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sheet1.xml><?xml version="1.0" encoding="utf-8"?>
<chartsheet xmlns="http://schemas.openxmlformats.org/spreadsheetml/2006/main" xmlns:r="http://schemas.openxmlformats.org/officeDocument/2006/relationships">
  <sheetPr/>
  <sheetViews>
    <sheetView zoomScale="97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1.xml"/><Relationship Id="rId2" Type="http://schemas.openxmlformats.org/officeDocument/2006/relationships/chart" Target="../charts/chart10.xml"/><Relationship Id="rId1" Type="http://schemas.openxmlformats.org/officeDocument/2006/relationships/chart" Target="../charts/chart9.xml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3.xml"/><Relationship Id="rId1" Type="http://schemas.openxmlformats.org/officeDocument/2006/relationships/chart" Target="../charts/chart12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19051</xdr:colOff>
      <xdr:row>0</xdr:row>
      <xdr:rowOff>38100</xdr:rowOff>
    </xdr:from>
    <xdr:to>
      <xdr:col>19</xdr:col>
      <xdr:colOff>581025</xdr:colOff>
      <xdr:row>15</xdr:row>
      <xdr:rowOff>142876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19049</xdr:colOff>
      <xdr:row>15</xdr:row>
      <xdr:rowOff>161925</xdr:rowOff>
    </xdr:from>
    <xdr:to>
      <xdr:col>19</xdr:col>
      <xdr:colOff>600075</xdr:colOff>
      <xdr:row>30</xdr:row>
      <xdr:rowOff>19050</xdr:rowOff>
    </xdr:to>
    <xdr:graphicFrame macro="">
      <xdr:nvGraphicFramePr>
        <xdr:cNvPr id="6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200025</xdr:colOff>
      <xdr:row>30</xdr:row>
      <xdr:rowOff>85725</xdr:rowOff>
    </xdr:from>
    <xdr:to>
      <xdr:col>22</xdr:col>
      <xdr:colOff>581025</xdr:colOff>
      <xdr:row>48</xdr:row>
      <xdr:rowOff>123825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68087</xdr:colOff>
      <xdr:row>1976</xdr:row>
      <xdr:rowOff>101973</xdr:rowOff>
    </xdr:from>
    <xdr:to>
      <xdr:col>23</xdr:col>
      <xdr:colOff>11205</xdr:colOff>
      <xdr:row>1990</xdr:row>
      <xdr:rowOff>178173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absoluteAnchor>
    <xdr:pos x="5020235" y="280150"/>
    <xdr:ext cx="11766177" cy="6476997"/>
    <xdr:graphicFrame macro="">
      <xdr:nvGraphicFramePr>
        <xdr:cNvPr id="3" name="Chart 2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9299149" cy="6078325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68087</xdr:colOff>
      <xdr:row>1976</xdr:row>
      <xdr:rowOff>101973</xdr:rowOff>
    </xdr:from>
    <xdr:to>
      <xdr:col>29</xdr:col>
      <xdr:colOff>11205</xdr:colOff>
      <xdr:row>1990</xdr:row>
      <xdr:rowOff>178173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6</xdr:col>
      <xdr:colOff>123263</xdr:colOff>
      <xdr:row>7</xdr:row>
      <xdr:rowOff>180412</xdr:rowOff>
    </xdr:from>
    <xdr:to>
      <xdr:col>29</xdr:col>
      <xdr:colOff>212912</xdr:colOff>
      <xdr:row>36</xdr:row>
      <xdr:rowOff>168087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47625</xdr:colOff>
      <xdr:row>25</xdr:row>
      <xdr:rowOff>171450</xdr:rowOff>
    </xdr:from>
    <xdr:to>
      <xdr:col>18</xdr:col>
      <xdr:colOff>0</xdr:colOff>
      <xdr:row>40</xdr:row>
      <xdr:rowOff>5715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8</xdr:col>
      <xdr:colOff>66675</xdr:colOff>
      <xdr:row>26</xdr:row>
      <xdr:rowOff>9525</xdr:rowOff>
    </xdr:from>
    <xdr:to>
      <xdr:col>25</xdr:col>
      <xdr:colOff>371475</xdr:colOff>
      <xdr:row>40</xdr:row>
      <xdr:rowOff>85725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28575</xdr:colOff>
      <xdr:row>2</xdr:row>
      <xdr:rowOff>157161</xdr:rowOff>
    </xdr:from>
    <xdr:to>
      <xdr:col>25</xdr:col>
      <xdr:colOff>600075</xdr:colOff>
      <xdr:row>25</xdr:row>
      <xdr:rowOff>8572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71475</xdr:colOff>
      <xdr:row>4</xdr:row>
      <xdr:rowOff>166686</xdr:rowOff>
    </xdr:from>
    <xdr:to>
      <xdr:col>12</xdr:col>
      <xdr:colOff>209550</xdr:colOff>
      <xdr:row>24</xdr:row>
      <xdr:rowOff>95249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257174</xdr:colOff>
      <xdr:row>4</xdr:row>
      <xdr:rowOff>176212</xdr:rowOff>
    </xdr:from>
    <xdr:to>
      <xdr:col>21</xdr:col>
      <xdr:colOff>304799</xdr:colOff>
      <xdr:row>24</xdr:row>
      <xdr:rowOff>95250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257175</xdr:colOff>
      <xdr:row>0</xdr:row>
      <xdr:rowOff>166687</xdr:rowOff>
    </xdr:from>
    <xdr:to>
      <xdr:col>19</xdr:col>
      <xdr:colOff>76200</xdr:colOff>
      <xdr:row>28</xdr:row>
      <xdr:rowOff>952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ables/table1.xml><?xml version="1.0" encoding="utf-8"?>
<table xmlns="http://schemas.openxmlformats.org/spreadsheetml/2006/main" id="1" name="Table1" displayName="Table1" ref="B6:G107" totalsRowShown="0">
  <autoFilter ref="B6:G107"/>
  <tableColumns count="6">
    <tableColumn id="1" name="x">
      <calculatedColumnFormula>B6+0.05</calculatedColumnFormula>
    </tableColumn>
    <tableColumn id="2" name="1">
      <calculatedColumnFormula>_xlfn.CHISQ.DIST(B7, C$6, 1)</calculatedColumnFormula>
    </tableColumn>
    <tableColumn id="3" name="2">
      <calculatedColumnFormula>_xlfn.CHISQ.DIST(C7, D$6, 1)</calculatedColumnFormula>
    </tableColumn>
    <tableColumn id="4" name="3">
      <calculatedColumnFormula>_xlfn.CHISQ.DIST(D7, E$6, 1)</calculatedColumnFormula>
    </tableColumn>
    <tableColumn id="5" name="4">
      <calculatedColumnFormula>_xlfn.CHISQ.DIST(E7, F$6, 1)</calculatedColumnFormula>
    </tableColumn>
    <tableColumn id="6" name="5">
      <calculatedColumnFormula>_xlfn.CHISQ.DIST(F7, G$6, 1)</calculatedColumnFormula>
    </tableColumn>
  </tableColumns>
  <tableStyleInfo name="TableStyleMedium9" showFirstColumn="1" showLastColumn="0" showRowStripes="1" showColumnStripes="0"/>
</table>
</file>

<file path=xl/tables/table2.xml><?xml version="1.0" encoding="utf-8"?>
<table xmlns="http://schemas.openxmlformats.org/spreadsheetml/2006/main" id="2" name="Table2" displayName="Table2" ref="A7:B108" totalsRowShown="0">
  <autoFilter ref="A7:B108"/>
  <tableColumns count="2">
    <tableColumn id="1" name="Probability"/>
    <tableColumn id="2" name="Beta-Distr">
      <calculatedColumnFormula>_xlfn.BETA.DIST(A8,$B$2,$B$3,0,$B$4,$B$5)</calculatedColumnFormula>
    </tableColumn>
  </tableColumns>
  <tableStyleInfo name="TableStyleMedium9" showFirstColumn="1" showLastColumn="0" showRowStripes="1" showColumnStripes="0"/>
</table>
</file>

<file path=xl/tables/table3.xml><?xml version="1.0" encoding="utf-8"?>
<table xmlns="http://schemas.openxmlformats.org/spreadsheetml/2006/main" id="3" name="Table3" displayName="Table3" ref="A1:B5" totalsRowShown="0">
  <autoFilter ref="A1:B5"/>
  <tableColumns count="2">
    <tableColumn id="1" name="Parameter"/>
    <tableColumn id="2" name="Value"/>
  </tableColumns>
  <tableStyleInfo name="TableStyleMedium9" showFirstColumn="1" showLastColumn="0" showRowStripes="1" showColumnStripes="0"/>
</table>
</file>

<file path=xl/tables/table4.xml><?xml version="1.0" encoding="utf-8"?>
<table xmlns="http://schemas.openxmlformats.org/spreadsheetml/2006/main" id="4" name="Table4" displayName="Table4" ref="A7:D1006" totalsRowShown="0">
  <autoFilter ref="A7:D1006"/>
  <tableColumns count="4">
    <tableColumn id="1" name="Period"/>
    <tableColumn id="2" name="Inverse Transform" dataDxfId="2">
      <calculatedColumnFormula>_xlfn.NORM.INV(RAND(),$B$2,$B$3)</calculatedColumnFormula>
    </tableColumn>
    <tableColumn id="3" name="Box Muller" dataDxfId="1">
      <calculatedColumnFormula>SQRT(-2*LN(RAND()))*COS(2*PI()*RAND())</calculatedColumnFormula>
    </tableColumn>
    <tableColumn id="4" name="Box Muller2" dataDxfId="0">
      <calculatedColumnFormula>SQRT(-2*LN(RAND()))*COS(2*PI()*RAND())+$D$2</calculatedColumnFormula>
    </tableColumn>
  </tableColumns>
  <tableStyleInfo name="TableStyleMedium9" showFirstColumn="1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5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table" Target="../tables/table3.xml"/><Relationship Id="rId2" Type="http://schemas.openxmlformats.org/officeDocument/2006/relationships/table" Target="../tables/table2.xml"/><Relationship Id="rId1" Type="http://schemas.openxmlformats.org/officeDocument/2006/relationships/drawing" Target="../drawings/drawing6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table" Target="../tables/table4.xml"/><Relationship Id="rId1" Type="http://schemas.openxmlformats.org/officeDocument/2006/relationships/drawing" Target="../drawings/drawing7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10008"/>
  <sheetViews>
    <sheetView workbookViewId="0">
      <selection activeCell="V9" sqref="V9"/>
    </sheetView>
  </sheetViews>
  <sheetFormatPr defaultRowHeight="15" x14ac:dyDescent="0.25"/>
  <cols>
    <col min="1" max="1" width="4.140625" style="17" customWidth="1"/>
    <col min="2" max="3" width="10" style="2" customWidth="1"/>
    <col min="4" max="4" width="4.140625" style="17" customWidth="1"/>
    <col min="5" max="6" width="10" style="2" customWidth="1"/>
    <col min="7" max="7" width="4.42578125" style="17" customWidth="1"/>
    <col min="8" max="9" width="10" style="2" customWidth="1"/>
    <col min="10" max="10" width="4.140625" style="17" customWidth="1"/>
    <col min="11" max="12" width="10" style="2" customWidth="1"/>
    <col min="13" max="16384" width="9.140625" style="2"/>
  </cols>
  <sheetData>
    <row r="1" spans="1:12" x14ac:dyDescent="0.25">
      <c r="A1" s="22"/>
      <c r="B1" s="22" t="s">
        <v>38</v>
      </c>
      <c r="C1" s="22"/>
      <c r="D1" s="22"/>
      <c r="E1" s="22" t="s">
        <v>39</v>
      </c>
      <c r="F1" s="22"/>
      <c r="G1" s="22"/>
      <c r="H1" s="22" t="s">
        <v>41</v>
      </c>
      <c r="I1" s="22"/>
      <c r="J1" s="22"/>
      <c r="K1" s="22" t="s">
        <v>39</v>
      </c>
      <c r="L1" s="22"/>
    </row>
    <row r="2" spans="1:12" x14ac:dyDescent="0.25">
      <c r="B2" s="3" t="s">
        <v>10</v>
      </c>
      <c r="E2" s="3" t="s">
        <v>14</v>
      </c>
      <c r="H2" s="3" t="s">
        <v>14</v>
      </c>
      <c r="K2" s="3" t="s">
        <v>14</v>
      </c>
    </row>
    <row r="3" spans="1:12" x14ac:dyDescent="0.25">
      <c r="B3" s="2" t="s">
        <v>11</v>
      </c>
      <c r="C3" s="16">
        <v>0.02</v>
      </c>
      <c r="E3" s="2" t="s">
        <v>11</v>
      </c>
      <c r="F3" s="4">
        <f ca="1">AVERAGE(C9:C10008)</f>
        <v>1.7847987030515731E-2</v>
      </c>
      <c r="H3" s="2" t="s">
        <v>11</v>
      </c>
      <c r="I3" s="4">
        <f ca="1">AVERAGE(I9:I10008)</f>
        <v>3.9849359106078945E-2</v>
      </c>
      <c r="K3" s="2" t="s">
        <v>11</v>
      </c>
      <c r="L3" s="4">
        <f ca="1">AVERAGE(I9:I10008)</f>
        <v>3.9849359106078945E-2</v>
      </c>
    </row>
    <row r="4" spans="1:12" x14ac:dyDescent="0.25">
      <c r="B4" s="2" t="s">
        <v>18</v>
      </c>
      <c r="C4" s="16">
        <v>0.25</v>
      </c>
      <c r="E4" s="2" t="s">
        <v>18</v>
      </c>
      <c r="F4" s="4">
        <f ca="1">_xlfn.STDEV.S(C9:C10008)</f>
        <v>0.25003268809513174</v>
      </c>
      <c r="H4" s="2" t="s">
        <v>18</v>
      </c>
      <c r="I4" s="4">
        <f ca="1">_xlfn.STDEV.S(I9:I10008)</f>
        <v>4.1697911494233113E-3</v>
      </c>
      <c r="K4" s="2" t="s">
        <v>18</v>
      </c>
      <c r="L4" s="4">
        <f ca="1">_xlfn.STDEV.S(I9:I10008)</f>
        <v>4.1697911494233113E-3</v>
      </c>
    </row>
    <row r="5" spans="1:12" x14ac:dyDescent="0.25">
      <c r="B5" s="2" t="s">
        <v>12</v>
      </c>
      <c r="C5" s="16">
        <v>0</v>
      </c>
      <c r="E5" s="2" t="s">
        <v>15</v>
      </c>
      <c r="F5" s="4">
        <f ca="1">SKEW(C9:C10008)</f>
        <v>2.3891726890619538E-2</v>
      </c>
      <c r="H5" s="2" t="s">
        <v>15</v>
      </c>
      <c r="I5" s="4">
        <f ca="1">SKEW(I9:I10008)</f>
        <v>-0.35455126599999542</v>
      </c>
      <c r="K5" s="2" t="s">
        <v>15</v>
      </c>
      <c r="L5" s="4">
        <f ca="1">SKEW(I9:I10008)</f>
        <v>-0.35455126599999542</v>
      </c>
    </row>
    <row r="6" spans="1:12" x14ac:dyDescent="0.25">
      <c r="B6" s="2" t="s">
        <v>13</v>
      </c>
      <c r="C6" s="16">
        <v>0</v>
      </c>
      <c r="E6" s="2" t="s">
        <v>16</v>
      </c>
      <c r="F6" s="4">
        <f ca="1">KURT(C9:C10008)</f>
        <v>5.137195982229148E-2</v>
      </c>
      <c r="H6" s="2" t="s">
        <v>16</v>
      </c>
      <c r="I6" s="4">
        <f ca="1">KURT(I9:I10008)</f>
        <v>1.6530974636789719</v>
      </c>
      <c r="K6" s="2" t="s">
        <v>16</v>
      </c>
      <c r="L6" s="4">
        <f ca="1">KURT(I9:I10008)</f>
        <v>1.6530974636789719</v>
      </c>
    </row>
    <row r="8" spans="1:12" x14ac:dyDescent="0.25">
      <c r="B8" s="5" t="s">
        <v>4</v>
      </c>
      <c r="C8" s="6" t="s">
        <v>17</v>
      </c>
      <c r="E8" s="5" t="s">
        <v>6</v>
      </c>
      <c r="F8" s="6" t="s">
        <v>19</v>
      </c>
      <c r="H8" s="5" t="s">
        <v>43</v>
      </c>
      <c r="I8" s="6" t="s">
        <v>11</v>
      </c>
      <c r="K8" s="5" t="s">
        <v>6</v>
      </c>
      <c r="L8" s="6" t="s">
        <v>19</v>
      </c>
    </row>
    <row r="9" spans="1:12" x14ac:dyDescent="0.25">
      <c r="B9" s="7">
        <v>1</v>
      </c>
      <c r="C9" s="14">
        <f ca="1">_xlfn.NORM.INV(RAND(),$C$3,$C$4)</f>
        <v>0.37587245530850066</v>
      </c>
      <c r="E9" s="11">
        <v>-10</v>
      </c>
      <c r="F9" s="8">
        <f t="array" aca="1" ref="F9:F2009" ca="1">FREQUENCY(C9:C10008,E9:E2009)</f>
        <v>0</v>
      </c>
      <c r="H9" s="7">
        <v>1</v>
      </c>
      <c r="I9" s="14">
        <f ca="1">F3</f>
        <v>1.7847987030515731E-2</v>
      </c>
      <c r="K9" s="25">
        <v>0.02</v>
      </c>
      <c r="L9" s="8">
        <f t="array" aca="1" ref="L9:L2009" ca="1">FREQUENCY(I9:I10008,K9:K2009)</f>
        <v>18</v>
      </c>
    </row>
    <row r="10" spans="1:12" x14ac:dyDescent="0.25">
      <c r="B10" s="7">
        <v>2</v>
      </c>
      <c r="C10" s="14">
        <f ca="1">_xlfn.NORM.INV(RAND(),$C$3,$C$4)+($C$5*C9)+($C$6*RAND())</f>
        <v>0.61205831524389909</v>
      </c>
      <c r="E10" s="12">
        <f>E9+0.01</f>
        <v>-9.99</v>
      </c>
      <c r="F10" s="8">
        <f ca="1"/>
        <v>0</v>
      </c>
      <c r="H10" s="7">
        <v>2</v>
      </c>
      <c r="I10" s="14">
        <f t="dataTable" ref="I10:I10008" dt2D="0" dtr="0" r1="I8" ca="1"/>
        <v>1.8131291900139634E-2</v>
      </c>
      <c r="K10" s="25">
        <f>K9+0.00002</f>
        <v>2.002E-2</v>
      </c>
      <c r="L10" s="8">
        <f ca="1"/>
        <v>1</v>
      </c>
    </row>
    <row r="11" spans="1:12" x14ac:dyDescent="0.25">
      <c r="B11" s="7">
        <v>3</v>
      </c>
      <c r="C11" s="14">
        <f ca="1">_xlfn.NORM.INV(RAND(),$C$3,$C$4)+($C$5*C10)+($C$6*RAND())</f>
        <v>0.13837402612453797</v>
      </c>
      <c r="E11" s="12">
        <f t="shared" ref="E11:E74" si="0">E10+0.01</f>
        <v>-9.98</v>
      </c>
      <c r="F11" s="8">
        <f ca="1"/>
        <v>0</v>
      </c>
      <c r="H11" s="7">
        <v>3</v>
      </c>
      <c r="I11" s="14">
        <v>1.6942658113810471E-2</v>
      </c>
      <c r="K11" s="25">
        <f t="shared" ref="K11:K74" si="1">K10+0.00002</f>
        <v>2.0039999999999999E-2</v>
      </c>
      <c r="L11" s="8">
        <f ca="1"/>
        <v>0</v>
      </c>
    </row>
    <row r="12" spans="1:12" x14ac:dyDescent="0.25">
      <c r="B12" s="7">
        <v>4</v>
      </c>
      <c r="C12" s="14">
        <f t="shared" ref="C12:C74" ca="1" si="2">_xlfn.NORM.INV(RAND(),$C$3,$C$4)+($C$5*C11)+($C$6*RAND())</f>
        <v>-0.12410287207832911</v>
      </c>
      <c r="E12" s="12">
        <f t="shared" si="0"/>
        <v>-9.9700000000000006</v>
      </c>
      <c r="F12" s="8">
        <f ca="1"/>
        <v>0</v>
      </c>
      <c r="H12" s="7">
        <v>4</v>
      </c>
      <c r="I12" s="14">
        <v>2.3276963952970797E-2</v>
      </c>
      <c r="K12" s="25">
        <f t="shared" si="1"/>
        <v>2.0059999999999998E-2</v>
      </c>
      <c r="L12" s="8">
        <f ca="1"/>
        <v>0</v>
      </c>
    </row>
    <row r="13" spans="1:12" x14ac:dyDescent="0.25">
      <c r="B13" s="7">
        <v>5</v>
      </c>
      <c r="C13" s="14">
        <f t="shared" ca="1" si="2"/>
        <v>9.1582582175803437E-2</v>
      </c>
      <c r="E13" s="12">
        <f t="shared" si="0"/>
        <v>-9.9600000000000009</v>
      </c>
      <c r="F13" s="8">
        <f ca="1"/>
        <v>0</v>
      </c>
      <c r="H13" s="7">
        <v>5</v>
      </c>
      <c r="I13" s="14">
        <v>2.5240020632988268E-2</v>
      </c>
      <c r="K13" s="25">
        <f t="shared" si="1"/>
        <v>2.0079999999999997E-2</v>
      </c>
      <c r="L13" s="8">
        <f ca="1"/>
        <v>0</v>
      </c>
    </row>
    <row r="14" spans="1:12" x14ac:dyDescent="0.25">
      <c r="B14" s="7">
        <v>6</v>
      </c>
      <c r="C14" s="14">
        <f t="shared" ca="1" si="2"/>
        <v>0.3967859281845908</v>
      </c>
      <c r="E14" s="12">
        <f t="shared" si="0"/>
        <v>-9.9500000000000011</v>
      </c>
      <c r="F14" s="8">
        <f ca="1"/>
        <v>0</v>
      </c>
      <c r="H14" s="7">
        <v>6</v>
      </c>
      <c r="I14" s="14">
        <v>1.7811354584129115E-2</v>
      </c>
      <c r="K14" s="25">
        <f t="shared" si="1"/>
        <v>2.0099999999999996E-2</v>
      </c>
      <c r="L14" s="8">
        <f ca="1"/>
        <v>1</v>
      </c>
    </row>
    <row r="15" spans="1:12" x14ac:dyDescent="0.25">
      <c r="B15" s="7">
        <v>7</v>
      </c>
      <c r="C15" s="14">
        <f t="shared" ca="1" si="2"/>
        <v>1.2854076686039263E-2</v>
      </c>
      <c r="E15" s="12">
        <f t="shared" si="0"/>
        <v>-9.9400000000000013</v>
      </c>
      <c r="F15" s="8">
        <f ca="1"/>
        <v>0</v>
      </c>
      <c r="H15" s="7">
        <v>7</v>
      </c>
      <c r="I15" s="14">
        <v>1.8770307934943126E-2</v>
      </c>
      <c r="K15" s="25">
        <f t="shared" si="1"/>
        <v>2.0119999999999996E-2</v>
      </c>
      <c r="L15" s="8">
        <f ca="1"/>
        <v>0</v>
      </c>
    </row>
    <row r="16" spans="1:12" x14ac:dyDescent="0.25">
      <c r="B16" s="7">
        <v>8</v>
      </c>
      <c r="C16" s="14">
        <f t="shared" ca="1" si="2"/>
        <v>-7.7449714568321434E-2</v>
      </c>
      <c r="E16" s="12">
        <f t="shared" si="0"/>
        <v>-9.9300000000000015</v>
      </c>
      <c r="F16" s="8">
        <f ca="1"/>
        <v>0</v>
      </c>
      <c r="H16" s="7">
        <v>8</v>
      </c>
      <c r="I16" s="14">
        <v>2.0080465036079811E-2</v>
      </c>
      <c r="K16" s="25">
        <f t="shared" si="1"/>
        <v>2.0139999999999995E-2</v>
      </c>
      <c r="L16" s="8">
        <f ca="1"/>
        <v>0</v>
      </c>
    </row>
    <row r="17" spans="2:12" x14ac:dyDescent="0.25">
      <c r="B17" s="7">
        <v>9</v>
      </c>
      <c r="C17" s="14">
        <f t="shared" ca="1" si="2"/>
        <v>-6.7274658103328458E-2</v>
      </c>
      <c r="E17" s="12">
        <f t="shared" si="0"/>
        <v>-9.9200000000000017</v>
      </c>
      <c r="F17" s="8">
        <f ca="1"/>
        <v>0</v>
      </c>
      <c r="H17" s="7">
        <v>9</v>
      </c>
      <c r="I17" s="14">
        <v>1.9376222352338927E-2</v>
      </c>
      <c r="K17" s="25">
        <f t="shared" si="1"/>
        <v>2.0159999999999994E-2</v>
      </c>
      <c r="L17" s="8">
        <f ca="1"/>
        <v>0</v>
      </c>
    </row>
    <row r="18" spans="2:12" x14ac:dyDescent="0.25">
      <c r="B18" s="7">
        <v>10</v>
      </c>
      <c r="C18" s="14">
        <f t="shared" ca="1" si="2"/>
        <v>-0.17592157186073512</v>
      </c>
      <c r="E18" s="12">
        <f t="shared" si="0"/>
        <v>-9.9100000000000019</v>
      </c>
      <c r="F18" s="8">
        <f ca="1"/>
        <v>0</v>
      </c>
      <c r="H18" s="7">
        <v>10</v>
      </c>
      <c r="I18" s="14">
        <v>1.5321615510838828E-2</v>
      </c>
      <c r="K18" s="25">
        <f t="shared" si="1"/>
        <v>2.0179999999999993E-2</v>
      </c>
      <c r="L18" s="8">
        <f ca="1"/>
        <v>0</v>
      </c>
    </row>
    <row r="19" spans="2:12" x14ac:dyDescent="0.25">
      <c r="B19" s="7">
        <v>11</v>
      </c>
      <c r="C19" s="14">
        <f t="shared" ca="1" si="2"/>
        <v>-0.2519826231272454</v>
      </c>
      <c r="E19" s="12">
        <f t="shared" si="0"/>
        <v>-9.9000000000000021</v>
      </c>
      <c r="F19" s="8">
        <f ca="1"/>
        <v>0</v>
      </c>
      <c r="H19" s="7">
        <v>11</v>
      </c>
      <c r="I19" s="14">
        <v>2.1502226747230565E-2</v>
      </c>
      <c r="K19" s="25">
        <f t="shared" si="1"/>
        <v>2.0199999999999992E-2</v>
      </c>
      <c r="L19" s="8">
        <f ca="1"/>
        <v>0</v>
      </c>
    </row>
    <row r="20" spans="2:12" x14ac:dyDescent="0.25">
      <c r="B20" s="7">
        <v>12</v>
      </c>
      <c r="C20" s="14">
        <f t="shared" ca="1" si="2"/>
        <v>-0.535969323518106</v>
      </c>
      <c r="E20" s="12">
        <f t="shared" si="0"/>
        <v>-9.8900000000000023</v>
      </c>
      <c r="F20" s="8">
        <f ca="1"/>
        <v>0</v>
      </c>
      <c r="H20" s="7">
        <v>12</v>
      </c>
      <c r="I20" s="14">
        <v>1.5528113979477001E-2</v>
      </c>
      <c r="K20" s="25">
        <f t="shared" si="1"/>
        <v>2.0219999999999991E-2</v>
      </c>
      <c r="L20" s="8">
        <f ca="1"/>
        <v>0</v>
      </c>
    </row>
    <row r="21" spans="2:12" x14ac:dyDescent="0.25">
      <c r="B21" s="7">
        <v>13</v>
      </c>
      <c r="C21" s="14">
        <f t="shared" ca="1" si="2"/>
        <v>0.46568751155210453</v>
      </c>
      <c r="E21" s="12">
        <f t="shared" si="0"/>
        <v>-9.8800000000000026</v>
      </c>
      <c r="F21" s="8">
        <f ca="1"/>
        <v>0</v>
      </c>
      <c r="H21" s="7">
        <v>13</v>
      </c>
      <c r="I21" s="14">
        <v>2.1061540613785845E-2</v>
      </c>
      <c r="K21" s="25">
        <f t="shared" si="1"/>
        <v>2.0239999999999991E-2</v>
      </c>
      <c r="L21" s="8">
        <f ca="1"/>
        <v>0</v>
      </c>
    </row>
    <row r="22" spans="2:12" x14ac:dyDescent="0.25">
      <c r="B22" s="7">
        <v>14</v>
      </c>
      <c r="C22" s="14">
        <f t="shared" ca="1" si="2"/>
        <v>-0.35943027186429144</v>
      </c>
      <c r="E22" s="12">
        <f t="shared" si="0"/>
        <v>-9.8700000000000028</v>
      </c>
      <c r="F22" s="8">
        <f ca="1"/>
        <v>0</v>
      </c>
      <c r="H22" s="7">
        <v>14</v>
      </c>
      <c r="I22" s="14">
        <v>1.6980312383729806E-2</v>
      </c>
      <c r="K22" s="25">
        <f t="shared" si="1"/>
        <v>2.025999999999999E-2</v>
      </c>
      <c r="L22" s="8">
        <f ca="1"/>
        <v>0</v>
      </c>
    </row>
    <row r="23" spans="2:12" x14ac:dyDescent="0.25">
      <c r="B23" s="7">
        <v>15</v>
      </c>
      <c r="C23" s="14">
        <f t="shared" ca="1" si="2"/>
        <v>0.12179038974408056</v>
      </c>
      <c r="E23" s="12">
        <f t="shared" si="0"/>
        <v>-9.860000000000003</v>
      </c>
      <c r="F23" s="8">
        <f ca="1"/>
        <v>0</v>
      </c>
      <c r="H23" s="7">
        <v>15</v>
      </c>
      <c r="I23" s="14">
        <v>1.7988532541713939E-2</v>
      </c>
      <c r="K23" s="25">
        <f t="shared" si="1"/>
        <v>2.0279999999999989E-2</v>
      </c>
      <c r="L23" s="8">
        <f ca="1"/>
        <v>0</v>
      </c>
    </row>
    <row r="24" spans="2:12" x14ac:dyDescent="0.25">
      <c r="B24" s="7">
        <v>16</v>
      </c>
      <c r="C24" s="14">
        <f t="shared" ca="1" si="2"/>
        <v>0.11485076971735887</v>
      </c>
      <c r="E24" s="12">
        <f t="shared" si="0"/>
        <v>-9.8500000000000032</v>
      </c>
      <c r="F24" s="8">
        <f ca="1"/>
        <v>0</v>
      </c>
      <c r="H24" s="7">
        <v>16</v>
      </c>
      <c r="I24" s="14">
        <v>1.9184412513108092E-2</v>
      </c>
      <c r="K24" s="25">
        <f t="shared" si="1"/>
        <v>2.0299999999999988E-2</v>
      </c>
      <c r="L24" s="8">
        <f ca="1"/>
        <v>0</v>
      </c>
    </row>
    <row r="25" spans="2:12" x14ac:dyDescent="0.25">
      <c r="B25" s="7">
        <v>17</v>
      </c>
      <c r="C25" s="14">
        <f t="shared" ca="1" si="2"/>
        <v>-0.32813314737574573</v>
      </c>
      <c r="E25" s="12">
        <f t="shared" si="0"/>
        <v>-9.8400000000000034</v>
      </c>
      <c r="F25" s="8">
        <f ca="1"/>
        <v>0</v>
      </c>
      <c r="H25" s="7">
        <v>17</v>
      </c>
      <c r="I25" s="14">
        <v>2.3056790133437633E-2</v>
      </c>
      <c r="K25" s="25">
        <f t="shared" si="1"/>
        <v>2.0319999999999987E-2</v>
      </c>
      <c r="L25" s="8">
        <f ca="1"/>
        <v>0</v>
      </c>
    </row>
    <row r="26" spans="2:12" x14ac:dyDescent="0.25">
      <c r="B26" s="7">
        <v>18</v>
      </c>
      <c r="C26" s="14">
        <f t="shared" ca="1" si="2"/>
        <v>-0.39224863875342264</v>
      </c>
      <c r="E26" s="12">
        <f t="shared" si="0"/>
        <v>-9.8300000000000036</v>
      </c>
      <c r="F26" s="8">
        <f ca="1"/>
        <v>0</v>
      </c>
      <c r="H26" s="7">
        <v>18</v>
      </c>
      <c r="I26" s="14">
        <v>2.1697389421965353E-2</v>
      </c>
      <c r="K26" s="25">
        <f t="shared" si="1"/>
        <v>2.0339999999999987E-2</v>
      </c>
      <c r="L26" s="8">
        <f ca="1"/>
        <v>0</v>
      </c>
    </row>
    <row r="27" spans="2:12" x14ac:dyDescent="0.25">
      <c r="B27" s="7">
        <v>19</v>
      </c>
      <c r="C27" s="14">
        <f t="shared" ca="1" si="2"/>
        <v>-0.13359592275593521</v>
      </c>
      <c r="E27" s="12">
        <f t="shared" si="0"/>
        <v>-9.8200000000000038</v>
      </c>
      <c r="F27" s="8">
        <f ca="1"/>
        <v>0</v>
      </c>
      <c r="H27" s="7">
        <v>19</v>
      </c>
      <c r="I27" s="14">
        <v>2.166878658681742E-2</v>
      </c>
      <c r="K27" s="25">
        <f t="shared" si="1"/>
        <v>2.0359999999999986E-2</v>
      </c>
      <c r="L27" s="8">
        <f ca="1"/>
        <v>1</v>
      </c>
    </row>
    <row r="28" spans="2:12" x14ac:dyDescent="0.25">
      <c r="B28" s="7">
        <v>20</v>
      </c>
      <c r="C28" s="14">
        <f t="shared" ca="1" si="2"/>
        <v>-2.5193650075161871E-2</v>
      </c>
      <c r="E28" s="12">
        <f t="shared" si="0"/>
        <v>-9.8100000000000041</v>
      </c>
      <c r="F28" s="8">
        <f ca="1"/>
        <v>0</v>
      </c>
      <c r="H28" s="7">
        <v>20</v>
      </c>
      <c r="I28" s="14">
        <v>2.0438193142965695E-2</v>
      </c>
      <c r="K28" s="25">
        <f t="shared" si="1"/>
        <v>2.0379999999999985E-2</v>
      </c>
      <c r="L28" s="8">
        <f ca="1"/>
        <v>0</v>
      </c>
    </row>
    <row r="29" spans="2:12" x14ac:dyDescent="0.25">
      <c r="B29" s="7">
        <v>21</v>
      </c>
      <c r="C29" s="14">
        <f t="shared" ca="1" si="2"/>
        <v>-0.11057330597891911</v>
      </c>
      <c r="E29" s="12">
        <f t="shared" si="0"/>
        <v>-9.8000000000000043</v>
      </c>
      <c r="F29" s="8">
        <f ca="1"/>
        <v>0</v>
      </c>
      <c r="H29" s="7">
        <v>21</v>
      </c>
      <c r="I29" s="14">
        <v>2.3511727431264805E-2</v>
      </c>
      <c r="K29" s="25">
        <f t="shared" si="1"/>
        <v>2.0399999999999984E-2</v>
      </c>
      <c r="L29" s="8">
        <f ca="1"/>
        <v>0</v>
      </c>
    </row>
    <row r="30" spans="2:12" x14ac:dyDescent="0.25">
      <c r="B30" s="7">
        <v>22</v>
      </c>
      <c r="C30" s="14">
        <f t="shared" ca="1" si="2"/>
        <v>-0.16078949023508438</v>
      </c>
      <c r="E30" s="12">
        <f t="shared" si="0"/>
        <v>-9.7900000000000045</v>
      </c>
      <c r="F30" s="8">
        <f ca="1"/>
        <v>0</v>
      </c>
      <c r="H30" s="7">
        <v>22</v>
      </c>
      <c r="I30" s="14">
        <v>2.0721494186575481E-2</v>
      </c>
      <c r="K30" s="25">
        <f t="shared" si="1"/>
        <v>2.0419999999999983E-2</v>
      </c>
      <c r="L30" s="8">
        <f ca="1"/>
        <v>0</v>
      </c>
    </row>
    <row r="31" spans="2:12" x14ac:dyDescent="0.25">
      <c r="B31" s="7">
        <v>23</v>
      </c>
      <c r="C31" s="14">
        <f t="shared" ca="1" si="2"/>
        <v>6.9082058222218523E-2</v>
      </c>
      <c r="E31" s="12">
        <f t="shared" si="0"/>
        <v>-9.7800000000000047</v>
      </c>
      <c r="F31" s="8">
        <f ca="1"/>
        <v>0</v>
      </c>
      <c r="H31" s="7">
        <v>23</v>
      </c>
      <c r="I31" s="14">
        <v>1.9370620203468924E-2</v>
      </c>
      <c r="K31" s="25">
        <f t="shared" si="1"/>
        <v>2.0439999999999982E-2</v>
      </c>
      <c r="L31" s="8">
        <f ca="1"/>
        <v>1</v>
      </c>
    </row>
    <row r="32" spans="2:12" x14ac:dyDescent="0.25">
      <c r="B32" s="7">
        <v>24</v>
      </c>
      <c r="C32" s="14">
        <f t="shared" ca="1" si="2"/>
        <v>0.23947061311664111</v>
      </c>
      <c r="E32" s="12">
        <f t="shared" si="0"/>
        <v>-9.7700000000000049</v>
      </c>
      <c r="F32" s="8">
        <f ca="1"/>
        <v>0</v>
      </c>
      <c r="H32" s="7">
        <v>24</v>
      </c>
      <c r="I32" s="14">
        <v>1.9028481597585724E-2</v>
      </c>
      <c r="K32" s="25">
        <f t="shared" si="1"/>
        <v>2.0459999999999982E-2</v>
      </c>
      <c r="L32" s="8">
        <f ca="1"/>
        <v>0</v>
      </c>
    </row>
    <row r="33" spans="2:12" x14ac:dyDescent="0.25">
      <c r="B33" s="7">
        <v>25</v>
      </c>
      <c r="C33" s="14">
        <f t="shared" ca="1" si="2"/>
        <v>5.0047300271971247E-2</v>
      </c>
      <c r="E33" s="12">
        <f t="shared" si="0"/>
        <v>-9.7600000000000051</v>
      </c>
      <c r="F33" s="8">
        <f ca="1"/>
        <v>0</v>
      </c>
      <c r="H33" s="7">
        <v>25</v>
      </c>
      <c r="I33" s="14">
        <v>2.1436916417161271E-2</v>
      </c>
      <c r="K33" s="25">
        <f t="shared" si="1"/>
        <v>2.0479999999999981E-2</v>
      </c>
      <c r="L33" s="8">
        <f ca="1"/>
        <v>0</v>
      </c>
    </row>
    <row r="34" spans="2:12" x14ac:dyDescent="0.25">
      <c r="B34" s="7">
        <v>26</v>
      </c>
      <c r="C34" s="14">
        <f t="shared" ca="1" si="2"/>
        <v>-0.31680237050987309</v>
      </c>
      <c r="E34" s="12">
        <f t="shared" si="0"/>
        <v>-9.7500000000000053</v>
      </c>
      <c r="F34" s="8">
        <f ca="1"/>
        <v>0</v>
      </c>
      <c r="H34" s="7">
        <v>26</v>
      </c>
      <c r="I34" s="14">
        <v>2.4600969035918682E-2</v>
      </c>
      <c r="K34" s="25">
        <f t="shared" si="1"/>
        <v>2.049999999999998E-2</v>
      </c>
      <c r="L34" s="8">
        <f ca="1"/>
        <v>0</v>
      </c>
    </row>
    <row r="35" spans="2:12" x14ac:dyDescent="0.25">
      <c r="B35" s="7">
        <v>27</v>
      </c>
      <c r="C35" s="14">
        <f t="shared" ca="1" si="2"/>
        <v>-0.27374691077957725</v>
      </c>
      <c r="E35" s="12">
        <f t="shared" si="0"/>
        <v>-9.7400000000000055</v>
      </c>
      <c r="F35" s="8">
        <f ca="1"/>
        <v>0</v>
      </c>
      <c r="H35" s="7">
        <v>27</v>
      </c>
      <c r="I35" s="14">
        <v>1.7847987030515731E-2</v>
      </c>
      <c r="K35" s="25">
        <f t="shared" si="1"/>
        <v>2.0519999999999979E-2</v>
      </c>
      <c r="L35" s="8">
        <f ca="1"/>
        <v>0</v>
      </c>
    </row>
    <row r="36" spans="2:12" x14ac:dyDescent="0.25">
      <c r="B36" s="7">
        <v>28</v>
      </c>
      <c r="C36" s="14">
        <f t="shared" ca="1" si="2"/>
        <v>-0.30462859979392115</v>
      </c>
      <c r="E36" s="12">
        <f t="shared" si="0"/>
        <v>-9.7300000000000058</v>
      </c>
      <c r="F36" s="8">
        <f ca="1"/>
        <v>0</v>
      </c>
      <c r="H36" s="7">
        <v>28</v>
      </c>
      <c r="I36" s="14">
        <v>2.3661040969891557E-2</v>
      </c>
      <c r="K36" s="25">
        <f t="shared" si="1"/>
        <v>2.0539999999999978E-2</v>
      </c>
      <c r="L36" s="8">
        <f ca="1"/>
        <v>0</v>
      </c>
    </row>
    <row r="37" spans="2:12" x14ac:dyDescent="0.25">
      <c r="B37" s="7">
        <v>29</v>
      </c>
      <c r="C37" s="14">
        <f t="shared" ca="1" si="2"/>
        <v>-0.1129403135495818</v>
      </c>
      <c r="E37" s="12">
        <f t="shared" si="0"/>
        <v>-9.720000000000006</v>
      </c>
      <c r="F37" s="8">
        <f ca="1"/>
        <v>0</v>
      </c>
      <c r="H37" s="7">
        <v>29</v>
      </c>
      <c r="I37" s="14">
        <v>1.933975301760393E-2</v>
      </c>
      <c r="K37" s="25">
        <f t="shared" si="1"/>
        <v>2.0559999999999978E-2</v>
      </c>
      <c r="L37" s="8">
        <f ca="1"/>
        <v>0</v>
      </c>
    </row>
    <row r="38" spans="2:12" x14ac:dyDescent="0.25">
      <c r="B38" s="7">
        <v>30</v>
      </c>
      <c r="C38" s="14">
        <f t="shared" ca="1" si="2"/>
        <v>0.19921000751281193</v>
      </c>
      <c r="E38" s="12">
        <f t="shared" si="0"/>
        <v>-9.7100000000000062</v>
      </c>
      <c r="F38" s="8">
        <f ca="1"/>
        <v>0</v>
      </c>
      <c r="H38" s="7">
        <v>30</v>
      </c>
      <c r="I38" s="14">
        <v>1.4103221912103859E-2</v>
      </c>
      <c r="K38" s="25">
        <f t="shared" si="1"/>
        <v>2.0579999999999977E-2</v>
      </c>
      <c r="L38" s="8">
        <f ca="1"/>
        <v>0</v>
      </c>
    </row>
    <row r="39" spans="2:12" x14ac:dyDescent="0.25">
      <c r="B39" s="7">
        <v>31</v>
      </c>
      <c r="C39" s="14">
        <f t="shared" ca="1" si="2"/>
        <v>-0.13899585174844362</v>
      </c>
      <c r="E39" s="12">
        <f t="shared" si="0"/>
        <v>-9.7000000000000064</v>
      </c>
      <c r="F39" s="8">
        <f ca="1"/>
        <v>0</v>
      </c>
      <c r="H39" s="7">
        <v>31</v>
      </c>
      <c r="I39" s="14">
        <v>1.9647278414047571E-2</v>
      </c>
      <c r="K39" s="25">
        <f t="shared" si="1"/>
        <v>2.0599999999999976E-2</v>
      </c>
      <c r="L39" s="8">
        <f ca="1"/>
        <v>0</v>
      </c>
    </row>
    <row r="40" spans="2:12" x14ac:dyDescent="0.25">
      <c r="B40" s="7">
        <v>32</v>
      </c>
      <c r="C40" s="14">
        <f t="shared" ca="1" si="2"/>
        <v>-0.24382492443721496</v>
      </c>
      <c r="E40" s="12">
        <f t="shared" si="0"/>
        <v>-9.6900000000000066</v>
      </c>
      <c r="F40" s="8">
        <f ca="1"/>
        <v>0</v>
      </c>
      <c r="H40" s="7">
        <v>32</v>
      </c>
      <c r="I40" s="14">
        <v>2.0016241127991136E-2</v>
      </c>
      <c r="K40" s="25">
        <f t="shared" si="1"/>
        <v>2.0619999999999975E-2</v>
      </c>
      <c r="L40" s="8">
        <f ca="1"/>
        <v>0</v>
      </c>
    </row>
    <row r="41" spans="2:12" x14ac:dyDescent="0.25">
      <c r="B41" s="7">
        <v>33</v>
      </c>
      <c r="C41" s="14">
        <f t="shared" ca="1" si="2"/>
        <v>0.25889629999424707</v>
      </c>
      <c r="E41" s="12">
        <f t="shared" si="0"/>
        <v>-9.6800000000000068</v>
      </c>
      <c r="F41" s="8">
        <f ca="1"/>
        <v>0</v>
      </c>
      <c r="H41" s="7">
        <v>33</v>
      </c>
      <c r="I41" s="14">
        <v>1.8951071261137934E-2</v>
      </c>
      <c r="K41" s="25">
        <f t="shared" si="1"/>
        <v>2.0639999999999974E-2</v>
      </c>
      <c r="L41" s="8">
        <f ca="1"/>
        <v>0</v>
      </c>
    </row>
    <row r="42" spans="2:12" x14ac:dyDescent="0.25">
      <c r="B42" s="7">
        <v>34</v>
      </c>
      <c r="C42" s="14">
        <f t="shared" ca="1" si="2"/>
        <v>-0.34451946291114977</v>
      </c>
      <c r="E42" s="12">
        <f t="shared" si="0"/>
        <v>-9.670000000000007</v>
      </c>
      <c r="F42" s="8">
        <f ca="1"/>
        <v>0</v>
      </c>
      <c r="H42" s="7">
        <v>34</v>
      </c>
      <c r="I42" s="14">
        <v>1.6196867781376356E-2</v>
      </c>
      <c r="K42" s="25">
        <f t="shared" si="1"/>
        <v>2.0659999999999974E-2</v>
      </c>
      <c r="L42" s="8">
        <f ca="1"/>
        <v>0</v>
      </c>
    </row>
    <row r="43" spans="2:12" x14ac:dyDescent="0.25">
      <c r="B43" s="7">
        <v>35</v>
      </c>
      <c r="C43" s="14">
        <f t="shared" ca="1" si="2"/>
        <v>0.32487111555969977</v>
      </c>
      <c r="E43" s="12">
        <f t="shared" si="0"/>
        <v>-9.6600000000000072</v>
      </c>
      <c r="F43" s="8">
        <f ca="1"/>
        <v>0</v>
      </c>
      <c r="H43" s="7">
        <v>35</v>
      </c>
      <c r="I43" s="14">
        <v>2.2155742139472207E-2</v>
      </c>
      <c r="K43" s="25">
        <f t="shared" si="1"/>
        <v>2.0679999999999973E-2</v>
      </c>
      <c r="L43" s="8">
        <f ca="1"/>
        <v>0</v>
      </c>
    </row>
    <row r="44" spans="2:12" x14ac:dyDescent="0.25">
      <c r="B44" s="7">
        <v>36</v>
      </c>
      <c r="C44" s="14">
        <f t="shared" ca="1" si="2"/>
        <v>6.6926880313454937E-2</v>
      </c>
      <c r="E44" s="12">
        <f t="shared" si="0"/>
        <v>-9.6500000000000075</v>
      </c>
      <c r="F44" s="8">
        <f ca="1"/>
        <v>0</v>
      </c>
      <c r="H44" s="7">
        <v>36</v>
      </c>
      <c r="I44" s="14">
        <v>2.0696999244780884E-2</v>
      </c>
      <c r="K44" s="25">
        <f t="shared" si="1"/>
        <v>2.0699999999999972E-2</v>
      </c>
      <c r="L44" s="8">
        <f ca="1"/>
        <v>1</v>
      </c>
    </row>
    <row r="45" spans="2:12" x14ac:dyDescent="0.25">
      <c r="B45" s="7">
        <v>37</v>
      </c>
      <c r="C45" s="14">
        <f t="shared" ca="1" si="2"/>
        <v>0.1066288372860877</v>
      </c>
      <c r="E45" s="12">
        <f t="shared" si="0"/>
        <v>-9.6400000000000077</v>
      </c>
      <c r="F45" s="8">
        <f ca="1"/>
        <v>0</v>
      </c>
      <c r="H45" s="7">
        <v>37</v>
      </c>
      <c r="I45" s="14">
        <v>2.1887830743242999E-2</v>
      </c>
      <c r="K45" s="25">
        <f t="shared" si="1"/>
        <v>2.0719999999999971E-2</v>
      </c>
      <c r="L45" s="8">
        <f ca="1"/>
        <v>0</v>
      </c>
    </row>
    <row r="46" spans="2:12" x14ac:dyDescent="0.25">
      <c r="B46" s="7">
        <v>38</v>
      </c>
      <c r="C46" s="14">
        <f t="shared" ca="1" si="2"/>
        <v>-4.8603459816490543E-2</v>
      </c>
      <c r="E46" s="12">
        <f t="shared" si="0"/>
        <v>-9.6300000000000079</v>
      </c>
      <c r="F46" s="8">
        <f ca="1"/>
        <v>0</v>
      </c>
      <c r="H46" s="7">
        <v>38</v>
      </c>
      <c r="I46" s="14">
        <v>4.4805322738105904E-2</v>
      </c>
      <c r="K46" s="25">
        <f t="shared" si="1"/>
        <v>2.073999999999997E-2</v>
      </c>
      <c r="L46" s="8">
        <f ca="1"/>
        <v>1</v>
      </c>
    </row>
    <row r="47" spans="2:12" x14ac:dyDescent="0.25">
      <c r="B47" s="7">
        <v>39</v>
      </c>
      <c r="C47" s="14">
        <f t="shared" ca="1" si="2"/>
        <v>0.10634533219921402</v>
      </c>
      <c r="E47" s="12">
        <f t="shared" si="0"/>
        <v>-9.6200000000000081</v>
      </c>
      <c r="F47" s="8">
        <f ca="1"/>
        <v>0</v>
      </c>
      <c r="H47" s="7">
        <v>39</v>
      </c>
      <c r="I47" s="14">
        <v>4.2096839103696979E-2</v>
      </c>
      <c r="K47" s="25">
        <f t="shared" si="1"/>
        <v>2.0759999999999969E-2</v>
      </c>
      <c r="L47" s="8">
        <f ca="1"/>
        <v>0</v>
      </c>
    </row>
    <row r="48" spans="2:12" x14ac:dyDescent="0.25">
      <c r="B48" s="7">
        <v>40</v>
      </c>
      <c r="C48" s="14">
        <f t="shared" ca="1" si="2"/>
        <v>5.6097172583746309E-3</v>
      </c>
      <c r="E48" s="12">
        <f t="shared" si="0"/>
        <v>-9.6100000000000083</v>
      </c>
      <c r="F48" s="8">
        <f ca="1"/>
        <v>0</v>
      </c>
      <c r="H48" s="7">
        <v>40</v>
      </c>
      <c r="I48" s="14">
        <v>4.0796883694882033E-2</v>
      </c>
      <c r="K48" s="25">
        <f t="shared" si="1"/>
        <v>2.0779999999999969E-2</v>
      </c>
      <c r="L48" s="8">
        <f ca="1"/>
        <v>0</v>
      </c>
    </row>
    <row r="49" spans="2:12" x14ac:dyDescent="0.25">
      <c r="B49" s="7">
        <v>41</v>
      </c>
      <c r="C49" s="14">
        <f t="shared" ca="1" si="2"/>
        <v>0.32151694791329144</v>
      </c>
      <c r="E49" s="12">
        <f t="shared" si="0"/>
        <v>-9.6000000000000085</v>
      </c>
      <c r="F49" s="8">
        <f ca="1"/>
        <v>0</v>
      </c>
      <c r="H49" s="7">
        <v>41</v>
      </c>
      <c r="I49" s="14">
        <v>4.4699859123389613E-2</v>
      </c>
      <c r="K49" s="25">
        <f t="shared" si="1"/>
        <v>2.0799999999999968E-2</v>
      </c>
      <c r="L49" s="8">
        <f ca="1"/>
        <v>0</v>
      </c>
    </row>
    <row r="50" spans="2:12" x14ac:dyDescent="0.25">
      <c r="B50" s="7">
        <v>42</v>
      </c>
      <c r="C50" s="14">
        <f t="shared" ca="1" si="2"/>
        <v>-9.3631045447515771E-2</v>
      </c>
      <c r="E50" s="12">
        <f t="shared" si="0"/>
        <v>-9.5900000000000087</v>
      </c>
      <c r="F50" s="8">
        <f ca="1"/>
        <v>0</v>
      </c>
      <c r="H50" s="7">
        <v>42</v>
      </c>
      <c r="I50" s="14">
        <v>4.1975130334495042E-2</v>
      </c>
      <c r="K50" s="25">
        <f t="shared" si="1"/>
        <v>2.0819999999999967E-2</v>
      </c>
      <c r="L50" s="8">
        <f ca="1"/>
        <v>0</v>
      </c>
    </row>
    <row r="51" spans="2:12" x14ac:dyDescent="0.25">
      <c r="B51" s="7">
        <v>43</v>
      </c>
      <c r="C51" s="14">
        <f t="shared" ca="1" si="2"/>
        <v>0.60529856948998806</v>
      </c>
      <c r="E51" s="12">
        <f t="shared" si="0"/>
        <v>-9.580000000000009</v>
      </c>
      <c r="F51" s="8">
        <f ca="1"/>
        <v>0</v>
      </c>
      <c r="H51" s="7">
        <v>43</v>
      </c>
      <c r="I51" s="14">
        <v>3.2456582248558442E-2</v>
      </c>
      <c r="K51" s="25">
        <f t="shared" si="1"/>
        <v>2.0839999999999966E-2</v>
      </c>
      <c r="L51" s="8">
        <f ca="1"/>
        <v>0</v>
      </c>
    </row>
    <row r="52" spans="2:12" x14ac:dyDescent="0.25">
      <c r="B52" s="7">
        <v>44</v>
      </c>
      <c r="C52" s="14">
        <f t="shared" ca="1" si="2"/>
        <v>-0.22078204883717095</v>
      </c>
      <c r="E52" s="12">
        <f t="shared" si="0"/>
        <v>-9.5700000000000092</v>
      </c>
      <c r="F52" s="8">
        <f ca="1"/>
        <v>0</v>
      </c>
      <c r="H52" s="7">
        <v>44</v>
      </c>
      <c r="I52" s="14">
        <v>3.2344153595118635E-2</v>
      </c>
      <c r="K52" s="25">
        <f t="shared" si="1"/>
        <v>2.0859999999999965E-2</v>
      </c>
      <c r="L52" s="8">
        <f ca="1"/>
        <v>0</v>
      </c>
    </row>
    <row r="53" spans="2:12" x14ac:dyDescent="0.25">
      <c r="B53" s="7">
        <v>45</v>
      </c>
      <c r="C53" s="14">
        <f t="shared" ca="1" si="2"/>
        <v>0.10640532036167537</v>
      </c>
      <c r="E53" s="12">
        <f t="shared" si="0"/>
        <v>-9.5600000000000094</v>
      </c>
      <c r="F53" s="8">
        <f ca="1"/>
        <v>0</v>
      </c>
      <c r="H53" s="7">
        <v>45</v>
      </c>
      <c r="I53" s="14">
        <v>3.6156211102007119E-2</v>
      </c>
      <c r="K53" s="25">
        <f t="shared" si="1"/>
        <v>2.0879999999999965E-2</v>
      </c>
      <c r="L53" s="8">
        <f ca="1"/>
        <v>0</v>
      </c>
    </row>
    <row r="54" spans="2:12" x14ac:dyDescent="0.25">
      <c r="B54" s="7">
        <v>46</v>
      </c>
      <c r="C54" s="14">
        <f t="shared" ca="1" si="2"/>
        <v>-0.19582550134657539</v>
      </c>
      <c r="E54" s="12">
        <f t="shared" si="0"/>
        <v>-9.5500000000000096</v>
      </c>
      <c r="F54" s="8">
        <f ca="1"/>
        <v>0</v>
      </c>
      <c r="H54" s="7">
        <v>46</v>
      </c>
      <c r="I54" s="14">
        <v>3.5713498070853167E-2</v>
      </c>
      <c r="K54" s="25">
        <f t="shared" si="1"/>
        <v>2.0899999999999964E-2</v>
      </c>
      <c r="L54" s="8">
        <f ca="1"/>
        <v>0</v>
      </c>
    </row>
    <row r="55" spans="2:12" x14ac:dyDescent="0.25">
      <c r="B55" s="7">
        <v>47</v>
      </c>
      <c r="C55" s="14">
        <f t="shared" ca="1" si="2"/>
        <v>0.40158261405945522</v>
      </c>
      <c r="E55" s="12">
        <f t="shared" si="0"/>
        <v>-9.5400000000000098</v>
      </c>
      <c r="F55" s="8">
        <f ca="1"/>
        <v>0</v>
      </c>
      <c r="H55" s="7">
        <v>47</v>
      </c>
      <c r="I55" s="14">
        <v>4.1859281965702572E-2</v>
      </c>
      <c r="K55" s="25">
        <f t="shared" si="1"/>
        <v>2.0919999999999963E-2</v>
      </c>
      <c r="L55" s="8">
        <f ca="1"/>
        <v>0</v>
      </c>
    </row>
    <row r="56" spans="2:12" x14ac:dyDescent="0.25">
      <c r="B56" s="7">
        <v>48</v>
      </c>
      <c r="C56" s="14">
        <f t="shared" ca="1" si="2"/>
        <v>-6.7079716285342275E-2</v>
      </c>
      <c r="E56" s="12">
        <f t="shared" si="0"/>
        <v>-9.53000000000001</v>
      </c>
      <c r="F56" s="8">
        <f ca="1"/>
        <v>0</v>
      </c>
      <c r="H56" s="7">
        <v>48</v>
      </c>
      <c r="I56" s="14">
        <v>2.9465665957457053E-2</v>
      </c>
      <c r="K56" s="25">
        <f t="shared" si="1"/>
        <v>2.0939999999999962E-2</v>
      </c>
      <c r="L56" s="8">
        <f ca="1"/>
        <v>0</v>
      </c>
    </row>
    <row r="57" spans="2:12" x14ac:dyDescent="0.25">
      <c r="B57" s="7">
        <v>49</v>
      </c>
      <c r="C57" s="14">
        <f t="shared" ca="1" si="2"/>
        <v>-1.8935331357414587E-2</v>
      </c>
      <c r="E57" s="12">
        <f t="shared" si="0"/>
        <v>-9.5200000000000102</v>
      </c>
      <c r="F57" s="8">
        <f ca="1"/>
        <v>0</v>
      </c>
      <c r="H57" s="7">
        <v>49</v>
      </c>
      <c r="I57" s="14">
        <v>4.1815118465532881E-2</v>
      </c>
      <c r="K57" s="25">
        <f t="shared" si="1"/>
        <v>2.0959999999999961E-2</v>
      </c>
      <c r="L57" s="8">
        <f ca="1"/>
        <v>0</v>
      </c>
    </row>
    <row r="58" spans="2:12" x14ac:dyDescent="0.25">
      <c r="B58" s="7">
        <v>50</v>
      </c>
      <c r="C58" s="14">
        <f t="shared" ca="1" si="2"/>
        <v>0.13898591488979467</v>
      </c>
      <c r="E58" s="12">
        <f t="shared" si="0"/>
        <v>-9.5100000000000104</v>
      </c>
      <c r="F58" s="8">
        <f ca="1"/>
        <v>0</v>
      </c>
      <c r="H58" s="7">
        <v>50</v>
      </c>
      <c r="I58" s="14">
        <v>4.3804317220983373E-2</v>
      </c>
      <c r="K58" s="25">
        <f t="shared" si="1"/>
        <v>2.097999999999996E-2</v>
      </c>
      <c r="L58" s="8">
        <f ca="1"/>
        <v>0</v>
      </c>
    </row>
    <row r="59" spans="2:12" x14ac:dyDescent="0.25">
      <c r="B59" s="7">
        <v>51</v>
      </c>
      <c r="C59" s="14">
        <f t="shared" ca="1" si="2"/>
        <v>0.13636133261255007</v>
      </c>
      <c r="E59" s="12">
        <f t="shared" si="0"/>
        <v>-9.5000000000000107</v>
      </c>
      <c r="F59" s="8">
        <f ca="1"/>
        <v>0</v>
      </c>
      <c r="H59" s="7">
        <v>51</v>
      </c>
      <c r="I59" s="14">
        <v>4.2279557143337976E-2</v>
      </c>
      <c r="K59" s="25">
        <f t="shared" si="1"/>
        <v>2.099999999999996E-2</v>
      </c>
      <c r="L59" s="8">
        <f ca="1"/>
        <v>0</v>
      </c>
    </row>
    <row r="60" spans="2:12" x14ac:dyDescent="0.25">
      <c r="B60" s="7">
        <v>52</v>
      </c>
      <c r="C60" s="14">
        <f t="shared" ca="1" si="2"/>
        <v>0.35490565197232066</v>
      </c>
      <c r="E60" s="12">
        <f t="shared" si="0"/>
        <v>-9.4900000000000109</v>
      </c>
      <c r="F60" s="8">
        <f ca="1"/>
        <v>0</v>
      </c>
      <c r="H60" s="7">
        <v>52</v>
      </c>
      <c r="I60" s="14">
        <v>3.9281240843058125E-2</v>
      </c>
      <c r="K60" s="25">
        <f t="shared" si="1"/>
        <v>2.1019999999999959E-2</v>
      </c>
      <c r="L60" s="8">
        <f ca="1"/>
        <v>0</v>
      </c>
    </row>
    <row r="61" spans="2:12" x14ac:dyDescent="0.25">
      <c r="B61" s="7">
        <v>53</v>
      </c>
      <c r="C61" s="14">
        <f t="shared" ca="1" si="2"/>
        <v>0.20172830038297646</v>
      </c>
      <c r="E61" s="12">
        <f t="shared" si="0"/>
        <v>-9.4800000000000111</v>
      </c>
      <c r="F61" s="8">
        <f ca="1"/>
        <v>0</v>
      </c>
      <c r="H61" s="7">
        <v>53</v>
      </c>
      <c r="I61" s="14">
        <v>4.0948269215066134E-2</v>
      </c>
      <c r="K61" s="25">
        <f t="shared" si="1"/>
        <v>2.1039999999999958E-2</v>
      </c>
      <c r="L61" s="8">
        <f ca="1"/>
        <v>0</v>
      </c>
    </row>
    <row r="62" spans="2:12" x14ac:dyDescent="0.25">
      <c r="B62" s="7">
        <v>54</v>
      </c>
      <c r="C62" s="14">
        <f t="shared" ca="1" si="2"/>
        <v>-5.0707221565696653E-2</v>
      </c>
      <c r="E62" s="12">
        <f t="shared" si="0"/>
        <v>-9.4700000000000113</v>
      </c>
      <c r="F62" s="8">
        <f ca="1"/>
        <v>0</v>
      </c>
      <c r="H62" s="7">
        <v>54</v>
      </c>
      <c r="I62" s="14">
        <v>3.7484349708660311E-2</v>
      </c>
      <c r="K62" s="25">
        <f t="shared" si="1"/>
        <v>2.1059999999999957E-2</v>
      </c>
      <c r="L62" s="8">
        <f ca="1"/>
        <v>0</v>
      </c>
    </row>
    <row r="63" spans="2:12" x14ac:dyDescent="0.25">
      <c r="B63" s="7">
        <v>55</v>
      </c>
      <c r="C63" s="14">
        <f t="shared" ca="1" si="2"/>
        <v>-0.16870184441170619</v>
      </c>
      <c r="E63" s="12">
        <f t="shared" si="0"/>
        <v>-9.4600000000000115</v>
      </c>
      <c r="F63" s="8">
        <f ca="1"/>
        <v>0</v>
      </c>
      <c r="H63" s="7">
        <v>55</v>
      </c>
      <c r="I63" s="14">
        <v>4.1301406835323906E-2</v>
      </c>
      <c r="K63" s="25">
        <f t="shared" si="1"/>
        <v>2.1079999999999956E-2</v>
      </c>
      <c r="L63" s="8">
        <f ca="1"/>
        <v>1</v>
      </c>
    </row>
    <row r="64" spans="2:12" x14ac:dyDescent="0.25">
      <c r="B64" s="7">
        <v>56</v>
      </c>
      <c r="C64" s="14">
        <f t="shared" ca="1" si="2"/>
        <v>0.20131010075674613</v>
      </c>
      <c r="E64" s="12">
        <f t="shared" si="0"/>
        <v>-9.4500000000000117</v>
      </c>
      <c r="F64" s="8">
        <f ca="1"/>
        <v>0</v>
      </c>
      <c r="H64" s="7">
        <v>56</v>
      </c>
      <c r="I64" s="14">
        <v>4.226748776512957E-2</v>
      </c>
      <c r="K64" s="25">
        <f t="shared" si="1"/>
        <v>2.1099999999999956E-2</v>
      </c>
      <c r="L64" s="8">
        <f ca="1"/>
        <v>0</v>
      </c>
    </row>
    <row r="65" spans="2:12" x14ac:dyDescent="0.25">
      <c r="B65" s="7">
        <v>57</v>
      </c>
      <c r="C65" s="14">
        <f t="shared" ca="1" si="2"/>
        <v>0.19794669008741086</v>
      </c>
      <c r="E65" s="12">
        <f t="shared" si="0"/>
        <v>-9.4400000000000119</v>
      </c>
      <c r="F65" s="8">
        <f ca="1"/>
        <v>0</v>
      </c>
      <c r="H65" s="7">
        <v>57</v>
      </c>
      <c r="I65" s="14">
        <v>4.2426886648701492E-2</v>
      </c>
      <c r="K65" s="25">
        <f t="shared" si="1"/>
        <v>2.1119999999999955E-2</v>
      </c>
      <c r="L65" s="8">
        <f ca="1"/>
        <v>0</v>
      </c>
    </row>
    <row r="66" spans="2:12" x14ac:dyDescent="0.25">
      <c r="B66" s="7">
        <v>58</v>
      </c>
      <c r="C66" s="14">
        <f t="shared" ca="1" si="2"/>
        <v>9.2919390193111781E-2</v>
      </c>
      <c r="E66" s="12">
        <f t="shared" si="0"/>
        <v>-9.4300000000000122</v>
      </c>
      <c r="F66" s="8">
        <f ca="1"/>
        <v>0</v>
      </c>
      <c r="H66" s="7">
        <v>58</v>
      </c>
      <c r="I66" s="14">
        <v>4.1193733894236834E-2</v>
      </c>
      <c r="K66" s="25">
        <f t="shared" si="1"/>
        <v>2.1139999999999954E-2</v>
      </c>
      <c r="L66" s="8">
        <f ca="1"/>
        <v>0</v>
      </c>
    </row>
    <row r="67" spans="2:12" x14ac:dyDescent="0.25">
      <c r="B67" s="7">
        <v>59</v>
      </c>
      <c r="C67" s="14">
        <f t="shared" ca="1" si="2"/>
        <v>0.18101461869996224</v>
      </c>
      <c r="E67" s="12">
        <f t="shared" si="0"/>
        <v>-9.4200000000000124</v>
      </c>
      <c r="F67" s="8">
        <f ca="1"/>
        <v>0</v>
      </c>
      <c r="H67" s="7">
        <v>59</v>
      </c>
      <c r="I67" s="14">
        <v>2.9089366252331154E-2</v>
      </c>
      <c r="K67" s="25">
        <f t="shared" si="1"/>
        <v>2.1159999999999953E-2</v>
      </c>
      <c r="L67" s="8">
        <f ca="1"/>
        <v>0</v>
      </c>
    </row>
    <row r="68" spans="2:12" x14ac:dyDescent="0.25">
      <c r="B68" s="7">
        <v>60</v>
      </c>
      <c r="C68" s="14">
        <f t="shared" ca="1" si="2"/>
        <v>0.33376882531114371</v>
      </c>
      <c r="E68" s="12">
        <f t="shared" si="0"/>
        <v>-9.4100000000000126</v>
      </c>
      <c r="F68" s="8">
        <f ca="1"/>
        <v>0</v>
      </c>
      <c r="H68" s="7">
        <v>60</v>
      </c>
      <c r="I68" s="14">
        <v>4.0043772861698114E-2</v>
      </c>
      <c r="K68" s="25">
        <f t="shared" si="1"/>
        <v>2.1179999999999952E-2</v>
      </c>
      <c r="L68" s="8">
        <f ca="1"/>
        <v>0</v>
      </c>
    </row>
    <row r="69" spans="2:12" x14ac:dyDescent="0.25">
      <c r="B69" s="7">
        <v>61</v>
      </c>
      <c r="C69" s="14">
        <f t="shared" ca="1" si="2"/>
        <v>0.1316588311525016</v>
      </c>
      <c r="E69" s="12">
        <f t="shared" si="0"/>
        <v>-9.4000000000000128</v>
      </c>
      <c r="F69" s="8">
        <f ca="1"/>
        <v>0</v>
      </c>
      <c r="H69" s="7">
        <v>61</v>
      </c>
      <c r="I69" s="14">
        <v>3.6065002320654398E-2</v>
      </c>
      <c r="K69" s="25">
        <f t="shared" si="1"/>
        <v>2.1199999999999952E-2</v>
      </c>
      <c r="L69" s="8">
        <f ca="1"/>
        <v>0</v>
      </c>
    </row>
    <row r="70" spans="2:12" x14ac:dyDescent="0.25">
      <c r="B70" s="7">
        <v>62</v>
      </c>
      <c r="C70" s="14">
        <f t="shared" ca="1" si="2"/>
        <v>-0.31194707322128462</v>
      </c>
      <c r="E70" s="12">
        <f t="shared" si="0"/>
        <v>-9.390000000000013</v>
      </c>
      <c r="F70" s="8">
        <f ca="1"/>
        <v>0</v>
      </c>
      <c r="H70" s="7">
        <v>62</v>
      </c>
      <c r="I70" s="14">
        <v>3.3860435996854926E-2</v>
      </c>
      <c r="K70" s="25">
        <f t="shared" si="1"/>
        <v>2.1219999999999951E-2</v>
      </c>
      <c r="L70" s="8">
        <f ca="1"/>
        <v>0</v>
      </c>
    </row>
    <row r="71" spans="2:12" x14ac:dyDescent="0.25">
      <c r="B71" s="7">
        <v>63</v>
      </c>
      <c r="C71" s="14">
        <f t="shared" ca="1" si="2"/>
        <v>-1.7236053080852822E-2</v>
      </c>
      <c r="E71" s="12">
        <f t="shared" si="0"/>
        <v>-9.3800000000000132</v>
      </c>
      <c r="F71" s="8">
        <f ca="1"/>
        <v>0</v>
      </c>
      <c r="H71" s="7">
        <v>63</v>
      </c>
      <c r="I71" s="14">
        <v>4.4972595498048107E-2</v>
      </c>
      <c r="K71" s="25">
        <f t="shared" si="1"/>
        <v>2.123999999999995E-2</v>
      </c>
      <c r="L71" s="8">
        <f ca="1"/>
        <v>0</v>
      </c>
    </row>
    <row r="72" spans="2:12" x14ac:dyDescent="0.25">
      <c r="B72" s="7">
        <v>64</v>
      </c>
      <c r="C72" s="14">
        <f t="shared" ca="1" si="2"/>
        <v>-0.25727121255241359</v>
      </c>
      <c r="E72" s="12">
        <f t="shared" si="0"/>
        <v>-9.3700000000000134</v>
      </c>
      <c r="F72" s="8">
        <f ca="1"/>
        <v>0</v>
      </c>
      <c r="H72" s="7">
        <v>64</v>
      </c>
      <c r="I72" s="14">
        <v>4.1098003613531872E-2</v>
      </c>
      <c r="K72" s="25">
        <f t="shared" si="1"/>
        <v>2.1259999999999949E-2</v>
      </c>
      <c r="L72" s="8">
        <f ca="1"/>
        <v>0</v>
      </c>
    </row>
    <row r="73" spans="2:12" x14ac:dyDescent="0.25">
      <c r="B73" s="7">
        <v>65</v>
      </c>
      <c r="C73" s="14">
        <f t="shared" ca="1" si="2"/>
        <v>-0.38006602734965056</v>
      </c>
      <c r="E73" s="12">
        <f t="shared" si="0"/>
        <v>-9.3600000000000136</v>
      </c>
      <c r="F73" s="8">
        <f ca="1"/>
        <v>0</v>
      </c>
      <c r="H73" s="7">
        <v>65</v>
      </c>
      <c r="I73" s="14">
        <v>4.1889948807031445E-2</v>
      </c>
      <c r="K73" s="25">
        <f t="shared" si="1"/>
        <v>2.1279999999999948E-2</v>
      </c>
      <c r="L73" s="8">
        <f ca="1"/>
        <v>0</v>
      </c>
    </row>
    <row r="74" spans="2:12" x14ac:dyDescent="0.25">
      <c r="B74" s="7">
        <v>66</v>
      </c>
      <c r="C74" s="14">
        <f t="shared" ca="1" si="2"/>
        <v>-1.8635264507509477E-3</v>
      </c>
      <c r="E74" s="12">
        <f t="shared" si="0"/>
        <v>-9.3500000000000139</v>
      </c>
      <c r="F74" s="8">
        <f ca="1"/>
        <v>0</v>
      </c>
      <c r="H74" s="7">
        <v>66</v>
      </c>
      <c r="I74" s="14">
        <v>3.5392423307545585E-2</v>
      </c>
      <c r="K74" s="25">
        <f t="shared" si="1"/>
        <v>2.1299999999999947E-2</v>
      </c>
      <c r="L74" s="8">
        <f ca="1"/>
        <v>0</v>
      </c>
    </row>
    <row r="75" spans="2:12" x14ac:dyDescent="0.25">
      <c r="B75" s="7">
        <v>67</v>
      </c>
      <c r="C75" s="14">
        <f t="shared" ref="C75:C138" ca="1" si="3">_xlfn.NORM.INV(RAND(),$C$3,$C$4)+($C$5*C74)+($C$6*RAND())</f>
        <v>-0.29131012123989836</v>
      </c>
      <c r="E75" s="12">
        <f t="shared" ref="E75:E138" si="4">E74+0.01</f>
        <v>-9.3400000000000141</v>
      </c>
      <c r="F75" s="8">
        <f ca="1"/>
        <v>0</v>
      </c>
      <c r="H75" s="7">
        <v>67</v>
      </c>
      <c r="I75" s="14">
        <v>3.8183093886612229E-2</v>
      </c>
      <c r="K75" s="25">
        <f t="shared" ref="K75:K138" si="5">K74+0.00002</f>
        <v>2.1319999999999947E-2</v>
      </c>
      <c r="L75" s="8">
        <f ca="1"/>
        <v>0</v>
      </c>
    </row>
    <row r="76" spans="2:12" x14ac:dyDescent="0.25">
      <c r="B76" s="7">
        <v>68</v>
      </c>
      <c r="C76" s="14">
        <f t="shared" ca="1" si="3"/>
        <v>1.2963413937072218E-2</v>
      </c>
      <c r="E76" s="12">
        <f t="shared" si="4"/>
        <v>-9.3300000000000143</v>
      </c>
      <c r="F76" s="8">
        <f ca="1"/>
        <v>0</v>
      </c>
      <c r="H76" s="7">
        <v>68</v>
      </c>
      <c r="I76" s="14">
        <v>3.9833898214715335E-2</v>
      </c>
      <c r="K76" s="25">
        <f t="shared" si="5"/>
        <v>2.1339999999999946E-2</v>
      </c>
      <c r="L76" s="8">
        <f ca="1"/>
        <v>0</v>
      </c>
    </row>
    <row r="77" spans="2:12" x14ac:dyDescent="0.25">
      <c r="B77" s="7">
        <v>69</v>
      </c>
      <c r="C77" s="14">
        <f t="shared" ca="1" si="3"/>
        <v>-0.35212386187697536</v>
      </c>
      <c r="E77" s="12">
        <f t="shared" si="4"/>
        <v>-9.3200000000000145</v>
      </c>
      <c r="F77" s="8">
        <f ca="1"/>
        <v>0</v>
      </c>
      <c r="H77" s="7">
        <v>69</v>
      </c>
      <c r="I77" s="14">
        <v>3.6890827451349591E-2</v>
      </c>
      <c r="K77" s="25">
        <f t="shared" si="5"/>
        <v>2.1359999999999945E-2</v>
      </c>
      <c r="L77" s="8">
        <f ca="1"/>
        <v>0</v>
      </c>
    </row>
    <row r="78" spans="2:12" x14ac:dyDescent="0.25">
      <c r="B78" s="7">
        <v>70</v>
      </c>
      <c r="C78" s="14">
        <f t="shared" ca="1" si="3"/>
        <v>-9.5788369603261286E-2</v>
      </c>
      <c r="E78" s="12">
        <f t="shared" si="4"/>
        <v>-9.3100000000000147</v>
      </c>
      <c r="F78" s="8">
        <f ca="1"/>
        <v>0</v>
      </c>
      <c r="H78" s="7">
        <v>70</v>
      </c>
      <c r="I78" s="14">
        <v>3.3349661441553498E-2</v>
      </c>
      <c r="K78" s="25">
        <f t="shared" si="5"/>
        <v>2.1379999999999944E-2</v>
      </c>
      <c r="L78" s="8">
        <f ca="1"/>
        <v>0</v>
      </c>
    </row>
    <row r="79" spans="2:12" x14ac:dyDescent="0.25">
      <c r="B79" s="7">
        <v>71</v>
      </c>
      <c r="C79" s="14">
        <f t="shared" ca="1" si="3"/>
        <v>3.4973494356281019E-2</v>
      </c>
      <c r="E79" s="12">
        <f t="shared" si="4"/>
        <v>-9.3000000000000149</v>
      </c>
      <c r="F79" s="8">
        <f ca="1"/>
        <v>0</v>
      </c>
      <c r="H79" s="7">
        <v>71</v>
      </c>
      <c r="I79" s="14">
        <v>3.8374685892658869E-2</v>
      </c>
      <c r="K79" s="25">
        <f t="shared" si="5"/>
        <v>2.1399999999999943E-2</v>
      </c>
      <c r="L79" s="8">
        <f ca="1"/>
        <v>0</v>
      </c>
    </row>
    <row r="80" spans="2:12" x14ac:dyDescent="0.25">
      <c r="B80" s="7">
        <v>72</v>
      </c>
      <c r="C80" s="14">
        <f t="shared" ca="1" si="3"/>
        <v>1.1909915823865557E-2</v>
      </c>
      <c r="E80" s="12">
        <f t="shared" si="4"/>
        <v>-9.2900000000000151</v>
      </c>
      <c r="F80" s="8">
        <f ca="1"/>
        <v>0</v>
      </c>
      <c r="H80" s="7">
        <v>72</v>
      </c>
      <c r="I80" s="14">
        <v>4.2437864113676116E-2</v>
      </c>
      <c r="K80" s="25">
        <f t="shared" si="5"/>
        <v>2.1419999999999943E-2</v>
      </c>
      <c r="L80" s="8">
        <f ca="1"/>
        <v>0</v>
      </c>
    </row>
    <row r="81" spans="2:12" x14ac:dyDescent="0.25">
      <c r="B81" s="7">
        <v>73</v>
      </c>
      <c r="C81" s="14">
        <f t="shared" ca="1" si="3"/>
        <v>-0.10015352710068606</v>
      </c>
      <c r="E81" s="12">
        <f t="shared" si="4"/>
        <v>-9.2800000000000153</v>
      </c>
      <c r="F81" s="8">
        <f ca="1"/>
        <v>0</v>
      </c>
      <c r="H81" s="7">
        <v>73</v>
      </c>
      <c r="I81" s="14">
        <v>3.5028054284993865E-2</v>
      </c>
      <c r="K81" s="25">
        <f t="shared" si="5"/>
        <v>2.1439999999999942E-2</v>
      </c>
      <c r="L81" s="8">
        <f ca="1"/>
        <v>1</v>
      </c>
    </row>
    <row r="82" spans="2:12" x14ac:dyDescent="0.25">
      <c r="B82" s="7">
        <v>74</v>
      </c>
      <c r="C82" s="14">
        <f t="shared" ca="1" si="3"/>
        <v>1.5601220168734529E-2</v>
      </c>
      <c r="E82" s="12">
        <f t="shared" si="4"/>
        <v>-9.2700000000000156</v>
      </c>
      <c r="F82" s="8">
        <f ca="1"/>
        <v>0</v>
      </c>
      <c r="H82" s="7">
        <v>74</v>
      </c>
      <c r="I82" s="14">
        <v>3.5124659945640527E-2</v>
      </c>
      <c r="K82" s="25">
        <f t="shared" si="5"/>
        <v>2.1459999999999941E-2</v>
      </c>
      <c r="L82" s="8">
        <f ca="1"/>
        <v>0</v>
      </c>
    </row>
    <row r="83" spans="2:12" x14ac:dyDescent="0.25">
      <c r="B83" s="7">
        <v>75</v>
      </c>
      <c r="C83" s="14">
        <f t="shared" ca="1" si="3"/>
        <v>-5.6901555991953304E-2</v>
      </c>
      <c r="E83" s="12">
        <f t="shared" si="4"/>
        <v>-9.2600000000000158</v>
      </c>
      <c r="F83" s="8">
        <f ca="1"/>
        <v>0</v>
      </c>
      <c r="H83" s="7">
        <v>75</v>
      </c>
      <c r="I83" s="14">
        <v>3.788421399152863E-2</v>
      </c>
      <c r="K83" s="25">
        <f t="shared" si="5"/>
        <v>2.147999999999994E-2</v>
      </c>
      <c r="L83" s="8">
        <f ca="1"/>
        <v>0</v>
      </c>
    </row>
    <row r="84" spans="2:12" x14ac:dyDescent="0.25">
      <c r="B84" s="7">
        <v>76</v>
      </c>
      <c r="C84" s="14">
        <f t="shared" ca="1" si="3"/>
        <v>0.3143885486562088</v>
      </c>
      <c r="E84" s="12">
        <f t="shared" si="4"/>
        <v>-9.250000000000016</v>
      </c>
      <c r="F84" s="8">
        <f ca="1"/>
        <v>0</v>
      </c>
      <c r="H84" s="7">
        <v>76</v>
      </c>
      <c r="I84" s="14">
        <v>3.9419579129817743E-2</v>
      </c>
      <c r="K84" s="25">
        <f t="shared" si="5"/>
        <v>2.1499999999999939E-2</v>
      </c>
      <c r="L84" s="8">
        <f ca="1"/>
        <v>0</v>
      </c>
    </row>
    <row r="85" spans="2:12" x14ac:dyDescent="0.25">
      <c r="B85" s="7">
        <v>77</v>
      </c>
      <c r="C85" s="14">
        <f t="shared" ca="1" si="3"/>
        <v>2.691430348511872E-2</v>
      </c>
      <c r="E85" s="12">
        <f t="shared" si="4"/>
        <v>-9.2400000000000162</v>
      </c>
      <c r="F85" s="8">
        <f ca="1"/>
        <v>0</v>
      </c>
      <c r="H85" s="7">
        <v>77</v>
      </c>
      <c r="I85" s="14">
        <v>4.1798050594018379E-2</v>
      </c>
      <c r="K85" s="25">
        <f t="shared" si="5"/>
        <v>2.1519999999999938E-2</v>
      </c>
      <c r="L85" s="8">
        <f ca="1"/>
        <v>1</v>
      </c>
    </row>
    <row r="86" spans="2:12" x14ac:dyDescent="0.25">
      <c r="B86" s="7">
        <v>78</v>
      </c>
      <c r="C86" s="14">
        <f t="shared" ca="1" si="3"/>
        <v>-0.20703521183322013</v>
      </c>
      <c r="E86" s="12">
        <f t="shared" si="4"/>
        <v>-9.2300000000000164</v>
      </c>
      <c r="F86" s="8">
        <f ca="1"/>
        <v>0</v>
      </c>
      <c r="H86" s="7">
        <v>78</v>
      </c>
      <c r="I86" s="14">
        <v>3.9965954526493187E-2</v>
      </c>
      <c r="K86" s="25">
        <f t="shared" si="5"/>
        <v>2.1539999999999938E-2</v>
      </c>
      <c r="L86" s="8">
        <f ca="1"/>
        <v>0</v>
      </c>
    </row>
    <row r="87" spans="2:12" x14ac:dyDescent="0.25">
      <c r="B87" s="7">
        <v>79</v>
      </c>
      <c r="C87" s="14">
        <f t="shared" ca="1" si="3"/>
        <v>-1.137091158755062E-2</v>
      </c>
      <c r="E87" s="12">
        <f t="shared" si="4"/>
        <v>-9.2200000000000166</v>
      </c>
      <c r="F87" s="8">
        <f ca="1"/>
        <v>0</v>
      </c>
      <c r="H87" s="7">
        <v>79</v>
      </c>
      <c r="I87" s="14">
        <v>4.3134869298687713E-2</v>
      </c>
      <c r="K87" s="25">
        <f t="shared" si="5"/>
        <v>2.1559999999999937E-2</v>
      </c>
      <c r="L87" s="8">
        <f ca="1"/>
        <v>0</v>
      </c>
    </row>
    <row r="88" spans="2:12" x14ac:dyDescent="0.25">
      <c r="B88" s="7">
        <v>80</v>
      </c>
      <c r="C88" s="14">
        <f t="shared" ca="1" si="3"/>
        <v>-0.12976710995555613</v>
      </c>
      <c r="E88" s="12">
        <f t="shared" si="4"/>
        <v>-9.2100000000000168</v>
      </c>
      <c r="F88" s="8">
        <f ca="1"/>
        <v>0</v>
      </c>
      <c r="H88" s="7">
        <v>80</v>
      </c>
      <c r="I88" s="14">
        <v>4.0254328884437474E-2</v>
      </c>
      <c r="K88" s="25">
        <f t="shared" si="5"/>
        <v>2.1579999999999936E-2</v>
      </c>
      <c r="L88" s="8">
        <f ca="1"/>
        <v>0</v>
      </c>
    </row>
    <row r="89" spans="2:12" x14ac:dyDescent="0.25">
      <c r="B89" s="7">
        <v>81</v>
      </c>
      <c r="C89" s="14">
        <f t="shared" ca="1" si="3"/>
        <v>0.32711662743097908</v>
      </c>
      <c r="E89" s="12">
        <f t="shared" si="4"/>
        <v>-9.2000000000000171</v>
      </c>
      <c r="F89" s="8">
        <f ca="1"/>
        <v>0</v>
      </c>
      <c r="H89" s="7">
        <v>81</v>
      </c>
      <c r="I89" s="14">
        <v>3.6176589885560467E-2</v>
      </c>
      <c r="K89" s="25">
        <f t="shared" si="5"/>
        <v>2.1599999999999935E-2</v>
      </c>
      <c r="L89" s="8">
        <f ca="1"/>
        <v>0</v>
      </c>
    </row>
    <row r="90" spans="2:12" x14ac:dyDescent="0.25">
      <c r="B90" s="7">
        <v>82</v>
      </c>
      <c r="C90" s="14">
        <f t="shared" ca="1" si="3"/>
        <v>0.19221055578565072</v>
      </c>
      <c r="E90" s="12">
        <f t="shared" si="4"/>
        <v>-9.1900000000000173</v>
      </c>
      <c r="F90" s="8">
        <f ca="1"/>
        <v>0</v>
      </c>
      <c r="H90" s="7">
        <v>82</v>
      </c>
      <c r="I90" s="14">
        <v>3.4883920566415198E-2</v>
      </c>
      <c r="K90" s="25">
        <f t="shared" si="5"/>
        <v>2.1619999999999934E-2</v>
      </c>
      <c r="L90" s="8">
        <f ca="1"/>
        <v>0</v>
      </c>
    </row>
    <row r="91" spans="2:12" x14ac:dyDescent="0.25">
      <c r="B91" s="7">
        <v>83</v>
      </c>
      <c r="C91" s="14">
        <f t="shared" ca="1" si="3"/>
        <v>0.36603087322276451</v>
      </c>
      <c r="E91" s="12">
        <f t="shared" si="4"/>
        <v>-9.1800000000000175</v>
      </c>
      <c r="F91" s="8">
        <f ca="1"/>
        <v>0</v>
      </c>
      <c r="H91" s="7">
        <v>83</v>
      </c>
      <c r="I91" s="14">
        <v>3.7596666335320168E-2</v>
      </c>
      <c r="K91" s="25">
        <f t="shared" si="5"/>
        <v>2.1639999999999934E-2</v>
      </c>
      <c r="L91" s="8">
        <f ca="1"/>
        <v>0</v>
      </c>
    </row>
    <row r="92" spans="2:12" x14ac:dyDescent="0.25">
      <c r="B92" s="7">
        <v>84</v>
      </c>
      <c r="C92" s="14">
        <f t="shared" ca="1" si="3"/>
        <v>6.9002982552125031E-2</v>
      </c>
      <c r="E92" s="12">
        <f t="shared" si="4"/>
        <v>-9.1700000000000177</v>
      </c>
      <c r="F92" s="8">
        <f ca="1"/>
        <v>0</v>
      </c>
      <c r="H92" s="7">
        <v>84</v>
      </c>
      <c r="I92" s="14">
        <v>3.7630390051988191E-2</v>
      </c>
      <c r="K92" s="25">
        <f t="shared" si="5"/>
        <v>2.1659999999999933E-2</v>
      </c>
      <c r="L92" s="8">
        <f ca="1"/>
        <v>0</v>
      </c>
    </row>
    <row r="93" spans="2:12" x14ac:dyDescent="0.25">
      <c r="B93" s="7">
        <v>85</v>
      </c>
      <c r="C93" s="14">
        <f t="shared" ca="1" si="3"/>
        <v>-0.2445563968244153</v>
      </c>
      <c r="E93" s="12">
        <f t="shared" si="4"/>
        <v>-9.1600000000000179</v>
      </c>
      <c r="F93" s="8">
        <f ca="1"/>
        <v>0</v>
      </c>
      <c r="H93" s="7">
        <v>85</v>
      </c>
      <c r="I93" s="14">
        <v>3.077004720989366E-2</v>
      </c>
      <c r="K93" s="25">
        <f t="shared" si="5"/>
        <v>2.1679999999999932E-2</v>
      </c>
      <c r="L93" s="8">
        <f ca="1"/>
        <v>1</v>
      </c>
    </row>
    <row r="94" spans="2:12" x14ac:dyDescent="0.25">
      <c r="B94" s="7">
        <v>86</v>
      </c>
      <c r="C94" s="14">
        <f t="shared" ca="1" si="3"/>
        <v>-0.14911853013008486</v>
      </c>
      <c r="E94" s="12">
        <f t="shared" si="4"/>
        <v>-9.1500000000000181</v>
      </c>
      <c r="F94" s="8">
        <f ca="1"/>
        <v>0</v>
      </c>
      <c r="H94" s="7">
        <v>86</v>
      </c>
      <c r="I94" s="14">
        <v>3.7598328921347429E-2</v>
      </c>
      <c r="K94" s="25">
        <f t="shared" si="5"/>
        <v>2.1699999999999931E-2</v>
      </c>
      <c r="L94" s="8">
        <f ca="1"/>
        <v>1</v>
      </c>
    </row>
    <row r="95" spans="2:12" x14ac:dyDescent="0.25">
      <c r="B95" s="7">
        <v>87</v>
      </c>
      <c r="C95" s="14">
        <f t="shared" ca="1" si="3"/>
        <v>-0.23457770940710657</v>
      </c>
      <c r="E95" s="12">
        <f t="shared" si="4"/>
        <v>-9.1400000000000183</v>
      </c>
      <c r="F95" s="8">
        <f ca="1"/>
        <v>0</v>
      </c>
      <c r="H95" s="7">
        <v>87</v>
      </c>
      <c r="I95" s="14">
        <v>4.0265963011400376E-2</v>
      </c>
      <c r="K95" s="25">
        <f t="shared" si="5"/>
        <v>2.171999999999993E-2</v>
      </c>
      <c r="L95" s="8">
        <f ca="1"/>
        <v>0</v>
      </c>
    </row>
    <row r="96" spans="2:12" x14ac:dyDescent="0.25">
      <c r="B96" s="7">
        <v>88</v>
      </c>
      <c r="C96" s="14">
        <f t="shared" ca="1" si="3"/>
        <v>0.26886396322294187</v>
      </c>
      <c r="E96" s="12">
        <f t="shared" si="4"/>
        <v>-9.1300000000000185</v>
      </c>
      <c r="F96" s="8">
        <f ca="1"/>
        <v>0</v>
      </c>
      <c r="H96" s="7">
        <v>88</v>
      </c>
      <c r="I96" s="14">
        <v>4.4473832030553474E-2</v>
      </c>
      <c r="K96" s="25">
        <f t="shared" si="5"/>
        <v>2.173999999999993E-2</v>
      </c>
      <c r="L96" s="8">
        <f ca="1"/>
        <v>0</v>
      </c>
    </row>
    <row r="97" spans="2:12" x14ac:dyDescent="0.25">
      <c r="B97" s="7">
        <v>89</v>
      </c>
      <c r="C97" s="14">
        <f t="shared" ca="1" si="3"/>
        <v>-0.19473963825697471</v>
      </c>
      <c r="E97" s="12">
        <f t="shared" si="4"/>
        <v>-9.1200000000000188</v>
      </c>
      <c r="F97" s="8">
        <f ca="1"/>
        <v>0</v>
      </c>
      <c r="H97" s="7">
        <v>89</v>
      </c>
      <c r="I97" s="14">
        <v>3.5145136582727318E-2</v>
      </c>
      <c r="K97" s="25">
        <f t="shared" si="5"/>
        <v>2.1759999999999929E-2</v>
      </c>
      <c r="L97" s="8">
        <f ca="1"/>
        <v>0</v>
      </c>
    </row>
    <row r="98" spans="2:12" x14ac:dyDescent="0.25">
      <c r="B98" s="7">
        <v>90</v>
      </c>
      <c r="C98" s="14">
        <f t="shared" ca="1" si="3"/>
        <v>-0.29743578872053922</v>
      </c>
      <c r="E98" s="12">
        <f t="shared" si="4"/>
        <v>-9.110000000000019</v>
      </c>
      <c r="F98" s="8">
        <f ca="1"/>
        <v>0</v>
      </c>
      <c r="H98" s="7">
        <v>90</v>
      </c>
      <c r="I98" s="14">
        <v>4.1327923165761941E-2</v>
      </c>
      <c r="K98" s="25">
        <f t="shared" si="5"/>
        <v>2.1779999999999928E-2</v>
      </c>
      <c r="L98" s="8">
        <f ca="1"/>
        <v>0</v>
      </c>
    </row>
    <row r="99" spans="2:12" x14ac:dyDescent="0.25">
      <c r="B99" s="7">
        <v>91</v>
      </c>
      <c r="C99" s="14">
        <f t="shared" ca="1" si="3"/>
        <v>0.2583573268442147</v>
      </c>
      <c r="E99" s="12">
        <f t="shared" si="4"/>
        <v>-9.1000000000000192</v>
      </c>
      <c r="F99" s="8">
        <f ca="1"/>
        <v>0</v>
      </c>
      <c r="H99" s="7">
        <v>91</v>
      </c>
      <c r="I99" s="14">
        <v>3.8367608695932948E-2</v>
      </c>
      <c r="K99" s="25">
        <f t="shared" si="5"/>
        <v>2.1799999999999927E-2</v>
      </c>
      <c r="L99" s="8">
        <f ca="1"/>
        <v>0</v>
      </c>
    </row>
    <row r="100" spans="2:12" x14ac:dyDescent="0.25">
      <c r="B100" s="7">
        <v>92</v>
      </c>
      <c r="C100" s="14">
        <f t="shared" ca="1" si="3"/>
        <v>9.9579624280500018E-2</v>
      </c>
      <c r="E100" s="12">
        <f t="shared" si="4"/>
        <v>-9.0900000000000194</v>
      </c>
      <c r="F100" s="8">
        <f ca="1"/>
        <v>0</v>
      </c>
      <c r="H100" s="7">
        <v>92</v>
      </c>
      <c r="I100" s="14">
        <v>3.3247485948924127E-2</v>
      </c>
      <c r="K100" s="25">
        <f t="shared" si="5"/>
        <v>2.1819999999999926E-2</v>
      </c>
      <c r="L100" s="8">
        <f ca="1"/>
        <v>0</v>
      </c>
    </row>
    <row r="101" spans="2:12" x14ac:dyDescent="0.25">
      <c r="B101" s="7">
        <v>93</v>
      </c>
      <c r="C101" s="14">
        <f t="shared" ca="1" si="3"/>
        <v>0.23756470618633768</v>
      </c>
      <c r="E101" s="12">
        <f t="shared" si="4"/>
        <v>-9.0800000000000196</v>
      </c>
      <c r="F101" s="8">
        <f ca="1"/>
        <v>0</v>
      </c>
      <c r="H101" s="7">
        <v>93</v>
      </c>
      <c r="I101" s="14">
        <v>3.6361665289754493E-2</v>
      </c>
      <c r="K101" s="25">
        <f t="shared" si="5"/>
        <v>2.1839999999999925E-2</v>
      </c>
      <c r="L101" s="8">
        <f ca="1"/>
        <v>0</v>
      </c>
    </row>
    <row r="102" spans="2:12" x14ac:dyDescent="0.25">
      <c r="B102" s="7">
        <v>94</v>
      </c>
      <c r="C102" s="14">
        <f t="shared" ca="1" si="3"/>
        <v>0.16457658785400842</v>
      </c>
      <c r="E102" s="12">
        <f t="shared" si="4"/>
        <v>-9.0700000000000198</v>
      </c>
      <c r="F102" s="8">
        <f ca="1"/>
        <v>0</v>
      </c>
      <c r="H102" s="7">
        <v>94</v>
      </c>
      <c r="I102" s="14">
        <v>3.5892498771365543E-2</v>
      </c>
      <c r="K102" s="25">
        <f t="shared" si="5"/>
        <v>2.1859999999999925E-2</v>
      </c>
      <c r="L102" s="8">
        <f ca="1"/>
        <v>0</v>
      </c>
    </row>
    <row r="103" spans="2:12" x14ac:dyDescent="0.25">
      <c r="B103" s="7">
        <v>95</v>
      </c>
      <c r="C103" s="14">
        <f t="shared" ca="1" si="3"/>
        <v>0.57474728945965015</v>
      </c>
      <c r="E103" s="12">
        <f t="shared" si="4"/>
        <v>-9.06000000000002</v>
      </c>
      <c r="F103" s="8">
        <f ca="1"/>
        <v>0</v>
      </c>
      <c r="H103" s="7">
        <v>95</v>
      </c>
      <c r="I103" s="14">
        <v>3.6089716584708886E-2</v>
      </c>
      <c r="K103" s="25">
        <f t="shared" si="5"/>
        <v>2.1879999999999924E-2</v>
      </c>
      <c r="L103" s="8">
        <f ca="1"/>
        <v>0</v>
      </c>
    </row>
    <row r="104" spans="2:12" x14ac:dyDescent="0.25">
      <c r="B104" s="7">
        <v>96</v>
      </c>
      <c r="C104" s="14">
        <f t="shared" ca="1" si="3"/>
        <v>-0.3058708526544836</v>
      </c>
      <c r="E104" s="12">
        <f t="shared" si="4"/>
        <v>-9.0500000000000203</v>
      </c>
      <c r="F104" s="8">
        <f ca="1"/>
        <v>0</v>
      </c>
      <c r="H104" s="7">
        <v>96</v>
      </c>
      <c r="I104" s="14">
        <v>4.2565388995313577E-2</v>
      </c>
      <c r="K104" s="25">
        <f t="shared" si="5"/>
        <v>2.1899999999999923E-2</v>
      </c>
      <c r="L104" s="8">
        <f ca="1"/>
        <v>1</v>
      </c>
    </row>
    <row r="105" spans="2:12" x14ac:dyDescent="0.25">
      <c r="B105" s="7">
        <v>97</v>
      </c>
      <c r="C105" s="14">
        <f t="shared" ca="1" si="3"/>
        <v>0.10968332483789767</v>
      </c>
      <c r="E105" s="12">
        <f t="shared" si="4"/>
        <v>-9.0400000000000205</v>
      </c>
      <c r="F105" s="8">
        <f ca="1"/>
        <v>0</v>
      </c>
      <c r="H105" s="7">
        <v>97</v>
      </c>
      <c r="I105" s="14">
        <v>4.7245550035427505E-2</v>
      </c>
      <c r="K105" s="25">
        <f t="shared" si="5"/>
        <v>2.1919999999999922E-2</v>
      </c>
      <c r="L105" s="8">
        <f ca="1"/>
        <v>0</v>
      </c>
    </row>
    <row r="106" spans="2:12" x14ac:dyDescent="0.25">
      <c r="B106" s="7">
        <v>98</v>
      </c>
      <c r="C106" s="14">
        <f t="shared" ca="1" si="3"/>
        <v>-0.31981981258140363</v>
      </c>
      <c r="E106" s="12">
        <f t="shared" si="4"/>
        <v>-9.0300000000000207</v>
      </c>
      <c r="F106" s="8">
        <f ca="1"/>
        <v>0</v>
      </c>
      <c r="H106" s="7">
        <v>98</v>
      </c>
      <c r="I106" s="14">
        <v>4.0293601457157324E-2</v>
      </c>
      <c r="K106" s="25">
        <f t="shared" si="5"/>
        <v>2.1939999999999921E-2</v>
      </c>
      <c r="L106" s="8">
        <f ca="1"/>
        <v>0</v>
      </c>
    </row>
    <row r="107" spans="2:12" x14ac:dyDescent="0.25">
      <c r="B107" s="7">
        <v>99</v>
      </c>
      <c r="C107" s="14">
        <f t="shared" ca="1" si="3"/>
        <v>-2.625383648623034E-2</v>
      </c>
      <c r="E107" s="12">
        <f t="shared" si="4"/>
        <v>-9.0200000000000209</v>
      </c>
      <c r="F107" s="8">
        <f ca="1"/>
        <v>0</v>
      </c>
      <c r="H107" s="7">
        <v>99</v>
      </c>
      <c r="I107" s="14">
        <v>3.3130809467786571E-2</v>
      </c>
      <c r="K107" s="25">
        <f t="shared" si="5"/>
        <v>2.1959999999999921E-2</v>
      </c>
      <c r="L107" s="8">
        <f ca="1"/>
        <v>0</v>
      </c>
    </row>
    <row r="108" spans="2:12" x14ac:dyDescent="0.25">
      <c r="B108" s="7">
        <v>100</v>
      </c>
      <c r="C108" s="14">
        <f t="shared" ca="1" si="3"/>
        <v>6.9439664963015277E-2</v>
      </c>
      <c r="E108" s="12">
        <f t="shared" si="4"/>
        <v>-9.0100000000000211</v>
      </c>
      <c r="F108" s="8">
        <f ca="1"/>
        <v>0</v>
      </c>
      <c r="H108" s="7">
        <v>100</v>
      </c>
      <c r="I108" s="14">
        <v>3.9704156902013767E-2</v>
      </c>
      <c r="K108" s="25">
        <f t="shared" si="5"/>
        <v>2.197999999999992E-2</v>
      </c>
      <c r="L108" s="8">
        <f ca="1"/>
        <v>0</v>
      </c>
    </row>
    <row r="109" spans="2:12" x14ac:dyDescent="0.25">
      <c r="B109" s="7">
        <v>101</v>
      </c>
      <c r="C109" s="14">
        <f t="shared" ca="1" si="3"/>
        <v>-0.10657743119340422</v>
      </c>
      <c r="E109" s="12">
        <f t="shared" si="4"/>
        <v>-9.0000000000000213</v>
      </c>
      <c r="F109" s="8">
        <f ca="1"/>
        <v>0</v>
      </c>
      <c r="H109" s="7">
        <v>101</v>
      </c>
      <c r="I109" s="14">
        <v>3.9118737544825907E-2</v>
      </c>
      <c r="K109" s="25">
        <f t="shared" si="5"/>
        <v>2.1999999999999919E-2</v>
      </c>
      <c r="L109" s="8">
        <f ca="1"/>
        <v>0</v>
      </c>
    </row>
    <row r="110" spans="2:12" x14ac:dyDescent="0.25">
      <c r="B110" s="7">
        <v>102</v>
      </c>
      <c r="C110" s="14">
        <f t="shared" ca="1" si="3"/>
        <v>-3.6133779724639145E-2</v>
      </c>
      <c r="E110" s="12">
        <f t="shared" si="4"/>
        <v>-8.9900000000000215</v>
      </c>
      <c r="F110" s="8">
        <f ca="1"/>
        <v>0</v>
      </c>
      <c r="H110" s="7">
        <v>102</v>
      </c>
      <c r="I110" s="14">
        <v>3.9927705367621386E-2</v>
      </c>
      <c r="K110" s="25">
        <f t="shared" si="5"/>
        <v>2.2019999999999918E-2</v>
      </c>
      <c r="L110" s="8">
        <f ca="1"/>
        <v>0</v>
      </c>
    </row>
    <row r="111" spans="2:12" x14ac:dyDescent="0.25">
      <c r="B111" s="7">
        <v>103</v>
      </c>
      <c r="C111" s="14">
        <f t="shared" ca="1" si="3"/>
        <v>9.7279319742160399E-3</v>
      </c>
      <c r="E111" s="12">
        <f t="shared" si="4"/>
        <v>-8.9800000000000217</v>
      </c>
      <c r="F111" s="8">
        <f ca="1"/>
        <v>0</v>
      </c>
      <c r="H111" s="7">
        <v>103</v>
      </c>
      <c r="I111" s="14">
        <v>3.834343100481645E-2</v>
      </c>
      <c r="K111" s="25">
        <f t="shared" si="5"/>
        <v>2.2039999999999917E-2</v>
      </c>
      <c r="L111" s="8">
        <f ca="1"/>
        <v>0</v>
      </c>
    </row>
    <row r="112" spans="2:12" x14ac:dyDescent="0.25">
      <c r="B112" s="7">
        <v>104</v>
      </c>
      <c r="C112" s="14">
        <f t="shared" ca="1" si="3"/>
        <v>0.15830197090577913</v>
      </c>
      <c r="E112" s="12">
        <f t="shared" si="4"/>
        <v>-8.970000000000022</v>
      </c>
      <c r="F112" s="8">
        <f ca="1"/>
        <v>0</v>
      </c>
      <c r="H112" s="7">
        <v>104</v>
      </c>
      <c r="I112" s="14">
        <v>3.7473758172504076E-2</v>
      </c>
      <c r="K112" s="25">
        <f t="shared" si="5"/>
        <v>2.2059999999999916E-2</v>
      </c>
      <c r="L112" s="8">
        <f ca="1"/>
        <v>0</v>
      </c>
    </row>
    <row r="113" spans="2:12" x14ac:dyDescent="0.25">
      <c r="B113" s="7">
        <v>105</v>
      </c>
      <c r="C113" s="14">
        <f t="shared" ca="1" si="3"/>
        <v>0.18267952096042045</v>
      </c>
      <c r="E113" s="12">
        <f t="shared" si="4"/>
        <v>-8.9600000000000222</v>
      </c>
      <c r="F113" s="8">
        <f ca="1"/>
        <v>0</v>
      </c>
      <c r="H113" s="7">
        <v>105</v>
      </c>
      <c r="I113" s="14">
        <v>3.8559446567612773E-2</v>
      </c>
      <c r="K113" s="25">
        <f t="shared" si="5"/>
        <v>2.2079999999999916E-2</v>
      </c>
      <c r="L113" s="8">
        <f ca="1"/>
        <v>0</v>
      </c>
    </row>
    <row r="114" spans="2:12" x14ac:dyDescent="0.25">
      <c r="B114" s="7">
        <v>106</v>
      </c>
      <c r="C114" s="14">
        <f t="shared" ca="1" si="3"/>
        <v>-2.1454429205576313E-2</v>
      </c>
      <c r="E114" s="12">
        <f t="shared" si="4"/>
        <v>-8.9500000000000224</v>
      </c>
      <c r="F114" s="8">
        <f ca="1"/>
        <v>0</v>
      </c>
      <c r="H114" s="7">
        <v>106</v>
      </c>
      <c r="I114" s="14">
        <v>4.045033078865222E-2</v>
      </c>
      <c r="K114" s="25">
        <f t="shared" si="5"/>
        <v>2.2099999999999915E-2</v>
      </c>
      <c r="L114" s="8">
        <f ca="1"/>
        <v>0</v>
      </c>
    </row>
    <row r="115" spans="2:12" x14ac:dyDescent="0.25">
      <c r="B115" s="7">
        <v>107</v>
      </c>
      <c r="C115" s="14">
        <f t="shared" ca="1" si="3"/>
        <v>0.10737556285677258</v>
      </c>
      <c r="E115" s="12">
        <f t="shared" si="4"/>
        <v>-8.9400000000000226</v>
      </c>
      <c r="F115" s="8">
        <f ca="1"/>
        <v>0</v>
      </c>
      <c r="H115" s="7">
        <v>107</v>
      </c>
      <c r="I115" s="14">
        <v>3.5945762345737917E-2</v>
      </c>
      <c r="K115" s="25">
        <f t="shared" si="5"/>
        <v>2.2119999999999914E-2</v>
      </c>
      <c r="L115" s="8">
        <f ca="1"/>
        <v>0</v>
      </c>
    </row>
    <row r="116" spans="2:12" x14ac:dyDescent="0.25">
      <c r="B116" s="7">
        <v>108</v>
      </c>
      <c r="C116" s="14">
        <f t="shared" ca="1" si="3"/>
        <v>-5.4587644164929339E-2</v>
      </c>
      <c r="E116" s="12">
        <f t="shared" si="4"/>
        <v>-8.9300000000000228</v>
      </c>
      <c r="F116" s="8">
        <f ca="1"/>
        <v>0</v>
      </c>
      <c r="H116" s="7">
        <v>108</v>
      </c>
      <c r="I116" s="14">
        <v>4.4726881854908689E-2</v>
      </c>
      <c r="K116" s="25">
        <f t="shared" si="5"/>
        <v>2.2139999999999913E-2</v>
      </c>
      <c r="L116" s="8">
        <f ca="1"/>
        <v>0</v>
      </c>
    </row>
    <row r="117" spans="2:12" x14ac:dyDescent="0.25">
      <c r="B117" s="7">
        <v>109</v>
      </c>
      <c r="C117" s="14">
        <f t="shared" ca="1" si="3"/>
        <v>-0.16619725805893756</v>
      </c>
      <c r="E117" s="12">
        <f t="shared" si="4"/>
        <v>-8.920000000000023</v>
      </c>
      <c r="F117" s="8">
        <f ca="1"/>
        <v>0</v>
      </c>
      <c r="H117" s="7">
        <v>109</v>
      </c>
      <c r="I117" s="14">
        <v>3.8708816033643796E-2</v>
      </c>
      <c r="K117" s="25">
        <f t="shared" si="5"/>
        <v>2.2159999999999912E-2</v>
      </c>
      <c r="L117" s="8">
        <f ca="1"/>
        <v>1</v>
      </c>
    </row>
    <row r="118" spans="2:12" x14ac:dyDescent="0.25">
      <c r="B118" s="7">
        <v>110</v>
      </c>
      <c r="C118" s="14">
        <f t="shared" ca="1" si="3"/>
        <v>-0.30880961322879763</v>
      </c>
      <c r="E118" s="12">
        <f t="shared" si="4"/>
        <v>-8.9100000000000232</v>
      </c>
      <c r="F118" s="8">
        <f ca="1"/>
        <v>0</v>
      </c>
      <c r="H118" s="7">
        <v>110</v>
      </c>
      <c r="I118" s="14">
        <v>4.0649352376950915E-2</v>
      </c>
      <c r="K118" s="25">
        <f t="shared" si="5"/>
        <v>2.2179999999999912E-2</v>
      </c>
      <c r="L118" s="8">
        <f ca="1"/>
        <v>0</v>
      </c>
    </row>
    <row r="119" spans="2:12" x14ac:dyDescent="0.25">
      <c r="B119" s="7">
        <v>111</v>
      </c>
      <c r="C119" s="14">
        <f t="shared" ca="1" si="3"/>
        <v>0.15051623060189609</v>
      </c>
      <c r="E119" s="12">
        <f t="shared" si="4"/>
        <v>-8.9000000000000234</v>
      </c>
      <c r="F119" s="8">
        <f ca="1"/>
        <v>0</v>
      </c>
      <c r="H119" s="7">
        <v>111</v>
      </c>
      <c r="I119" s="14">
        <v>4.3965681137911931E-2</v>
      </c>
      <c r="K119" s="25">
        <f t="shared" si="5"/>
        <v>2.2199999999999911E-2</v>
      </c>
      <c r="L119" s="8">
        <f ca="1"/>
        <v>0</v>
      </c>
    </row>
    <row r="120" spans="2:12" x14ac:dyDescent="0.25">
      <c r="B120" s="7">
        <v>112</v>
      </c>
      <c r="C120" s="14">
        <f t="shared" ca="1" si="3"/>
        <v>-0.26347578350286016</v>
      </c>
      <c r="E120" s="12">
        <f t="shared" si="4"/>
        <v>-8.8900000000000237</v>
      </c>
      <c r="F120" s="8">
        <f ca="1"/>
        <v>0</v>
      </c>
      <c r="H120" s="7">
        <v>112</v>
      </c>
      <c r="I120" s="14">
        <v>3.8645096007822406E-2</v>
      </c>
      <c r="K120" s="25">
        <f t="shared" si="5"/>
        <v>2.221999999999991E-2</v>
      </c>
      <c r="L120" s="8">
        <f ca="1"/>
        <v>0</v>
      </c>
    </row>
    <row r="121" spans="2:12" x14ac:dyDescent="0.25">
      <c r="B121" s="7">
        <v>113</v>
      </c>
      <c r="C121" s="14">
        <f t="shared" ca="1" si="3"/>
        <v>-4.9337095002208162E-2</v>
      </c>
      <c r="E121" s="12">
        <f t="shared" si="4"/>
        <v>-8.8800000000000239</v>
      </c>
      <c r="F121" s="8">
        <f ca="1"/>
        <v>0</v>
      </c>
      <c r="H121" s="7">
        <v>113</v>
      </c>
      <c r="I121" s="14">
        <v>4.3215927220770473E-2</v>
      </c>
      <c r="K121" s="25">
        <f t="shared" si="5"/>
        <v>2.2239999999999909E-2</v>
      </c>
      <c r="L121" s="8">
        <f ca="1"/>
        <v>0</v>
      </c>
    </row>
    <row r="122" spans="2:12" x14ac:dyDescent="0.25">
      <c r="B122" s="7">
        <v>114</v>
      </c>
      <c r="C122" s="14">
        <f t="shared" ca="1" si="3"/>
        <v>-0.17484056875437284</v>
      </c>
      <c r="E122" s="12">
        <f t="shared" si="4"/>
        <v>-8.8700000000000241</v>
      </c>
      <c r="F122" s="8">
        <f ca="1"/>
        <v>0</v>
      </c>
      <c r="H122" s="7">
        <v>114</v>
      </c>
      <c r="I122" s="14">
        <v>4.1280187378697306E-2</v>
      </c>
      <c r="K122" s="25">
        <f t="shared" si="5"/>
        <v>2.2259999999999908E-2</v>
      </c>
      <c r="L122" s="8">
        <f ca="1"/>
        <v>0</v>
      </c>
    </row>
    <row r="123" spans="2:12" x14ac:dyDescent="0.25">
      <c r="B123" s="7">
        <v>115</v>
      </c>
      <c r="C123" s="14">
        <f t="shared" ca="1" si="3"/>
        <v>0.28826772000528977</v>
      </c>
      <c r="E123" s="12">
        <f t="shared" si="4"/>
        <v>-8.8600000000000243</v>
      </c>
      <c r="F123" s="8">
        <f ca="1"/>
        <v>0</v>
      </c>
      <c r="H123" s="7">
        <v>115</v>
      </c>
      <c r="I123" s="14">
        <v>3.7492807048071876E-2</v>
      </c>
      <c r="K123" s="25">
        <f t="shared" si="5"/>
        <v>2.2279999999999908E-2</v>
      </c>
      <c r="L123" s="8">
        <f ca="1"/>
        <v>0</v>
      </c>
    </row>
    <row r="124" spans="2:12" x14ac:dyDescent="0.25">
      <c r="B124" s="7">
        <v>116</v>
      </c>
      <c r="C124" s="14">
        <f t="shared" ca="1" si="3"/>
        <v>-2.1902735117023085E-3</v>
      </c>
      <c r="E124" s="12">
        <f t="shared" si="4"/>
        <v>-8.8500000000000245</v>
      </c>
      <c r="F124" s="8">
        <f ca="1"/>
        <v>0</v>
      </c>
      <c r="H124" s="7">
        <v>116</v>
      </c>
      <c r="I124" s="14">
        <v>4.1636250971206434E-2</v>
      </c>
      <c r="K124" s="25">
        <f t="shared" si="5"/>
        <v>2.2299999999999907E-2</v>
      </c>
      <c r="L124" s="8">
        <f ca="1"/>
        <v>0</v>
      </c>
    </row>
    <row r="125" spans="2:12" x14ac:dyDescent="0.25">
      <c r="B125" s="7">
        <v>117</v>
      </c>
      <c r="C125" s="14">
        <f t="shared" ca="1" si="3"/>
        <v>4.6865124665145266E-2</v>
      </c>
      <c r="E125" s="12">
        <f t="shared" si="4"/>
        <v>-8.8400000000000247</v>
      </c>
      <c r="F125" s="8">
        <f ca="1"/>
        <v>0</v>
      </c>
      <c r="H125" s="7">
        <v>117</v>
      </c>
      <c r="I125" s="14">
        <v>3.8751192711526682E-2</v>
      </c>
      <c r="K125" s="25">
        <f t="shared" si="5"/>
        <v>2.2319999999999906E-2</v>
      </c>
      <c r="L125" s="8">
        <f ca="1"/>
        <v>0</v>
      </c>
    </row>
    <row r="126" spans="2:12" x14ac:dyDescent="0.25">
      <c r="B126" s="7">
        <v>118</v>
      </c>
      <c r="C126" s="14">
        <f t="shared" ca="1" si="3"/>
        <v>0.29405940875998049</v>
      </c>
      <c r="E126" s="12">
        <f t="shared" si="4"/>
        <v>-8.8300000000000249</v>
      </c>
      <c r="F126" s="8">
        <f ca="1"/>
        <v>0</v>
      </c>
      <c r="H126" s="7">
        <v>118</v>
      </c>
      <c r="I126" s="14">
        <v>3.8758793414183257E-2</v>
      </c>
      <c r="K126" s="25">
        <f t="shared" si="5"/>
        <v>2.2339999999999905E-2</v>
      </c>
      <c r="L126" s="8">
        <f ca="1"/>
        <v>0</v>
      </c>
    </row>
    <row r="127" spans="2:12" x14ac:dyDescent="0.25">
      <c r="B127" s="7">
        <v>119</v>
      </c>
      <c r="C127" s="14">
        <f t="shared" ca="1" si="3"/>
        <v>0.13142682496561081</v>
      </c>
      <c r="E127" s="12">
        <f t="shared" si="4"/>
        <v>-8.8200000000000252</v>
      </c>
      <c r="F127" s="8">
        <f ca="1"/>
        <v>0</v>
      </c>
      <c r="H127" s="7">
        <v>119</v>
      </c>
      <c r="I127" s="14">
        <v>3.574327170464428E-2</v>
      </c>
      <c r="K127" s="25">
        <f t="shared" si="5"/>
        <v>2.2359999999999904E-2</v>
      </c>
      <c r="L127" s="8">
        <f ca="1"/>
        <v>0</v>
      </c>
    </row>
    <row r="128" spans="2:12" x14ac:dyDescent="0.25">
      <c r="B128" s="7">
        <v>120</v>
      </c>
      <c r="C128" s="14">
        <f t="shared" ca="1" si="3"/>
        <v>0.43840654918152122</v>
      </c>
      <c r="E128" s="12">
        <f t="shared" si="4"/>
        <v>-8.8100000000000254</v>
      </c>
      <c r="F128" s="8">
        <f ca="1"/>
        <v>0</v>
      </c>
      <c r="H128" s="7">
        <v>120</v>
      </c>
      <c r="I128" s="14">
        <v>4.2301421204517027E-2</v>
      </c>
      <c r="K128" s="25">
        <f t="shared" si="5"/>
        <v>2.2379999999999903E-2</v>
      </c>
      <c r="L128" s="8">
        <f ca="1"/>
        <v>0</v>
      </c>
    </row>
    <row r="129" spans="2:12" x14ac:dyDescent="0.25">
      <c r="B129" s="7">
        <v>121</v>
      </c>
      <c r="C129" s="14">
        <f t="shared" ca="1" si="3"/>
        <v>-0.23515271645762367</v>
      </c>
      <c r="E129" s="12">
        <f t="shared" si="4"/>
        <v>-8.8000000000000256</v>
      </c>
      <c r="F129" s="8">
        <f ca="1"/>
        <v>0</v>
      </c>
      <c r="H129" s="7">
        <v>121</v>
      </c>
      <c r="I129" s="14">
        <v>3.714570579711092E-2</v>
      </c>
      <c r="K129" s="25">
        <f t="shared" si="5"/>
        <v>2.2399999999999903E-2</v>
      </c>
      <c r="L129" s="8">
        <f ca="1"/>
        <v>0</v>
      </c>
    </row>
    <row r="130" spans="2:12" x14ac:dyDescent="0.25">
      <c r="B130" s="7">
        <v>122</v>
      </c>
      <c r="C130" s="14">
        <f t="shared" ca="1" si="3"/>
        <v>-9.4469878516273253E-2</v>
      </c>
      <c r="E130" s="12">
        <f t="shared" si="4"/>
        <v>-8.7900000000000258</v>
      </c>
      <c r="F130" s="8">
        <f ca="1"/>
        <v>0</v>
      </c>
      <c r="H130" s="7">
        <v>122</v>
      </c>
      <c r="I130" s="14">
        <v>3.7573024194365298E-2</v>
      </c>
      <c r="K130" s="25">
        <f t="shared" si="5"/>
        <v>2.2419999999999902E-2</v>
      </c>
      <c r="L130" s="8">
        <f ca="1"/>
        <v>0</v>
      </c>
    </row>
    <row r="131" spans="2:12" x14ac:dyDescent="0.25">
      <c r="B131" s="7">
        <v>123</v>
      </c>
      <c r="C131" s="14">
        <f t="shared" ca="1" si="3"/>
        <v>-0.38426012481798066</v>
      </c>
      <c r="E131" s="12">
        <f t="shared" si="4"/>
        <v>-8.780000000000026</v>
      </c>
      <c r="F131" s="8">
        <f ca="1"/>
        <v>0</v>
      </c>
      <c r="H131" s="7">
        <v>123</v>
      </c>
      <c r="I131" s="14">
        <v>3.5979848318343617E-2</v>
      </c>
      <c r="K131" s="25">
        <f t="shared" si="5"/>
        <v>2.2439999999999901E-2</v>
      </c>
      <c r="L131" s="8">
        <f ca="1"/>
        <v>0</v>
      </c>
    </row>
    <row r="132" spans="2:12" x14ac:dyDescent="0.25">
      <c r="B132" s="7">
        <v>124</v>
      </c>
      <c r="C132" s="14">
        <f t="shared" ca="1" si="3"/>
        <v>-0.2064553773545659</v>
      </c>
      <c r="E132" s="12">
        <f t="shared" si="4"/>
        <v>-8.7700000000000262</v>
      </c>
      <c r="F132" s="8">
        <f ca="1"/>
        <v>0</v>
      </c>
      <c r="H132" s="7">
        <v>124</v>
      </c>
      <c r="I132" s="14">
        <v>3.3789036360976375E-2</v>
      </c>
      <c r="K132" s="25">
        <f t="shared" si="5"/>
        <v>2.24599999999999E-2</v>
      </c>
      <c r="L132" s="8">
        <f ca="1"/>
        <v>0</v>
      </c>
    </row>
    <row r="133" spans="2:12" x14ac:dyDescent="0.25">
      <c r="B133" s="7">
        <v>125</v>
      </c>
      <c r="C133" s="14">
        <f t="shared" ca="1" si="3"/>
        <v>3.997893580747014E-2</v>
      </c>
      <c r="E133" s="12">
        <f t="shared" si="4"/>
        <v>-8.7600000000000264</v>
      </c>
      <c r="F133" s="8">
        <f ca="1"/>
        <v>0</v>
      </c>
      <c r="H133" s="7">
        <v>125</v>
      </c>
      <c r="I133" s="14">
        <v>4.3604573490521138E-2</v>
      </c>
      <c r="K133" s="25">
        <f t="shared" si="5"/>
        <v>2.2479999999999899E-2</v>
      </c>
      <c r="L133" s="8">
        <f ca="1"/>
        <v>0</v>
      </c>
    </row>
    <row r="134" spans="2:12" x14ac:dyDescent="0.25">
      <c r="B134" s="7">
        <v>126</v>
      </c>
      <c r="C134" s="14">
        <f t="shared" ca="1" si="3"/>
        <v>3.3940707439104253E-2</v>
      </c>
      <c r="E134" s="12">
        <f t="shared" si="4"/>
        <v>-8.7500000000000266</v>
      </c>
      <c r="F134" s="8">
        <f ca="1"/>
        <v>0</v>
      </c>
      <c r="H134" s="7">
        <v>126</v>
      </c>
      <c r="I134" s="14">
        <v>4.5587895992939817E-2</v>
      </c>
      <c r="K134" s="25">
        <f t="shared" si="5"/>
        <v>2.2499999999999899E-2</v>
      </c>
      <c r="L134" s="8">
        <f ca="1"/>
        <v>0</v>
      </c>
    </row>
    <row r="135" spans="2:12" x14ac:dyDescent="0.25">
      <c r="B135" s="7">
        <v>127</v>
      </c>
      <c r="C135" s="14">
        <f t="shared" ca="1" si="3"/>
        <v>0.19188223112320799</v>
      </c>
      <c r="E135" s="12">
        <f t="shared" si="4"/>
        <v>-8.7400000000000269</v>
      </c>
      <c r="F135" s="8">
        <f ca="1"/>
        <v>0</v>
      </c>
      <c r="H135" s="7">
        <v>127</v>
      </c>
      <c r="I135" s="14">
        <v>3.9475558961538607E-2</v>
      </c>
      <c r="K135" s="25">
        <f t="shared" si="5"/>
        <v>2.2519999999999898E-2</v>
      </c>
      <c r="L135" s="8">
        <f ca="1"/>
        <v>0</v>
      </c>
    </row>
    <row r="136" spans="2:12" x14ac:dyDescent="0.25">
      <c r="B136" s="7">
        <v>128</v>
      </c>
      <c r="C136" s="14">
        <f t="shared" ca="1" si="3"/>
        <v>-9.7057552815882076E-2</v>
      </c>
      <c r="E136" s="12">
        <f t="shared" si="4"/>
        <v>-8.7300000000000271</v>
      </c>
      <c r="F136" s="8">
        <f ca="1"/>
        <v>0</v>
      </c>
      <c r="H136" s="7">
        <v>128</v>
      </c>
      <c r="I136" s="14">
        <v>3.9621596505569373E-2</v>
      </c>
      <c r="K136" s="25">
        <f t="shared" si="5"/>
        <v>2.2539999999999897E-2</v>
      </c>
      <c r="L136" s="8">
        <f ca="1"/>
        <v>0</v>
      </c>
    </row>
    <row r="137" spans="2:12" x14ac:dyDescent="0.25">
      <c r="B137" s="7">
        <v>129</v>
      </c>
      <c r="C137" s="14">
        <f t="shared" ca="1" si="3"/>
        <v>0.26226006147079106</v>
      </c>
      <c r="E137" s="12">
        <f t="shared" si="4"/>
        <v>-8.7200000000000273</v>
      </c>
      <c r="F137" s="8">
        <f ca="1"/>
        <v>0</v>
      </c>
      <c r="H137" s="7">
        <v>129</v>
      </c>
      <c r="I137" s="14">
        <v>3.9426627719451962E-2</v>
      </c>
      <c r="K137" s="25">
        <f t="shared" si="5"/>
        <v>2.2559999999999896E-2</v>
      </c>
      <c r="L137" s="8">
        <f ca="1"/>
        <v>0</v>
      </c>
    </row>
    <row r="138" spans="2:12" x14ac:dyDescent="0.25">
      <c r="B138" s="7">
        <v>130</v>
      </c>
      <c r="C138" s="14">
        <f t="shared" ca="1" si="3"/>
        <v>0.70972030440620371</v>
      </c>
      <c r="E138" s="12">
        <f t="shared" si="4"/>
        <v>-8.7100000000000275</v>
      </c>
      <c r="F138" s="8">
        <f ca="1"/>
        <v>0</v>
      </c>
      <c r="H138" s="7">
        <v>130</v>
      </c>
      <c r="I138" s="14">
        <v>4.4958797670051433E-2</v>
      </c>
      <c r="K138" s="25">
        <f t="shared" si="5"/>
        <v>2.2579999999999895E-2</v>
      </c>
      <c r="L138" s="8">
        <f ca="1"/>
        <v>0</v>
      </c>
    </row>
    <row r="139" spans="2:12" x14ac:dyDescent="0.25">
      <c r="B139" s="7">
        <v>131</v>
      </c>
      <c r="C139" s="14">
        <f t="shared" ref="C139:C202" ca="1" si="6">_xlfn.NORM.INV(RAND(),$C$3,$C$4)+($C$5*C138)+($C$6*RAND())</f>
        <v>-0.14664140950902727</v>
      </c>
      <c r="E139" s="12">
        <f t="shared" ref="E139:E202" si="7">E138+0.01</f>
        <v>-8.7000000000000277</v>
      </c>
      <c r="F139" s="8">
        <f ca="1"/>
        <v>0</v>
      </c>
      <c r="H139" s="7">
        <v>131</v>
      </c>
      <c r="I139" s="14">
        <v>4.3178912618477235E-2</v>
      </c>
      <c r="K139" s="25">
        <f t="shared" ref="K139:K202" si="8">K138+0.00002</f>
        <v>2.2599999999999894E-2</v>
      </c>
      <c r="L139" s="8">
        <f ca="1"/>
        <v>0</v>
      </c>
    </row>
    <row r="140" spans="2:12" x14ac:dyDescent="0.25">
      <c r="B140" s="7">
        <v>132</v>
      </c>
      <c r="C140" s="14">
        <f t="shared" ca="1" si="6"/>
        <v>0.22615068374786568</v>
      </c>
      <c r="E140" s="12">
        <f t="shared" si="7"/>
        <v>-8.6900000000000279</v>
      </c>
      <c r="F140" s="8">
        <f ca="1"/>
        <v>0</v>
      </c>
      <c r="H140" s="7">
        <v>132</v>
      </c>
      <c r="I140" s="14">
        <v>4.265108813782395E-2</v>
      </c>
      <c r="K140" s="25">
        <f t="shared" si="8"/>
        <v>2.2619999999999894E-2</v>
      </c>
      <c r="L140" s="8">
        <f ca="1"/>
        <v>0</v>
      </c>
    </row>
    <row r="141" spans="2:12" x14ac:dyDescent="0.25">
      <c r="B141" s="7">
        <v>133</v>
      </c>
      <c r="C141" s="14">
        <f t="shared" ca="1" si="6"/>
        <v>9.8167437113250711E-2</v>
      </c>
      <c r="E141" s="12">
        <f t="shared" si="7"/>
        <v>-8.6800000000000281</v>
      </c>
      <c r="F141" s="8">
        <f ca="1"/>
        <v>0</v>
      </c>
      <c r="H141" s="7">
        <v>133</v>
      </c>
      <c r="I141" s="14">
        <v>4.2395463922337277E-2</v>
      </c>
      <c r="K141" s="25">
        <f t="shared" si="8"/>
        <v>2.2639999999999893E-2</v>
      </c>
      <c r="L141" s="8">
        <f ca="1"/>
        <v>0</v>
      </c>
    </row>
    <row r="142" spans="2:12" x14ac:dyDescent="0.25">
      <c r="B142" s="7">
        <v>134</v>
      </c>
      <c r="C142" s="14">
        <f t="shared" ca="1" si="6"/>
        <v>0.16112033166683346</v>
      </c>
      <c r="E142" s="12">
        <f t="shared" si="7"/>
        <v>-8.6700000000000284</v>
      </c>
      <c r="F142" s="8">
        <f ca="1"/>
        <v>0</v>
      </c>
      <c r="H142" s="7">
        <v>134</v>
      </c>
      <c r="I142" s="14">
        <v>4.1775331986825023E-2</v>
      </c>
      <c r="K142" s="25">
        <f t="shared" si="8"/>
        <v>2.2659999999999892E-2</v>
      </c>
      <c r="L142" s="8">
        <f ca="1"/>
        <v>0</v>
      </c>
    </row>
    <row r="143" spans="2:12" x14ac:dyDescent="0.25">
      <c r="B143" s="7">
        <v>135</v>
      </c>
      <c r="C143" s="14">
        <f t="shared" ca="1" si="6"/>
        <v>-0.12697065322355774</v>
      </c>
      <c r="E143" s="12">
        <f t="shared" si="7"/>
        <v>-8.6600000000000286</v>
      </c>
      <c r="F143" s="8">
        <f ca="1"/>
        <v>0</v>
      </c>
      <c r="H143" s="7">
        <v>135</v>
      </c>
      <c r="I143" s="14">
        <v>4.3490622633823389E-2</v>
      </c>
      <c r="K143" s="25">
        <f t="shared" si="8"/>
        <v>2.2679999999999891E-2</v>
      </c>
      <c r="L143" s="8">
        <f ca="1"/>
        <v>0</v>
      </c>
    </row>
    <row r="144" spans="2:12" x14ac:dyDescent="0.25">
      <c r="B144" s="7">
        <v>136</v>
      </c>
      <c r="C144" s="14">
        <f t="shared" ca="1" si="6"/>
        <v>0.29681026010706185</v>
      </c>
      <c r="E144" s="12">
        <f t="shared" si="7"/>
        <v>-8.6500000000000288</v>
      </c>
      <c r="F144" s="8">
        <f ca="1"/>
        <v>0</v>
      </c>
      <c r="H144" s="7">
        <v>136</v>
      </c>
      <c r="I144" s="14">
        <v>4.0498444504869537E-2</v>
      </c>
      <c r="K144" s="25">
        <f t="shared" si="8"/>
        <v>2.269999999999989E-2</v>
      </c>
      <c r="L144" s="8">
        <f ca="1"/>
        <v>0</v>
      </c>
    </row>
    <row r="145" spans="2:12" x14ac:dyDescent="0.25">
      <c r="B145" s="7">
        <v>137</v>
      </c>
      <c r="C145" s="14">
        <f t="shared" ca="1" si="6"/>
        <v>0.11838464625193015</v>
      </c>
      <c r="E145" s="12">
        <f t="shared" si="7"/>
        <v>-8.640000000000029</v>
      </c>
      <c r="F145" s="8">
        <f ca="1"/>
        <v>0</v>
      </c>
      <c r="H145" s="7">
        <v>137</v>
      </c>
      <c r="I145" s="14">
        <v>4.331186498871592E-2</v>
      </c>
      <c r="K145" s="25">
        <f t="shared" si="8"/>
        <v>2.271999999999989E-2</v>
      </c>
      <c r="L145" s="8">
        <f ca="1"/>
        <v>0</v>
      </c>
    </row>
    <row r="146" spans="2:12" x14ac:dyDescent="0.25">
      <c r="B146" s="7">
        <v>138</v>
      </c>
      <c r="C146" s="14">
        <f t="shared" ca="1" si="6"/>
        <v>-0.15024383679225878</v>
      </c>
      <c r="E146" s="12">
        <f t="shared" si="7"/>
        <v>-8.6300000000000292</v>
      </c>
      <c r="F146" s="8">
        <f ca="1"/>
        <v>0</v>
      </c>
      <c r="H146" s="7">
        <v>138</v>
      </c>
      <c r="I146" s="14">
        <v>4.0386129763040728E-2</v>
      </c>
      <c r="K146" s="25">
        <f t="shared" si="8"/>
        <v>2.2739999999999889E-2</v>
      </c>
      <c r="L146" s="8">
        <f ca="1"/>
        <v>0</v>
      </c>
    </row>
    <row r="147" spans="2:12" x14ac:dyDescent="0.25">
      <c r="B147" s="7">
        <v>139</v>
      </c>
      <c r="C147" s="14">
        <f t="shared" ca="1" si="6"/>
        <v>-0.36089749535620319</v>
      </c>
      <c r="E147" s="12">
        <f t="shared" si="7"/>
        <v>-8.6200000000000294</v>
      </c>
      <c r="F147" s="8">
        <f ca="1"/>
        <v>0</v>
      </c>
      <c r="H147" s="7">
        <v>139</v>
      </c>
      <c r="I147" s="14">
        <v>4.1758232052446581E-2</v>
      </c>
      <c r="K147" s="25">
        <f t="shared" si="8"/>
        <v>2.2759999999999888E-2</v>
      </c>
      <c r="L147" s="8">
        <f ca="1"/>
        <v>0</v>
      </c>
    </row>
    <row r="148" spans="2:12" x14ac:dyDescent="0.25">
      <c r="B148" s="7">
        <v>140</v>
      </c>
      <c r="C148" s="14">
        <f t="shared" ca="1" si="6"/>
        <v>2.8625817599660517E-2</v>
      </c>
      <c r="E148" s="12">
        <f t="shared" si="7"/>
        <v>-8.6100000000000296</v>
      </c>
      <c r="F148" s="8">
        <f ca="1"/>
        <v>0</v>
      </c>
      <c r="H148" s="7">
        <v>140</v>
      </c>
      <c r="I148" s="14">
        <v>4.280541467272353E-2</v>
      </c>
      <c r="K148" s="25">
        <f t="shared" si="8"/>
        <v>2.2779999999999887E-2</v>
      </c>
      <c r="L148" s="8">
        <f ca="1"/>
        <v>0</v>
      </c>
    </row>
    <row r="149" spans="2:12" x14ac:dyDescent="0.25">
      <c r="B149" s="7">
        <v>141</v>
      </c>
      <c r="C149" s="14">
        <f t="shared" ca="1" si="6"/>
        <v>-6.2499691578800837E-2</v>
      </c>
      <c r="E149" s="12">
        <f t="shared" si="7"/>
        <v>-8.6000000000000298</v>
      </c>
      <c r="F149" s="8">
        <f ca="1"/>
        <v>0</v>
      </c>
      <c r="H149" s="7">
        <v>141</v>
      </c>
      <c r="I149" s="14">
        <v>4.4832061637171426E-2</v>
      </c>
      <c r="K149" s="25">
        <f t="shared" si="8"/>
        <v>2.2799999999999886E-2</v>
      </c>
      <c r="L149" s="8">
        <f ca="1"/>
        <v>0</v>
      </c>
    </row>
    <row r="150" spans="2:12" x14ac:dyDescent="0.25">
      <c r="B150" s="7">
        <v>142</v>
      </c>
      <c r="C150" s="14">
        <f t="shared" ca="1" si="6"/>
        <v>0.21973152870001311</v>
      </c>
      <c r="E150" s="12">
        <f t="shared" si="7"/>
        <v>-8.5900000000000301</v>
      </c>
      <c r="F150" s="8">
        <f ca="1"/>
        <v>0</v>
      </c>
      <c r="H150" s="7">
        <v>142</v>
      </c>
      <c r="I150" s="14">
        <v>4.1648912907771174E-2</v>
      </c>
      <c r="K150" s="25">
        <f t="shared" si="8"/>
        <v>2.2819999999999886E-2</v>
      </c>
      <c r="L150" s="8">
        <f ca="1"/>
        <v>0</v>
      </c>
    </row>
    <row r="151" spans="2:12" x14ac:dyDescent="0.25">
      <c r="B151" s="7">
        <v>143</v>
      </c>
      <c r="C151" s="14">
        <f t="shared" ca="1" si="6"/>
        <v>8.1138375150447847E-2</v>
      </c>
      <c r="E151" s="12">
        <f t="shared" si="7"/>
        <v>-8.5800000000000303</v>
      </c>
      <c r="F151" s="8">
        <f ca="1"/>
        <v>0</v>
      </c>
      <c r="H151" s="7">
        <v>143</v>
      </c>
      <c r="I151" s="14">
        <v>3.6653936167574869E-2</v>
      </c>
      <c r="K151" s="25">
        <f t="shared" si="8"/>
        <v>2.2839999999999885E-2</v>
      </c>
      <c r="L151" s="8">
        <f ca="1"/>
        <v>0</v>
      </c>
    </row>
    <row r="152" spans="2:12" x14ac:dyDescent="0.25">
      <c r="B152" s="7">
        <v>144</v>
      </c>
      <c r="C152" s="14">
        <f t="shared" ca="1" si="6"/>
        <v>0.26912294086882488</v>
      </c>
      <c r="E152" s="12">
        <f t="shared" si="7"/>
        <v>-8.5700000000000305</v>
      </c>
      <c r="F152" s="8">
        <f ca="1"/>
        <v>0</v>
      </c>
      <c r="H152" s="7">
        <v>144</v>
      </c>
      <c r="I152" s="14">
        <v>3.7174904389184214E-2</v>
      </c>
      <c r="K152" s="25">
        <f t="shared" si="8"/>
        <v>2.2859999999999884E-2</v>
      </c>
      <c r="L152" s="8">
        <f ca="1"/>
        <v>0</v>
      </c>
    </row>
    <row r="153" spans="2:12" x14ac:dyDescent="0.25">
      <c r="B153" s="7">
        <v>145</v>
      </c>
      <c r="C153" s="14">
        <f t="shared" ca="1" si="6"/>
        <v>9.7317698584330134E-2</v>
      </c>
      <c r="E153" s="12">
        <f t="shared" si="7"/>
        <v>-8.5600000000000307</v>
      </c>
      <c r="F153" s="8">
        <f ca="1"/>
        <v>0</v>
      </c>
      <c r="H153" s="7">
        <v>145</v>
      </c>
      <c r="I153" s="14">
        <v>4.0693904452525839E-2</v>
      </c>
      <c r="K153" s="25">
        <f t="shared" si="8"/>
        <v>2.2879999999999883E-2</v>
      </c>
      <c r="L153" s="8">
        <f ca="1"/>
        <v>0</v>
      </c>
    </row>
    <row r="154" spans="2:12" x14ac:dyDescent="0.25">
      <c r="B154" s="7">
        <v>146</v>
      </c>
      <c r="C154" s="14">
        <f t="shared" ca="1" si="6"/>
        <v>8.0615515358521683E-2</v>
      </c>
      <c r="E154" s="12">
        <f t="shared" si="7"/>
        <v>-8.5500000000000309</v>
      </c>
      <c r="F154" s="8">
        <f ca="1"/>
        <v>0</v>
      </c>
      <c r="H154" s="7">
        <v>146</v>
      </c>
      <c r="I154" s="14">
        <v>4.4011787016208406E-2</v>
      </c>
      <c r="K154" s="25">
        <f t="shared" si="8"/>
        <v>2.2899999999999882E-2</v>
      </c>
      <c r="L154" s="8">
        <f ca="1"/>
        <v>0</v>
      </c>
    </row>
    <row r="155" spans="2:12" x14ac:dyDescent="0.25">
      <c r="B155" s="7">
        <v>147</v>
      </c>
      <c r="C155" s="14">
        <f t="shared" ca="1" si="6"/>
        <v>-4.8208728281596266E-2</v>
      </c>
      <c r="E155" s="12">
        <f t="shared" si="7"/>
        <v>-8.5400000000000311</v>
      </c>
      <c r="F155" s="8">
        <f ca="1"/>
        <v>0</v>
      </c>
      <c r="H155" s="7">
        <v>147</v>
      </c>
      <c r="I155" s="14">
        <v>3.8392742907951707E-2</v>
      </c>
      <c r="K155" s="25">
        <f t="shared" si="8"/>
        <v>2.2919999999999881E-2</v>
      </c>
      <c r="L155" s="8">
        <f ca="1"/>
        <v>0</v>
      </c>
    </row>
    <row r="156" spans="2:12" x14ac:dyDescent="0.25">
      <c r="B156" s="7">
        <v>148</v>
      </c>
      <c r="C156" s="14">
        <f t="shared" ca="1" si="6"/>
        <v>3.1222612646079954E-2</v>
      </c>
      <c r="E156" s="12">
        <f t="shared" si="7"/>
        <v>-8.5300000000000313</v>
      </c>
      <c r="F156" s="8">
        <f ca="1"/>
        <v>0</v>
      </c>
      <c r="H156" s="7">
        <v>148</v>
      </c>
      <c r="I156" s="14">
        <v>4.5894613018326307E-2</v>
      </c>
      <c r="K156" s="25">
        <f t="shared" si="8"/>
        <v>2.2939999999999881E-2</v>
      </c>
      <c r="L156" s="8">
        <f ca="1"/>
        <v>0</v>
      </c>
    </row>
    <row r="157" spans="2:12" x14ac:dyDescent="0.25">
      <c r="B157" s="7">
        <v>149</v>
      </c>
      <c r="C157" s="14">
        <f t="shared" ca="1" si="6"/>
        <v>-1.9168544613126781E-3</v>
      </c>
      <c r="E157" s="12">
        <f t="shared" si="7"/>
        <v>-8.5200000000000315</v>
      </c>
      <c r="F157" s="8">
        <f ca="1"/>
        <v>0</v>
      </c>
      <c r="H157" s="7">
        <v>149</v>
      </c>
      <c r="I157" s="14">
        <v>3.7673480594892512E-2</v>
      </c>
      <c r="K157" s="25">
        <f t="shared" si="8"/>
        <v>2.295999999999988E-2</v>
      </c>
      <c r="L157" s="8">
        <f ca="1"/>
        <v>0</v>
      </c>
    </row>
    <row r="158" spans="2:12" x14ac:dyDescent="0.25">
      <c r="B158" s="7">
        <v>150</v>
      </c>
      <c r="C158" s="14">
        <f t="shared" ca="1" si="6"/>
        <v>-9.1361778811913319E-2</v>
      </c>
      <c r="E158" s="12">
        <f t="shared" si="7"/>
        <v>-8.5100000000000318</v>
      </c>
      <c r="F158" s="8">
        <f ca="1"/>
        <v>0</v>
      </c>
      <c r="H158" s="7">
        <v>150</v>
      </c>
      <c r="I158" s="14">
        <v>4.5026342520155478E-2</v>
      </c>
      <c r="K158" s="25">
        <f t="shared" si="8"/>
        <v>2.2979999999999879E-2</v>
      </c>
      <c r="L158" s="8">
        <f ca="1"/>
        <v>0</v>
      </c>
    </row>
    <row r="159" spans="2:12" x14ac:dyDescent="0.25">
      <c r="B159" s="7">
        <v>151</v>
      </c>
      <c r="C159" s="14">
        <f t="shared" ca="1" si="6"/>
        <v>-7.9476038523293768E-2</v>
      </c>
      <c r="E159" s="12">
        <f t="shared" si="7"/>
        <v>-8.500000000000032</v>
      </c>
      <c r="F159" s="8">
        <f ca="1"/>
        <v>0</v>
      </c>
      <c r="H159" s="7">
        <v>151</v>
      </c>
      <c r="I159" s="14">
        <v>3.5903395373509707E-2</v>
      </c>
      <c r="K159" s="25">
        <f t="shared" si="8"/>
        <v>2.2999999999999878E-2</v>
      </c>
      <c r="L159" s="8">
        <f ca="1"/>
        <v>0</v>
      </c>
    </row>
    <row r="160" spans="2:12" x14ac:dyDescent="0.25">
      <c r="B160" s="7">
        <v>152</v>
      </c>
      <c r="C160" s="14">
        <f t="shared" ca="1" si="6"/>
        <v>-0.18760324437670814</v>
      </c>
      <c r="E160" s="12">
        <f t="shared" si="7"/>
        <v>-8.4900000000000322</v>
      </c>
      <c r="F160" s="8">
        <f ca="1"/>
        <v>0</v>
      </c>
      <c r="H160" s="7">
        <v>152</v>
      </c>
      <c r="I160" s="14">
        <v>3.9636963936086657E-2</v>
      </c>
      <c r="K160" s="25">
        <f t="shared" si="8"/>
        <v>2.3019999999999877E-2</v>
      </c>
      <c r="L160" s="8">
        <f ca="1"/>
        <v>0</v>
      </c>
    </row>
    <row r="161" spans="2:12" x14ac:dyDescent="0.25">
      <c r="B161" s="7">
        <v>153</v>
      </c>
      <c r="C161" s="14">
        <f t="shared" ca="1" si="6"/>
        <v>-0.32663598755815437</v>
      </c>
      <c r="E161" s="12">
        <f t="shared" si="7"/>
        <v>-8.4800000000000324</v>
      </c>
      <c r="F161" s="8">
        <f ca="1"/>
        <v>0</v>
      </c>
      <c r="H161" s="7">
        <v>153</v>
      </c>
      <c r="I161" s="14">
        <v>3.9827170079439742E-2</v>
      </c>
      <c r="K161" s="25">
        <f t="shared" si="8"/>
        <v>2.3039999999999877E-2</v>
      </c>
      <c r="L161" s="8">
        <f ca="1"/>
        <v>0</v>
      </c>
    </row>
    <row r="162" spans="2:12" x14ac:dyDescent="0.25">
      <c r="B162" s="7">
        <v>154</v>
      </c>
      <c r="C162" s="14">
        <f t="shared" ca="1" si="6"/>
        <v>-4.4301683452616272E-2</v>
      </c>
      <c r="E162" s="12">
        <f t="shared" si="7"/>
        <v>-8.4700000000000326</v>
      </c>
      <c r="F162" s="8">
        <f ca="1"/>
        <v>0</v>
      </c>
      <c r="H162" s="7">
        <v>154</v>
      </c>
      <c r="I162" s="14">
        <v>3.6064970836175346E-2</v>
      </c>
      <c r="K162" s="25">
        <f t="shared" si="8"/>
        <v>2.3059999999999876E-2</v>
      </c>
      <c r="L162" s="8">
        <f ca="1"/>
        <v>1</v>
      </c>
    </row>
    <row r="163" spans="2:12" x14ac:dyDescent="0.25">
      <c r="B163" s="7">
        <v>155</v>
      </c>
      <c r="C163" s="14">
        <f t="shared" ca="1" si="6"/>
        <v>-2.8546377367798147E-2</v>
      </c>
      <c r="E163" s="12">
        <f t="shared" si="7"/>
        <v>-8.4600000000000328</v>
      </c>
      <c r="F163" s="8">
        <f ca="1"/>
        <v>0</v>
      </c>
      <c r="H163" s="7">
        <v>155</v>
      </c>
      <c r="I163" s="14">
        <v>3.9198662866558293E-2</v>
      </c>
      <c r="K163" s="25">
        <f t="shared" si="8"/>
        <v>2.3079999999999875E-2</v>
      </c>
      <c r="L163" s="8">
        <f ca="1"/>
        <v>0</v>
      </c>
    </row>
    <row r="164" spans="2:12" x14ac:dyDescent="0.25">
      <c r="B164" s="7">
        <v>156</v>
      </c>
      <c r="C164" s="14">
        <f t="shared" ca="1" si="6"/>
        <v>0.23412832764299463</v>
      </c>
      <c r="E164" s="12">
        <f t="shared" si="7"/>
        <v>-8.450000000000033</v>
      </c>
      <c r="F164" s="8">
        <f ca="1"/>
        <v>0</v>
      </c>
      <c r="H164" s="7">
        <v>156</v>
      </c>
      <c r="I164" s="14">
        <v>5.1545164120997321E-2</v>
      </c>
      <c r="K164" s="25">
        <f t="shared" si="8"/>
        <v>2.3099999999999874E-2</v>
      </c>
      <c r="L164" s="8">
        <f ca="1"/>
        <v>0</v>
      </c>
    </row>
    <row r="165" spans="2:12" x14ac:dyDescent="0.25">
      <c r="B165" s="7">
        <v>157</v>
      </c>
      <c r="C165" s="14">
        <f t="shared" ca="1" si="6"/>
        <v>-0.27832169845559773</v>
      </c>
      <c r="E165" s="12">
        <f t="shared" si="7"/>
        <v>-8.4400000000000333</v>
      </c>
      <c r="F165" s="8">
        <f ca="1"/>
        <v>0</v>
      </c>
      <c r="H165" s="7">
        <v>157</v>
      </c>
      <c r="I165" s="14">
        <v>4.5436646836599356E-2</v>
      </c>
      <c r="K165" s="25">
        <f t="shared" si="8"/>
        <v>2.3119999999999873E-2</v>
      </c>
      <c r="L165" s="8">
        <f ca="1"/>
        <v>0</v>
      </c>
    </row>
    <row r="166" spans="2:12" x14ac:dyDescent="0.25">
      <c r="B166" s="7">
        <v>158</v>
      </c>
      <c r="C166" s="14">
        <f t="shared" ca="1" si="6"/>
        <v>-0.15359997025519087</v>
      </c>
      <c r="E166" s="12">
        <f t="shared" si="7"/>
        <v>-8.4300000000000335</v>
      </c>
      <c r="F166" s="8">
        <f ca="1"/>
        <v>0</v>
      </c>
      <c r="H166" s="7">
        <v>158</v>
      </c>
      <c r="I166" s="14">
        <v>4.3558724525323889E-2</v>
      </c>
      <c r="K166" s="25">
        <f t="shared" si="8"/>
        <v>2.3139999999999872E-2</v>
      </c>
      <c r="L166" s="8">
        <f ca="1"/>
        <v>0</v>
      </c>
    </row>
    <row r="167" spans="2:12" x14ac:dyDescent="0.25">
      <c r="B167" s="7">
        <v>159</v>
      </c>
      <c r="C167" s="14">
        <f t="shared" ca="1" si="6"/>
        <v>-0.3948856203785796</v>
      </c>
      <c r="E167" s="12">
        <f t="shared" si="7"/>
        <v>-8.4200000000000337</v>
      </c>
      <c r="F167" s="8">
        <f ca="1"/>
        <v>0</v>
      </c>
      <c r="H167" s="7">
        <v>159</v>
      </c>
      <c r="I167" s="14">
        <v>4.4619458770879757E-2</v>
      </c>
      <c r="K167" s="25">
        <f t="shared" si="8"/>
        <v>2.3159999999999872E-2</v>
      </c>
      <c r="L167" s="8">
        <f ca="1"/>
        <v>0</v>
      </c>
    </row>
    <row r="168" spans="2:12" x14ac:dyDescent="0.25">
      <c r="B168" s="7">
        <v>160</v>
      </c>
      <c r="C168" s="14">
        <f t="shared" ca="1" si="6"/>
        <v>-0.18605471463353959</v>
      </c>
      <c r="E168" s="12">
        <f t="shared" si="7"/>
        <v>-8.4100000000000339</v>
      </c>
      <c r="F168" s="8">
        <f ca="1"/>
        <v>0</v>
      </c>
      <c r="H168" s="7">
        <v>160</v>
      </c>
      <c r="I168" s="14">
        <v>4.0374434852011261E-2</v>
      </c>
      <c r="K168" s="25">
        <f t="shared" si="8"/>
        <v>2.3179999999999871E-2</v>
      </c>
      <c r="L168" s="8">
        <f ca="1"/>
        <v>0</v>
      </c>
    </row>
    <row r="169" spans="2:12" x14ac:dyDescent="0.25">
      <c r="B169" s="7">
        <v>161</v>
      </c>
      <c r="C169" s="14">
        <f t="shared" ca="1" si="6"/>
        <v>-0.11366835182777958</v>
      </c>
      <c r="E169" s="12">
        <f t="shared" si="7"/>
        <v>-8.4000000000000341</v>
      </c>
      <c r="F169" s="8">
        <f ca="1"/>
        <v>0</v>
      </c>
      <c r="H169" s="7">
        <v>161</v>
      </c>
      <c r="I169" s="14">
        <v>3.6509600971383782E-2</v>
      </c>
      <c r="K169" s="25">
        <f t="shared" si="8"/>
        <v>2.319999999999987E-2</v>
      </c>
      <c r="L169" s="8">
        <f ca="1"/>
        <v>0</v>
      </c>
    </row>
    <row r="170" spans="2:12" x14ac:dyDescent="0.25">
      <c r="B170" s="7">
        <v>162</v>
      </c>
      <c r="C170" s="14">
        <f t="shared" ca="1" si="6"/>
        <v>0.15371898826302025</v>
      </c>
      <c r="E170" s="12">
        <f t="shared" si="7"/>
        <v>-8.3900000000000343</v>
      </c>
      <c r="F170" s="8">
        <f ca="1"/>
        <v>0</v>
      </c>
      <c r="H170" s="7">
        <v>162</v>
      </c>
      <c r="I170" s="14">
        <v>4.0130905721342258E-2</v>
      </c>
      <c r="K170" s="25">
        <f t="shared" si="8"/>
        <v>2.3219999999999869E-2</v>
      </c>
      <c r="L170" s="8">
        <f ca="1"/>
        <v>0</v>
      </c>
    </row>
    <row r="171" spans="2:12" x14ac:dyDescent="0.25">
      <c r="B171" s="7">
        <v>163</v>
      </c>
      <c r="C171" s="14">
        <f t="shared" ca="1" si="6"/>
        <v>-0.38542508504453538</v>
      </c>
      <c r="E171" s="12">
        <f t="shared" si="7"/>
        <v>-8.3800000000000345</v>
      </c>
      <c r="F171" s="8">
        <f ca="1"/>
        <v>0</v>
      </c>
      <c r="H171" s="7">
        <v>163</v>
      </c>
      <c r="I171" s="14">
        <v>3.4466016894953933E-2</v>
      </c>
      <c r="K171" s="25">
        <f t="shared" si="8"/>
        <v>2.3239999999999868E-2</v>
      </c>
      <c r="L171" s="8">
        <f ca="1"/>
        <v>0</v>
      </c>
    </row>
    <row r="172" spans="2:12" x14ac:dyDescent="0.25">
      <c r="B172" s="7">
        <v>164</v>
      </c>
      <c r="C172" s="14">
        <f t="shared" ca="1" si="6"/>
        <v>0.12039948328288122</v>
      </c>
      <c r="E172" s="12">
        <f t="shared" si="7"/>
        <v>-8.3700000000000347</v>
      </c>
      <c r="F172" s="8">
        <f ca="1"/>
        <v>0</v>
      </c>
      <c r="H172" s="7">
        <v>164</v>
      </c>
      <c r="I172" s="14">
        <v>4.0317263311904675E-2</v>
      </c>
      <c r="K172" s="25">
        <f t="shared" si="8"/>
        <v>2.3259999999999868E-2</v>
      </c>
      <c r="L172" s="8">
        <f ca="1"/>
        <v>0</v>
      </c>
    </row>
    <row r="173" spans="2:12" x14ac:dyDescent="0.25">
      <c r="B173" s="7">
        <v>165</v>
      </c>
      <c r="C173" s="14">
        <f t="shared" ca="1" si="6"/>
        <v>0.1420413091314269</v>
      </c>
      <c r="E173" s="12">
        <f t="shared" si="7"/>
        <v>-8.360000000000035</v>
      </c>
      <c r="F173" s="8">
        <f ca="1"/>
        <v>0</v>
      </c>
      <c r="H173" s="7">
        <v>165</v>
      </c>
      <c r="I173" s="14">
        <v>4.306862707466614E-2</v>
      </c>
      <c r="K173" s="25">
        <f t="shared" si="8"/>
        <v>2.3279999999999867E-2</v>
      </c>
      <c r="L173" s="8">
        <f ca="1"/>
        <v>1</v>
      </c>
    </row>
    <row r="174" spans="2:12" x14ac:dyDescent="0.25">
      <c r="B174" s="7">
        <v>166</v>
      </c>
      <c r="C174" s="14">
        <f t="shared" ca="1" si="6"/>
        <v>0.13507496492153204</v>
      </c>
      <c r="E174" s="12">
        <f t="shared" si="7"/>
        <v>-8.3500000000000352</v>
      </c>
      <c r="F174" s="8">
        <f ca="1"/>
        <v>0</v>
      </c>
      <c r="H174" s="7">
        <v>166</v>
      </c>
      <c r="I174" s="14">
        <v>3.7974164327963092E-2</v>
      </c>
      <c r="K174" s="25">
        <f t="shared" si="8"/>
        <v>2.3299999999999866E-2</v>
      </c>
      <c r="L174" s="8">
        <f ca="1"/>
        <v>0</v>
      </c>
    </row>
    <row r="175" spans="2:12" x14ac:dyDescent="0.25">
      <c r="B175" s="7">
        <v>167</v>
      </c>
      <c r="C175" s="14">
        <f t="shared" ca="1" si="6"/>
        <v>2.1207967547988205E-2</v>
      </c>
      <c r="E175" s="12">
        <f t="shared" si="7"/>
        <v>-8.3400000000000354</v>
      </c>
      <c r="F175" s="8">
        <f ca="1"/>
        <v>0</v>
      </c>
      <c r="H175" s="7">
        <v>167</v>
      </c>
      <c r="I175" s="14">
        <v>4.046949376561524E-2</v>
      </c>
      <c r="K175" s="25">
        <f t="shared" si="8"/>
        <v>2.3319999999999865E-2</v>
      </c>
      <c r="L175" s="8">
        <f ca="1"/>
        <v>0</v>
      </c>
    </row>
    <row r="176" spans="2:12" x14ac:dyDescent="0.25">
      <c r="B176" s="7">
        <v>168</v>
      </c>
      <c r="C176" s="14">
        <f t="shared" ca="1" si="6"/>
        <v>-9.6032815466638818E-2</v>
      </c>
      <c r="E176" s="12">
        <f t="shared" si="7"/>
        <v>-8.3300000000000356</v>
      </c>
      <c r="F176" s="8">
        <f ca="1"/>
        <v>0</v>
      </c>
      <c r="H176" s="7">
        <v>168</v>
      </c>
      <c r="I176" s="14">
        <v>4.5444808345829382E-2</v>
      </c>
      <c r="K176" s="25">
        <f t="shared" si="8"/>
        <v>2.3339999999999864E-2</v>
      </c>
      <c r="L176" s="8">
        <f ca="1"/>
        <v>0</v>
      </c>
    </row>
    <row r="177" spans="2:12" x14ac:dyDescent="0.25">
      <c r="B177" s="7">
        <v>169</v>
      </c>
      <c r="C177" s="14">
        <f t="shared" ca="1" si="6"/>
        <v>-0.14430162029702698</v>
      </c>
      <c r="E177" s="12">
        <f t="shared" si="7"/>
        <v>-8.3200000000000358</v>
      </c>
      <c r="F177" s="8">
        <f ca="1"/>
        <v>0</v>
      </c>
      <c r="H177" s="7">
        <v>169</v>
      </c>
      <c r="I177" s="14">
        <v>3.9436804549852399E-2</v>
      </c>
      <c r="K177" s="25">
        <f t="shared" si="8"/>
        <v>2.3359999999999864E-2</v>
      </c>
      <c r="L177" s="8">
        <f ca="1"/>
        <v>0</v>
      </c>
    </row>
    <row r="178" spans="2:12" x14ac:dyDescent="0.25">
      <c r="B178" s="7">
        <v>170</v>
      </c>
      <c r="C178" s="14">
        <f t="shared" ca="1" si="6"/>
        <v>0.16686492952754459</v>
      </c>
      <c r="E178" s="12">
        <f t="shared" si="7"/>
        <v>-8.310000000000036</v>
      </c>
      <c r="F178" s="8">
        <f ca="1"/>
        <v>0</v>
      </c>
      <c r="H178" s="7">
        <v>170</v>
      </c>
      <c r="I178" s="14">
        <v>4.5474727886076066E-2</v>
      </c>
      <c r="K178" s="25">
        <f t="shared" si="8"/>
        <v>2.3379999999999863E-2</v>
      </c>
      <c r="L178" s="8">
        <f ca="1"/>
        <v>0</v>
      </c>
    </row>
    <row r="179" spans="2:12" x14ac:dyDescent="0.25">
      <c r="B179" s="7">
        <v>171</v>
      </c>
      <c r="C179" s="14">
        <f t="shared" ca="1" si="6"/>
        <v>0.34355021921612855</v>
      </c>
      <c r="E179" s="12">
        <f t="shared" si="7"/>
        <v>-8.3000000000000362</v>
      </c>
      <c r="F179" s="8">
        <f ca="1"/>
        <v>0</v>
      </c>
      <c r="H179" s="7">
        <v>171</v>
      </c>
      <c r="I179" s="14">
        <v>3.9191707021356596E-2</v>
      </c>
      <c r="K179" s="25">
        <f t="shared" si="8"/>
        <v>2.3399999999999862E-2</v>
      </c>
      <c r="L179" s="8">
        <f ca="1"/>
        <v>0</v>
      </c>
    </row>
    <row r="180" spans="2:12" x14ac:dyDescent="0.25">
      <c r="B180" s="7">
        <v>172</v>
      </c>
      <c r="C180" s="14">
        <f t="shared" ca="1" si="6"/>
        <v>0.19273177618066703</v>
      </c>
      <c r="E180" s="12">
        <f t="shared" si="7"/>
        <v>-8.2900000000000365</v>
      </c>
      <c r="F180" s="8">
        <f ca="1"/>
        <v>0</v>
      </c>
      <c r="H180" s="7">
        <v>172</v>
      </c>
      <c r="I180" s="14">
        <v>3.6846002568406047E-2</v>
      </c>
      <c r="K180" s="25">
        <f t="shared" si="8"/>
        <v>2.3419999999999861E-2</v>
      </c>
      <c r="L180" s="8">
        <f ca="1"/>
        <v>0</v>
      </c>
    </row>
    <row r="181" spans="2:12" x14ac:dyDescent="0.25">
      <c r="B181" s="7">
        <v>173</v>
      </c>
      <c r="C181" s="14">
        <f t="shared" ca="1" si="6"/>
        <v>0.28538839111638326</v>
      </c>
      <c r="E181" s="12">
        <f t="shared" si="7"/>
        <v>-8.2800000000000367</v>
      </c>
      <c r="F181" s="8">
        <f ca="1"/>
        <v>0</v>
      </c>
      <c r="H181" s="7">
        <v>173</v>
      </c>
      <c r="I181" s="14">
        <v>4.2918953758049057E-2</v>
      </c>
      <c r="K181" s="25">
        <f t="shared" si="8"/>
        <v>2.343999999999986E-2</v>
      </c>
      <c r="L181" s="8">
        <f ca="1"/>
        <v>0</v>
      </c>
    </row>
    <row r="182" spans="2:12" x14ac:dyDescent="0.25">
      <c r="B182" s="7">
        <v>174</v>
      </c>
      <c r="C182" s="14">
        <f t="shared" ca="1" si="6"/>
        <v>-5.1888977668490224E-2</v>
      </c>
      <c r="E182" s="12">
        <f t="shared" si="7"/>
        <v>-8.2700000000000369</v>
      </c>
      <c r="F182" s="8">
        <f ca="1"/>
        <v>0</v>
      </c>
      <c r="H182" s="7">
        <v>174</v>
      </c>
      <c r="I182" s="14">
        <v>4.3067104933404161E-2</v>
      </c>
      <c r="K182" s="25">
        <f t="shared" si="8"/>
        <v>2.3459999999999859E-2</v>
      </c>
      <c r="L182" s="8">
        <f ca="1"/>
        <v>0</v>
      </c>
    </row>
    <row r="183" spans="2:12" x14ac:dyDescent="0.25">
      <c r="B183" s="7">
        <v>175</v>
      </c>
      <c r="C183" s="14">
        <f t="shared" ca="1" si="6"/>
        <v>4.2724595775572666E-2</v>
      </c>
      <c r="E183" s="12">
        <f t="shared" si="7"/>
        <v>-8.2600000000000371</v>
      </c>
      <c r="F183" s="8">
        <f ca="1"/>
        <v>0</v>
      </c>
      <c r="H183" s="7">
        <v>175</v>
      </c>
      <c r="I183" s="14">
        <v>4.3314725606236101E-2</v>
      </c>
      <c r="K183" s="25">
        <f t="shared" si="8"/>
        <v>2.3479999999999859E-2</v>
      </c>
      <c r="L183" s="8">
        <f ca="1"/>
        <v>0</v>
      </c>
    </row>
    <row r="184" spans="2:12" x14ac:dyDescent="0.25">
      <c r="B184" s="7">
        <v>176</v>
      </c>
      <c r="C184" s="14">
        <f t="shared" ca="1" si="6"/>
        <v>-7.103853498762093E-2</v>
      </c>
      <c r="E184" s="12">
        <f t="shared" si="7"/>
        <v>-8.2500000000000373</v>
      </c>
      <c r="F184" s="8">
        <f ca="1"/>
        <v>0</v>
      </c>
      <c r="H184" s="7">
        <v>176</v>
      </c>
      <c r="I184" s="14">
        <v>3.9705737031459035E-2</v>
      </c>
      <c r="K184" s="25">
        <f t="shared" si="8"/>
        <v>2.3499999999999858E-2</v>
      </c>
      <c r="L184" s="8">
        <f ca="1"/>
        <v>0</v>
      </c>
    </row>
    <row r="185" spans="2:12" x14ac:dyDescent="0.25">
      <c r="B185" s="7">
        <v>177</v>
      </c>
      <c r="C185" s="14">
        <f t="shared" ca="1" si="6"/>
        <v>0.17364681742834026</v>
      </c>
      <c r="E185" s="12">
        <f t="shared" si="7"/>
        <v>-8.2400000000000375</v>
      </c>
      <c r="F185" s="8">
        <f ca="1"/>
        <v>0</v>
      </c>
      <c r="H185" s="7">
        <v>177</v>
      </c>
      <c r="I185" s="14">
        <v>3.2010384792913141E-2</v>
      </c>
      <c r="K185" s="25">
        <f t="shared" si="8"/>
        <v>2.3519999999999857E-2</v>
      </c>
      <c r="L185" s="8">
        <f ca="1"/>
        <v>1</v>
      </c>
    </row>
    <row r="186" spans="2:12" x14ac:dyDescent="0.25">
      <c r="B186" s="7">
        <v>178</v>
      </c>
      <c r="C186" s="14">
        <f t="shared" ca="1" si="6"/>
        <v>6.0990582867292628E-2</v>
      </c>
      <c r="E186" s="12">
        <f t="shared" si="7"/>
        <v>-8.2300000000000377</v>
      </c>
      <c r="F186" s="8">
        <f ca="1"/>
        <v>0</v>
      </c>
      <c r="H186" s="7">
        <v>178</v>
      </c>
      <c r="I186" s="14">
        <v>4.4459249955600348E-2</v>
      </c>
      <c r="K186" s="25">
        <f t="shared" si="8"/>
        <v>2.3539999999999856E-2</v>
      </c>
      <c r="L186" s="8">
        <f ca="1"/>
        <v>0</v>
      </c>
    </row>
    <row r="187" spans="2:12" x14ac:dyDescent="0.25">
      <c r="B187" s="7">
        <v>179</v>
      </c>
      <c r="C187" s="14">
        <f t="shared" ca="1" si="6"/>
        <v>7.4446261212110856E-2</v>
      </c>
      <c r="E187" s="12">
        <f t="shared" si="7"/>
        <v>-8.2200000000000379</v>
      </c>
      <c r="F187" s="8">
        <f ca="1"/>
        <v>0</v>
      </c>
      <c r="H187" s="7">
        <v>179</v>
      </c>
      <c r="I187" s="14">
        <v>4.4735741939008443E-2</v>
      </c>
      <c r="K187" s="25">
        <f t="shared" si="8"/>
        <v>2.3559999999999855E-2</v>
      </c>
      <c r="L187" s="8">
        <f ca="1"/>
        <v>0</v>
      </c>
    </row>
    <row r="188" spans="2:12" x14ac:dyDescent="0.25">
      <c r="B188" s="7">
        <v>180</v>
      </c>
      <c r="C188" s="14">
        <f t="shared" ca="1" si="6"/>
        <v>8.7069661026616396E-2</v>
      </c>
      <c r="E188" s="12">
        <f t="shared" si="7"/>
        <v>-8.2100000000000382</v>
      </c>
      <c r="F188" s="8">
        <f ca="1"/>
        <v>0</v>
      </c>
      <c r="H188" s="7">
        <v>180</v>
      </c>
      <c r="I188" s="14">
        <v>3.858623212024901E-2</v>
      </c>
      <c r="K188" s="25">
        <f t="shared" si="8"/>
        <v>2.3579999999999855E-2</v>
      </c>
      <c r="L188" s="8">
        <f ca="1"/>
        <v>0</v>
      </c>
    </row>
    <row r="189" spans="2:12" x14ac:dyDescent="0.25">
      <c r="B189" s="7">
        <v>181</v>
      </c>
      <c r="C189" s="14">
        <f t="shared" ca="1" si="6"/>
        <v>0.24116374135770322</v>
      </c>
      <c r="E189" s="12">
        <f t="shared" si="7"/>
        <v>-8.2000000000000384</v>
      </c>
      <c r="F189" s="8">
        <f ca="1"/>
        <v>0</v>
      </c>
      <c r="H189" s="7">
        <v>181</v>
      </c>
      <c r="I189" s="14">
        <v>4.2239641518068728E-2</v>
      </c>
      <c r="K189" s="25">
        <f t="shared" si="8"/>
        <v>2.3599999999999854E-2</v>
      </c>
      <c r="L189" s="8">
        <f ca="1"/>
        <v>0</v>
      </c>
    </row>
    <row r="190" spans="2:12" x14ac:dyDescent="0.25">
      <c r="B190" s="7">
        <v>182</v>
      </c>
      <c r="C190" s="14">
        <f t="shared" ca="1" si="6"/>
        <v>0.28051679498890419</v>
      </c>
      <c r="E190" s="12">
        <f t="shared" si="7"/>
        <v>-8.1900000000000386</v>
      </c>
      <c r="F190" s="8">
        <f ca="1"/>
        <v>0</v>
      </c>
      <c r="H190" s="7">
        <v>182</v>
      </c>
      <c r="I190" s="14">
        <v>3.7009583679060369E-2</v>
      </c>
      <c r="K190" s="25">
        <f t="shared" si="8"/>
        <v>2.3619999999999853E-2</v>
      </c>
      <c r="L190" s="8">
        <f ca="1"/>
        <v>1</v>
      </c>
    </row>
    <row r="191" spans="2:12" x14ac:dyDescent="0.25">
      <c r="B191" s="7">
        <v>183</v>
      </c>
      <c r="C191" s="14">
        <f t="shared" ca="1" si="6"/>
        <v>0.42156648978570022</v>
      </c>
      <c r="E191" s="12">
        <f t="shared" si="7"/>
        <v>-8.1800000000000388</v>
      </c>
      <c r="F191" s="8">
        <f ca="1"/>
        <v>0</v>
      </c>
      <c r="H191" s="7">
        <v>183</v>
      </c>
      <c r="I191" s="14">
        <v>4.3992972197859116E-2</v>
      </c>
      <c r="K191" s="25">
        <f t="shared" si="8"/>
        <v>2.3639999999999852E-2</v>
      </c>
      <c r="L191" s="8">
        <f ca="1"/>
        <v>0</v>
      </c>
    </row>
    <row r="192" spans="2:12" x14ac:dyDescent="0.25">
      <c r="B192" s="7">
        <v>184</v>
      </c>
      <c r="C192" s="14">
        <f t="shared" ca="1" si="6"/>
        <v>-9.8352811980483582E-2</v>
      </c>
      <c r="E192" s="12">
        <f t="shared" si="7"/>
        <v>-8.170000000000039</v>
      </c>
      <c r="F192" s="8">
        <f ca="1"/>
        <v>0</v>
      </c>
      <c r="H192" s="7">
        <v>184</v>
      </c>
      <c r="I192" s="14">
        <v>4.2057383314572754E-2</v>
      </c>
      <c r="K192" s="25">
        <f t="shared" si="8"/>
        <v>2.3659999999999851E-2</v>
      </c>
      <c r="L192" s="8">
        <f ca="1"/>
        <v>0</v>
      </c>
    </row>
    <row r="193" spans="2:12" x14ac:dyDescent="0.25">
      <c r="B193" s="7">
        <v>185</v>
      </c>
      <c r="C193" s="14">
        <f t="shared" ca="1" si="6"/>
        <v>7.4014889027001068E-2</v>
      </c>
      <c r="E193" s="12">
        <f t="shared" si="7"/>
        <v>-8.1600000000000392</v>
      </c>
      <c r="F193" s="8">
        <f ca="1"/>
        <v>0</v>
      </c>
      <c r="H193" s="7">
        <v>185</v>
      </c>
      <c r="I193" s="14">
        <v>3.8518535926577203E-2</v>
      </c>
      <c r="K193" s="25">
        <f t="shared" si="8"/>
        <v>2.367999999999985E-2</v>
      </c>
      <c r="L193" s="8">
        <f ca="1"/>
        <v>1</v>
      </c>
    </row>
    <row r="194" spans="2:12" x14ac:dyDescent="0.25">
      <c r="B194" s="7">
        <v>186</v>
      </c>
      <c r="C194" s="14">
        <f t="shared" ca="1" si="6"/>
        <v>-8.2156446172163153E-2</v>
      </c>
      <c r="E194" s="12">
        <f t="shared" si="7"/>
        <v>-8.1500000000000394</v>
      </c>
      <c r="F194" s="8">
        <f ca="1"/>
        <v>0</v>
      </c>
      <c r="H194" s="7">
        <v>186</v>
      </c>
      <c r="I194" s="14">
        <v>4.4044137030751281E-2</v>
      </c>
      <c r="K194" s="25">
        <f t="shared" si="8"/>
        <v>2.369999999999985E-2</v>
      </c>
      <c r="L194" s="8">
        <f ca="1"/>
        <v>0</v>
      </c>
    </row>
    <row r="195" spans="2:12" x14ac:dyDescent="0.25">
      <c r="B195" s="7">
        <v>187</v>
      </c>
      <c r="C195" s="14">
        <f t="shared" ca="1" si="6"/>
        <v>3.4848652627157556E-2</v>
      </c>
      <c r="E195" s="12">
        <f t="shared" si="7"/>
        <v>-8.1400000000000396</v>
      </c>
      <c r="F195" s="8">
        <f ca="1"/>
        <v>0</v>
      </c>
      <c r="H195" s="7">
        <v>187</v>
      </c>
      <c r="I195" s="14">
        <v>3.7561429481091924E-2</v>
      </c>
      <c r="K195" s="25">
        <f t="shared" si="8"/>
        <v>2.3719999999999849E-2</v>
      </c>
      <c r="L195" s="8">
        <f ca="1"/>
        <v>0</v>
      </c>
    </row>
    <row r="196" spans="2:12" x14ac:dyDescent="0.25">
      <c r="B196" s="7">
        <v>188</v>
      </c>
      <c r="C196" s="14">
        <f t="shared" ca="1" si="6"/>
        <v>0.36286660877604032</v>
      </c>
      <c r="E196" s="12">
        <f t="shared" si="7"/>
        <v>-8.1300000000000399</v>
      </c>
      <c r="F196" s="8">
        <f ca="1"/>
        <v>0</v>
      </c>
      <c r="H196" s="7">
        <v>188</v>
      </c>
      <c r="I196" s="14">
        <v>3.9927713574498244E-2</v>
      </c>
      <c r="K196" s="25">
        <f t="shared" si="8"/>
        <v>2.3739999999999848E-2</v>
      </c>
      <c r="L196" s="8">
        <f ca="1"/>
        <v>0</v>
      </c>
    </row>
    <row r="197" spans="2:12" x14ac:dyDescent="0.25">
      <c r="B197" s="7">
        <v>189</v>
      </c>
      <c r="C197" s="14">
        <f t="shared" ca="1" si="6"/>
        <v>0.20009622032172134</v>
      </c>
      <c r="E197" s="12">
        <f t="shared" si="7"/>
        <v>-8.1200000000000401</v>
      </c>
      <c r="F197" s="8">
        <f ca="1"/>
        <v>0</v>
      </c>
      <c r="H197" s="7">
        <v>189</v>
      </c>
      <c r="I197" s="14">
        <v>3.9259964137221812E-2</v>
      </c>
      <c r="K197" s="25">
        <f t="shared" si="8"/>
        <v>2.3759999999999847E-2</v>
      </c>
      <c r="L197" s="8">
        <f ca="1"/>
        <v>0</v>
      </c>
    </row>
    <row r="198" spans="2:12" x14ac:dyDescent="0.25">
      <c r="B198" s="7">
        <v>190</v>
      </c>
      <c r="C198" s="14">
        <f t="shared" ca="1" si="6"/>
        <v>-0.18808315799082387</v>
      </c>
      <c r="E198" s="12">
        <f t="shared" si="7"/>
        <v>-8.1100000000000403</v>
      </c>
      <c r="F198" s="8">
        <f ca="1"/>
        <v>0</v>
      </c>
      <c r="H198" s="7">
        <v>190</v>
      </c>
      <c r="I198" s="14">
        <v>4.2083200688546547E-2</v>
      </c>
      <c r="K198" s="25">
        <f t="shared" si="8"/>
        <v>2.3779999999999846E-2</v>
      </c>
      <c r="L198" s="8">
        <f ca="1"/>
        <v>0</v>
      </c>
    </row>
    <row r="199" spans="2:12" x14ac:dyDescent="0.25">
      <c r="B199" s="7">
        <v>191</v>
      </c>
      <c r="C199" s="14">
        <f t="shared" ca="1" si="6"/>
        <v>0.23991502724852246</v>
      </c>
      <c r="E199" s="12">
        <f t="shared" si="7"/>
        <v>-8.1000000000000405</v>
      </c>
      <c r="F199" s="8">
        <f ca="1"/>
        <v>0</v>
      </c>
      <c r="H199" s="7">
        <v>191</v>
      </c>
      <c r="I199" s="14">
        <v>4.2695562025179573E-2</v>
      </c>
      <c r="K199" s="25">
        <f t="shared" si="8"/>
        <v>2.3799999999999846E-2</v>
      </c>
      <c r="L199" s="8">
        <f ca="1"/>
        <v>0</v>
      </c>
    </row>
    <row r="200" spans="2:12" x14ac:dyDescent="0.25">
      <c r="B200" s="7">
        <v>192</v>
      </c>
      <c r="C200" s="14">
        <f t="shared" ca="1" si="6"/>
        <v>0.25288073084987533</v>
      </c>
      <c r="E200" s="12">
        <f t="shared" si="7"/>
        <v>-8.0900000000000407</v>
      </c>
      <c r="F200" s="8">
        <f ca="1"/>
        <v>0</v>
      </c>
      <c r="H200" s="7">
        <v>192</v>
      </c>
      <c r="I200" s="14">
        <v>4.4250316748414217E-2</v>
      </c>
      <c r="K200" s="25">
        <f t="shared" si="8"/>
        <v>2.3819999999999845E-2</v>
      </c>
      <c r="L200" s="8">
        <f ca="1"/>
        <v>0</v>
      </c>
    </row>
    <row r="201" spans="2:12" x14ac:dyDescent="0.25">
      <c r="B201" s="7">
        <v>193</v>
      </c>
      <c r="C201" s="14">
        <f t="shared" ca="1" si="6"/>
        <v>-0.19743114252465038</v>
      </c>
      <c r="E201" s="12">
        <f t="shared" si="7"/>
        <v>-8.0800000000000409</v>
      </c>
      <c r="F201" s="8">
        <f ca="1"/>
        <v>0</v>
      </c>
      <c r="H201" s="7">
        <v>193</v>
      </c>
      <c r="I201" s="14">
        <v>4.1630382953901951E-2</v>
      </c>
      <c r="K201" s="25">
        <f t="shared" si="8"/>
        <v>2.3839999999999844E-2</v>
      </c>
      <c r="L201" s="8">
        <f ca="1"/>
        <v>0</v>
      </c>
    </row>
    <row r="202" spans="2:12" x14ac:dyDescent="0.25">
      <c r="B202" s="7">
        <v>194</v>
      </c>
      <c r="C202" s="14">
        <f t="shared" ca="1" si="6"/>
        <v>0.63638913925887697</v>
      </c>
      <c r="E202" s="12">
        <f t="shared" si="7"/>
        <v>-8.0700000000000411</v>
      </c>
      <c r="F202" s="8">
        <f ca="1"/>
        <v>0</v>
      </c>
      <c r="H202" s="7">
        <v>194</v>
      </c>
      <c r="I202" s="14">
        <v>4.4520553041079672E-2</v>
      </c>
      <c r="K202" s="25">
        <f t="shared" si="8"/>
        <v>2.3859999999999843E-2</v>
      </c>
      <c r="L202" s="8">
        <f ca="1"/>
        <v>0</v>
      </c>
    </row>
    <row r="203" spans="2:12" x14ac:dyDescent="0.25">
      <c r="B203" s="7">
        <v>195</v>
      </c>
      <c r="C203" s="14">
        <f t="shared" ref="C203:C266" ca="1" si="9">_xlfn.NORM.INV(RAND(),$C$3,$C$4)+($C$5*C202)+($C$6*RAND())</f>
        <v>0.17188359374876408</v>
      </c>
      <c r="E203" s="12">
        <f t="shared" ref="E203:E266" si="10">E202+0.01</f>
        <v>-8.0600000000000414</v>
      </c>
      <c r="F203" s="8">
        <f ca="1"/>
        <v>0</v>
      </c>
      <c r="H203" s="7">
        <v>195</v>
      </c>
      <c r="I203" s="14">
        <v>4.0182194889107466E-2</v>
      </c>
      <c r="K203" s="25">
        <f t="shared" ref="K203:K266" si="11">K202+0.00002</f>
        <v>2.3879999999999842E-2</v>
      </c>
      <c r="L203" s="8">
        <f ca="1"/>
        <v>0</v>
      </c>
    </row>
    <row r="204" spans="2:12" x14ac:dyDescent="0.25">
      <c r="B204" s="7">
        <v>196</v>
      </c>
      <c r="C204" s="14">
        <f t="shared" ca="1" si="9"/>
        <v>-0.13356943243400093</v>
      </c>
      <c r="E204" s="12">
        <f t="shared" si="10"/>
        <v>-8.0500000000000416</v>
      </c>
      <c r="F204" s="8">
        <f ca="1"/>
        <v>0</v>
      </c>
      <c r="H204" s="7">
        <v>196</v>
      </c>
      <c r="I204" s="14">
        <v>3.5483289833486545E-2</v>
      </c>
      <c r="K204" s="25">
        <f t="shared" si="11"/>
        <v>2.3899999999999842E-2</v>
      </c>
      <c r="L204" s="8">
        <f ca="1"/>
        <v>0</v>
      </c>
    </row>
    <row r="205" spans="2:12" x14ac:dyDescent="0.25">
      <c r="B205" s="7">
        <v>197</v>
      </c>
      <c r="C205" s="14">
        <f t="shared" ca="1" si="9"/>
        <v>0.18020147792556715</v>
      </c>
      <c r="E205" s="12">
        <f t="shared" si="10"/>
        <v>-8.0400000000000418</v>
      </c>
      <c r="F205" s="8">
        <f ca="1"/>
        <v>0</v>
      </c>
      <c r="H205" s="7">
        <v>197</v>
      </c>
      <c r="I205" s="14">
        <v>3.862607476548971E-2</v>
      </c>
      <c r="K205" s="25">
        <f t="shared" si="11"/>
        <v>2.3919999999999841E-2</v>
      </c>
      <c r="L205" s="8">
        <f ca="1"/>
        <v>0</v>
      </c>
    </row>
    <row r="206" spans="2:12" x14ac:dyDescent="0.25">
      <c r="B206" s="7">
        <v>198</v>
      </c>
      <c r="C206" s="14">
        <f t="shared" ca="1" si="9"/>
        <v>-9.5323506693558047E-2</v>
      </c>
      <c r="E206" s="12">
        <f t="shared" si="10"/>
        <v>-8.030000000000042</v>
      </c>
      <c r="F206" s="8">
        <f ca="1"/>
        <v>0</v>
      </c>
      <c r="H206" s="7">
        <v>198</v>
      </c>
      <c r="I206" s="14">
        <v>4.520819830394518E-2</v>
      </c>
      <c r="K206" s="25">
        <f t="shared" si="11"/>
        <v>2.393999999999984E-2</v>
      </c>
      <c r="L206" s="8">
        <f ca="1"/>
        <v>0</v>
      </c>
    </row>
    <row r="207" spans="2:12" x14ac:dyDescent="0.25">
      <c r="B207" s="7">
        <v>199</v>
      </c>
      <c r="C207" s="14">
        <f t="shared" ca="1" si="9"/>
        <v>2.523991953397519E-2</v>
      </c>
      <c r="E207" s="12">
        <f t="shared" si="10"/>
        <v>-8.0200000000000422</v>
      </c>
      <c r="F207" s="8">
        <f ca="1"/>
        <v>0</v>
      </c>
      <c r="H207" s="7">
        <v>199</v>
      </c>
      <c r="I207" s="14">
        <v>3.6694361037697076E-2</v>
      </c>
      <c r="K207" s="25">
        <f t="shared" si="11"/>
        <v>2.3959999999999839E-2</v>
      </c>
      <c r="L207" s="8">
        <f ca="1"/>
        <v>0</v>
      </c>
    </row>
    <row r="208" spans="2:12" x14ac:dyDescent="0.25">
      <c r="B208" s="7">
        <v>200</v>
      </c>
      <c r="C208" s="14">
        <f t="shared" ca="1" si="9"/>
        <v>7.8054058990706277E-2</v>
      </c>
      <c r="E208" s="12">
        <f t="shared" si="10"/>
        <v>-8.0100000000000424</v>
      </c>
      <c r="F208" s="8">
        <f ca="1"/>
        <v>0</v>
      </c>
      <c r="H208" s="7">
        <v>200</v>
      </c>
      <c r="I208" s="14">
        <v>4.2167458221077404E-2</v>
      </c>
      <c r="K208" s="25">
        <f t="shared" si="11"/>
        <v>2.3979999999999838E-2</v>
      </c>
      <c r="L208" s="8">
        <f ca="1"/>
        <v>0</v>
      </c>
    </row>
    <row r="209" spans="2:12" x14ac:dyDescent="0.25">
      <c r="B209" s="7">
        <v>201</v>
      </c>
      <c r="C209" s="14">
        <f t="shared" ca="1" si="9"/>
        <v>8.395530749225516E-2</v>
      </c>
      <c r="E209" s="12">
        <f t="shared" si="10"/>
        <v>-8.0000000000000426</v>
      </c>
      <c r="F209" s="8">
        <f ca="1"/>
        <v>0</v>
      </c>
      <c r="H209" s="7">
        <v>201</v>
      </c>
      <c r="I209" s="14">
        <v>4.047458432775649E-2</v>
      </c>
      <c r="K209" s="25">
        <f t="shared" si="11"/>
        <v>2.3999999999999837E-2</v>
      </c>
      <c r="L209" s="8">
        <f ca="1"/>
        <v>0</v>
      </c>
    </row>
    <row r="210" spans="2:12" x14ac:dyDescent="0.25">
      <c r="B210" s="7">
        <v>202</v>
      </c>
      <c r="C210" s="14">
        <f t="shared" ca="1" si="9"/>
        <v>-0.35303496409685359</v>
      </c>
      <c r="E210" s="12">
        <f t="shared" si="10"/>
        <v>-7.9900000000000428</v>
      </c>
      <c r="F210" s="8">
        <f ca="1"/>
        <v>0</v>
      </c>
      <c r="H210" s="7">
        <v>202</v>
      </c>
      <c r="I210" s="14">
        <v>4.272261210971437E-2</v>
      </c>
      <c r="K210" s="25">
        <f t="shared" si="11"/>
        <v>2.4019999999999837E-2</v>
      </c>
      <c r="L210" s="8">
        <f ca="1"/>
        <v>0</v>
      </c>
    </row>
    <row r="211" spans="2:12" x14ac:dyDescent="0.25">
      <c r="B211" s="7">
        <v>203</v>
      </c>
      <c r="C211" s="14">
        <f t="shared" ca="1" si="9"/>
        <v>4.5302939632161296E-3</v>
      </c>
      <c r="E211" s="12">
        <f t="shared" si="10"/>
        <v>-7.9800000000000431</v>
      </c>
      <c r="F211" s="8">
        <f ca="1"/>
        <v>0</v>
      </c>
      <c r="H211" s="7">
        <v>203</v>
      </c>
      <c r="I211" s="14">
        <v>3.79147278620647E-2</v>
      </c>
      <c r="K211" s="25">
        <f t="shared" si="11"/>
        <v>2.4039999999999836E-2</v>
      </c>
      <c r="L211" s="8">
        <f ca="1"/>
        <v>0</v>
      </c>
    </row>
    <row r="212" spans="2:12" x14ac:dyDescent="0.25">
      <c r="B212" s="7">
        <v>204</v>
      </c>
      <c r="C212" s="14">
        <f t="shared" ca="1" si="9"/>
        <v>0.3112147265973918</v>
      </c>
      <c r="E212" s="12">
        <f t="shared" si="10"/>
        <v>-7.9700000000000433</v>
      </c>
      <c r="F212" s="8">
        <f ca="1"/>
        <v>0</v>
      </c>
      <c r="H212" s="7">
        <v>204</v>
      </c>
      <c r="I212" s="14">
        <v>4.596998215179654E-2</v>
      </c>
      <c r="K212" s="25">
        <f t="shared" si="11"/>
        <v>2.4059999999999835E-2</v>
      </c>
      <c r="L212" s="8">
        <f ca="1"/>
        <v>0</v>
      </c>
    </row>
    <row r="213" spans="2:12" x14ac:dyDescent="0.25">
      <c r="B213" s="7">
        <v>205</v>
      </c>
      <c r="C213" s="14">
        <f t="shared" ca="1" si="9"/>
        <v>0.56650013112672348</v>
      </c>
      <c r="E213" s="12">
        <f t="shared" si="10"/>
        <v>-7.9600000000000435</v>
      </c>
      <c r="F213" s="8">
        <f ca="1"/>
        <v>0</v>
      </c>
      <c r="H213" s="7">
        <v>205</v>
      </c>
      <c r="I213" s="14">
        <v>3.4764012653637787E-2</v>
      </c>
      <c r="K213" s="25">
        <f t="shared" si="11"/>
        <v>2.4079999999999834E-2</v>
      </c>
      <c r="L213" s="8">
        <f ca="1"/>
        <v>0</v>
      </c>
    </row>
    <row r="214" spans="2:12" x14ac:dyDescent="0.25">
      <c r="B214" s="7">
        <v>206</v>
      </c>
      <c r="C214" s="14">
        <f t="shared" ca="1" si="9"/>
        <v>0.35269455834874847</v>
      </c>
      <c r="E214" s="12">
        <f t="shared" si="10"/>
        <v>-7.9500000000000437</v>
      </c>
      <c r="F214" s="8">
        <f ca="1"/>
        <v>0</v>
      </c>
      <c r="H214" s="7">
        <v>206</v>
      </c>
      <c r="I214" s="14">
        <v>3.688542325822311E-2</v>
      </c>
      <c r="K214" s="25">
        <f t="shared" si="11"/>
        <v>2.4099999999999833E-2</v>
      </c>
      <c r="L214" s="8">
        <f ca="1"/>
        <v>0</v>
      </c>
    </row>
    <row r="215" spans="2:12" x14ac:dyDescent="0.25">
      <c r="B215" s="7">
        <v>207</v>
      </c>
      <c r="C215" s="14">
        <f t="shared" ca="1" si="9"/>
        <v>0.40073111177464504</v>
      </c>
      <c r="E215" s="12">
        <f t="shared" si="10"/>
        <v>-7.9400000000000439</v>
      </c>
      <c r="F215" s="8">
        <f ca="1"/>
        <v>0</v>
      </c>
      <c r="H215" s="7">
        <v>207</v>
      </c>
      <c r="I215" s="14">
        <v>4.1040353321963409E-2</v>
      </c>
      <c r="K215" s="25">
        <f t="shared" si="11"/>
        <v>2.4119999999999833E-2</v>
      </c>
      <c r="L215" s="8">
        <f ca="1"/>
        <v>0</v>
      </c>
    </row>
    <row r="216" spans="2:12" x14ac:dyDescent="0.25">
      <c r="B216" s="7">
        <v>208</v>
      </c>
      <c r="C216" s="14">
        <f t="shared" ca="1" si="9"/>
        <v>0.43979780819495318</v>
      </c>
      <c r="E216" s="12">
        <f t="shared" si="10"/>
        <v>-7.9300000000000441</v>
      </c>
      <c r="F216" s="8">
        <f ca="1"/>
        <v>0</v>
      </c>
      <c r="H216" s="7">
        <v>208</v>
      </c>
      <c r="I216" s="14">
        <v>4.1149360444796022E-2</v>
      </c>
      <c r="K216" s="25">
        <f t="shared" si="11"/>
        <v>2.4139999999999832E-2</v>
      </c>
      <c r="L216" s="8">
        <f ca="1"/>
        <v>0</v>
      </c>
    </row>
    <row r="217" spans="2:12" x14ac:dyDescent="0.25">
      <c r="B217" s="7">
        <v>209</v>
      </c>
      <c r="C217" s="14">
        <f t="shared" ca="1" si="9"/>
        <v>0.39285839226235852</v>
      </c>
      <c r="E217" s="12">
        <f t="shared" si="10"/>
        <v>-7.9200000000000443</v>
      </c>
      <c r="F217" s="8">
        <f ca="1"/>
        <v>0</v>
      </c>
      <c r="H217" s="7">
        <v>209</v>
      </c>
      <c r="I217" s="14">
        <v>4.0419352151684164E-2</v>
      </c>
      <c r="K217" s="25">
        <f t="shared" si="11"/>
        <v>2.4159999999999831E-2</v>
      </c>
      <c r="L217" s="8">
        <f ca="1"/>
        <v>0</v>
      </c>
    </row>
    <row r="218" spans="2:12" x14ac:dyDescent="0.25">
      <c r="B218" s="7">
        <v>210</v>
      </c>
      <c r="C218" s="14">
        <f t="shared" ca="1" si="9"/>
        <v>-0.33621862298639033</v>
      </c>
      <c r="E218" s="12">
        <f t="shared" si="10"/>
        <v>-7.9100000000000446</v>
      </c>
      <c r="F218" s="8">
        <f ca="1"/>
        <v>0</v>
      </c>
      <c r="H218" s="7">
        <v>210</v>
      </c>
      <c r="I218" s="14">
        <v>4.5762616908251529E-2</v>
      </c>
      <c r="K218" s="25">
        <f t="shared" si="11"/>
        <v>2.417999999999983E-2</v>
      </c>
      <c r="L218" s="8">
        <f ca="1"/>
        <v>0</v>
      </c>
    </row>
    <row r="219" spans="2:12" x14ac:dyDescent="0.25">
      <c r="B219" s="7">
        <v>211</v>
      </c>
      <c r="C219" s="14">
        <f t="shared" ca="1" si="9"/>
        <v>-1.3138975256424396E-2</v>
      </c>
      <c r="E219" s="12">
        <f t="shared" si="10"/>
        <v>-7.9000000000000448</v>
      </c>
      <c r="F219" s="8">
        <f ca="1"/>
        <v>0</v>
      </c>
      <c r="H219" s="7">
        <v>211</v>
      </c>
      <c r="I219" s="14">
        <v>3.790332380936684E-2</v>
      </c>
      <c r="K219" s="25">
        <f t="shared" si="11"/>
        <v>2.4199999999999829E-2</v>
      </c>
      <c r="L219" s="8">
        <f ca="1"/>
        <v>0</v>
      </c>
    </row>
    <row r="220" spans="2:12" x14ac:dyDescent="0.25">
      <c r="B220" s="7">
        <v>212</v>
      </c>
      <c r="C220" s="14">
        <f t="shared" ca="1" si="9"/>
        <v>-5.0672968042575123E-2</v>
      </c>
      <c r="E220" s="12">
        <f t="shared" si="10"/>
        <v>-7.890000000000045</v>
      </c>
      <c r="F220" s="8">
        <f ca="1"/>
        <v>0</v>
      </c>
      <c r="H220" s="7">
        <v>212</v>
      </c>
      <c r="I220" s="14">
        <v>3.9018643780890254E-2</v>
      </c>
      <c r="K220" s="25">
        <f t="shared" si="11"/>
        <v>2.4219999999999828E-2</v>
      </c>
      <c r="L220" s="8">
        <f ca="1"/>
        <v>0</v>
      </c>
    </row>
    <row r="221" spans="2:12" x14ac:dyDescent="0.25">
      <c r="B221" s="7">
        <v>213</v>
      </c>
      <c r="C221" s="14">
        <f t="shared" ca="1" si="9"/>
        <v>-0.24159838316826157</v>
      </c>
      <c r="E221" s="12">
        <f t="shared" si="10"/>
        <v>-7.8800000000000452</v>
      </c>
      <c r="F221" s="8">
        <f ca="1"/>
        <v>0</v>
      </c>
      <c r="H221" s="7">
        <v>213</v>
      </c>
      <c r="I221" s="14">
        <v>3.9796958492387222E-2</v>
      </c>
      <c r="K221" s="25">
        <f t="shared" si="11"/>
        <v>2.4239999999999828E-2</v>
      </c>
      <c r="L221" s="8">
        <f ca="1"/>
        <v>0</v>
      </c>
    </row>
    <row r="222" spans="2:12" x14ac:dyDescent="0.25">
      <c r="B222" s="7">
        <v>214</v>
      </c>
      <c r="C222" s="14">
        <f t="shared" ca="1" si="9"/>
        <v>-7.8192083609952626E-2</v>
      </c>
      <c r="E222" s="12">
        <f t="shared" si="10"/>
        <v>-7.8700000000000454</v>
      </c>
      <c r="F222" s="8">
        <f ca="1"/>
        <v>0</v>
      </c>
      <c r="H222" s="7">
        <v>214</v>
      </c>
      <c r="I222" s="14">
        <v>3.6691767609894406E-2</v>
      </c>
      <c r="K222" s="25">
        <f t="shared" si="11"/>
        <v>2.4259999999999827E-2</v>
      </c>
      <c r="L222" s="8">
        <f ca="1"/>
        <v>0</v>
      </c>
    </row>
    <row r="223" spans="2:12" x14ac:dyDescent="0.25">
      <c r="B223" s="7">
        <v>215</v>
      </c>
      <c r="C223" s="14">
        <f t="shared" ca="1" si="9"/>
        <v>0.17965446434885873</v>
      </c>
      <c r="E223" s="12">
        <f t="shared" si="10"/>
        <v>-7.8600000000000456</v>
      </c>
      <c r="F223" s="8">
        <f ca="1"/>
        <v>0</v>
      </c>
      <c r="H223" s="7">
        <v>215</v>
      </c>
      <c r="I223" s="14">
        <v>4.0799060877529686E-2</v>
      </c>
      <c r="K223" s="25">
        <f t="shared" si="11"/>
        <v>2.4279999999999826E-2</v>
      </c>
      <c r="L223" s="8">
        <f ca="1"/>
        <v>0</v>
      </c>
    </row>
    <row r="224" spans="2:12" x14ac:dyDescent="0.25">
      <c r="B224" s="7">
        <v>216</v>
      </c>
      <c r="C224" s="14">
        <f t="shared" ca="1" si="9"/>
        <v>0.13927399222339831</v>
      </c>
      <c r="E224" s="12">
        <f t="shared" si="10"/>
        <v>-7.8500000000000458</v>
      </c>
      <c r="F224" s="8">
        <f ca="1"/>
        <v>0</v>
      </c>
      <c r="H224" s="7">
        <v>216</v>
      </c>
      <c r="I224" s="14">
        <v>4.4801086726111376E-2</v>
      </c>
      <c r="K224" s="25">
        <f t="shared" si="11"/>
        <v>2.4299999999999825E-2</v>
      </c>
      <c r="L224" s="8">
        <f ca="1"/>
        <v>0</v>
      </c>
    </row>
    <row r="225" spans="2:12" x14ac:dyDescent="0.25">
      <c r="B225" s="7">
        <v>217</v>
      </c>
      <c r="C225" s="14">
        <f t="shared" ca="1" si="9"/>
        <v>-0.27338816049760511</v>
      </c>
      <c r="E225" s="12">
        <f t="shared" si="10"/>
        <v>-7.840000000000046</v>
      </c>
      <c r="F225" s="8">
        <f ca="1"/>
        <v>0</v>
      </c>
      <c r="H225" s="7">
        <v>217</v>
      </c>
      <c r="I225" s="14">
        <v>3.9153916086324014E-2</v>
      </c>
      <c r="K225" s="25">
        <f t="shared" si="11"/>
        <v>2.4319999999999824E-2</v>
      </c>
      <c r="L225" s="8">
        <f ca="1"/>
        <v>0</v>
      </c>
    </row>
    <row r="226" spans="2:12" x14ac:dyDescent="0.25">
      <c r="B226" s="7">
        <v>218</v>
      </c>
      <c r="C226" s="14">
        <f t="shared" ca="1" si="9"/>
        <v>0.57666602945387857</v>
      </c>
      <c r="E226" s="12">
        <f t="shared" si="10"/>
        <v>-7.8300000000000463</v>
      </c>
      <c r="F226" s="8">
        <f ca="1"/>
        <v>0</v>
      </c>
      <c r="H226" s="7">
        <v>218</v>
      </c>
      <c r="I226" s="14">
        <v>3.8341818082926631E-2</v>
      </c>
      <c r="K226" s="25">
        <f t="shared" si="11"/>
        <v>2.4339999999999824E-2</v>
      </c>
      <c r="L226" s="8">
        <f ca="1"/>
        <v>0</v>
      </c>
    </row>
    <row r="227" spans="2:12" x14ac:dyDescent="0.25">
      <c r="B227" s="7">
        <v>219</v>
      </c>
      <c r="C227" s="14">
        <f t="shared" ca="1" si="9"/>
        <v>-0.39744244673735551</v>
      </c>
      <c r="E227" s="12">
        <f t="shared" si="10"/>
        <v>-7.8200000000000465</v>
      </c>
      <c r="F227" s="8">
        <f ca="1"/>
        <v>0</v>
      </c>
      <c r="H227" s="7">
        <v>219</v>
      </c>
      <c r="I227" s="14">
        <v>3.8983295170780183E-2</v>
      </c>
      <c r="K227" s="25">
        <f t="shared" si="11"/>
        <v>2.4359999999999823E-2</v>
      </c>
      <c r="L227" s="8">
        <f ca="1"/>
        <v>0</v>
      </c>
    </row>
    <row r="228" spans="2:12" x14ac:dyDescent="0.25">
      <c r="B228" s="7">
        <v>220</v>
      </c>
      <c r="C228" s="14">
        <f t="shared" ca="1" si="9"/>
        <v>0.48459663151091353</v>
      </c>
      <c r="E228" s="12">
        <f t="shared" si="10"/>
        <v>-7.8100000000000467</v>
      </c>
      <c r="F228" s="8">
        <f ca="1"/>
        <v>0</v>
      </c>
      <c r="H228" s="7">
        <v>220</v>
      </c>
      <c r="I228" s="14">
        <v>4.5165833370701659E-2</v>
      </c>
      <c r="K228" s="25">
        <f t="shared" si="11"/>
        <v>2.4379999999999822E-2</v>
      </c>
      <c r="L228" s="8">
        <f ca="1"/>
        <v>0</v>
      </c>
    </row>
    <row r="229" spans="2:12" x14ac:dyDescent="0.25">
      <c r="B229" s="7">
        <v>221</v>
      </c>
      <c r="C229" s="14">
        <f t="shared" ca="1" si="9"/>
        <v>0.34684770844412083</v>
      </c>
      <c r="E229" s="12">
        <f t="shared" si="10"/>
        <v>-7.8000000000000469</v>
      </c>
      <c r="F229" s="8">
        <f ca="1"/>
        <v>0</v>
      </c>
      <c r="H229" s="7">
        <v>221</v>
      </c>
      <c r="I229" s="14">
        <v>3.5337689817669077E-2</v>
      </c>
      <c r="K229" s="25">
        <f t="shared" si="11"/>
        <v>2.4399999999999821E-2</v>
      </c>
      <c r="L229" s="8">
        <f ca="1"/>
        <v>0</v>
      </c>
    </row>
    <row r="230" spans="2:12" x14ac:dyDescent="0.25">
      <c r="B230" s="7">
        <v>222</v>
      </c>
      <c r="C230" s="14">
        <f t="shared" ca="1" si="9"/>
        <v>0.26261144655853474</v>
      </c>
      <c r="E230" s="12">
        <f t="shared" si="10"/>
        <v>-7.7900000000000471</v>
      </c>
      <c r="F230" s="8">
        <f ca="1"/>
        <v>0</v>
      </c>
      <c r="H230" s="7">
        <v>222</v>
      </c>
      <c r="I230" s="14">
        <v>3.4085816099629594E-2</v>
      </c>
      <c r="K230" s="25">
        <f t="shared" si="11"/>
        <v>2.441999999999982E-2</v>
      </c>
      <c r="L230" s="8">
        <f ca="1"/>
        <v>0</v>
      </c>
    </row>
    <row r="231" spans="2:12" x14ac:dyDescent="0.25">
      <c r="B231" s="7">
        <v>223</v>
      </c>
      <c r="C231" s="14">
        <f t="shared" ca="1" si="9"/>
        <v>0.20302830626728299</v>
      </c>
      <c r="E231" s="12">
        <f t="shared" si="10"/>
        <v>-7.7800000000000473</v>
      </c>
      <c r="F231" s="8">
        <f ca="1"/>
        <v>0</v>
      </c>
      <c r="H231" s="7">
        <v>223</v>
      </c>
      <c r="I231" s="14">
        <v>3.4454365708920708E-2</v>
      </c>
      <c r="K231" s="25">
        <f t="shared" si="11"/>
        <v>2.443999999999982E-2</v>
      </c>
      <c r="L231" s="8">
        <f ca="1"/>
        <v>0</v>
      </c>
    </row>
    <row r="232" spans="2:12" x14ac:dyDescent="0.25">
      <c r="B232" s="7">
        <v>224</v>
      </c>
      <c r="C232" s="14">
        <f t="shared" ca="1" si="9"/>
        <v>0.19445194680476113</v>
      </c>
      <c r="E232" s="12">
        <f t="shared" si="10"/>
        <v>-7.7700000000000475</v>
      </c>
      <c r="F232" s="8">
        <f ca="1"/>
        <v>0</v>
      </c>
      <c r="H232" s="7">
        <v>224</v>
      </c>
      <c r="I232" s="14">
        <v>3.8326885371890253E-2</v>
      </c>
      <c r="K232" s="25">
        <f t="shared" si="11"/>
        <v>2.4459999999999819E-2</v>
      </c>
      <c r="L232" s="8">
        <f ca="1"/>
        <v>0</v>
      </c>
    </row>
    <row r="233" spans="2:12" x14ac:dyDescent="0.25">
      <c r="B233" s="7">
        <v>225</v>
      </c>
      <c r="C233" s="14">
        <f t="shared" ca="1" si="9"/>
        <v>0.2588994441378018</v>
      </c>
      <c r="E233" s="12">
        <f t="shared" si="10"/>
        <v>-7.7600000000000477</v>
      </c>
      <c r="F233" s="8">
        <f ca="1"/>
        <v>0</v>
      </c>
      <c r="H233" s="7">
        <v>225</v>
      </c>
      <c r="I233" s="14">
        <v>4.4528335858387391E-2</v>
      </c>
      <c r="K233" s="25">
        <f t="shared" si="11"/>
        <v>2.4479999999999818E-2</v>
      </c>
      <c r="L233" s="8">
        <f ca="1"/>
        <v>0</v>
      </c>
    </row>
    <row r="234" spans="2:12" x14ac:dyDescent="0.25">
      <c r="B234" s="7">
        <v>226</v>
      </c>
      <c r="C234" s="14">
        <f t="shared" ca="1" si="9"/>
        <v>-0.25414246991673567</v>
      </c>
      <c r="E234" s="12">
        <f t="shared" si="10"/>
        <v>-7.750000000000048</v>
      </c>
      <c r="F234" s="8">
        <f ca="1"/>
        <v>0</v>
      </c>
      <c r="H234" s="7">
        <v>226</v>
      </c>
      <c r="I234" s="14">
        <v>3.9649005994511842E-2</v>
      </c>
      <c r="K234" s="25">
        <f t="shared" si="11"/>
        <v>2.4499999999999817E-2</v>
      </c>
      <c r="L234" s="8">
        <f ca="1"/>
        <v>0</v>
      </c>
    </row>
    <row r="235" spans="2:12" x14ac:dyDescent="0.25">
      <c r="B235" s="7">
        <v>227</v>
      </c>
      <c r="C235" s="14">
        <f t="shared" ca="1" si="9"/>
        <v>-0.20719692529157938</v>
      </c>
      <c r="E235" s="12">
        <f t="shared" si="10"/>
        <v>-7.7400000000000482</v>
      </c>
      <c r="F235" s="8">
        <f ca="1"/>
        <v>0</v>
      </c>
      <c r="H235" s="7">
        <v>227</v>
      </c>
      <c r="I235" s="14">
        <v>4.6113307657236785E-2</v>
      </c>
      <c r="K235" s="25">
        <f t="shared" si="11"/>
        <v>2.4519999999999816E-2</v>
      </c>
      <c r="L235" s="8">
        <f ca="1"/>
        <v>0</v>
      </c>
    </row>
    <row r="236" spans="2:12" x14ac:dyDescent="0.25">
      <c r="B236" s="7">
        <v>228</v>
      </c>
      <c r="C236" s="14">
        <f t="shared" ca="1" si="9"/>
        <v>-0.14152700475099764</v>
      </c>
      <c r="E236" s="12">
        <f t="shared" si="10"/>
        <v>-7.7300000000000484</v>
      </c>
      <c r="F236" s="8">
        <f ca="1"/>
        <v>0</v>
      </c>
      <c r="H236" s="7">
        <v>228</v>
      </c>
      <c r="I236" s="14">
        <v>3.9072915278578313E-2</v>
      </c>
      <c r="K236" s="25">
        <f t="shared" si="11"/>
        <v>2.4539999999999815E-2</v>
      </c>
      <c r="L236" s="8">
        <f ca="1"/>
        <v>0</v>
      </c>
    </row>
    <row r="237" spans="2:12" x14ac:dyDescent="0.25">
      <c r="B237" s="7">
        <v>229</v>
      </c>
      <c r="C237" s="14">
        <f t="shared" ca="1" si="9"/>
        <v>-0.30048474498737449</v>
      </c>
      <c r="E237" s="12">
        <f t="shared" si="10"/>
        <v>-7.7200000000000486</v>
      </c>
      <c r="F237" s="8">
        <f ca="1"/>
        <v>0</v>
      </c>
      <c r="H237" s="7">
        <v>229</v>
      </c>
      <c r="I237" s="14">
        <v>4.9424394440189569E-2</v>
      </c>
      <c r="K237" s="25">
        <f t="shared" si="11"/>
        <v>2.4559999999999815E-2</v>
      </c>
      <c r="L237" s="8">
        <f ca="1"/>
        <v>0</v>
      </c>
    </row>
    <row r="238" spans="2:12" x14ac:dyDescent="0.25">
      <c r="B238" s="7">
        <v>230</v>
      </c>
      <c r="C238" s="14">
        <f t="shared" ca="1" si="9"/>
        <v>-4.6112507414906953E-2</v>
      </c>
      <c r="E238" s="12">
        <f t="shared" si="10"/>
        <v>-7.7100000000000488</v>
      </c>
      <c r="F238" s="8">
        <f ca="1"/>
        <v>0</v>
      </c>
      <c r="H238" s="7">
        <v>230</v>
      </c>
      <c r="I238" s="14">
        <v>3.7160680290165879E-2</v>
      </c>
      <c r="K238" s="25">
        <f t="shared" si="11"/>
        <v>2.4579999999999814E-2</v>
      </c>
      <c r="L238" s="8">
        <f ca="1"/>
        <v>0</v>
      </c>
    </row>
    <row r="239" spans="2:12" x14ac:dyDescent="0.25">
      <c r="B239" s="7">
        <v>231</v>
      </c>
      <c r="C239" s="14">
        <f t="shared" ca="1" si="9"/>
        <v>-0.12568614954611215</v>
      </c>
      <c r="E239" s="12">
        <f t="shared" si="10"/>
        <v>-7.700000000000049</v>
      </c>
      <c r="F239" s="8">
        <f ca="1"/>
        <v>0</v>
      </c>
      <c r="H239" s="7">
        <v>231</v>
      </c>
      <c r="I239" s="14">
        <v>4.0661381499983662E-2</v>
      </c>
      <c r="K239" s="25">
        <f t="shared" si="11"/>
        <v>2.4599999999999813E-2</v>
      </c>
      <c r="L239" s="8">
        <f ca="1"/>
        <v>0</v>
      </c>
    </row>
    <row r="240" spans="2:12" x14ac:dyDescent="0.25">
      <c r="B240" s="7">
        <v>232</v>
      </c>
      <c r="C240" s="14">
        <f t="shared" ca="1" si="9"/>
        <v>-2.3876294555501849E-2</v>
      </c>
      <c r="E240" s="12">
        <f t="shared" si="10"/>
        <v>-7.6900000000000492</v>
      </c>
      <c r="F240" s="8">
        <f ca="1"/>
        <v>0</v>
      </c>
      <c r="H240" s="7">
        <v>232</v>
      </c>
      <c r="I240" s="14">
        <v>4.486521603126184E-2</v>
      </c>
      <c r="K240" s="25">
        <f t="shared" si="11"/>
        <v>2.4619999999999812E-2</v>
      </c>
      <c r="L240" s="8">
        <f ca="1"/>
        <v>1</v>
      </c>
    </row>
    <row r="241" spans="2:12" x14ac:dyDescent="0.25">
      <c r="B241" s="7">
        <v>233</v>
      </c>
      <c r="C241" s="14">
        <f t="shared" ca="1" si="9"/>
        <v>2.7159090909794535E-2</v>
      </c>
      <c r="E241" s="12">
        <f t="shared" si="10"/>
        <v>-7.6800000000000495</v>
      </c>
      <c r="F241" s="8">
        <f ca="1"/>
        <v>0</v>
      </c>
      <c r="H241" s="7">
        <v>233</v>
      </c>
      <c r="I241" s="14">
        <v>4.1923593458495029E-2</v>
      </c>
      <c r="K241" s="25">
        <f t="shared" si="11"/>
        <v>2.4639999999999811E-2</v>
      </c>
      <c r="L241" s="8">
        <f ca="1"/>
        <v>0</v>
      </c>
    </row>
    <row r="242" spans="2:12" x14ac:dyDescent="0.25">
      <c r="B242" s="7">
        <v>234</v>
      </c>
      <c r="C242" s="14">
        <f t="shared" ca="1" si="9"/>
        <v>0.3243915273757213</v>
      </c>
      <c r="E242" s="12">
        <f t="shared" si="10"/>
        <v>-7.6700000000000497</v>
      </c>
      <c r="F242" s="8">
        <f ca="1"/>
        <v>0</v>
      </c>
      <c r="H242" s="7">
        <v>234</v>
      </c>
      <c r="I242" s="14">
        <v>5.3745973035246697E-2</v>
      </c>
      <c r="K242" s="25">
        <f t="shared" si="11"/>
        <v>2.4659999999999811E-2</v>
      </c>
      <c r="L242" s="8">
        <f ca="1"/>
        <v>0</v>
      </c>
    </row>
    <row r="243" spans="2:12" x14ac:dyDescent="0.25">
      <c r="B243" s="7">
        <v>235</v>
      </c>
      <c r="C243" s="14">
        <f t="shared" ca="1" si="9"/>
        <v>0.18449246829432389</v>
      </c>
      <c r="E243" s="12">
        <f t="shared" si="10"/>
        <v>-7.6600000000000499</v>
      </c>
      <c r="F243" s="8">
        <f ca="1"/>
        <v>0</v>
      </c>
      <c r="H243" s="7">
        <v>235</v>
      </c>
      <c r="I243" s="14">
        <v>4.4677109011488969E-2</v>
      </c>
      <c r="K243" s="25">
        <f t="shared" si="11"/>
        <v>2.467999999999981E-2</v>
      </c>
      <c r="L243" s="8">
        <f ca="1"/>
        <v>0</v>
      </c>
    </row>
    <row r="244" spans="2:12" x14ac:dyDescent="0.25">
      <c r="B244" s="7">
        <v>236</v>
      </c>
      <c r="C244" s="14">
        <f t="shared" ca="1" si="9"/>
        <v>0.20289751175703313</v>
      </c>
      <c r="E244" s="12">
        <f t="shared" si="10"/>
        <v>-7.6500000000000501</v>
      </c>
      <c r="F244" s="8">
        <f ca="1"/>
        <v>0</v>
      </c>
      <c r="H244" s="7">
        <v>236</v>
      </c>
      <c r="I244" s="14">
        <v>4.382482502964774E-2</v>
      </c>
      <c r="K244" s="25">
        <f t="shared" si="11"/>
        <v>2.4699999999999809E-2</v>
      </c>
      <c r="L244" s="8">
        <f ca="1"/>
        <v>0</v>
      </c>
    </row>
    <row r="245" spans="2:12" x14ac:dyDescent="0.25">
      <c r="B245" s="7">
        <v>237</v>
      </c>
      <c r="C245" s="14">
        <f t="shared" ca="1" si="9"/>
        <v>-0.48755323034421061</v>
      </c>
      <c r="E245" s="12">
        <f t="shared" si="10"/>
        <v>-7.6400000000000503</v>
      </c>
      <c r="F245" s="8">
        <f ca="1"/>
        <v>0</v>
      </c>
      <c r="H245" s="7">
        <v>237</v>
      </c>
      <c r="I245" s="14">
        <v>4.5436162399304945E-2</v>
      </c>
      <c r="K245" s="25">
        <f t="shared" si="11"/>
        <v>2.4719999999999808E-2</v>
      </c>
      <c r="L245" s="8">
        <f ca="1"/>
        <v>0</v>
      </c>
    </row>
    <row r="246" spans="2:12" x14ac:dyDescent="0.25">
      <c r="B246" s="7">
        <v>238</v>
      </c>
      <c r="C246" s="14">
        <f t="shared" ca="1" si="9"/>
        <v>-0.68431653472592768</v>
      </c>
      <c r="E246" s="12">
        <f t="shared" si="10"/>
        <v>-7.6300000000000505</v>
      </c>
      <c r="F246" s="8">
        <f ca="1"/>
        <v>0</v>
      </c>
      <c r="H246" s="7">
        <v>238</v>
      </c>
      <c r="I246" s="14">
        <v>5.1266546868964903E-2</v>
      </c>
      <c r="K246" s="25">
        <f t="shared" si="11"/>
        <v>2.4739999999999807E-2</v>
      </c>
      <c r="L246" s="8">
        <f ca="1"/>
        <v>0</v>
      </c>
    </row>
    <row r="247" spans="2:12" x14ac:dyDescent="0.25">
      <c r="B247" s="7">
        <v>239</v>
      </c>
      <c r="C247" s="14">
        <f t="shared" ca="1" si="9"/>
        <v>-0.23714968324575222</v>
      </c>
      <c r="E247" s="12">
        <f t="shared" si="10"/>
        <v>-7.6200000000000507</v>
      </c>
      <c r="F247" s="8">
        <f ca="1"/>
        <v>0</v>
      </c>
      <c r="H247" s="7">
        <v>239</v>
      </c>
      <c r="I247" s="14">
        <v>4.1332337130826749E-2</v>
      </c>
      <c r="K247" s="25">
        <f t="shared" si="11"/>
        <v>2.4759999999999806E-2</v>
      </c>
      <c r="L247" s="8">
        <f ca="1"/>
        <v>0</v>
      </c>
    </row>
    <row r="248" spans="2:12" x14ac:dyDescent="0.25">
      <c r="B248" s="7">
        <v>240</v>
      </c>
      <c r="C248" s="14">
        <f t="shared" ca="1" si="9"/>
        <v>5.3850703485625401E-2</v>
      </c>
      <c r="E248" s="12">
        <f t="shared" si="10"/>
        <v>-7.6100000000000509</v>
      </c>
      <c r="F248" s="8">
        <f ca="1"/>
        <v>0</v>
      </c>
      <c r="H248" s="7">
        <v>240</v>
      </c>
      <c r="I248" s="14">
        <v>4.2983923615246653E-2</v>
      </c>
      <c r="K248" s="25">
        <f t="shared" si="11"/>
        <v>2.4779999999999806E-2</v>
      </c>
      <c r="L248" s="8">
        <f ca="1"/>
        <v>0</v>
      </c>
    </row>
    <row r="249" spans="2:12" x14ac:dyDescent="0.25">
      <c r="B249" s="7">
        <v>241</v>
      </c>
      <c r="C249" s="14">
        <f t="shared" ca="1" si="9"/>
        <v>0.28845382028494271</v>
      </c>
      <c r="E249" s="12">
        <f t="shared" si="10"/>
        <v>-7.6000000000000512</v>
      </c>
      <c r="F249" s="8">
        <f ca="1"/>
        <v>0</v>
      </c>
      <c r="H249" s="7">
        <v>241</v>
      </c>
      <c r="I249" s="14">
        <v>3.7910729981793123E-2</v>
      </c>
      <c r="K249" s="25">
        <f t="shared" si="11"/>
        <v>2.4799999999999805E-2</v>
      </c>
      <c r="L249" s="8">
        <f ca="1"/>
        <v>0</v>
      </c>
    </row>
    <row r="250" spans="2:12" x14ac:dyDescent="0.25">
      <c r="B250" s="7">
        <v>242</v>
      </c>
      <c r="C250" s="14">
        <f t="shared" ca="1" si="9"/>
        <v>7.0024662428906481E-2</v>
      </c>
      <c r="E250" s="12">
        <f t="shared" si="10"/>
        <v>-7.5900000000000514</v>
      </c>
      <c r="F250" s="8">
        <f ca="1"/>
        <v>0</v>
      </c>
      <c r="H250" s="7">
        <v>242</v>
      </c>
      <c r="I250" s="14">
        <v>3.6050483516452854E-2</v>
      </c>
      <c r="K250" s="25">
        <f t="shared" si="11"/>
        <v>2.4819999999999804E-2</v>
      </c>
      <c r="L250" s="8">
        <f ca="1"/>
        <v>0</v>
      </c>
    </row>
    <row r="251" spans="2:12" x14ac:dyDescent="0.25">
      <c r="B251" s="7">
        <v>243</v>
      </c>
      <c r="C251" s="14">
        <f t="shared" ca="1" si="9"/>
        <v>-6.619925229344098E-2</v>
      </c>
      <c r="E251" s="12">
        <f t="shared" si="10"/>
        <v>-7.5800000000000516</v>
      </c>
      <c r="F251" s="8">
        <f ca="1"/>
        <v>0</v>
      </c>
      <c r="H251" s="7">
        <v>243</v>
      </c>
      <c r="I251" s="14">
        <v>3.2907970847641091E-2</v>
      </c>
      <c r="K251" s="25">
        <f t="shared" si="11"/>
        <v>2.4839999999999803E-2</v>
      </c>
      <c r="L251" s="8">
        <f ca="1"/>
        <v>0</v>
      </c>
    </row>
    <row r="252" spans="2:12" x14ac:dyDescent="0.25">
      <c r="B252" s="7">
        <v>244</v>
      </c>
      <c r="C252" s="14">
        <f t="shared" ca="1" si="9"/>
        <v>-0.45924137465798109</v>
      </c>
      <c r="E252" s="12">
        <f t="shared" si="10"/>
        <v>-7.5700000000000518</v>
      </c>
      <c r="F252" s="8">
        <f ca="1"/>
        <v>0</v>
      </c>
      <c r="H252" s="7">
        <v>244</v>
      </c>
      <c r="I252" s="14">
        <v>4.2955020712761957E-2</v>
      </c>
      <c r="K252" s="25">
        <f t="shared" si="11"/>
        <v>2.4859999999999802E-2</v>
      </c>
      <c r="L252" s="8">
        <f ca="1"/>
        <v>0</v>
      </c>
    </row>
    <row r="253" spans="2:12" x14ac:dyDescent="0.25">
      <c r="B253" s="7">
        <v>245</v>
      </c>
      <c r="C253" s="14">
        <f t="shared" ca="1" si="9"/>
        <v>-0.48239746603419964</v>
      </c>
      <c r="E253" s="12">
        <f t="shared" si="10"/>
        <v>-7.560000000000052</v>
      </c>
      <c r="F253" s="8">
        <f ca="1"/>
        <v>0</v>
      </c>
      <c r="H253" s="7">
        <v>245</v>
      </c>
      <c r="I253" s="14">
        <v>4.3091280470604738E-2</v>
      </c>
      <c r="K253" s="25">
        <f t="shared" si="11"/>
        <v>2.4879999999999802E-2</v>
      </c>
      <c r="L253" s="8">
        <f ca="1"/>
        <v>0</v>
      </c>
    </row>
    <row r="254" spans="2:12" x14ac:dyDescent="0.25">
      <c r="B254" s="7">
        <v>246</v>
      </c>
      <c r="C254" s="14">
        <f t="shared" ca="1" si="9"/>
        <v>-5.5774397035683806E-2</v>
      </c>
      <c r="E254" s="12">
        <f t="shared" si="10"/>
        <v>-7.5500000000000522</v>
      </c>
      <c r="F254" s="8">
        <f ca="1"/>
        <v>0</v>
      </c>
      <c r="H254" s="7">
        <v>246</v>
      </c>
      <c r="I254" s="14">
        <v>3.8639024538819899E-2</v>
      </c>
      <c r="K254" s="25">
        <f t="shared" si="11"/>
        <v>2.4899999999999801E-2</v>
      </c>
      <c r="L254" s="8">
        <f ca="1"/>
        <v>0</v>
      </c>
    </row>
    <row r="255" spans="2:12" x14ac:dyDescent="0.25">
      <c r="B255" s="7">
        <v>247</v>
      </c>
      <c r="C255" s="14">
        <f t="shared" ca="1" si="9"/>
        <v>-0.13308881541039042</v>
      </c>
      <c r="E255" s="12">
        <f t="shared" si="10"/>
        <v>-7.5400000000000524</v>
      </c>
      <c r="F255" s="8">
        <f ca="1"/>
        <v>0</v>
      </c>
      <c r="H255" s="7">
        <v>247</v>
      </c>
      <c r="I255" s="14">
        <v>3.8067409435527597E-2</v>
      </c>
      <c r="K255" s="25">
        <f t="shared" si="11"/>
        <v>2.49199999999998E-2</v>
      </c>
      <c r="L255" s="8">
        <f ca="1"/>
        <v>0</v>
      </c>
    </row>
    <row r="256" spans="2:12" x14ac:dyDescent="0.25">
      <c r="B256" s="7">
        <v>248</v>
      </c>
      <c r="C256" s="14">
        <f t="shared" ca="1" si="9"/>
        <v>6.2759236371417129E-2</v>
      </c>
      <c r="E256" s="12">
        <f t="shared" si="10"/>
        <v>-7.5300000000000527</v>
      </c>
      <c r="F256" s="8">
        <f ca="1"/>
        <v>0</v>
      </c>
      <c r="H256" s="7">
        <v>248</v>
      </c>
      <c r="I256" s="14">
        <v>4.1853441393981429E-2</v>
      </c>
      <c r="K256" s="25">
        <f t="shared" si="11"/>
        <v>2.4939999999999799E-2</v>
      </c>
      <c r="L256" s="8">
        <f ca="1"/>
        <v>0</v>
      </c>
    </row>
    <row r="257" spans="2:12" x14ac:dyDescent="0.25">
      <c r="B257" s="7">
        <v>249</v>
      </c>
      <c r="C257" s="14">
        <f t="shared" ca="1" si="9"/>
        <v>0.4670525845960638</v>
      </c>
      <c r="E257" s="12">
        <f t="shared" si="10"/>
        <v>-7.5200000000000529</v>
      </c>
      <c r="F257" s="8">
        <f ca="1"/>
        <v>0</v>
      </c>
      <c r="H257" s="7">
        <v>249</v>
      </c>
      <c r="I257" s="14">
        <v>3.6853918141380247E-2</v>
      </c>
      <c r="K257" s="25">
        <f t="shared" si="11"/>
        <v>2.4959999999999798E-2</v>
      </c>
      <c r="L257" s="8">
        <f ca="1"/>
        <v>0</v>
      </c>
    </row>
    <row r="258" spans="2:12" x14ac:dyDescent="0.25">
      <c r="B258" s="7">
        <v>250</v>
      </c>
      <c r="C258" s="14">
        <f t="shared" ca="1" si="9"/>
        <v>-0.40645786109948057</v>
      </c>
      <c r="E258" s="12">
        <f t="shared" si="10"/>
        <v>-7.5100000000000531</v>
      </c>
      <c r="F258" s="8">
        <f ca="1"/>
        <v>0</v>
      </c>
      <c r="H258" s="7">
        <v>250</v>
      </c>
      <c r="I258" s="14">
        <v>4.5163509768586033E-2</v>
      </c>
      <c r="K258" s="25">
        <f t="shared" si="11"/>
        <v>2.4979999999999798E-2</v>
      </c>
      <c r="L258" s="8">
        <f ca="1"/>
        <v>0</v>
      </c>
    </row>
    <row r="259" spans="2:12" x14ac:dyDescent="0.25">
      <c r="B259" s="7">
        <v>251</v>
      </c>
      <c r="C259" s="14">
        <f t="shared" ca="1" si="9"/>
        <v>0.18666021414244668</v>
      </c>
      <c r="E259" s="12">
        <f t="shared" si="10"/>
        <v>-7.5000000000000533</v>
      </c>
      <c r="F259" s="8">
        <f ca="1"/>
        <v>0</v>
      </c>
      <c r="H259" s="7">
        <v>251</v>
      </c>
      <c r="I259" s="14">
        <v>4.4721114892846373E-2</v>
      </c>
      <c r="K259" s="25">
        <f t="shared" si="11"/>
        <v>2.4999999999999797E-2</v>
      </c>
      <c r="L259" s="8">
        <f ca="1"/>
        <v>0</v>
      </c>
    </row>
    <row r="260" spans="2:12" x14ac:dyDescent="0.25">
      <c r="B260" s="7">
        <v>252</v>
      </c>
      <c r="C260" s="14">
        <f t="shared" ca="1" si="9"/>
        <v>0.34787523313325269</v>
      </c>
      <c r="E260" s="12">
        <f t="shared" si="10"/>
        <v>-7.4900000000000535</v>
      </c>
      <c r="F260" s="8">
        <f ca="1"/>
        <v>0</v>
      </c>
      <c r="H260" s="7">
        <v>252</v>
      </c>
      <c r="I260" s="14">
        <v>3.9793403483160891E-2</v>
      </c>
      <c r="K260" s="25">
        <f t="shared" si="11"/>
        <v>2.5019999999999796E-2</v>
      </c>
      <c r="L260" s="8">
        <f ca="1"/>
        <v>0</v>
      </c>
    </row>
    <row r="261" spans="2:12" x14ac:dyDescent="0.25">
      <c r="B261" s="7">
        <v>253</v>
      </c>
      <c r="C261" s="14">
        <f t="shared" ca="1" si="9"/>
        <v>-0.32696607024024577</v>
      </c>
      <c r="E261" s="12">
        <f t="shared" si="10"/>
        <v>-7.4800000000000537</v>
      </c>
      <c r="F261" s="8">
        <f ca="1"/>
        <v>0</v>
      </c>
      <c r="H261" s="7">
        <v>253</v>
      </c>
      <c r="I261" s="14">
        <v>4.052060787759635E-2</v>
      </c>
      <c r="K261" s="25">
        <f t="shared" si="11"/>
        <v>2.5039999999999795E-2</v>
      </c>
      <c r="L261" s="8">
        <f ca="1"/>
        <v>0</v>
      </c>
    </row>
    <row r="262" spans="2:12" x14ac:dyDescent="0.25">
      <c r="B262" s="7">
        <v>254</v>
      </c>
      <c r="C262" s="14">
        <f t="shared" ca="1" si="9"/>
        <v>3.651521517768927E-2</v>
      </c>
      <c r="E262" s="12">
        <f t="shared" si="10"/>
        <v>-7.4700000000000539</v>
      </c>
      <c r="F262" s="8">
        <f ca="1"/>
        <v>0</v>
      </c>
      <c r="H262" s="7">
        <v>254</v>
      </c>
      <c r="I262" s="14">
        <v>3.7959977369330974E-2</v>
      </c>
      <c r="K262" s="25">
        <f t="shared" si="11"/>
        <v>2.5059999999999794E-2</v>
      </c>
      <c r="L262" s="8">
        <f ca="1"/>
        <v>0</v>
      </c>
    </row>
    <row r="263" spans="2:12" x14ac:dyDescent="0.25">
      <c r="B263" s="7">
        <v>255</v>
      </c>
      <c r="C263" s="14">
        <f t="shared" ca="1" si="9"/>
        <v>0.34297631494332509</v>
      </c>
      <c r="E263" s="12">
        <f t="shared" si="10"/>
        <v>-7.4600000000000541</v>
      </c>
      <c r="F263" s="8">
        <f ca="1"/>
        <v>0</v>
      </c>
      <c r="H263" s="7">
        <v>255</v>
      </c>
      <c r="I263" s="14">
        <v>3.6371166995889E-2</v>
      </c>
      <c r="K263" s="25">
        <f t="shared" si="11"/>
        <v>2.5079999999999793E-2</v>
      </c>
      <c r="L263" s="8">
        <f ca="1"/>
        <v>0</v>
      </c>
    </row>
    <row r="264" spans="2:12" x14ac:dyDescent="0.25">
      <c r="B264" s="7">
        <v>256</v>
      </c>
      <c r="C264" s="14">
        <f t="shared" ca="1" si="9"/>
        <v>-0.19746270695504717</v>
      </c>
      <c r="E264" s="12">
        <f t="shared" si="10"/>
        <v>-7.4500000000000544</v>
      </c>
      <c r="F264" s="8">
        <f ca="1"/>
        <v>0</v>
      </c>
      <c r="H264" s="7">
        <v>256</v>
      </c>
      <c r="I264" s="14">
        <v>4.0042265374941426E-2</v>
      </c>
      <c r="K264" s="25">
        <f t="shared" si="11"/>
        <v>2.5099999999999793E-2</v>
      </c>
      <c r="L264" s="8">
        <f ca="1"/>
        <v>0</v>
      </c>
    </row>
    <row r="265" spans="2:12" x14ac:dyDescent="0.25">
      <c r="B265" s="7">
        <v>257</v>
      </c>
      <c r="C265" s="14">
        <f t="shared" ca="1" si="9"/>
        <v>0.10528516092208209</v>
      </c>
      <c r="E265" s="12">
        <f t="shared" si="10"/>
        <v>-7.4400000000000546</v>
      </c>
      <c r="F265" s="8">
        <f ca="1"/>
        <v>0</v>
      </c>
      <c r="H265" s="7">
        <v>257</v>
      </c>
      <c r="I265" s="14">
        <v>4.1926946025804136E-2</v>
      </c>
      <c r="K265" s="25">
        <f t="shared" si="11"/>
        <v>2.5119999999999792E-2</v>
      </c>
      <c r="L265" s="8">
        <f ca="1"/>
        <v>0</v>
      </c>
    </row>
    <row r="266" spans="2:12" x14ac:dyDescent="0.25">
      <c r="B266" s="7">
        <v>258</v>
      </c>
      <c r="C266" s="14">
        <f t="shared" ca="1" si="9"/>
        <v>-0.10589886029995445</v>
      </c>
      <c r="E266" s="12">
        <f t="shared" si="10"/>
        <v>-7.4300000000000548</v>
      </c>
      <c r="F266" s="8">
        <f ca="1"/>
        <v>0</v>
      </c>
      <c r="H266" s="7">
        <v>258</v>
      </c>
      <c r="I266" s="14">
        <v>3.1841971398311096E-2</v>
      </c>
      <c r="K266" s="25">
        <f t="shared" si="11"/>
        <v>2.5139999999999791E-2</v>
      </c>
      <c r="L266" s="8">
        <f ca="1"/>
        <v>0</v>
      </c>
    </row>
    <row r="267" spans="2:12" x14ac:dyDescent="0.25">
      <c r="B267" s="7">
        <v>259</v>
      </c>
      <c r="C267" s="14">
        <f t="shared" ref="C267:C330" ca="1" si="12">_xlfn.NORM.INV(RAND(),$C$3,$C$4)+($C$5*C266)+($C$6*RAND())</f>
        <v>-0.31243902883014957</v>
      </c>
      <c r="E267" s="12">
        <f t="shared" ref="E267:E330" si="13">E266+0.01</f>
        <v>-7.420000000000055</v>
      </c>
      <c r="F267" s="8">
        <f ca="1"/>
        <v>0</v>
      </c>
      <c r="H267" s="7">
        <v>259</v>
      </c>
      <c r="I267" s="14">
        <v>3.8210055066420279E-2</v>
      </c>
      <c r="K267" s="25">
        <f t="shared" ref="K267:K330" si="14">K266+0.00002</f>
        <v>2.515999999999979E-2</v>
      </c>
      <c r="L267" s="8">
        <f ca="1"/>
        <v>0</v>
      </c>
    </row>
    <row r="268" spans="2:12" x14ac:dyDescent="0.25">
      <c r="B268" s="7">
        <v>260</v>
      </c>
      <c r="C268" s="14">
        <f t="shared" ca="1" si="12"/>
        <v>0.4747410064764877</v>
      </c>
      <c r="E268" s="12">
        <f t="shared" si="13"/>
        <v>-7.4100000000000552</v>
      </c>
      <c r="F268" s="8">
        <f ca="1"/>
        <v>0</v>
      </c>
      <c r="H268" s="7">
        <v>260</v>
      </c>
      <c r="I268" s="14">
        <v>3.5177982247965936E-2</v>
      </c>
      <c r="K268" s="25">
        <f t="shared" si="14"/>
        <v>2.5179999999999789E-2</v>
      </c>
      <c r="L268" s="8">
        <f ca="1"/>
        <v>0</v>
      </c>
    </row>
    <row r="269" spans="2:12" x14ac:dyDescent="0.25">
      <c r="B269" s="7">
        <v>261</v>
      </c>
      <c r="C269" s="14">
        <f t="shared" ca="1" si="12"/>
        <v>8.4248903505476175E-2</v>
      </c>
      <c r="E269" s="12">
        <f t="shared" si="13"/>
        <v>-7.4000000000000554</v>
      </c>
      <c r="F269" s="8">
        <f ca="1"/>
        <v>0</v>
      </c>
      <c r="H269" s="7">
        <v>261</v>
      </c>
      <c r="I269" s="14">
        <v>3.8224793255768753E-2</v>
      </c>
      <c r="K269" s="25">
        <f t="shared" si="14"/>
        <v>2.5199999999999789E-2</v>
      </c>
      <c r="L269" s="8">
        <f ca="1"/>
        <v>0</v>
      </c>
    </row>
    <row r="270" spans="2:12" x14ac:dyDescent="0.25">
      <c r="B270" s="7">
        <v>262</v>
      </c>
      <c r="C270" s="14">
        <f t="shared" ca="1" si="12"/>
        <v>0.27405842271415209</v>
      </c>
      <c r="E270" s="12">
        <f t="shared" si="13"/>
        <v>-7.3900000000000556</v>
      </c>
      <c r="F270" s="8">
        <f ca="1"/>
        <v>0</v>
      </c>
      <c r="H270" s="7">
        <v>262</v>
      </c>
      <c r="I270" s="14">
        <v>3.3789949907189615E-2</v>
      </c>
      <c r="K270" s="25">
        <f t="shared" si="14"/>
        <v>2.5219999999999788E-2</v>
      </c>
      <c r="L270" s="8">
        <f ca="1"/>
        <v>0</v>
      </c>
    </row>
    <row r="271" spans="2:12" x14ac:dyDescent="0.25">
      <c r="B271" s="7">
        <v>263</v>
      </c>
      <c r="C271" s="14">
        <f t="shared" ca="1" si="12"/>
        <v>-3.3581390590840823E-2</v>
      </c>
      <c r="E271" s="12">
        <f t="shared" si="13"/>
        <v>-7.3800000000000558</v>
      </c>
      <c r="F271" s="8">
        <f ca="1"/>
        <v>0</v>
      </c>
      <c r="H271" s="7">
        <v>263</v>
      </c>
      <c r="I271" s="14">
        <v>4.129644718271893E-2</v>
      </c>
      <c r="K271" s="25">
        <f t="shared" si="14"/>
        <v>2.5239999999999787E-2</v>
      </c>
      <c r="L271" s="8">
        <f ca="1"/>
        <v>0</v>
      </c>
    </row>
    <row r="272" spans="2:12" x14ac:dyDescent="0.25">
      <c r="B272" s="7">
        <v>264</v>
      </c>
      <c r="C272" s="14">
        <f t="shared" ca="1" si="12"/>
        <v>9.4738664935265587E-2</v>
      </c>
      <c r="E272" s="12">
        <f t="shared" si="13"/>
        <v>-7.3700000000000561</v>
      </c>
      <c r="F272" s="8">
        <f ca="1"/>
        <v>0</v>
      </c>
      <c r="H272" s="7">
        <v>264</v>
      </c>
      <c r="I272" s="14">
        <v>3.5836780202981075E-2</v>
      </c>
      <c r="K272" s="25">
        <f t="shared" si="14"/>
        <v>2.5259999999999786E-2</v>
      </c>
      <c r="L272" s="8">
        <f ca="1"/>
        <v>1</v>
      </c>
    </row>
    <row r="273" spans="2:12" x14ac:dyDescent="0.25">
      <c r="B273" s="7">
        <v>265</v>
      </c>
      <c r="C273" s="14">
        <f t="shared" ca="1" si="12"/>
        <v>-0.14348763453400804</v>
      </c>
      <c r="E273" s="12">
        <f t="shared" si="13"/>
        <v>-7.3600000000000563</v>
      </c>
      <c r="F273" s="8">
        <f ca="1"/>
        <v>0</v>
      </c>
      <c r="H273" s="7">
        <v>265</v>
      </c>
      <c r="I273" s="14">
        <v>3.7165779691387318E-2</v>
      </c>
      <c r="K273" s="25">
        <f t="shared" si="14"/>
        <v>2.5279999999999785E-2</v>
      </c>
      <c r="L273" s="8">
        <f ca="1"/>
        <v>0</v>
      </c>
    </row>
    <row r="274" spans="2:12" x14ac:dyDescent="0.25">
      <c r="B274" s="7">
        <v>266</v>
      </c>
      <c r="C274" s="14">
        <f t="shared" ca="1" si="12"/>
        <v>-0.10096134626484703</v>
      </c>
      <c r="E274" s="12">
        <f t="shared" si="13"/>
        <v>-7.3500000000000565</v>
      </c>
      <c r="F274" s="8">
        <f ca="1"/>
        <v>0</v>
      </c>
      <c r="H274" s="7">
        <v>266</v>
      </c>
      <c r="I274" s="14">
        <v>4.8129866913984097E-2</v>
      </c>
      <c r="K274" s="25">
        <f t="shared" si="14"/>
        <v>2.5299999999999784E-2</v>
      </c>
      <c r="L274" s="8">
        <f ca="1"/>
        <v>0</v>
      </c>
    </row>
    <row r="275" spans="2:12" x14ac:dyDescent="0.25">
      <c r="B275" s="7">
        <v>267</v>
      </c>
      <c r="C275" s="14">
        <f t="shared" ca="1" si="12"/>
        <v>0.29674193278655081</v>
      </c>
      <c r="E275" s="12">
        <f t="shared" si="13"/>
        <v>-7.3400000000000567</v>
      </c>
      <c r="F275" s="8">
        <f ca="1"/>
        <v>0</v>
      </c>
      <c r="H275" s="7">
        <v>267</v>
      </c>
      <c r="I275" s="14">
        <v>3.7347746739027125E-2</v>
      </c>
      <c r="K275" s="25">
        <f t="shared" si="14"/>
        <v>2.5319999999999784E-2</v>
      </c>
      <c r="L275" s="8">
        <f ca="1"/>
        <v>0</v>
      </c>
    </row>
    <row r="276" spans="2:12" x14ac:dyDescent="0.25">
      <c r="B276" s="7">
        <v>268</v>
      </c>
      <c r="C276" s="14">
        <f t="shared" ca="1" si="12"/>
        <v>-0.24609162960107275</v>
      </c>
      <c r="E276" s="12">
        <f t="shared" si="13"/>
        <v>-7.3300000000000569</v>
      </c>
      <c r="F276" s="8">
        <f ca="1"/>
        <v>0</v>
      </c>
      <c r="H276" s="7">
        <v>268</v>
      </c>
      <c r="I276" s="14">
        <v>4.4319900326091441E-2</v>
      </c>
      <c r="K276" s="25">
        <f t="shared" si="14"/>
        <v>2.5339999999999783E-2</v>
      </c>
      <c r="L276" s="8">
        <f ca="1"/>
        <v>0</v>
      </c>
    </row>
    <row r="277" spans="2:12" x14ac:dyDescent="0.25">
      <c r="B277" s="7">
        <v>269</v>
      </c>
      <c r="C277" s="14">
        <f t="shared" ca="1" si="12"/>
        <v>5.8554942337812013E-2</v>
      </c>
      <c r="E277" s="12">
        <f t="shared" si="13"/>
        <v>-7.3200000000000571</v>
      </c>
      <c r="F277" s="8">
        <f ca="1"/>
        <v>0</v>
      </c>
      <c r="H277" s="7">
        <v>269</v>
      </c>
      <c r="I277" s="14">
        <v>2.9814798962074049E-2</v>
      </c>
      <c r="K277" s="25">
        <f t="shared" si="14"/>
        <v>2.5359999999999782E-2</v>
      </c>
      <c r="L277" s="8">
        <f ca="1"/>
        <v>0</v>
      </c>
    </row>
    <row r="278" spans="2:12" x14ac:dyDescent="0.25">
      <c r="B278" s="7">
        <v>270</v>
      </c>
      <c r="C278" s="14">
        <f t="shared" ca="1" si="12"/>
        <v>3.0327714517534195E-3</v>
      </c>
      <c r="E278" s="12">
        <f t="shared" si="13"/>
        <v>-7.3100000000000573</v>
      </c>
      <c r="F278" s="8">
        <f ca="1"/>
        <v>0</v>
      </c>
      <c r="H278" s="7">
        <v>270</v>
      </c>
      <c r="I278" s="14">
        <v>4.200081931839017E-2</v>
      </c>
      <c r="K278" s="25">
        <f t="shared" si="14"/>
        <v>2.5379999999999781E-2</v>
      </c>
      <c r="L278" s="8">
        <f ca="1"/>
        <v>0</v>
      </c>
    </row>
    <row r="279" spans="2:12" x14ac:dyDescent="0.25">
      <c r="B279" s="7">
        <v>271</v>
      </c>
      <c r="C279" s="14">
        <f t="shared" ca="1" si="12"/>
        <v>0.23088997540149195</v>
      </c>
      <c r="E279" s="12">
        <f t="shared" si="13"/>
        <v>-7.3000000000000576</v>
      </c>
      <c r="F279" s="8">
        <f ca="1"/>
        <v>0</v>
      </c>
      <c r="H279" s="7">
        <v>271</v>
      </c>
      <c r="I279" s="14">
        <v>3.9035144339605393E-2</v>
      </c>
      <c r="K279" s="25">
        <f t="shared" si="14"/>
        <v>2.539999999999978E-2</v>
      </c>
      <c r="L279" s="8">
        <f ca="1"/>
        <v>0</v>
      </c>
    </row>
    <row r="280" spans="2:12" x14ac:dyDescent="0.25">
      <c r="B280" s="7">
        <v>272</v>
      </c>
      <c r="C280" s="14">
        <f t="shared" ca="1" si="12"/>
        <v>7.1222076968300574E-2</v>
      </c>
      <c r="E280" s="12">
        <f t="shared" si="13"/>
        <v>-7.2900000000000578</v>
      </c>
      <c r="F280" s="8">
        <f ca="1"/>
        <v>0</v>
      </c>
      <c r="H280" s="7">
        <v>272</v>
      </c>
      <c r="I280" s="14">
        <v>4.5610542242503493E-2</v>
      </c>
      <c r="K280" s="25">
        <f t="shared" si="14"/>
        <v>2.541999999999978E-2</v>
      </c>
      <c r="L280" s="8">
        <f ca="1"/>
        <v>0</v>
      </c>
    </row>
    <row r="281" spans="2:12" x14ac:dyDescent="0.25">
      <c r="B281" s="7">
        <v>273</v>
      </c>
      <c r="C281" s="14">
        <f t="shared" ca="1" si="12"/>
        <v>-8.6055476101818684E-2</v>
      </c>
      <c r="E281" s="12">
        <f t="shared" si="13"/>
        <v>-7.280000000000058</v>
      </c>
      <c r="F281" s="8">
        <f ca="1"/>
        <v>0</v>
      </c>
      <c r="H281" s="7">
        <v>273</v>
      </c>
      <c r="I281" s="14">
        <v>3.6986938021735499E-2</v>
      </c>
      <c r="K281" s="25">
        <f t="shared" si="14"/>
        <v>2.5439999999999779E-2</v>
      </c>
      <c r="L281" s="8">
        <f ca="1"/>
        <v>0</v>
      </c>
    </row>
    <row r="282" spans="2:12" x14ac:dyDescent="0.25">
      <c r="B282" s="7">
        <v>274</v>
      </c>
      <c r="C282" s="14">
        <f t="shared" ca="1" si="12"/>
        <v>-0.10761310942960568</v>
      </c>
      <c r="E282" s="12">
        <f t="shared" si="13"/>
        <v>-7.2700000000000582</v>
      </c>
      <c r="F282" s="8">
        <f ca="1"/>
        <v>0</v>
      </c>
      <c r="H282" s="7">
        <v>274</v>
      </c>
      <c r="I282" s="14">
        <v>4.1736406200086611E-2</v>
      </c>
      <c r="K282" s="25">
        <f t="shared" si="14"/>
        <v>2.5459999999999778E-2</v>
      </c>
      <c r="L282" s="8">
        <f ca="1"/>
        <v>0</v>
      </c>
    </row>
    <row r="283" spans="2:12" x14ac:dyDescent="0.25">
      <c r="B283" s="7">
        <v>275</v>
      </c>
      <c r="C283" s="14">
        <f t="shared" ca="1" si="12"/>
        <v>0.2339821557548222</v>
      </c>
      <c r="E283" s="12">
        <f t="shared" si="13"/>
        <v>-7.2600000000000584</v>
      </c>
      <c r="F283" s="8">
        <f ca="1"/>
        <v>0</v>
      </c>
      <c r="H283" s="7">
        <v>275</v>
      </c>
      <c r="I283" s="14">
        <v>4.1031757469867876E-2</v>
      </c>
      <c r="K283" s="25">
        <f t="shared" si="14"/>
        <v>2.5479999999999777E-2</v>
      </c>
      <c r="L283" s="8">
        <f ca="1"/>
        <v>0</v>
      </c>
    </row>
    <row r="284" spans="2:12" x14ac:dyDescent="0.25">
      <c r="B284" s="7">
        <v>276</v>
      </c>
      <c r="C284" s="14">
        <f t="shared" ca="1" si="12"/>
        <v>-0.2445290959093481</v>
      </c>
      <c r="E284" s="12">
        <f t="shared" si="13"/>
        <v>-7.2500000000000586</v>
      </c>
      <c r="F284" s="8">
        <f ca="1"/>
        <v>0</v>
      </c>
      <c r="H284" s="7">
        <v>276</v>
      </c>
      <c r="I284" s="14">
        <v>4.6158345628001675E-2</v>
      </c>
      <c r="K284" s="25">
        <f t="shared" si="14"/>
        <v>2.5499999999999776E-2</v>
      </c>
      <c r="L284" s="8">
        <f ca="1"/>
        <v>0</v>
      </c>
    </row>
    <row r="285" spans="2:12" x14ac:dyDescent="0.25">
      <c r="B285" s="7">
        <v>277</v>
      </c>
      <c r="C285" s="14">
        <f t="shared" ca="1" si="12"/>
        <v>-0.22746749089400473</v>
      </c>
      <c r="E285" s="12">
        <f t="shared" si="13"/>
        <v>-7.2400000000000588</v>
      </c>
      <c r="F285" s="8">
        <f ca="1"/>
        <v>0</v>
      </c>
      <c r="H285" s="7">
        <v>277</v>
      </c>
      <c r="I285" s="14">
        <v>3.5453308031275221E-2</v>
      </c>
      <c r="K285" s="25">
        <f t="shared" si="14"/>
        <v>2.5519999999999776E-2</v>
      </c>
      <c r="L285" s="8">
        <f ca="1"/>
        <v>0</v>
      </c>
    </row>
    <row r="286" spans="2:12" x14ac:dyDescent="0.25">
      <c r="B286" s="7">
        <v>278</v>
      </c>
      <c r="C286" s="14">
        <f t="shared" ca="1" si="12"/>
        <v>9.1477088077212595E-2</v>
      </c>
      <c r="E286" s="12">
        <f t="shared" si="13"/>
        <v>-7.230000000000059</v>
      </c>
      <c r="F286" s="8">
        <f ca="1"/>
        <v>0</v>
      </c>
      <c r="H286" s="7">
        <v>278</v>
      </c>
      <c r="I286" s="14">
        <v>4.0804642213054181E-2</v>
      </c>
      <c r="K286" s="25">
        <f t="shared" si="14"/>
        <v>2.5539999999999775E-2</v>
      </c>
      <c r="L286" s="8">
        <f ca="1"/>
        <v>0</v>
      </c>
    </row>
    <row r="287" spans="2:12" x14ac:dyDescent="0.25">
      <c r="B287" s="7">
        <v>279</v>
      </c>
      <c r="C287" s="14">
        <f t="shared" ca="1" si="12"/>
        <v>-0.13498190506867724</v>
      </c>
      <c r="E287" s="12">
        <f t="shared" si="13"/>
        <v>-7.2200000000000593</v>
      </c>
      <c r="F287" s="8">
        <f ca="1"/>
        <v>0</v>
      </c>
      <c r="H287" s="7">
        <v>279</v>
      </c>
      <c r="I287" s="14">
        <v>3.1884814733777668E-2</v>
      </c>
      <c r="K287" s="25">
        <f t="shared" si="14"/>
        <v>2.5559999999999774E-2</v>
      </c>
      <c r="L287" s="8">
        <f ca="1"/>
        <v>0</v>
      </c>
    </row>
    <row r="288" spans="2:12" x14ac:dyDescent="0.25">
      <c r="B288" s="7">
        <v>280</v>
      </c>
      <c r="C288" s="14">
        <f t="shared" ca="1" si="12"/>
        <v>-0.30827707499261553</v>
      </c>
      <c r="E288" s="12">
        <f t="shared" si="13"/>
        <v>-7.2100000000000595</v>
      </c>
      <c r="F288" s="8">
        <f ca="1"/>
        <v>0</v>
      </c>
      <c r="H288" s="7">
        <v>280</v>
      </c>
      <c r="I288" s="14">
        <v>3.849368576887055E-2</v>
      </c>
      <c r="K288" s="25">
        <f t="shared" si="14"/>
        <v>2.5579999999999773E-2</v>
      </c>
      <c r="L288" s="8">
        <f ca="1"/>
        <v>0</v>
      </c>
    </row>
    <row r="289" spans="2:12" x14ac:dyDescent="0.25">
      <c r="B289" s="7">
        <v>281</v>
      </c>
      <c r="C289" s="14">
        <f t="shared" ca="1" si="12"/>
        <v>0.21795811065352874</v>
      </c>
      <c r="E289" s="12">
        <f t="shared" si="13"/>
        <v>-7.2000000000000597</v>
      </c>
      <c r="F289" s="8">
        <f ca="1"/>
        <v>0</v>
      </c>
      <c r="H289" s="7">
        <v>281</v>
      </c>
      <c r="I289" s="14">
        <v>3.9193485497879876E-2</v>
      </c>
      <c r="K289" s="25">
        <f t="shared" si="14"/>
        <v>2.5599999999999772E-2</v>
      </c>
      <c r="L289" s="8">
        <f ca="1"/>
        <v>0</v>
      </c>
    </row>
    <row r="290" spans="2:12" x14ac:dyDescent="0.25">
      <c r="B290" s="7">
        <v>282</v>
      </c>
      <c r="C290" s="14">
        <f t="shared" ca="1" si="12"/>
        <v>0.24894257088592137</v>
      </c>
      <c r="E290" s="12">
        <f t="shared" si="13"/>
        <v>-7.1900000000000599</v>
      </c>
      <c r="F290" s="8">
        <f ca="1"/>
        <v>0</v>
      </c>
      <c r="H290" s="7">
        <v>282</v>
      </c>
      <c r="I290" s="14">
        <v>4.5058522173691773E-2</v>
      </c>
      <c r="K290" s="25">
        <f t="shared" si="14"/>
        <v>2.5619999999999771E-2</v>
      </c>
      <c r="L290" s="8">
        <f ca="1"/>
        <v>0</v>
      </c>
    </row>
    <row r="291" spans="2:12" x14ac:dyDescent="0.25">
      <c r="B291" s="7">
        <v>283</v>
      </c>
      <c r="C291" s="14">
        <f t="shared" ca="1" si="12"/>
        <v>0.16639115835565826</v>
      </c>
      <c r="E291" s="12">
        <f t="shared" si="13"/>
        <v>-7.1800000000000601</v>
      </c>
      <c r="F291" s="8">
        <f ca="1"/>
        <v>0</v>
      </c>
      <c r="H291" s="7">
        <v>283</v>
      </c>
      <c r="I291" s="14">
        <v>4.6657166034350793E-2</v>
      </c>
      <c r="K291" s="25">
        <f t="shared" si="14"/>
        <v>2.5639999999999771E-2</v>
      </c>
      <c r="L291" s="8">
        <f ca="1"/>
        <v>0</v>
      </c>
    </row>
    <row r="292" spans="2:12" x14ac:dyDescent="0.25">
      <c r="B292" s="7">
        <v>284</v>
      </c>
      <c r="C292" s="14">
        <f t="shared" ca="1" si="12"/>
        <v>-0.10026243012538659</v>
      </c>
      <c r="E292" s="12">
        <f t="shared" si="13"/>
        <v>-7.1700000000000603</v>
      </c>
      <c r="F292" s="8">
        <f ca="1"/>
        <v>0</v>
      </c>
      <c r="H292" s="7">
        <v>284</v>
      </c>
      <c r="I292" s="14">
        <v>4.2741517764888853E-2</v>
      </c>
      <c r="K292" s="25">
        <f t="shared" si="14"/>
        <v>2.565999999999977E-2</v>
      </c>
      <c r="L292" s="8">
        <f ca="1"/>
        <v>1</v>
      </c>
    </row>
    <row r="293" spans="2:12" x14ac:dyDescent="0.25">
      <c r="B293" s="7">
        <v>285</v>
      </c>
      <c r="C293" s="14">
        <f t="shared" ca="1" si="12"/>
        <v>-3.7773228503630962E-2</v>
      </c>
      <c r="E293" s="12">
        <f t="shared" si="13"/>
        <v>-7.1600000000000605</v>
      </c>
      <c r="F293" s="8">
        <f ca="1"/>
        <v>0</v>
      </c>
      <c r="H293" s="7">
        <v>285</v>
      </c>
      <c r="I293" s="14">
        <v>3.0363837708513357E-2</v>
      </c>
      <c r="K293" s="25">
        <f t="shared" si="14"/>
        <v>2.5679999999999769E-2</v>
      </c>
      <c r="L293" s="8">
        <f ca="1"/>
        <v>0</v>
      </c>
    </row>
    <row r="294" spans="2:12" x14ac:dyDescent="0.25">
      <c r="B294" s="7">
        <v>286</v>
      </c>
      <c r="C294" s="14">
        <f t="shared" ca="1" si="12"/>
        <v>0.1085304354866396</v>
      </c>
      <c r="E294" s="12">
        <f t="shared" si="13"/>
        <v>-7.1500000000000608</v>
      </c>
      <c r="F294" s="8">
        <f ca="1"/>
        <v>0</v>
      </c>
      <c r="H294" s="7">
        <v>286</v>
      </c>
      <c r="I294" s="14">
        <v>3.9952722155359541E-2</v>
      </c>
      <c r="K294" s="25">
        <f t="shared" si="14"/>
        <v>2.5699999999999768E-2</v>
      </c>
      <c r="L294" s="8">
        <f ca="1"/>
        <v>0</v>
      </c>
    </row>
    <row r="295" spans="2:12" x14ac:dyDescent="0.25">
      <c r="B295" s="7">
        <v>287</v>
      </c>
      <c r="C295" s="14">
        <f t="shared" ca="1" si="12"/>
        <v>0.13942067953830267</v>
      </c>
      <c r="E295" s="12">
        <f t="shared" si="13"/>
        <v>-7.140000000000061</v>
      </c>
      <c r="F295" s="8">
        <f ca="1"/>
        <v>0</v>
      </c>
      <c r="H295" s="7">
        <v>287</v>
      </c>
      <c r="I295" s="14">
        <v>4.8163422993808561E-2</v>
      </c>
      <c r="K295" s="25">
        <f t="shared" si="14"/>
        <v>2.5719999999999767E-2</v>
      </c>
      <c r="L295" s="8">
        <f ca="1"/>
        <v>0</v>
      </c>
    </row>
    <row r="296" spans="2:12" x14ac:dyDescent="0.25">
      <c r="B296" s="7">
        <v>288</v>
      </c>
      <c r="C296" s="14">
        <f t="shared" ca="1" si="12"/>
        <v>-4.2135121615400756E-2</v>
      </c>
      <c r="E296" s="12">
        <f t="shared" si="13"/>
        <v>-7.1300000000000612</v>
      </c>
      <c r="F296" s="8">
        <f ca="1"/>
        <v>0</v>
      </c>
      <c r="H296" s="7">
        <v>288</v>
      </c>
      <c r="I296" s="14">
        <v>4.0755495297439423E-2</v>
      </c>
      <c r="K296" s="25">
        <f t="shared" si="14"/>
        <v>2.5739999999999767E-2</v>
      </c>
      <c r="L296" s="8">
        <f ca="1"/>
        <v>0</v>
      </c>
    </row>
    <row r="297" spans="2:12" x14ac:dyDescent="0.25">
      <c r="B297" s="7">
        <v>289</v>
      </c>
      <c r="C297" s="14">
        <f t="shared" ca="1" si="12"/>
        <v>-0.16265649614357955</v>
      </c>
      <c r="E297" s="12">
        <f t="shared" si="13"/>
        <v>-7.1200000000000614</v>
      </c>
      <c r="F297" s="8">
        <f ca="1"/>
        <v>0</v>
      </c>
      <c r="H297" s="7">
        <v>289</v>
      </c>
      <c r="I297" s="14">
        <v>3.7254153470346676E-2</v>
      </c>
      <c r="K297" s="25">
        <f t="shared" si="14"/>
        <v>2.5759999999999766E-2</v>
      </c>
      <c r="L297" s="8">
        <f ca="1"/>
        <v>0</v>
      </c>
    </row>
    <row r="298" spans="2:12" x14ac:dyDescent="0.25">
      <c r="B298" s="7">
        <v>290</v>
      </c>
      <c r="C298" s="14">
        <f t="shared" ca="1" si="12"/>
        <v>-0.23686336839587371</v>
      </c>
      <c r="E298" s="12">
        <f t="shared" si="13"/>
        <v>-7.1100000000000616</v>
      </c>
      <c r="F298" s="8">
        <f ca="1"/>
        <v>0</v>
      </c>
      <c r="H298" s="7">
        <v>290</v>
      </c>
      <c r="I298" s="14">
        <v>3.9701214734282134E-2</v>
      </c>
      <c r="K298" s="25">
        <f t="shared" si="14"/>
        <v>2.5779999999999765E-2</v>
      </c>
      <c r="L298" s="8">
        <f ca="1"/>
        <v>0</v>
      </c>
    </row>
    <row r="299" spans="2:12" x14ac:dyDescent="0.25">
      <c r="B299" s="7">
        <v>291</v>
      </c>
      <c r="C299" s="14">
        <f t="shared" ca="1" si="12"/>
        <v>-0.33498754384326956</v>
      </c>
      <c r="E299" s="12">
        <f t="shared" si="13"/>
        <v>-7.1000000000000618</v>
      </c>
      <c r="F299" s="8">
        <f ca="1"/>
        <v>0</v>
      </c>
      <c r="H299" s="7">
        <v>291</v>
      </c>
      <c r="I299" s="14">
        <v>3.6276812724775002E-2</v>
      </c>
      <c r="K299" s="25">
        <f t="shared" si="14"/>
        <v>2.5799999999999764E-2</v>
      </c>
      <c r="L299" s="8">
        <f ca="1"/>
        <v>0</v>
      </c>
    </row>
    <row r="300" spans="2:12" x14ac:dyDescent="0.25">
      <c r="B300" s="7">
        <v>292</v>
      </c>
      <c r="C300" s="14">
        <f t="shared" ca="1" si="12"/>
        <v>-5.9031310403685269E-2</v>
      </c>
      <c r="E300" s="12">
        <f t="shared" si="13"/>
        <v>-7.090000000000062</v>
      </c>
      <c r="F300" s="8">
        <f ca="1"/>
        <v>0</v>
      </c>
      <c r="H300" s="7">
        <v>292</v>
      </c>
      <c r="I300" s="14">
        <v>3.962927819901603E-2</v>
      </c>
      <c r="K300" s="25">
        <f t="shared" si="14"/>
        <v>2.5819999999999763E-2</v>
      </c>
      <c r="L300" s="8">
        <f ca="1"/>
        <v>0</v>
      </c>
    </row>
    <row r="301" spans="2:12" x14ac:dyDescent="0.25">
      <c r="B301" s="7">
        <v>293</v>
      </c>
      <c r="C301" s="14">
        <f t="shared" ca="1" si="12"/>
        <v>-9.9621192385494106E-2</v>
      </c>
      <c r="E301" s="12">
        <f t="shared" si="13"/>
        <v>-7.0800000000000622</v>
      </c>
      <c r="F301" s="8">
        <f ca="1"/>
        <v>0</v>
      </c>
      <c r="H301" s="7">
        <v>293</v>
      </c>
      <c r="I301" s="14">
        <v>3.6809158367515332E-2</v>
      </c>
      <c r="K301" s="25">
        <f t="shared" si="14"/>
        <v>2.5839999999999762E-2</v>
      </c>
      <c r="L301" s="8">
        <f ca="1"/>
        <v>0</v>
      </c>
    </row>
    <row r="302" spans="2:12" x14ac:dyDescent="0.25">
      <c r="B302" s="7">
        <v>294</v>
      </c>
      <c r="C302" s="14">
        <f t="shared" ca="1" si="12"/>
        <v>2.2097974225354318E-2</v>
      </c>
      <c r="E302" s="12">
        <f t="shared" si="13"/>
        <v>-7.0700000000000625</v>
      </c>
      <c r="F302" s="8">
        <f ca="1"/>
        <v>0</v>
      </c>
      <c r="H302" s="7">
        <v>294</v>
      </c>
      <c r="I302" s="14">
        <v>4.371860027079795E-2</v>
      </c>
      <c r="K302" s="25">
        <f t="shared" si="14"/>
        <v>2.5859999999999762E-2</v>
      </c>
      <c r="L302" s="8">
        <f ca="1"/>
        <v>0</v>
      </c>
    </row>
    <row r="303" spans="2:12" x14ac:dyDescent="0.25">
      <c r="B303" s="7">
        <v>295</v>
      </c>
      <c r="C303" s="14">
        <f t="shared" ca="1" si="12"/>
        <v>0.1392044771217244</v>
      </c>
      <c r="E303" s="12">
        <f t="shared" si="13"/>
        <v>-7.0600000000000627</v>
      </c>
      <c r="F303" s="8">
        <f ca="1"/>
        <v>0</v>
      </c>
      <c r="H303" s="7">
        <v>295</v>
      </c>
      <c r="I303" s="14">
        <v>4.0247101492849248E-2</v>
      </c>
      <c r="K303" s="25">
        <f t="shared" si="14"/>
        <v>2.5879999999999761E-2</v>
      </c>
      <c r="L303" s="8">
        <f ca="1"/>
        <v>0</v>
      </c>
    </row>
    <row r="304" spans="2:12" x14ac:dyDescent="0.25">
      <c r="B304" s="7">
        <v>296</v>
      </c>
      <c r="C304" s="14">
        <f t="shared" ca="1" si="12"/>
        <v>0.24094413687940799</v>
      </c>
      <c r="E304" s="12">
        <f t="shared" si="13"/>
        <v>-7.0500000000000629</v>
      </c>
      <c r="F304" s="8">
        <f ca="1"/>
        <v>0</v>
      </c>
      <c r="H304" s="7">
        <v>296</v>
      </c>
      <c r="I304" s="14">
        <v>4.2599422900527352E-2</v>
      </c>
      <c r="K304" s="25">
        <f t="shared" si="14"/>
        <v>2.589999999999976E-2</v>
      </c>
      <c r="L304" s="8">
        <f ca="1"/>
        <v>0</v>
      </c>
    </row>
    <row r="305" spans="2:12" x14ac:dyDescent="0.25">
      <c r="B305" s="7">
        <v>297</v>
      </c>
      <c r="C305" s="14">
        <f t="shared" ca="1" si="12"/>
        <v>4.0822306768552918E-2</v>
      </c>
      <c r="E305" s="12">
        <f t="shared" si="13"/>
        <v>-7.0400000000000631</v>
      </c>
      <c r="F305" s="8">
        <f ca="1"/>
        <v>0</v>
      </c>
      <c r="H305" s="7">
        <v>297</v>
      </c>
      <c r="I305" s="14">
        <v>3.6669804862419636E-2</v>
      </c>
      <c r="K305" s="25">
        <f t="shared" si="14"/>
        <v>2.5919999999999759E-2</v>
      </c>
      <c r="L305" s="8">
        <f ca="1"/>
        <v>0</v>
      </c>
    </row>
    <row r="306" spans="2:12" x14ac:dyDescent="0.25">
      <c r="B306" s="7">
        <v>298</v>
      </c>
      <c r="C306" s="14">
        <f t="shared" ca="1" si="12"/>
        <v>0.1241698728121068</v>
      </c>
      <c r="E306" s="12">
        <f t="shared" si="13"/>
        <v>-7.0300000000000633</v>
      </c>
      <c r="F306" s="8">
        <f ca="1"/>
        <v>0</v>
      </c>
      <c r="H306" s="7">
        <v>298</v>
      </c>
      <c r="I306" s="14">
        <v>3.3074067716454929E-2</v>
      </c>
      <c r="K306" s="25">
        <f t="shared" si="14"/>
        <v>2.5939999999999758E-2</v>
      </c>
      <c r="L306" s="8">
        <f ca="1"/>
        <v>0</v>
      </c>
    </row>
    <row r="307" spans="2:12" x14ac:dyDescent="0.25">
      <c r="B307" s="7">
        <v>299</v>
      </c>
      <c r="C307" s="14">
        <f t="shared" ca="1" si="12"/>
        <v>-0.13696055730271306</v>
      </c>
      <c r="E307" s="12">
        <f t="shared" si="13"/>
        <v>-7.0200000000000635</v>
      </c>
      <c r="F307" s="8">
        <f ca="1"/>
        <v>0</v>
      </c>
      <c r="H307" s="7">
        <v>299</v>
      </c>
      <c r="I307" s="14">
        <v>4.4620533958392064E-2</v>
      </c>
      <c r="K307" s="25">
        <f t="shared" si="14"/>
        <v>2.5959999999999758E-2</v>
      </c>
      <c r="L307" s="8">
        <f ca="1"/>
        <v>0</v>
      </c>
    </row>
    <row r="308" spans="2:12" x14ac:dyDescent="0.25">
      <c r="B308" s="7">
        <v>300</v>
      </c>
      <c r="C308" s="14">
        <f t="shared" ca="1" si="12"/>
        <v>-0.29761853338720579</v>
      </c>
      <c r="E308" s="12">
        <f t="shared" si="13"/>
        <v>-7.0100000000000637</v>
      </c>
      <c r="F308" s="8">
        <f ca="1"/>
        <v>0</v>
      </c>
      <c r="H308" s="7">
        <v>300</v>
      </c>
      <c r="I308" s="14">
        <v>4.5662705453871931E-2</v>
      </c>
      <c r="K308" s="25">
        <f t="shared" si="14"/>
        <v>2.5979999999999757E-2</v>
      </c>
      <c r="L308" s="8">
        <f ca="1"/>
        <v>0</v>
      </c>
    </row>
    <row r="309" spans="2:12" x14ac:dyDescent="0.25">
      <c r="B309" s="7">
        <v>301</v>
      </c>
      <c r="C309" s="14">
        <f t="shared" ca="1" si="12"/>
        <v>0.2602713543280934</v>
      </c>
      <c r="E309" s="12">
        <f t="shared" si="13"/>
        <v>-7.0000000000000639</v>
      </c>
      <c r="F309" s="8">
        <f ca="1"/>
        <v>0</v>
      </c>
      <c r="H309" s="7">
        <v>301</v>
      </c>
      <c r="I309" s="14">
        <v>4.1177087108782033E-2</v>
      </c>
      <c r="K309" s="25">
        <f t="shared" si="14"/>
        <v>2.5999999999999756E-2</v>
      </c>
      <c r="L309" s="8">
        <f ca="1"/>
        <v>0</v>
      </c>
    </row>
    <row r="310" spans="2:12" x14ac:dyDescent="0.25">
      <c r="B310" s="7">
        <v>302</v>
      </c>
      <c r="C310" s="14">
        <f t="shared" ca="1" si="12"/>
        <v>0.16050629336429867</v>
      </c>
      <c r="E310" s="12">
        <f t="shared" si="13"/>
        <v>-6.9900000000000642</v>
      </c>
      <c r="F310" s="8">
        <f ca="1"/>
        <v>0</v>
      </c>
      <c r="H310" s="7">
        <v>302</v>
      </c>
      <c r="I310" s="14">
        <v>4.0062517035261626E-2</v>
      </c>
      <c r="K310" s="25">
        <f t="shared" si="14"/>
        <v>2.6019999999999755E-2</v>
      </c>
      <c r="L310" s="8">
        <f ca="1"/>
        <v>0</v>
      </c>
    </row>
    <row r="311" spans="2:12" x14ac:dyDescent="0.25">
      <c r="B311" s="7">
        <v>303</v>
      </c>
      <c r="C311" s="14">
        <f t="shared" ca="1" si="12"/>
        <v>-0.2419398926008399</v>
      </c>
      <c r="E311" s="12">
        <f t="shared" si="13"/>
        <v>-6.9800000000000644</v>
      </c>
      <c r="F311" s="8">
        <f ca="1"/>
        <v>0</v>
      </c>
      <c r="H311" s="7">
        <v>303</v>
      </c>
      <c r="I311" s="14">
        <v>4.0419571197629241E-2</v>
      </c>
      <c r="K311" s="25">
        <f t="shared" si="14"/>
        <v>2.6039999999999754E-2</v>
      </c>
      <c r="L311" s="8">
        <f ca="1"/>
        <v>0</v>
      </c>
    </row>
    <row r="312" spans="2:12" x14ac:dyDescent="0.25">
      <c r="B312" s="7">
        <v>304</v>
      </c>
      <c r="C312" s="14">
        <f t="shared" ca="1" si="12"/>
        <v>2.2893287586443409E-2</v>
      </c>
      <c r="E312" s="12">
        <f t="shared" si="13"/>
        <v>-6.9700000000000646</v>
      </c>
      <c r="F312" s="8">
        <f ca="1"/>
        <v>0</v>
      </c>
      <c r="H312" s="7">
        <v>304</v>
      </c>
      <c r="I312" s="14">
        <v>3.3341061985909005E-2</v>
      </c>
      <c r="K312" s="25">
        <f t="shared" si="14"/>
        <v>2.6059999999999754E-2</v>
      </c>
      <c r="L312" s="8">
        <f ca="1"/>
        <v>0</v>
      </c>
    </row>
    <row r="313" spans="2:12" x14ac:dyDescent="0.25">
      <c r="B313" s="7">
        <v>305</v>
      </c>
      <c r="C313" s="14">
        <f t="shared" ca="1" si="12"/>
        <v>0.18513343769016805</v>
      </c>
      <c r="E313" s="12">
        <f t="shared" si="13"/>
        <v>-6.9600000000000648</v>
      </c>
      <c r="F313" s="8">
        <f ca="1"/>
        <v>0</v>
      </c>
      <c r="H313" s="7">
        <v>305</v>
      </c>
      <c r="I313" s="14">
        <v>4.6340306903496831E-2</v>
      </c>
      <c r="K313" s="25">
        <f t="shared" si="14"/>
        <v>2.6079999999999753E-2</v>
      </c>
      <c r="L313" s="8">
        <f ca="1"/>
        <v>0</v>
      </c>
    </row>
    <row r="314" spans="2:12" x14ac:dyDescent="0.25">
      <c r="B314" s="7">
        <v>306</v>
      </c>
      <c r="C314" s="14">
        <f t="shared" ca="1" si="12"/>
        <v>7.7411132484562703E-2</v>
      </c>
      <c r="E314" s="12">
        <f t="shared" si="13"/>
        <v>-6.950000000000065</v>
      </c>
      <c r="F314" s="8">
        <f ca="1"/>
        <v>0</v>
      </c>
      <c r="H314" s="7">
        <v>306</v>
      </c>
      <c r="I314" s="14">
        <v>3.9111582436612953E-2</v>
      </c>
      <c r="K314" s="25">
        <f t="shared" si="14"/>
        <v>2.6099999999999752E-2</v>
      </c>
      <c r="L314" s="8">
        <f ca="1"/>
        <v>0</v>
      </c>
    </row>
    <row r="315" spans="2:12" x14ac:dyDescent="0.25">
      <c r="B315" s="7">
        <v>307</v>
      </c>
      <c r="C315" s="14">
        <f t="shared" ca="1" si="12"/>
        <v>-0.17671890491502976</v>
      </c>
      <c r="E315" s="12">
        <f t="shared" si="13"/>
        <v>-6.9400000000000652</v>
      </c>
      <c r="F315" s="8">
        <f ca="1"/>
        <v>0</v>
      </c>
      <c r="H315" s="7">
        <v>307</v>
      </c>
      <c r="I315" s="14">
        <v>3.860252514538761E-2</v>
      </c>
      <c r="K315" s="25">
        <f t="shared" si="14"/>
        <v>2.6119999999999751E-2</v>
      </c>
      <c r="L315" s="8">
        <f ca="1"/>
        <v>0</v>
      </c>
    </row>
    <row r="316" spans="2:12" x14ac:dyDescent="0.25">
      <c r="B316" s="7">
        <v>308</v>
      </c>
      <c r="C316" s="14">
        <f t="shared" ca="1" si="12"/>
        <v>0.13833699127870314</v>
      </c>
      <c r="E316" s="12">
        <f t="shared" si="13"/>
        <v>-6.9300000000000654</v>
      </c>
      <c r="F316" s="8">
        <f ca="1"/>
        <v>0</v>
      </c>
      <c r="H316" s="7">
        <v>308</v>
      </c>
      <c r="I316" s="14">
        <v>4.0051408284147862E-2</v>
      </c>
      <c r="K316" s="25">
        <f t="shared" si="14"/>
        <v>2.613999999999975E-2</v>
      </c>
      <c r="L316" s="8">
        <f ca="1"/>
        <v>0</v>
      </c>
    </row>
    <row r="317" spans="2:12" x14ac:dyDescent="0.25">
      <c r="B317" s="7">
        <v>309</v>
      </c>
      <c r="C317" s="14">
        <f t="shared" ca="1" si="12"/>
        <v>-0.4294756702698454</v>
      </c>
      <c r="E317" s="12">
        <f t="shared" si="13"/>
        <v>-6.9200000000000657</v>
      </c>
      <c r="F317" s="8">
        <f ca="1"/>
        <v>0</v>
      </c>
      <c r="H317" s="7">
        <v>309</v>
      </c>
      <c r="I317" s="14">
        <v>4.0534213961527614E-2</v>
      </c>
      <c r="K317" s="25">
        <f t="shared" si="14"/>
        <v>2.6159999999999749E-2</v>
      </c>
      <c r="L317" s="8">
        <f ca="1"/>
        <v>0</v>
      </c>
    </row>
    <row r="318" spans="2:12" x14ac:dyDescent="0.25">
      <c r="B318" s="7">
        <v>310</v>
      </c>
      <c r="C318" s="14">
        <f t="shared" ca="1" si="12"/>
        <v>0.54643424350559222</v>
      </c>
      <c r="E318" s="12">
        <f t="shared" si="13"/>
        <v>-6.9100000000000659</v>
      </c>
      <c r="F318" s="8">
        <f ca="1"/>
        <v>0</v>
      </c>
      <c r="H318" s="7">
        <v>310</v>
      </c>
      <c r="I318" s="14">
        <v>3.5497445913790615E-2</v>
      </c>
      <c r="K318" s="25">
        <f t="shared" si="14"/>
        <v>2.6179999999999749E-2</v>
      </c>
      <c r="L318" s="8">
        <f ca="1"/>
        <v>1</v>
      </c>
    </row>
    <row r="319" spans="2:12" x14ac:dyDescent="0.25">
      <c r="B319" s="7">
        <v>311</v>
      </c>
      <c r="C319" s="14">
        <f t="shared" ca="1" si="12"/>
        <v>-6.2798779316910913E-2</v>
      </c>
      <c r="E319" s="12">
        <f t="shared" si="13"/>
        <v>-6.9000000000000661</v>
      </c>
      <c r="F319" s="8">
        <f ca="1"/>
        <v>0</v>
      </c>
      <c r="H319" s="7">
        <v>311</v>
      </c>
      <c r="I319" s="14">
        <v>3.3059863578641213E-2</v>
      </c>
      <c r="K319" s="25">
        <f t="shared" si="14"/>
        <v>2.6199999999999748E-2</v>
      </c>
      <c r="L319" s="8">
        <f ca="1"/>
        <v>0</v>
      </c>
    </row>
    <row r="320" spans="2:12" x14ac:dyDescent="0.25">
      <c r="B320" s="7">
        <v>312</v>
      </c>
      <c r="C320" s="14">
        <f t="shared" ca="1" si="12"/>
        <v>-0.21425339063426657</v>
      </c>
      <c r="E320" s="12">
        <f t="shared" si="13"/>
        <v>-6.8900000000000663</v>
      </c>
      <c r="F320" s="8">
        <f ca="1"/>
        <v>0</v>
      </c>
      <c r="H320" s="7">
        <v>312</v>
      </c>
      <c r="I320" s="14">
        <v>4.0780598581720895E-2</v>
      </c>
      <c r="K320" s="25">
        <f t="shared" si="14"/>
        <v>2.6219999999999747E-2</v>
      </c>
      <c r="L320" s="8">
        <f ca="1"/>
        <v>0</v>
      </c>
    </row>
    <row r="321" spans="2:12" x14ac:dyDescent="0.25">
      <c r="B321" s="7">
        <v>313</v>
      </c>
      <c r="C321" s="14">
        <f t="shared" ca="1" si="12"/>
        <v>-0.15620342153035366</v>
      </c>
      <c r="E321" s="12">
        <f t="shared" si="13"/>
        <v>-6.8800000000000665</v>
      </c>
      <c r="F321" s="8">
        <f ca="1"/>
        <v>0</v>
      </c>
      <c r="H321" s="7">
        <v>313</v>
      </c>
      <c r="I321" s="14">
        <v>3.8973835616926286E-2</v>
      </c>
      <c r="K321" s="25">
        <f t="shared" si="14"/>
        <v>2.6239999999999746E-2</v>
      </c>
      <c r="L321" s="8">
        <f ca="1"/>
        <v>0</v>
      </c>
    </row>
    <row r="322" spans="2:12" x14ac:dyDescent="0.25">
      <c r="B322" s="7">
        <v>314</v>
      </c>
      <c r="C322" s="14">
        <f t="shared" ca="1" si="12"/>
        <v>-0.20330076749359149</v>
      </c>
      <c r="E322" s="12">
        <f t="shared" si="13"/>
        <v>-6.8700000000000667</v>
      </c>
      <c r="F322" s="8">
        <f ca="1"/>
        <v>0</v>
      </c>
      <c r="H322" s="7">
        <v>314</v>
      </c>
      <c r="I322" s="14">
        <v>4.1039239923261868E-2</v>
      </c>
      <c r="K322" s="25">
        <f t="shared" si="14"/>
        <v>2.6259999999999745E-2</v>
      </c>
      <c r="L322" s="8">
        <f ca="1"/>
        <v>0</v>
      </c>
    </row>
    <row r="323" spans="2:12" x14ac:dyDescent="0.25">
      <c r="B323" s="7">
        <v>315</v>
      </c>
      <c r="C323" s="14">
        <f t="shared" ca="1" si="12"/>
        <v>-0.5927629210669968</v>
      </c>
      <c r="E323" s="12">
        <f t="shared" si="13"/>
        <v>-6.8600000000000669</v>
      </c>
      <c r="F323" s="8">
        <f ca="1"/>
        <v>0</v>
      </c>
      <c r="H323" s="7">
        <v>315</v>
      </c>
      <c r="I323" s="14">
        <v>4.4391599638696697E-2</v>
      </c>
      <c r="K323" s="25">
        <f t="shared" si="14"/>
        <v>2.6279999999999745E-2</v>
      </c>
      <c r="L323" s="8">
        <f ca="1"/>
        <v>0</v>
      </c>
    </row>
    <row r="324" spans="2:12" x14ac:dyDescent="0.25">
      <c r="B324" s="7">
        <v>316</v>
      </c>
      <c r="C324" s="14">
        <f t="shared" ca="1" si="12"/>
        <v>-0.27621430230554622</v>
      </c>
      <c r="E324" s="12">
        <f t="shared" si="13"/>
        <v>-6.8500000000000671</v>
      </c>
      <c r="F324" s="8">
        <f ca="1"/>
        <v>0</v>
      </c>
      <c r="H324" s="7">
        <v>316</v>
      </c>
      <c r="I324" s="14">
        <v>3.9873791509870991E-2</v>
      </c>
      <c r="K324" s="25">
        <f t="shared" si="14"/>
        <v>2.6299999999999744E-2</v>
      </c>
      <c r="L324" s="8">
        <f ca="1"/>
        <v>0</v>
      </c>
    </row>
    <row r="325" spans="2:12" x14ac:dyDescent="0.25">
      <c r="B325" s="7">
        <v>317</v>
      </c>
      <c r="C325" s="14">
        <f t="shared" ca="1" si="12"/>
        <v>-0.3447871841724624</v>
      </c>
      <c r="E325" s="12">
        <f t="shared" si="13"/>
        <v>-6.8400000000000674</v>
      </c>
      <c r="F325" s="8">
        <f ca="1"/>
        <v>0</v>
      </c>
      <c r="H325" s="7">
        <v>317</v>
      </c>
      <c r="I325" s="14">
        <v>4.217042702160357E-2</v>
      </c>
      <c r="K325" s="25">
        <f t="shared" si="14"/>
        <v>2.6319999999999743E-2</v>
      </c>
      <c r="L325" s="8">
        <f ca="1"/>
        <v>0</v>
      </c>
    </row>
    <row r="326" spans="2:12" x14ac:dyDescent="0.25">
      <c r="B326" s="7">
        <v>318</v>
      </c>
      <c r="C326" s="14">
        <f t="shared" ca="1" si="12"/>
        <v>-0.1770101443925515</v>
      </c>
      <c r="E326" s="12">
        <f t="shared" si="13"/>
        <v>-6.8300000000000676</v>
      </c>
      <c r="F326" s="8">
        <f ca="1"/>
        <v>0</v>
      </c>
      <c r="H326" s="7">
        <v>318</v>
      </c>
      <c r="I326" s="14">
        <v>3.3965529193714629E-2</v>
      </c>
      <c r="K326" s="25">
        <f t="shared" si="14"/>
        <v>2.6339999999999742E-2</v>
      </c>
      <c r="L326" s="8">
        <f ca="1"/>
        <v>1</v>
      </c>
    </row>
    <row r="327" spans="2:12" x14ac:dyDescent="0.25">
      <c r="B327" s="7">
        <v>319</v>
      </c>
      <c r="C327" s="14">
        <f t="shared" ca="1" si="12"/>
        <v>-0.19792059815289098</v>
      </c>
      <c r="E327" s="12">
        <f t="shared" si="13"/>
        <v>-6.8200000000000678</v>
      </c>
      <c r="F327" s="8">
        <f ca="1"/>
        <v>0</v>
      </c>
      <c r="H327" s="7">
        <v>319</v>
      </c>
      <c r="I327" s="14">
        <v>3.729787892718392E-2</v>
      </c>
      <c r="K327" s="25">
        <f t="shared" si="14"/>
        <v>2.6359999999999741E-2</v>
      </c>
      <c r="L327" s="8">
        <f ca="1"/>
        <v>0</v>
      </c>
    </row>
    <row r="328" spans="2:12" x14ac:dyDescent="0.25">
      <c r="B328" s="7">
        <v>320</v>
      </c>
      <c r="C328" s="14">
        <f t="shared" ca="1" si="12"/>
        <v>0.60120466918952653</v>
      </c>
      <c r="E328" s="12">
        <f t="shared" si="13"/>
        <v>-6.810000000000068</v>
      </c>
      <c r="F328" s="8">
        <f ca="1"/>
        <v>0</v>
      </c>
      <c r="H328" s="7">
        <v>320</v>
      </c>
      <c r="I328" s="14">
        <v>4.1336542555726788E-2</v>
      </c>
      <c r="K328" s="25">
        <f t="shared" si="14"/>
        <v>2.637999999999974E-2</v>
      </c>
      <c r="L328" s="8">
        <f ca="1"/>
        <v>0</v>
      </c>
    </row>
    <row r="329" spans="2:12" x14ac:dyDescent="0.25">
      <c r="B329" s="7">
        <v>321</v>
      </c>
      <c r="C329" s="14">
        <f t="shared" ca="1" si="12"/>
        <v>-0.33192777140742152</v>
      </c>
      <c r="E329" s="12">
        <f t="shared" si="13"/>
        <v>-6.8000000000000682</v>
      </c>
      <c r="F329" s="8">
        <f ca="1"/>
        <v>0</v>
      </c>
      <c r="H329" s="7">
        <v>321</v>
      </c>
      <c r="I329" s="14">
        <v>4.2544024102256821E-2</v>
      </c>
      <c r="K329" s="25">
        <f t="shared" si="14"/>
        <v>2.639999999999974E-2</v>
      </c>
      <c r="L329" s="8">
        <f ca="1"/>
        <v>0</v>
      </c>
    </row>
    <row r="330" spans="2:12" x14ac:dyDescent="0.25">
      <c r="B330" s="7">
        <v>322</v>
      </c>
      <c r="C330" s="14">
        <f t="shared" ca="1" si="12"/>
        <v>3.0739752784224028E-3</v>
      </c>
      <c r="E330" s="12">
        <f t="shared" si="13"/>
        <v>-6.7900000000000684</v>
      </c>
      <c r="F330" s="8">
        <f ca="1"/>
        <v>0</v>
      </c>
      <c r="H330" s="7">
        <v>322</v>
      </c>
      <c r="I330" s="14">
        <v>3.9001345698193919E-2</v>
      </c>
      <c r="K330" s="25">
        <f t="shared" si="14"/>
        <v>2.6419999999999739E-2</v>
      </c>
      <c r="L330" s="8">
        <f ca="1"/>
        <v>0</v>
      </c>
    </row>
    <row r="331" spans="2:12" x14ac:dyDescent="0.25">
      <c r="B331" s="7">
        <v>323</v>
      </c>
      <c r="C331" s="14">
        <f t="shared" ref="C331:C394" ca="1" si="15">_xlfn.NORM.INV(RAND(),$C$3,$C$4)+($C$5*C330)+($C$6*RAND())</f>
        <v>0.48607745992734974</v>
      </c>
      <c r="E331" s="12">
        <f t="shared" ref="E331:E394" si="16">E330+0.01</f>
        <v>-6.7800000000000686</v>
      </c>
      <c r="F331" s="8">
        <f ca="1"/>
        <v>0</v>
      </c>
      <c r="H331" s="7">
        <v>323</v>
      </c>
      <c r="I331" s="14">
        <v>2.9994628464478524E-2</v>
      </c>
      <c r="K331" s="25">
        <f t="shared" ref="K331:K394" si="17">K330+0.00002</f>
        <v>2.6439999999999738E-2</v>
      </c>
      <c r="L331" s="8">
        <f ca="1"/>
        <v>0</v>
      </c>
    </row>
    <row r="332" spans="2:12" x14ac:dyDescent="0.25">
      <c r="B332" s="7">
        <v>324</v>
      </c>
      <c r="C332" s="14">
        <f t="shared" ca="1" si="15"/>
        <v>-0.23589413786871891</v>
      </c>
      <c r="E332" s="12">
        <f t="shared" si="16"/>
        <v>-6.7700000000000689</v>
      </c>
      <c r="F332" s="8">
        <f ca="1"/>
        <v>0</v>
      </c>
      <c r="H332" s="7">
        <v>324</v>
      </c>
      <c r="I332" s="14">
        <v>3.2497455325363106E-2</v>
      </c>
      <c r="K332" s="25">
        <f t="shared" si="17"/>
        <v>2.6459999999999737E-2</v>
      </c>
      <c r="L332" s="8">
        <f ca="1"/>
        <v>0</v>
      </c>
    </row>
    <row r="333" spans="2:12" x14ac:dyDescent="0.25">
      <c r="B333" s="7">
        <v>325</v>
      </c>
      <c r="C333" s="14">
        <f t="shared" ca="1" si="15"/>
        <v>-2.9952571946348785E-2</v>
      </c>
      <c r="E333" s="12">
        <f t="shared" si="16"/>
        <v>-6.7600000000000691</v>
      </c>
      <c r="F333" s="8">
        <f ca="1"/>
        <v>0</v>
      </c>
      <c r="H333" s="7">
        <v>325</v>
      </c>
      <c r="I333" s="14">
        <v>3.7543316718241113E-2</v>
      </c>
      <c r="K333" s="25">
        <f t="shared" si="17"/>
        <v>2.6479999999999736E-2</v>
      </c>
      <c r="L333" s="8">
        <f ca="1"/>
        <v>0</v>
      </c>
    </row>
    <row r="334" spans="2:12" x14ac:dyDescent="0.25">
      <c r="B334" s="7">
        <v>326</v>
      </c>
      <c r="C334" s="14">
        <f t="shared" ca="1" si="15"/>
        <v>7.9908189197873694E-2</v>
      </c>
      <c r="E334" s="12">
        <f t="shared" si="16"/>
        <v>-6.7500000000000693</v>
      </c>
      <c r="F334" s="8">
        <f ca="1"/>
        <v>0</v>
      </c>
      <c r="H334" s="7">
        <v>326</v>
      </c>
      <c r="I334" s="14">
        <v>4.0036435956452211E-2</v>
      </c>
      <c r="K334" s="25">
        <f t="shared" si="17"/>
        <v>2.6499999999999736E-2</v>
      </c>
      <c r="L334" s="8">
        <f ca="1"/>
        <v>0</v>
      </c>
    </row>
    <row r="335" spans="2:12" x14ac:dyDescent="0.25">
      <c r="B335" s="7">
        <v>327</v>
      </c>
      <c r="C335" s="14">
        <f t="shared" ca="1" si="15"/>
        <v>-0.40405427456034926</v>
      </c>
      <c r="E335" s="12">
        <f t="shared" si="16"/>
        <v>-6.7400000000000695</v>
      </c>
      <c r="F335" s="8">
        <f ca="1"/>
        <v>0</v>
      </c>
      <c r="H335" s="7">
        <v>327</v>
      </c>
      <c r="I335" s="14">
        <v>3.5098517105364394E-2</v>
      </c>
      <c r="K335" s="25">
        <f t="shared" si="17"/>
        <v>2.6519999999999735E-2</v>
      </c>
      <c r="L335" s="8">
        <f ca="1"/>
        <v>0</v>
      </c>
    </row>
    <row r="336" spans="2:12" x14ac:dyDescent="0.25">
      <c r="B336" s="7">
        <v>328</v>
      </c>
      <c r="C336" s="14">
        <f t="shared" ca="1" si="15"/>
        <v>0.19294506997978361</v>
      </c>
      <c r="E336" s="12">
        <f t="shared" si="16"/>
        <v>-6.7300000000000697</v>
      </c>
      <c r="F336" s="8">
        <f ca="1"/>
        <v>0</v>
      </c>
      <c r="H336" s="7">
        <v>328</v>
      </c>
      <c r="I336" s="14">
        <v>3.93563041030651E-2</v>
      </c>
      <c r="K336" s="25">
        <f t="shared" si="17"/>
        <v>2.6539999999999734E-2</v>
      </c>
      <c r="L336" s="8">
        <f ca="1"/>
        <v>0</v>
      </c>
    </row>
    <row r="337" spans="2:12" x14ac:dyDescent="0.25">
      <c r="B337" s="7">
        <v>329</v>
      </c>
      <c r="C337" s="14">
        <f t="shared" ca="1" si="15"/>
        <v>-0.15475555556059009</v>
      </c>
      <c r="E337" s="12">
        <f t="shared" si="16"/>
        <v>-6.7200000000000699</v>
      </c>
      <c r="F337" s="8">
        <f ca="1"/>
        <v>0</v>
      </c>
      <c r="H337" s="7">
        <v>329</v>
      </c>
      <c r="I337" s="14">
        <v>3.9065608987376974E-2</v>
      </c>
      <c r="K337" s="25">
        <f t="shared" si="17"/>
        <v>2.6559999999999733E-2</v>
      </c>
      <c r="L337" s="8">
        <f ca="1"/>
        <v>0</v>
      </c>
    </row>
    <row r="338" spans="2:12" x14ac:dyDescent="0.25">
      <c r="B338" s="7">
        <v>330</v>
      </c>
      <c r="C338" s="14">
        <f t="shared" ca="1" si="15"/>
        <v>0.22600113330562904</v>
      </c>
      <c r="E338" s="12">
        <f t="shared" si="16"/>
        <v>-6.7100000000000701</v>
      </c>
      <c r="F338" s="8">
        <f ca="1"/>
        <v>0</v>
      </c>
      <c r="H338" s="7">
        <v>330</v>
      </c>
      <c r="I338" s="14">
        <v>4.0516606450002136E-2</v>
      </c>
      <c r="K338" s="25">
        <f t="shared" si="17"/>
        <v>2.6579999999999732E-2</v>
      </c>
      <c r="L338" s="8">
        <f ca="1"/>
        <v>0</v>
      </c>
    </row>
    <row r="339" spans="2:12" x14ac:dyDescent="0.25">
      <c r="B339" s="7">
        <v>331</v>
      </c>
      <c r="C339" s="14">
        <f t="shared" ca="1" si="15"/>
        <v>7.7531519436019145E-2</v>
      </c>
      <c r="E339" s="12">
        <f t="shared" si="16"/>
        <v>-6.7000000000000703</v>
      </c>
      <c r="F339" s="8">
        <f ca="1"/>
        <v>0</v>
      </c>
      <c r="H339" s="7">
        <v>331</v>
      </c>
      <c r="I339" s="14">
        <v>3.7885352357849851E-2</v>
      </c>
      <c r="K339" s="25">
        <f t="shared" si="17"/>
        <v>2.6599999999999731E-2</v>
      </c>
      <c r="L339" s="8">
        <f ca="1"/>
        <v>0</v>
      </c>
    </row>
    <row r="340" spans="2:12" x14ac:dyDescent="0.25">
      <c r="B340" s="7">
        <v>332</v>
      </c>
      <c r="C340" s="14">
        <f t="shared" ca="1" si="15"/>
        <v>-0.23206263734790114</v>
      </c>
      <c r="E340" s="12">
        <f t="shared" si="16"/>
        <v>-6.6900000000000706</v>
      </c>
      <c r="F340" s="8">
        <f ca="1"/>
        <v>0</v>
      </c>
      <c r="H340" s="7">
        <v>332</v>
      </c>
      <c r="I340" s="14">
        <v>3.7476353017156787E-2</v>
      </c>
      <c r="K340" s="25">
        <f t="shared" si="17"/>
        <v>2.6619999999999731E-2</v>
      </c>
      <c r="L340" s="8">
        <f ca="1"/>
        <v>1</v>
      </c>
    </row>
    <row r="341" spans="2:12" x14ac:dyDescent="0.25">
      <c r="B341" s="7">
        <v>333</v>
      </c>
      <c r="C341" s="14">
        <f t="shared" ca="1" si="15"/>
        <v>-6.5964752849204819E-2</v>
      </c>
      <c r="E341" s="12">
        <f t="shared" si="16"/>
        <v>-6.6800000000000708</v>
      </c>
      <c r="F341" s="8">
        <f ca="1"/>
        <v>0</v>
      </c>
      <c r="H341" s="7">
        <v>333</v>
      </c>
      <c r="I341" s="14">
        <v>4.3344076457821443E-2</v>
      </c>
      <c r="K341" s="25">
        <f t="shared" si="17"/>
        <v>2.663999999999973E-2</v>
      </c>
      <c r="L341" s="8">
        <f ca="1"/>
        <v>0</v>
      </c>
    </row>
    <row r="342" spans="2:12" x14ac:dyDescent="0.25">
      <c r="B342" s="7">
        <v>334</v>
      </c>
      <c r="C342" s="14">
        <f t="shared" ca="1" si="15"/>
        <v>-9.4457033114669006E-2</v>
      </c>
      <c r="E342" s="12">
        <f t="shared" si="16"/>
        <v>-6.670000000000071</v>
      </c>
      <c r="F342" s="8">
        <f ca="1"/>
        <v>0</v>
      </c>
      <c r="H342" s="7">
        <v>334</v>
      </c>
      <c r="I342" s="14">
        <v>3.8760801390022526E-2</v>
      </c>
      <c r="K342" s="25">
        <f t="shared" si="17"/>
        <v>2.6659999999999729E-2</v>
      </c>
      <c r="L342" s="8">
        <f ca="1"/>
        <v>0</v>
      </c>
    </row>
    <row r="343" spans="2:12" x14ac:dyDescent="0.25">
      <c r="B343" s="7">
        <v>335</v>
      </c>
      <c r="C343" s="14">
        <f t="shared" ca="1" si="15"/>
        <v>-0.29694076811637526</v>
      </c>
      <c r="E343" s="12">
        <f t="shared" si="16"/>
        <v>-6.6600000000000712</v>
      </c>
      <c r="F343" s="8">
        <f ca="1"/>
        <v>0</v>
      </c>
      <c r="H343" s="7">
        <v>335</v>
      </c>
      <c r="I343" s="14">
        <v>4.7378013300633716E-2</v>
      </c>
      <c r="K343" s="25">
        <f t="shared" si="17"/>
        <v>2.6679999999999728E-2</v>
      </c>
      <c r="L343" s="8">
        <f ca="1"/>
        <v>0</v>
      </c>
    </row>
    <row r="344" spans="2:12" x14ac:dyDescent="0.25">
      <c r="B344" s="7">
        <v>336</v>
      </c>
      <c r="C344" s="14">
        <f t="shared" ca="1" si="15"/>
        <v>-1.56281153709843E-2</v>
      </c>
      <c r="E344" s="12">
        <f t="shared" si="16"/>
        <v>-6.6500000000000714</v>
      </c>
      <c r="F344" s="8">
        <f ca="1"/>
        <v>0</v>
      </c>
      <c r="H344" s="7">
        <v>336</v>
      </c>
      <c r="I344" s="14">
        <v>3.6392039071340462E-2</v>
      </c>
      <c r="K344" s="25">
        <f t="shared" si="17"/>
        <v>2.6699999999999727E-2</v>
      </c>
      <c r="L344" s="8">
        <f ca="1"/>
        <v>0</v>
      </c>
    </row>
    <row r="345" spans="2:12" x14ac:dyDescent="0.25">
      <c r="B345" s="7">
        <v>337</v>
      </c>
      <c r="C345" s="14">
        <f t="shared" ca="1" si="15"/>
        <v>0.13274190296121061</v>
      </c>
      <c r="E345" s="12">
        <f t="shared" si="16"/>
        <v>-6.6400000000000716</v>
      </c>
      <c r="F345" s="8">
        <f ca="1"/>
        <v>0</v>
      </c>
      <c r="H345" s="7">
        <v>337</v>
      </c>
      <c r="I345" s="14">
        <v>4.8891304021802286E-2</v>
      </c>
      <c r="K345" s="25">
        <f t="shared" si="17"/>
        <v>2.6719999999999727E-2</v>
      </c>
      <c r="L345" s="8">
        <f ca="1"/>
        <v>0</v>
      </c>
    </row>
    <row r="346" spans="2:12" x14ac:dyDescent="0.25">
      <c r="B346" s="7">
        <v>338</v>
      </c>
      <c r="C346" s="14">
        <f t="shared" ca="1" si="15"/>
        <v>0.21046514078214873</v>
      </c>
      <c r="E346" s="12">
        <f t="shared" si="16"/>
        <v>-6.6300000000000718</v>
      </c>
      <c r="F346" s="8">
        <f ca="1"/>
        <v>0</v>
      </c>
      <c r="H346" s="7">
        <v>338</v>
      </c>
      <c r="I346" s="14">
        <v>3.5711213141945516E-2</v>
      </c>
      <c r="K346" s="25">
        <f t="shared" si="17"/>
        <v>2.6739999999999726E-2</v>
      </c>
      <c r="L346" s="8">
        <f ca="1"/>
        <v>0</v>
      </c>
    </row>
    <row r="347" spans="2:12" x14ac:dyDescent="0.25">
      <c r="B347" s="7">
        <v>339</v>
      </c>
      <c r="C347" s="14">
        <f t="shared" ca="1" si="15"/>
        <v>0.12365503623674295</v>
      </c>
      <c r="E347" s="12">
        <f t="shared" si="16"/>
        <v>-6.620000000000072</v>
      </c>
      <c r="F347" s="8">
        <f ca="1"/>
        <v>0</v>
      </c>
      <c r="H347" s="7">
        <v>339</v>
      </c>
      <c r="I347" s="14">
        <v>3.920548796039848E-2</v>
      </c>
      <c r="K347" s="25">
        <f t="shared" si="17"/>
        <v>2.6759999999999725E-2</v>
      </c>
      <c r="L347" s="8">
        <f ca="1"/>
        <v>0</v>
      </c>
    </row>
    <row r="348" spans="2:12" x14ac:dyDescent="0.25">
      <c r="B348" s="7">
        <v>340</v>
      </c>
      <c r="C348" s="14">
        <f t="shared" ca="1" si="15"/>
        <v>-0.16464430875668831</v>
      </c>
      <c r="E348" s="12">
        <f t="shared" si="16"/>
        <v>-6.6100000000000723</v>
      </c>
      <c r="F348" s="8">
        <f ca="1"/>
        <v>0</v>
      </c>
      <c r="H348" s="7">
        <v>340</v>
      </c>
      <c r="I348" s="14">
        <v>4.6943154903055936E-2</v>
      </c>
      <c r="K348" s="25">
        <f t="shared" si="17"/>
        <v>2.6779999999999724E-2</v>
      </c>
      <c r="L348" s="8">
        <f ca="1"/>
        <v>1</v>
      </c>
    </row>
    <row r="349" spans="2:12" x14ac:dyDescent="0.25">
      <c r="B349" s="7">
        <v>341</v>
      </c>
      <c r="C349" s="14">
        <f t="shared" ca="1" si="15"/>
        <v>0.12356459702238105</v>
      </c>
      <c r="E349" s="12">
        <f t="shared" si="16"/>
        <v>-6.6000000000000725</v>
      </c>
      <c r="F349" s="8">
        <f ca="1"/>
        <v>0</v>
      </c>
      <c r="H349" s="7">
        <v>341</v>
      </c>
      <c r="I349" s="14">
        <v>4.0940998921645912E-2</v>
      </c>
      <c r="K349" s="25">
        <f t="shared" si="17"/>
        <v>2.6799999999999723E-2</v>
      </c>
      <c r="L349" s="8">
        <f ca="1"/>
        <v>0</v>
      </c>
    </row>
    <row r="350" spans="2:12" x14ac:dyDescent="0.25">
      <c r="B350" s="7">
        <v>342</v>
      </c>
      <c r="C350" s="14">
        <f t="shared" ca="1" si="15"/>
        <v>0.30243538520081564</v>
      </c>
      <c r="E350" s="12">
        <f t="shared" si="16"/>
        <v>-6.5900000000000727</v>
      </c>
      <c r="F350" s="8">
        <f ca="1"/>
        <v>0</v>
      </c>
      <c r="H350" s="7">
        <v>342</v>
      </c>
      <c r="I350" s="14">
        <v>3.8682806917860718E-2</v>
      </c>
      <c r="K350" s="25">
        <f t="shared" si="17"/>
        <v>2.6819999999999723E-2</v>
      </c>
      <c r="L350" s="8">
        <f ca="1"/>
        <v>0</v>
      </c>
    </row>
    <row r="351" spans="2:12" x14ac:dyDescent="0.25">
      <c r="B351" s="7">
        <v>343</v>
      </c>
      <c r="C351" s="14">
        <f t="shared" ca="1" si="15"/>
        <v>-4.2799625157886878E-6</v>
      </c>
      <c r="E351" s="12">
        <f t="shared" si="16"/>
        <v>-6.5800000000000729</v>
      </c>
      <c r="F351" s="8">
        <f ca="1"/>
        <v>0</v>
      </c>
      <c r="H351" s="7">
        <v>343</v>
      </c>
      <c r="I351" s="14">
        <v>4.1014998337241683E-2</v>
      </c>
      <c r="K351" s="25">
        <f t="shared" si="17"/>
        <v>2.6839999999999722E-2</v>
      </c>
      <c r="L351" s="8">
        <f ca="1"/>
        <v>0</v>
      </c>
    </row>
    <row r="352" spans="2:12" x14ac:dyDescent="0.25">
      <c r="B352" s="7">
        <v>344</v>
      </c>
      <c r="C352" s="14">
        <f t="shared" ca="1" si="15"/>
        <v>-0.26913748419137412</v>
      </c>
      <c r="E352" s="12">
        <f t="shared" si="16"/>
        <v>-6.5700000000000731</v>
      </c>
      <c r="F352" s="8">
        <f ca="1"/>
        <v>0</v>
      </c>
      <c r="H352" s="7">
        <v>344</v>
      </c>
      <c r="I352" s="14">
        <v>3.8733840419771154E-2</v>
      </c>
      <c r="K352" s="25">
        <f t="shared" si="17"/>
        <v>2.6859999999999721E-2</v>
      </c>
      <c r="L352" s="8">
        <f ca="1"/>
        <v>0</v>
      </c>
    </row>
    <row r="353" spans="2:12" x14ac:dyDescent="0.25">
      <c r="B353" s="7">
        <v>345</v>
      </c>
      <c r="C353" s="14">
        <f t="shared" ca="1" si="15"/>
        <v>-0.19001246541395073</v>
      </c>
      <c r="E353" s="12">
        <f t="shared" si="16"/>
        <v>-6.5600000000000733</v>
      </c>
      <c r="F353" s="8">
        <f ca="1"/>
        <v>0</v>
      </c>
      <c r="H353" s="7">
        <v>345</v>
      </c>
      <c r="I353" s="14">
        <v>3.839446573271274E-2</v>
      </c>
      <c r="K353" s="25">
        <f t="shared" si="17"/>
        <v>2.687999999999972E-2</v>
      </c>
      <c r="L353" s="8">
        <f ca="1"/>
        <v>0</v>
      </c>
    </row>
    <row r="354" spans="2:12" x14ac:dyDescent="0.25">
      <c r="B354" s="7">
        <v>346</v>
      </c>
      <c r="C354" s="14">
        <f t="shared" ca="1" si="15"/>
        <v>0.43286215137576572</v>
      </c>
      <c r="E354" s="12">
        <f t="shared" si="16"/>
        <v>-6.5500000000000735</v>
      </c>
      <c r="F354" s="8">
        <f ca="1"/>
        <v>0</v>
      </c>
      <c r="H354" s="7">
        <v>346</v>
      </c>
      <c r="I354" s="14">
        <v>4.6893015489745955E-2</v>
      </c>
      <c r="K354" s="25">
        <f t="shared" si="17"/>
        <v>2.6899999999999719E-2</v>
      </c>
      <c r="L354" s="8">
        <f ca="1"/>
        <v>1</v>
      </c>
    </row>
    <row r="355" spans="2:12" x14ac:dyDescent="0.25">
      <c r="B355" s="7">
        <v>347</v>
      </c>
      <c r="C355" s="14">
        <f t="shared" ca="1" si="15"/>
        <v>-5.8571162537129157E-2</v>
      </c>
      <c r="E355" s="12">
        <f t="shared" si="16"/>
        <v>-6.5400000000000738</v>
      </c>
      <c r="F355" s="8">
        <f ca="1"/>
        <v>0</v>
      </c>
      <c r="H355" s="7">
        <v>347</v>
      </c>
      <c r="I355" s="14">
        <v>3.5137960364199972E-2</v>
      </c>
      <c r="K355" s="25">
        <f t="shared" si="17"/>
        <v>2.6919999999999718E-2</v>
      </c>
      <c r="L355" s="8">
        <f ca="1"/>
        <v>0</v>
      </c>
    </row>
    <row r="356" spans="2:12" x14ac:dyDescent="0.25">
      <c r="B356" s="7">
        <v>348</v>
      </c>
      <c r="C356" s="14">
        <f t="shared" ca="1" si="15"/>
        <v>-9.2723082644855861E-3</v>
      </c>
      <c r="E356" s="12">
        <f t="shared" si="16"/>
        <v>-6.530000000000074</v>
      </c>
      <c r="F356" s="8">
        <f ca="1"/>
        <v>0</v>
      </c>
      <c r="H356" s="7">
        <v>348</v>
      </c>
      <c r="I356" s="14">
        <v>3.9951644576120528E-2</v>
      </c>
      <c r="K356" s="25">
        <f t="shared" si="17"/>
        <v>2.6939999999999718E-2</v>
      </c>
      <c r="L356" s="8">
        <f ca="1"/>
        <v>1</v>
      </c>
    </row>
    <row r="357" spans="2:12" x14ac:dyDescent="0.25">
      <c r="B357" s="7">
        <v>349</v>
      </c>
      <c r="C357" s="14">
        <f t="shared" ca="1" si="15"/>
        <v>-7.7785102999340536E-2</v>
      </c>
      <c r="E357" s="12">
        <f t="shared" si="16"/>
        <v>-6.5200000000000742</v>
      </c>
      <c r="F357" s="8">
        <f ca="1"/>
        <v>0</v>
      </c>
      <c r="H357" s="7">
        <v>349</v>
      </c>
      <c r="I357" s="14">
        <v>3.3851593698591635E-2</v>
      </c>
      <c r="K357" s="25">
        <f t="shared" si="17"/>
        <v>2.6959999999999717E-2</v>
      </c>
      <c r="L357" s="8">
        <f ca="1"/>
        <v>0</v>
      </c>
    </row>
    <row r="358" spans="2:12" x14ac:dyDescent="0.25">
      <c r="B358" s="7">
        <v>350</v>
      </c>
      <c r="C358" s="14">
        <f t="shared" ca="1" si="15"/>
        <v>-8.9557335589712392E-2</v>
      </c>
      <c r="E358" s="12">
        <f t="shared" si="16"/>
        <v>-6.5100000000000744</v>
      </c>
      <c r="F358" s="8">
        <f ca="1"/>
        <v>0</v>
      </c>
      <c r="H358" s="7">
        <v>350</v>
      </c>
      <c r="I358" s="14">
        <v>4.1778946469408218E-2</v>
      </c>
      <c r="K358" s="25">
        <f t="shared" si="17"/>
        <v>2.6979999999999716E-2</v>
      </c>
      <c r="L358" s="8">
        <f ca="1"/>
        <v>0</v>
      </c>
    </row>
    <row r="359" spans="2:12" x14ac:dyDescent="0.25">
      <c r="B359" s="7">
        <v>351</v>
      </c>
      <c r="C359" s="14">
        <f t="shared" ca="1" si="15"/>
        <v>0.1659196000333984</v>
      </c>
      <c r="E359" s="12">
        <f t="shared" si="16"/>
        <v>-6.5000000000000746</v>
      </c>
      <c r="F359" s="8">
        <f ca="1"/>
        <v>0</v>
      </c>
      <c r="H359" s="7">
        <v>351</v>
      </c>
      <c r="I359" s="14">
        <v>4.4627265855303043E-2</v>
      </c>
      <c r="K359" s="25">
        <f t="shared" si="17"/>
        <v>2.6999999999999715E-2</v>
      </c>
      <c r="L359" s="8">
        <f ca="1"/>
        <v>0</v>
      </c>
    </row>
    <row r="360" spans="2:12" x14ac:dyDescent="0.25">
      <c r="B360" s="7">
        <v>352</v>
      </c>
      <c r="C360" s="14">
        <f t="shared" ca="1" si="15"/>
        <v>-0.43449172159004773</v>
      </c>
      <c r="E360" s="12">
        <f t="shared" si="16"/>
        <v>-6.4900000000000748</v>
      </c>
      <c r="F360" s="8">
        <f ca="1"/>
        <v>0</v>
      </c>
      <c r="H360" s="7">
        <v>352</v>
      </c>
      <c r="I360" s="14">
        <v>3.6736130707323844E-2</v>
      </c>
      <c r="K360" s="25">
        <f t="shared" si="17"/>
        <v>2.7019999999999714E-2</v>
      </c>
      <c r="L360" s="8">
        <f ca="1"/>
        <v>0</v>
      </c>
    </row>
    <row r="361" spans="2:12" x14ac:dyDescent="0.25">
      <c r="B361" s="7">
        <v>353</v>
      </c>
      <c r="C361" s="14">
        <f t="shared" ca="1" si="15"/>
        <v>-9.6162169261344244E-2</v>
      </c>
      <c r="E361" s="12">
        <f t="shared" si="16"/>
        <v>-6.480000000000075</v>
      </c>
      <c r="F361" s="8">
        <f ca="1"/>
        <v>0</v>
      </c>
      <c r="H361" s="7">
        <v>353</v>
      </c>
      <c r="I361" s="14">
        <v>4.5244082445385657E-2</v>
      </c>
      <c r="K361" s="25">
        <f t="shared" si="17"/>
        <v>2.7039999999999714E-2</v>
      </c>
      <c r="L361" s="8">
        <f ca="1"/>
        <v>0</v>
      </c>
    </row>
    <row r="362" spans="2:12" x14ac:dyDescent="0.25">
      <c r="B362" s="7">
        <v>354</v>
      </c>
      <c r="C362" s="14">
        <f t="shared" ca="1" si="15"/>
        <v>-2.2625875696336329E-2</v>
      </c>
      <c r="E362" s="12">
        <f t="shared" si="16"/>
        <v>-6.4700000000000752</v>
      </c>
      <c r="F362" s="8">
        <f ca="1"/>
        <v>0</v>
      </c>
      <c r="H362" s="7">
        <v>354</v>
      </c>
      <c r="I362" s="14">
        <v>3.8993520901143164E-2</v>
      </c>
      <c r="K362" s="25">
        <f t="shared" si="17"/>
        <v>2.7059999999999713E-2</v>
      </c>
      <c r="L362" s="8">
        <f ca="1"/>
        <v>0</v>
      </c>
    </row>
    <row r="363" spans="2:12" x14ac:dyDescent="0.25">
      <c r="B363" s="7">
        <v>355</v>
      </c>
      <c r="C363" s="14">
        <f t="shared" ca="1" si="15"/>
        <v>0.47947781613774398</v>
      </c>
      <c r="E363" s="12">
        <f t="shared" si="16"/>
        <v>-6.4600000000000755</v>
      </c>
      <c r="F363" s="8">
        <f ca="1"/>
        <v>0</v>
      </c>
      <c r="H363" s="7">
        <v>355</v>
      </c>
      <c r="I363" s="14">
        <v>4.4984872842985191E-2</v>
      </c>
      <c r="K363" s="25">
        <f t="shared" si="17"/>
        <v>2.7079999999999712E-2</v>
      </c>
      <c r="L363" s="8">
        <f ca="1"/>
        <v>0</v>
      </c>
    </row>
    <row r="364" spans="2:12" x14ac:dyDescent="0.25">
      <c r="B364" s="7">
        <v>356</v>
      </c>
      <c r="C364" s="14">
        <f t="shared" ca="1" si="15"/>
        <v>4.5258679689027193E-2</v>
      </c>
      <c r="E364" s="12">
        <f t="shared" si="16"/>
        <v>-6.4500000000000757</v>
      </c>
      <c r="F364" s="8">
        <f ca="1"/>
        <v>0</v>
      </c>
      <c r="H364" s="7">
        <v>356</v>
      </c>
      <c r="I364" s="14">
        <v>3.9253903011095478E-2</v>
      </c>
      <c r="K364" s="25">
        <f t="shared" si="17"/>
        <v>2.7099999999999711E-2</v>
      </c>
      <c r="L364" s="8">
        <f ca="1"/>
        <v>0</v>
      </c>
    </row>
    <row r="365" spans="2:12" x14ac:dyDescent="0.25">
      <c r="B365" s="7">
        <v>357</v>
      </c>
      <c r="C365" s="14">
        <f t="shared" ca="1" si="15"/>
        <v>-2.9824846313832146E-2</v>
      </c>
      <c r="E365" s="12">
        <f t="shared" si="16"/>
        <v>-6.4400000000000759</v>
      </c>
      <c r="F365" s="8">
        <f ca="1"/>
        <v>0</v>
      </c>
      <c r="H365" s="7">
        <v>357</v>
      </c>
      <c r="I365" s="14">
        <v>4.6219820069221471E-2</v>
      </c>
      <c r="K365" s="25">
        <f t="shared" si="17"/>
        <v>2.711999999999971E-2</v>
      </c>
      <c r="L365" s="8">
        <f ca="1"/>
        <v>0</v>
      </c>
    </row>
    <row r="366" spans="2:12" x14ac:dyDescent="0.25">
      <c r="B366" s="7">
        <v>358</v>
      </c>
      <c r="C366" s="14">
        <f t="shared" ca="1" si="15"/>
        <v>0.33581303425392339</v>
      </c>
      <c r="E366" s="12">
        <f t="shared" si="16"/>
        <v>-6.4300000000000761</v>
      </c>
      <c r="F366" s="8">
        <f ca="1"/>
        <v>0</v>
      </c>
      <c r="H366" s="7">
        <v>358</v>
      </c>
      <c r="I366" s="14">
        <v>3.9925682162186393E-2</v>
      </c>
      <c r="K366" s="25">
        <f t="shared" si="17"/>
        <v>2.7139999999999709E-2</v>
      </c>
      <c r="L366" s="8">
        <f ca="1"/>
        <v>0</v>
      </c>
    </row>
    <row r="367" spans="2:12" x14ac:dyDescent="0.25">
      <c r="B367" s="7">
        <v>359</v>
      </c>
      <c r="C367" s="14">
        <f t="shared" ca="1" si="15"/>
        <v>0.13875044052561733</v>
      </c>
      <c r="E367" s="12">
        <f t="shared" si="16"/>
        <v>-6.4200000000000763</v>
      </c>
      <c r="F367" s="8">
        <f ca="1"/>
        <v>0</v>
      </c>
      <c r="H367" s="7">
        <v>359</v>
      </c>
      <c r="I367" s="14">
        <v>3.9087014035709571E-2</v>
      </c>
      <c r="K367" s="25">
        <f t="shared" si="17"/>
        <v>2.7159999999999709E-2</v>
      </c>
      <c r="L367" s="8">
        <f ca="1"/>
        <v>0</v>
      </c>
    </row>
    <row r="368" spans="2:12" x14ac:dyDescent="0.25">
      <c r="B368" s="7">
        <v>360</v>
      </c>
      <c r="C368" s="14">
        <f t="shared" ca="1" si="15"/>
        <v>7.6852328609554703E-3</v>
      </c>
      <c r="E368" s="12">
        <f t="shared" si="16"/>
        <v>-6.4100000000000765</v>
      </c>
      <c r="F368" s="8">
        <f ca="1"/>
        <v>0</v>
      </c>
      <c r="H368" s="7">
        <v>360</v>
      </c>
      <c r="I368" s="14">
        <v>4.0857783772733566E-2</v>
      </c>
      <c r="K368" s="25">
        <f t="shared" si="17"/>
        <v>2.7179999999999708E-2</v>
      </c>
      <c r="L368" s="8">
        <f ca="1"/>
        <v>0</v>
      </c>
    </row>
    <row r="369" spans="2:12" x14ac:dyDescent="0.25">
      <c r="B369" s="7">
        <v>361</v>
      </c>
      <c r="C369" s="14">
        <f t="shared" ca="1" si="15"/>
        <v>0.23248050987256755</v>
      </c>
      <c r="E369" s="12">
        <f t="shared" si="16"/>
        <v>-6.4000000000000767</v>
      </c>
      <c r="F369" s="8">
        <f ca="1"/>
        <v>0</v>
      </c>
      <c r="H369" s="7">
        <v>361</v>
      </c>
      <c r="I369" s="14">
        <v>4.4979365259336553E-2</v>
      </c>
      <c r="K369" s="25">
        <f t="shared" si="17"/>
        <v>2.7199999999999707E-2</v>
      </c>
      <c r="L369" s="8">
        <f ca="1"/>
        <v>0</v>
      </c>
    </row>
    <row r="370" spans="2:12" x14ac:dyDescent="0.25">
      <c r="B370" s="7">
        <v>362</v>
      </c>
      <c r="C370" s="14">
        <f t="shared" ca="1" si="15"/>
        <v>-6.8280911366455574E-2</v>
      </c>
      <c r="E370" s="12">
        <f t="shared" si="16"/>
        <v>-6.390000000000077</v>
      </c>
      <c r="F370" s="8">
        <f ca="1"/>
        <v>0</v>
      </c>
      <c r="H370" s="7">
        <v>362</v>
      </c>
      <c r="I370" s="14">
        <v>4.4239834458841304E-2</v>
      </c>
      <c r="K370" s="25">
        <f t="shared" si="17"/>
        <v>2.7219999999999706E-2</v>
      </c>
      <c r="L370" s="8">
        <f ca="1"/>
        <v>0</v>
      </c>
    </row>
    <row r="371" spans="2:12" x14ac:dyDescent="0.25">
      <c r="B371" s="7">
        <v>363</v>
      </c>
      <c r="C371" s="14">
        <f t="shared" ca="1" si="15"/>
        <v>-0.52613725412000045</v>
      </c>
      <c r="E371" s="12">
        <f t="shared" si="16"/>
        <v>-6.3800000000000772</v>
      </c>
      <c r="F371" s="8">
        <f ca="1"/>
        <v>0</v>
      </c>
      <c r="H371" s="7">
        <v>363</v>
      </c>
      <c r="I371" s="14">
        <v>3.3986701306659491E-2</v>
      </c>
      <c r="K371" s="25">
        <f t="shared" si="17"/>
        <v>2.7239999999999705E-2</v>
      </c>
      <c r="L371" s="8">
        <f ca="1"/>
        <v>0</v>
      </c>
    </row>
    <row r="372" spans="2:12" x14ac:dyDescent="0.25">
      <c r="B372" s="7">
        <v>364</v>
      </c>
      <c r="C372" s="14">
        <f t="shared" ca="1" si="15"/>
        <v>0.15770735433418917</v>
      </c>
      <c r="E372" s="12">
        <f t="shared" si="16"/>
        <v>-6.3700000000000774</v>
      </c>
      <c r="F372" s="8">
        <f ca="1"/>
        <v>0</v>
      </c>
      <c r="H372" s="7">
        <v>364</v>
      </c>
      <c r="I372" s="14">
        <v>3.7269611425434619E-2</v>
      </c>
      <c r="K372" s="25">
        <f t="shared" si="17"/>
        <v>2.7259999999999705E-2</v>
      </c>
      <c r="L372" s="8">
        <f ca="1"/>
        <v>0</v>
      </c>
    </row>
    <row r="373" spans="2:12" x14ac:dyDescent="0.25">
      <c r="B373" s="7">
        <v>365</v>
      </c>
      <c r="C373" s="14">
        <f t="shared" ca="1" si="15"/>
        <v>-0.25417164514615093</v>
      </c>
      <c r="E373" s="12">
        <f t="shared" si="16"/>
        <v>-6.3600000000000776</v>
      </c>
      <c r="F373" s="8">
        <f ca="1"/>
        <v>0</v>
      </c>
      <c r="H373" s="7">
        <v>365</v>
      </c>
      <c r="I373" s="14">
        <v>3.360818938517645E-2</v>
      </c>
      <c r="K373" s="25">
        <f t="shared" si="17"/>
        <v>2.7279999999999704E-2</v>
      </c>
      <c r="L373" s="8">
        <f ca="1"/>
        <v>1</v>
      </c>
    </row>
    <row r="374" spans="2:12" x14ac:dyDescent="0.25">
      <c r="B374" s="7">
        <v>366</v>
      </c>
      <c r="C374" s="14">
        <f t="shared" ca="1" si="15"/>
        <v>-7.3834865970544769E-2</v>
      </c>
      <c r="E374" s="12">
        <f t="shared" si="16"/>
        <v>-6.3500000000000778</v>
      </c>
      <c r="F374" s="8">
        <f ca="1"/>
        <v>0</v>
      </c>
      <c r="H374" s="7">
        <v>366</v>
      </c>
      <c r="I374" s="14">
        <v>3.3311593136072626E-2</v>
      </c>
      <c r="K374" s="25">
        <f t="shared" si="17"/>
        <v>2.7299999999999703E-2</v>
      </c>
      <c r="L374" s="8">
        <f ca="1"/>
        <v>0</v>
      </c>
    </row>
    <row r="375" spans="2:12" x14ac:dyDescent="0.25">
      <c r="B375" s="7">
        <v>367</v>
      </c>
      <c r="C375" s="14">
        <f t="shared" ca="1" si="15"/>
        <v>0.60291395233330392</v>
      </c>
      <c r="E375" s="12">
        <f t="shared" si="16"/>
        <v>-6.340000000000078</v>
      </c>
      <c r="F375" s="8">
        <f ca="1"/>
        <v>0</v>
      </c>
      <c r="H375" s="7">
        <v>367</v>
      </c>
      <c r="I375" s="14">
        <v>3.5303803505296778E-2</v>
      </c>
      <c r="K375" s="25">
        <f t="shared" si="17"/>
        <v>2.7319999999999702E-2</v>
      </c>
      <c r="L375" s="8">
        <f ca="1"/>
        <v>0</v>
      </c>
    </row>
    <row r="376" spans="2:12" x14ac:dyDescent="0.25">
      <c r="B376" s="7">
        <v>368</v>
      </c>
      <c r="C376" s="14">
        <f t="shared" ca="1" si="15"/>
        <v>5.3054955213822738E-2</v>
      </c>
      <c r="E376" s="12">
        <f t="shared" si="16"/>
        <v>-6.3300000000000782</v>
      </c>
      <c r="F376" s="8">
        <f ca="1"/>
        <v>0</v>
      </c>
      <c r="H376" s="7">
        <v>368</v>
      </c>
      <c r="I376" s="14">
        <v>4.1963543986923341E-2</v>
      </c>
      <c r="K376" s="25">
        <f t="shared" si="17"/>
        <v>2.7339999999999701E-2</v>
      </c>
      <c r="L376" s="8">
        <f ca="1"/>
        <v>0</v>
      </c>
    </row>
    <row r="377" spans="2:12" x14ac:dyDescent="0.25">
      <c r="B377" s="7">
        <v>369</v>
      </c>
      <c r="C377" s="14">
        <f t="shared" ca="1" si="15"/>
        <v>-0.26258943063766466</v>
      </c>
      <c r="E377" s="12">
        <f t="shared" si="16"/>
        <v>-6.3200000000000784</v>
      </c>
      <c r="F377" s="8">
        <f ca="1"/>
        <v>0</v>
      </c>
      <c r="H377" s="7">
        <v>369</v>
      </c>
      <c r="I377" s="14">
        <v>3.264903196548772E-2</v>
      </c>
      <c r="K377" s="25">
        <f t="shared" si="17"/>
        <v>2.7359999999999701E-2</v>
      </c>
      <c r="L377" s="8">
        <f ca="1"/>
        <v>0</v>
      </c>
    </row>
    <row r="378" spans="2:12" x14ac:dyDescent="0.25">
      <c r="B378" s="7">
        <v>370</v>
      </c>
      <c r="C378" s="14">
        <f t="shared" ca="1" si="15"/>
        <v>-0.19638953384730998</v>
      </c>
      <c r="E378" s="12">
        <f t="shared" si="16"/>
        <v>-6.3100000000000787</v>
      </c>
      <c r="F378" s="8">
        <f ca="1"/>
        <v>0</v>
      </c>
      <c r="H378" s="7">
        <v>370</v>
      </c>
      <c r="I378" s="14">
        <v>4.2653840572622108E-2</v>
      </c>
      <c r="K378" s="25">
        <f t="shared" si="17"/>
        <v>2.73799999999997E-2</v>
      </c>
      <c r="L378" s="8">
        <f ca="1"/>
        <v>0</v>
      </c>
    </row>
    <row r="379" spans="2:12" x14ac:dyDescent="0.25">
      <c r="B379" s="7">
        <v>371</v>
      </c>
      <c r="C379" s="14">
        <f t="shared" ca="1" si="15"/>
        <v>-4.0793602599483628E-2</v>
      </c>
      <c r="E379" s="12">
        <f t="shared" si="16"/>
        <v>-6.3000000000000789</v>
      </c>
      <c r="F379" s="8">
        <f ca="1"/>
        <v>0</v>
      </c>
      <c r="H379" s="7">
        <v>371</v>
      </c>
      <c r="I379" s="14">
        <v>4.5129792203106117E-2</v>
      </c>
      <c r="K379" s="25">
        <f t="shared" si="17"/>
        <v>2.7399999999999699E-2</v>
      </c>
      <c r="L379" s="8">
        <f ca="1"/>
        <v>0</v>
      </c>
    </row>
    <row r="380" spans="2:12" x14ac:dyDescent="0.25">
      <c r="B380" s="7">
        <v>372</v>
      </c>
      <c r="C380" s="14">
        <f t="shared" ca="1" si="15"/>
        <v>-0.12684397146439613</v>
      </c>
      <c r="E380" s="12">
        <f t="shared" si="16"/>
        <v>-6.2900000000000791</v>
      </c>
      <c r="F380" s="8">
        <f ca="1"/>
        <v>0</v>
      </c>
      <c r="H380" s="7">
        <v>372</v>
      </c>
      <c r="I380" s="14">
        <v>3.86214297505846E-2</v>
      </c>
      <c r="K380" s="25">
        <f t="shared" si="17"/>
        <v>2.7419999999999698E-2</v>
      </c>
      <c r="L380" s="8">
        <f ca="1"/>
        <v>1</v>
      </c>
    </row>
    <row r="381" spans="2:12" x14ac:dyDescent="0.25">
      <c r="B381" s="7">
        <v>373</v>
      </c>
      <c r="C381" s="14">
        <f t="shared" ca="1" si="15"/>
        <v>0.52291254766287365</v>
      </c>
      <c r="E381" s="12">
        <f t="shared" si="16"/>
        <v>-6.2800000000000793</v>
      </c>
      <c r="F381" s="8">
        <f ca="1"/>
        <v>0</v>
      </c>
      <c r="H381" s="7">
        <v>373</v>
      </c>
      <c r="I381" s="14">
        <v>4.0220929538222261E-2</v>
      </c>
      <c r="K381" s="25">
        <f t="shared" si="17"/>
        <v>2.7439999999999697E-2</v>
      </c>
      <c r="L381" s="8">
        <f ca="1"/>
        <v>0</v>
      </c>
    </row>
    <row r="382" spans="2:12" x14ac:dyDescent="0.25">
      <c r="B382" s="7">
        <v>374</v>
      </c>
      <c r="C382" s="14">
        <f t="shared" ca="1" si="15"/>
        <v>8.6481421988593932E-2</v>
      </c>
      <c r="E382" s="12">
        <f t="shared" si="16"/>
        <v>-6.2700000000000795</v>
      </c>
      <c r="F382" s="8">
        <f ca="1"/>
        <v>0</v>
      </c>
      <c r="H382" s="7">
        <v>374</v>
      </c>
      <c r="I382" s="14">
        <v>4.2315075564340554E-2</v>
      </c>
      <c r="K382" s="25">
        <f t="shared" si="17"/>
        <v>2.7459999999999696E-2</v>
      </c>
      <c r="L382" s="8">
        <f ca="1"/>
        <v>0</v>
      </c>
    </row>
    <row r="383" spans="2:12" x14ac:dyDescent="0.25">
      <c r="B383" s="7">
        <v>375</v>
      </c>
      <c r="C383" s="14">
        <f t="shared" ca="1" si="15"/>
        <v>0.4323951613530071</v>
      </c>
      <c r="E383" s="12">
        <f t="shared" si="16"/>
        <v>-6.2600000000000797</v>
      </c>
      <c r="F383" s="8">
        <f ca="1"/>
        <v>0</v>
      </c>
      <c r="H383" s="7">
        <v>375</v>
      </c>
      <c r="I383" s="14">
        <v>3.5564347520408691E-2</v>
      </c>
      <c r="K383" s="25">
        <f t="shared" si="17"/>
        <v>2.7479999999999696E-2</v>
      </c>
      <c r="L383" s="8">
        <f ca="1"/>
        <v>0</v>
      </c>
    </row>
    <row r="384" spans="2:12" x14ac:dyDescent="0.25">
      <c r="B384" s="7">
        <v>376</v>
      </c>
      <c r="C384" s="14">
        <f t="shared" ca="1" si="15"/>
        <v>-2.5349966367741211E-2</v>
      </c>
      <c r="E384" s="12">
        <f t="shared" si="16"/>
        <v>-6.2500000000000799</v>
      </c>
      <c r="F384" s="8">
        <f ca="1"/>
        <v>0</v>
      </c>
      <c r="H384" s="7">
        <v>376</v>
      </c>
      <c r="I384" s="14">
        <v>3.9366644321098369E-2</v>
      </c>
      <c r="K384" s="25">
        <f t="shared" si="17"/>
        <v>2.7499999999999695E-2</v>
      </c>
      <c r="L384" s="8">
        <f ca="1"/>
        <v>0</v>
      </c>
    </row>
    <row r="385" spans="2:12" x14ac:dyDescent="0.25">
      <c r="B385" s="7">
        <v>377</v>
      </c>
      <c r="C385" s="14">
        <f t="shared" ca="1" si="15"/>
        <v>-0.23442597693942982</v>
      </c>
      <c r="E385" s="12">
        <f t="shared" si="16"/>
        <v>-6.2400000000000801</v>
      </c>
      <c r="F385" s="8">
        <f ca="1"/>
        <v>0</v>
      </c>
      <c r="H385" s="7">
        <v>377</v>
      </c>
      <c r="I385" s="14">
        <v>4.1316565881264575E-2</v>
      </c>
      <c r="K385" s="25">
        <f t="shared" si="17"/>
        <v>2.7519999999999694E-2</v>
      </c>
      <c r="L385" s="8">
        <f ca="1"/>
        <v>0</v>
      </c>
    </row>
    <row r="386" spans="2:12" x14ac:dyDescent="0.25">
      <c r="B386" s="7">
        <v>378</v>
      </c>
      <c r="C386" s="14">
        <f t="shared" ca="1" si="15"/>
        <v>0.56680819984641317</v>
      </c>
      <c r="E386" s="12">
        <f t="shared" si="16"/>
        <v>-6.2300000000000804</v>
      </c>
      <c r="F386" s="8">
        <f ca="1"/>
        <v>0</v>
      </c>
      <c r="H386" s="7">
        <v>378</v>
      </c>
      <c r="I386" s="14">
        <v>3.9960515962393493E-2</v>
      </c>
      <c r="K386" s="25">
        <f t="shared" si="17"/>
        <v>2.7539999999999693E-2</v>
      </c>
      <c r="L386" s="8">
        <f ca="1"/>
        <v>0</v>
      </c>
    </row>
    <row r="387" spans="2:12" x14ac:dyDescent="0.25">
      <c r="B387" s="7">
        <v>379</v>
      </c>
      <c r="C387" s="14">
        <f t="shared" ca="1" si="15"/>
        <v>-0.29626150328121376</v>
      </c>
      <c r="E387" s="12">
        <f t="shared" si="16"/>
        <v>-6.2200000000000806</v>
      </c>
      <c r="F387" s="8">
        <f ca="1"/>
        <v>0</v>
      </c>
      <c r="H387" s="7">
        <v>379</v>
      </c>
      <c r="I387" s="14">
        <v>3.4283614557586967E-2</v>
      </c>
      <c r="K387" s="25">
        <f t="shared" si="17"/>
        <v>2.7559999999999692E-2</v>
      </c>
      <c r="L387" s="8">
        <f ca="1"/>
        <v>0</v>
      </c>
    </row>
    <row r="388" spans="2:12" x14ac:dyDescent="0.25">
      <c r="B388" s="7">
        <v>380</v>
      </c>
      <c r="C388" s="14">
        <f t="shared" ca="1" si="15"/>
        <v>-0.17965075398903962</v>
      </c>
      <c r="E388" s="12">
        <f t="shared" si="16"/>
        <v>-6.2100000000000808</v>
      </c>
      <c r="F388" s="8">
        <f ca="1"/>
        <v>0</v>
      </c>
      <c r="H388" s="7">
        <v>380</v>
      </c>
      <c r="I388" s="14">
        <v>3.9985843627908323E-2</v>
      </c>
      <c r="K388" s="25">
        <f t="shared" si="17"/>
        <v>2.7579999999999692E-2</v>
      </c>
      <c r="L388" s="8">
        <f ca="1"/>
        <v>0</v>
      </c>
    </row>
    <row r="389" spans="2:12" x14ac:dyDescent="0.25">
      <c r="B389" s="7">
        <v>381</v>
      </c>
      <c r="C389" s="14">
        <f t="shared" ca="1" si="15"/>
        <v>0.1208020905766487</v>
      </c>
      <c r="E389" s="12">
        <f t="shared" si="16"/>
        <v>-6.200000000000081</v>
      </c>
      <c r="F389" s="8">
        <f ca="1"/>
        <v>0</v>
      </c>
      <c r="H389" s="7">
        <v>381</v>
      </c>
      <c r="I389" s="14">
        <v>3.6950241398690097E-2</v>
      </c>
      <c r="K389" s="25">
        <f t="shared" si="17"/>
        <v>2.7599999999999691E-2</v>
      </c>
      <c r="L389" s="8">
        <f ca="1"/>
        <v>0</v>
      </c>
    </row>
    <row r="390" spans="2:12" x14ac:dyDescent="0.25">
      <c r="B390" s="7">
        <v>382</v>
      </c>
      <c r="C390" s="14">
        <f t="shared" ca="1" si="15"/>
        <v>0.33086721742297226</v>
      </c>
      <c r="E390" s="12">
        <f t="shared" si="16"/>
        <v>-6.1900000000000812</v>
      </c>
      <c r="F390" s="8">
        <f ca="1"/>
        <v>0</v>
      </c>
      <c r="H390" s="7">
        <v>382</v>
      </c>
      <c r="I390" s="14">
        <v>4.2860505375479904E-2</v>
      </c>
      <c r="K390" s="25">
        <f t="shared" si="17"/>
        <v>2.761999999999969E-2</v>
      </c>
      <c r="L390" s="8">
        <f ca="1"/>
        <v>0</v>
      </c>
    </row>
    <row r="391" spans="2:12" x14ac:dyDescent="0.25">
      <c r="B391" s="7">
        <v>383</v>
      </c>
      <c r="C391" s="14">
        <f t="shared" ca="1" si="15"/>
        <v>0.50533227721470897</v>
      </c>
      <c r="E391" s="12">
        <f t="shared" si="16"/>
        <v>-6.1800000000000814</v>
      </c>
      <c r="F391" s="8">
        <f ca="1"/>
        <v>0</v>
      </c>
      <c r="H391" s="7">
        <v>383</v>
      </c>
      <c r="I391" s="14">
        <v>4.0112893103773917E-2</v>
      </c>
      <c r="K391" s="25">
        <f t="shared" si="17"/>
        <v>2.7639999999999689E-2</v>
      </c>
      <c r="L391" s="8">
        <f ca="1"/>
        <v>0</v>
      </c>
    </row>
    <row r="392" spans="2:12" x14ac:dyDescent="0.25">
      <c r="B392" s="7">
        <v>384</v>
      </c>
      <c r="C392" s="14">
        <f t="shared" ca="1" si="15"/>
        <v>-0.15091497655670932</v>
      </c>
      <c r="E392" s="12">
        <f t="shared" si="16"/>
        <v>-6.1700000000000816</v>
      </c>
      <c r="F392" s="8">
        <f ca="1"/>
        <v>0</v>
      </c>
      <c r="H392" s="7">
        <v>384</v>
      </c>
      <c r="I392" s="14">
        <v>3.5519394823445218E-2</v>
      </c>
      <c r="K392" s="25">
        <f t="shared" si="17"/>
        <v>2.7659999999999688E-2</v>
      </c>
      <c r="L392" s="8">
        <f ca="1"/>
        <v>0</v>
      </c>
    </row>
    <row r="393" spans="2:12" x14ac:dyDescent="0.25">
      <c r="B393" s="7">
        <v>385</v>
      </c>
      <c r="C393" s="14">
        <f t="shared" ca="1" si="15"/>
        <v>-0.23669273317962428</v>
      </c>
      <c r="E393" s="12">
        <f t="shared" si="16"/>
        <v>-6.1600000000000819</v>
      </c>
      <c r="F393" s="8">
        <f ca="1"/>
        <v>0</v>
      </c>
      <c r="H393" s="7">
        <v>385</v>
      </c>
      <c r="I393" s="14">
        <v>4.4781942927419195E-2</v>
      </c>
      <c r="K393" s="25">
        <f t="shared" si="17"/>
        <v>2.7679999999999687E-2</v>
      </c>
      <c r="L393" s="8">
        <f ca="1"/>
        <v>0</v>
      </c>
    </row>
    <row r="394" spans="2:12" x14ac:dyDescent="0.25">
      <c r="B394" s="7">
        <v>386</v>
      </c>
      <c r="C394" s="14">
        <f t="shared" ca="1" si="15"/>
        <v>0.23819550511264326</v>
      </c>
      <c r="E394" s="12">
        <f t="shared" si="16"/>
        <v>-6.1500000000000821</v>
      </c>
      <c r="F394" s="8">
        <f ca="1"/>
        <v>0</v>
      </c>
      <c r="H394" s="7">
        <v>386</v>
      </c>
      <c r="I394" s="14">
        <v>4.3090433381834048E-2</v>
      </c>
      <c r="K394" s="25">
        <f t="shared" si="17"/>
        <v>2.7699999999999687E-2</v>
      </c>
      <c r="L394" s="8">
        <f ca="1"/>
        <v>0</v>
      </c>
    </row>
    <row r="395" spans="2:12" x14ac:dyDescent="0.25">
      <c r="B395" s="7">
        <v>387</v>
      </c>
      <c r="C395" s="14">
        <f t="shared" ref="C395:C458" ca="1" si="18">_xlfn.NORM.INV(RAND(),$C$3,$C$4)+($C$5*C394)+($C$6*RAND())</f>
        <v>-0.30989819693341375</v>
      </c>
      <c r="E395" s="12">
        <f t="shared" ref="E395:E458" si="19">E394+0.01</f>
        <v>-6.1400000000000823</v>
      </c>
      <c r="F395" s="8">
        <f ca="1"/>
        <v>0</v>
      </c>
      <c r="H395" s="7">
        <v>387</v>
      </c>
      <c r="I395" s="14">
        <v>3.8698782335894126E-2</v>
      </c>
      <c r="K395" s="25">
        <f t="shared" ref="K395:K458" si="20">K394+0.00002</f>
        <v>2.7719999999999686E-2</v>
      </c>
      <c r="L395" s="8">
        <f ca="1"/>
        <v>0</v>
      </c>
    </row>
    <row r="396" spans="2:12" x14ac:dyDescent="0.25">
      <c r="B396" s="7">
        <v>388</v>
      </c>
      <c r="C396" s="14">
        <f t="shared" ca="1" si="18"/>
        <v>-0.29888167415644923</v>
      </c>
      <c r="E396" s="12">
        <f t="shared" si="19"/>
        <v>-6.1300000000000825</v>
      </c>
      <c r="F396" s="8">
        <f ca="1"/>
        <v>0</v>
      </c>
      <c r="H396" s="7">
        <v>388</v>
      </c>
      <c r="I396" s="14">
        <v>3.0035099453648111E-2</v>
      </c>
      <c r="K396" s="25">
        <f t="shared" si="20"/>
        <v>2.7739999999999685E-2</v>
      </c>
      <c r="L396" s="8">
        <f ca="1"/>
        <v>0</v>
      </c>
    </row>
    <row r="397" spans="2:12" x14ac:dyDescent="0.25">
      <c r="B397" s="7">
        <v>389</v>
      </c>
      <c r="C397" s="14">
        <f t="shared" ca="1" si="18"/>
        <v>-1.1430000961910682E-2</v>
      </c>
      <c r="E397" s="12">
        <f t="shared" si="19"/>
        <v>-6.1200000000000827</v>
      </c>
      <c r="F397" s="8">
        <f ca="1"/>
        <v>0</v>
      </c>
      <c r="H397" s="7">
        <v>389</v>
      </c>
      <c r="I397" s="14">
        <v>3.8325221312044848E-2</v>
      </c>
      <c r="K397" s="25">
        <f t="shared" si="20"/>
        <v>2.7759999999999684E-2</v>
      </c>
      <c r="L397" s="8">
        <f ca="1"/>
        <v>0</v>
      </c>
    </row>
    <row r="398" spans="2:12" x14ac:dyDescent="0.25">
      <c r="B398" s="7">
        <v>390</v>
      </c>
      <c r="C398" s="14">
        <f t="shared" ca="1" si="18"/>
        <v>-5.6000049871490473E-2</v>
      </c>
      <c r="E398" s="12">
        <f t="shared" si="19"/>
        <v>-6.1100000000000829</v>
      </c>
      <c r="F398" s="8">
        <f ca="1"/>
        <v>0</v>
      </c>
      <c r="H398" s="7">
        <v>390</v>
      </c>
      <c r="I398" s="14">
        <v>3.9992734724167645E-2</v>
      </c>
      <c r="K398" s="25">
        <f t="shared" si="20"/>
        <v>2.7779999999999683E-2</v>
      </c>
      <c r="L398" s="8">
        <f ca="1"/>
        <v>0</v>
      </c>
    </row>
    <row r="399" spans="2:12" x14ac:dyDescent="0.25">
      <c r="B399" s="7">
        <v>391</v>
      </c>
      <c r="C399" s="14">
        <f t="shared" ca="1" si="18"/>
        <v>0.1098123312003661</v>
      </c>
      <c r="E399" s="12">
        <f t="shared" si="19"/>
        <v>-6.1000000000000831</v>
      </c>
      <c r="F399" s="8">
        <f ca="1"/>
        <v>0</v>
      </c>
      <c r="H399" s="7">
        <v>391</v>
      </c>
      <c r="I399" s="14">
        <v>4.0346697182721603E-2</v>
      </c>
      <c r="K399" s="25">
        <f t="shared" si="20"/>
        <v>2.7799999999999683E-2</v>
      </c>
      <c r="L399" s="8">
        <f ca="1"/>
        <v>0</v>
      </c>
    </row>
    <row r="400" spans="2:12" x14ac:dyDescent="0.25">
      <c r="B400" s="7">
        <v>392</v>
      </c>
      <c r="C400" s="14">
        <f t="shared" ca="1" si="18"/>
        <v>-5.2663687339444445E-2</v>
      </c>
      <c r="E400" s="12">
        <f t="shared" si="19"/>
        <v>-6.0900000000000833</v>
      </c>
      <c r="F400" s="8">
        <f ca="1"/>
        <v>0</v>
      </c>
      <c r="H400" s="7">
        <v>392</v>
      </c>
      <c r="I400" s="14">
        <v>3.6278526824935861E-2</v>
      </c>
      <c r="K400" s="25">
        <f t="shared" si="20"/>
        <v>2.7819999999999682E-2</v>
      </c>
      <c r="L400" s="8">
        <f ca="1"/>
        <v>1</v>
      </c>
    </row>
    <row r="401" spans="2:12" x14ac:dyDescent="0.25">
      <c r="B401" s="7">
        <v>393</v>
      </c>
      <c r="C401" s="14">
        <f t="shared" ca="1" si="18"/>
        <v>0.29570215232043839</v>
      </c>
      <c r="E401" s="12">
        <f t="shared" si="19"/>
        <v>-6.0800000000000836</v>
      </c>
      <c r="F401" s="8">
        <f ca="1"/>
        <v>0</v>
      </c>
      <c r="H401" s="7">
        <v>393</v>
      </c>
      <c r="I401" s="14">
        <v>4.3724663339987653E-2</v>
      </c>
      <c r="K401" s="25">
        <f t="shared" si="20"/>
        <v>2.7839999999999681E-2</v>
      </c>
      <c r="L401" s="8">
        <f ca="1"/>
        <v>0</v>
      </c>
    </row>
    <row r="402" spans="2:12" x14ac:dyDescent="0.25">
      <c r="B402" s="7">
        <v>394</v>
      </c>
      <c r="C402" s="14">
        <f t="shared" ca="1" si="18"/>
        <v>2.7551336559815683E-2</v>
      </c>
      <c r="E402" s="12">
        <f t="shared" si="19"/>
        <v>-6.0700000000000838</v>
      </c>
      <c r="F402" s="8">
        <f ca="1"/>
        <v>0</v>
      </c>
      <c r="H402" s="7">
        <v>394</v>
      </c>
      <c r="I402" s="14">
        <v>4.2691386526030661E-2</v>
      </c>
      <c r="K402" s="25">
        <f t="shared" si="20"/>
        <v>2.785999999999968E-2</v>
      </c>
      <c r="L402" s="8">
        <f ca="1"/>
        <v>0</v>
      </c>
    </row>
    <row r="403" spans="2:12" x14ac:dyDescent="0.25">
      <c r="B403" s="7">
        <v>395</v>
      </c>
      <c r="C403" s="14">
        <f t="shared" ca="1" si="18"/>
        <v>-3.567722900030873E-2</v>
      </c>
      <c r="E403" s="12">
        <f t="shared" si="19"/>
        <v>-6.060000000000084</v>
      </c>
      <c r="F403" s="8">
        <f ca="1"/>
        <v>0</v>
      </c>
      <c r="H403" s="7">
        <v>395</v>
      </c>
      <c r="I403" s="14">
        <v>4.1705306761289689E-2</v>
      </c>
      <c r="K403" s="25">
        <f t="shared" si="20"/>
        <v>2.7879999999999679E-2</v>
      </c>
      <c r="L403" s="8">
        <f ca="1"/>
        <v>1</v>
      </c>
    </row>
    <row r="404" spans="2:12" x14ac:dyDescent="0.25">
      <c r="B404" s="7">
        <v>396</v>
      </c>
      <c r="C404" s="14">
        <f t="shared" ca="1" si="18"/>
        <v>0.25123365028035227</v>
      </c>
      <c r="E404" s="12">
        <f t="shared" si="19"/>
        <v>-6.0500000000000842</v>
      </c>
      <c r="F404" s="8">
        <f ca="1"/>
        <v>0</v>
      </c>
      <c r="H404" s="7">
        <v>396</v>
      </c>
      <c r="I404" s="14">
        <v>3.9797084408901215E-2</v>
      </c>
      <c r="K404" s="25">
        <f t="shared" si="20"/>
        <v>2.7899999999999679E-2</v>
      </c>
      <c r="L404" s="8">
        <f ca="1"/>
        <v>0</v>
      </c>
    </row>
    <row r="405" spans="2:12" x14ac:dyDescent="0.25">
      <c r="B405" s="7">
        <v>397</v>
      </c>
      <c r="C405" s="14">
        <f t="shared" ca="1" si="18"/>
        <v>4.9399203670433531E-2</v>
      </c>
      <c r="E405" s="12">
        <f t="shared" si="19"/>
        <v>-6.0400000000000844</v>
      </c>
      <c r="F405" s="8">
        <f ca="1"/>
        <v>0</v>
      </c>
      <c r="H405" s="7">
        <v>397</v>
      </c>
      <c r="I405" s="14">
        <v>3.8190992533576003E-2</v>
      </c>
      <c r="K405" s="25">
        <f t="shared" si="20"/>
        <v>2.7919999999999678E-2</v>
      </c>
      <c r="L405" s="8">
        <f ca="1"/>
        <v>0</v>
      </c>
    </row>
    <row r="406" spans="2:12" x14ac:dyDescent="0.25">
      <c r="B406" s="7">
        <v>398</v>
      </c>
      <c r="C406" s="14">
        <f t="shared" ca="1" si="18"/>
        <v>-0.24568822453365505</v>
      </c>
      <c r="E406" s="12">
        <f t="shared" si="19"/>
        <v>-6.0300000000000846</v>
      </c>
      <c r="F406" s="8">
        <f ca="1"/>
        <v>0</v>
      </c>
      <c r="H406" s="7">
        <v>398</v>
      </c>
      <c r="I406" s="14">
        <v>3.6197546528426619E-2</v>
      </c>
      <c r="K406" s="25">
        <f t="shared" si="20"/>
        <v>2.7939999999999677E-2</v>
      </c>
      <c r="L406" s="8">
        <f ca="1"/>
        <v>0</v>
      </c>
    </row>
    <row r="407" spans="2:12" x14ac:dyDescent="0.25">
      <c r="B407" s="7">
        <v>399</v>
      </c>
      <c r="C407" s="14">
        <f t="shared" ca="1" si="18"/>
        <v>-0.16017582046210174</v>
      </c>
      <c r="E407" s="12">
        <f t="shared" si="19"/>
        <v>-6.0200000000000848</v>
      </c>
      <c r="F407" s="8">
        <f ca="1"/>
        <v>0</v>
      </c>
      <c r="H407" s="7">
        <v>399</v>
      </c>
      <c r="I407" s="14">
        <v>4.5483307838566224E-2</v>
      </c>
      <c r="K407" s="25">
        <f t="shared" si="20"/>
        <v>2.7959999999999676E-2</v>
      </c>
      <c r="L407" s="8">
        <f ca="1"/>
        <v>0</v>
      </c>
    </row>
    <row r="408" spans="2:12" x14ac:dyDescent="0.25">
      <c r="B408" s="7">
        <v>400</v>
      </c>
      <c r="C408" s="14">
        <f t="shared" ca="1" si="18"/>
        <v>0.19082676473308535</v>
      </c>
      <c r="E408" s="12">
        <f t="shared" si="19"/>
        <v>-6.0100000000000851</v>
      </c>
      <c r="F408" s="8">
        <f ca="1"/>
        <v>0</v>
      </c>
      <c r="H408" s="7">
        <v>400</v>
      </c>
      <c r="I408" s="14">
        <v>4.5220911257292502E-2</v>
      </c>
      <c r="K408" s="25">
        <f t="shared" si="20"/>
        <v>2.7979999999999675E-2</v>
      </c>
      <c r="L408" s="8">
        <f ca="1"/>
        <v>0</v>
      </c>
    </row>
    <row r="409" spans="2:12" x14ac:dyDescent="0.25">
      <c r="B409" s="7">
        <v>401</v>
      </c>
      <c r="C409" s="14">
        <f t="shared" ca="1" si="18"/>
        <v>0.20146253476254647</v>
      </c>
      <c r="E409" s="12">
        <f t="shared" si="19"/>
        <v>-6.0000000000000853</v>
      </c>
      <c r="F409" s="8">
        <f ca="1"/>
        <v>0</v>
      </c>
      <c r="H409" s="7">
        <v>401</v>
      </c>
      <c r="I409" s="14">
        <v>4.2837129341205302E-2</v>
      </c>
      <c r="K409" s="25">
        <f t="shared" si="20"/>
        <v>2.7999999999999674E-2</v>
      </c>
      <c r="L409" s="8">
        <f ca="1"/>
        <v>0</v>
      </c>
    </row>
    <row r="410" spans="2:12" x14ac:dyDescent="0.25">
      <c r="B410" s="7">
        <v>402</v>
      </c>
      <c r="C410" s="14">
        <f t="shared" ca="1" si="18"/>
        <v>-7.0134747285825021E-3</v>
      </c>
      <c r="E410" s="12">
        <f t="shared" si="19"/>
        <v>-5.9900000000000855</v>
      </c>
      <c r="F410" s="8">
        <f ca="1"/>
        <v>0</v>
      </c>
      <c r="H410" s="7">
        <v>402</v>
      </c>
      <c r="I410" s="14">
        <v>3.5169326794032403E-2</v>
      </c>
      <c r="K410" s="25">
        <f t="shared" si="20"/>
        <v>2.8019999999999674E-2</v>
      </c>
      <c r="L410" s="8">
        <f ca="1"/>
        <v>0</v>
      </c>
    </row>
    <row r="411" spans="2:12" x14ac:dyDescent="0.25">
      <c r="B411" s="7">
        <v>403</v>
      </c>
      <c r="C411" s="14">
        <f t="shared" ca="1" si="18"/>
        <v>0.34854750367431481</v>
      </c>
      <c r="E411" s="12">
        <f t="shared" si="19"/>
        <v>-5.9800000000000857</v>
      </c>
      <c r="F411" s="8">
        <f ca="1"/>
        <v>0</v>
      </c>
      <c r="H411" s="7">
        <v>403</v>
      </c>
      <c r="I411" s="14">
        <v>3.474992430877101E-2</v>
      </c>
      <c r="K411" s="25">
        <f t="shared" si="20"/>
        <v>2.8039999999999673E-2</v>
      </c>
      <c r="L411" s="8">
        <f ca="1"/>
        <v>0</v>
      </c>
    </row>
    <row r="412" spans="2:12" x14ac:dyDescent="0.25">
      <c r="B412" s="7">
        <v>404</v>
      </c>
      <c r="C412" s="14">
        <f t="shared" ca="1" si="18"/>
        <v>-0.32143555742974261</v>
      </c>
      <c r="E412" s="12">
        <f t="shared" si="19"/>
        <v>-5.9700000000000859</v>
      </c>
      <c r="F412" s="8">
        <f ca="1"/>
        <v>0</v>
      </c>
      <c r="H412" s="7">
        <v>404</v>
      </c>
      <c r="I412" s="14">
        <v>4.030958174682845E-2</v>
      </c>
      <c r="K412" s="25">
        <f t="shared" si="20"/>
        <v>2.8059999999999672E-2</v>
      </c>
      <c r="L412" s="8">
        <f ca="1"/>
        <v>0</v>
      </c>
    </row>
    <row r="413" spans="2:12" x14ac:dyDescent="0.25">
      <c r="B413" s="7">
        <v>405</v>
      </c>
      <c r="C413" s="14">
        <f t="shared" ca="1" si="18"/>
        <v>0.35217523709078036</v>
      </c>
      <c r="E413" s="12">
        <f t="shared" si="19"/>
        <v>-5.9600000000000861</v>
      </c>
      <c r="F413" s="8">
        <f ca="1"/>
        <v>0</v>
      </c>
      <c r="H413" s="7">
        <v>405</v>
      </c>
      <c r="I413" s="14">
        <v>3.8561000667527573E-2</v>
      </c>
      <c r="K413" s="25">
        <f t="shared" si="20"/>
        <v>2.8079999999999671E-2</v>
      </c>
      <c r="L413" s="8">
        <f ca="1"/>
        <v>0</v>
      </c>
    </row>
    <row r="414" spans="2:12" x14ac:dyDescent="0.25">
      <c r="B414" s="7">
        <v>406</v>
      </c>
      <c r="C414" s="14">
        <f t="shared" ca="1" si="18"/>
        <v>0.32672830641316369</v>
      </c>
      <c r="E414" s="12">
        <f t="shared" si="19"/>
        <v>-5.9500000000000863</v>
      </c>
      <c r="F414" s="8">
        <f ca="1"/>
        <v>0</v>
      </c>
      <c r="H414" s="7">
        <v>406</v>
      </c>
      <c r="I414" s="14">
        <v>3.8327886351152765E-2</v>
      </c>
      <c r="K414" s="25">
        <f t="shared" si="20"/>
        <v>2.809999999999967E-2</v>
      </c>
      <c r="L414" s="8">
        <f ca="1"/>
        <v>0</v>
      </c>
    </row>
    <row r="415" spans="2:12" x14ac:dyDescent="0.25">
      <c r="B415" s="7">
        <v>407</v>
      </c>
      <c r="C415" s="14">
        <f t="shared" ca="1" si="18"/>
        <v>0.28341808634696458</v>
      </c>
      <c r="E415" s="12">
        <f t="shared" si="19"/>
        <v>-5.9400000000000865</v>
      </c>
      <c r="F415" s="8">
        <f ca="1"/>
        <v>0</v>
      </c>
      <c r="H415" s="7">
        <v>407</v>
      </c>
      <c r="I415" s="14">
        <v>3.9119619860735852E-2</v>
      </c>
      <c r="K415" s="25">
        <f t="shared" si="20"/>
        <v>2.811999999999967E-2</v>
      </c>
      <c r="L415" s="8">
        <f ca="1"/>
        <v>0</v>
      </c>
    </row>
    <row r="416" spans="2:12" x14ac:dyDescent="0.25">
      <c r="B416" s="7">
        <v>408</v>
      </c>
      <c r="C416" s="14">
        <f t="shared" ca="1" si="18"/>
        <v>-2.4577252779018829E-4</v>
      </c>
      <c r="E416" s="12">
        <f t="shared" si="19"/>
        <v>-5.9300000000000868</v>
      </c>
      <c r="F416" s="8">
        <f ca="1"/>
        <v>0</v>
      </c>
      <c r="H416" s="7">
        <v>408</v>
      </c>
      <c r="I416" s="14">
        <v>4.4288194042276539E-2</v>
      </c>
      <c r="K416" s="25">
        <f t="shared" si="20"/>
        <v>2.8139999999999669E-2</v>
      </c>
      <c r="L416" s="8">
        <f ca="1"/>
        <v>0</v>
      </c>
    </row>
    <row r="417" spans="2:12" x14ac:dyDescent="0.25">
      <c r="B417" s="7">
        <v>409</v>
      </c>
      <c r="C417" s="14">
        <f t="shared" ca="1" si="18"/>
        <v>0.13975853155282597</v>
      </c>
      <c r="E417" s="12">
        <f t="shared" si="19"/>
        <v>-5.920000000000087</v>
      </c>
      <c r="F417" s="8">
        <f ca="1"/>
        <v>0</v>
      </c>
      <c r="H417" s="7">
        <v>409</v>
      </c>
      <c r="I417" s="14">
        <v>3.9437097009458813E-2</v>
      </c>
      <c r="K417" s="25">
        <f t="shared" si="20"/>
        <v>2.8159999999999668E-2</v>
      </c>
      <c r="L417" s="8">
        <f ca="1"/>
        <v>0</v>
      </c>
    </row>
    <row r="418" spans="2:12" x14ac:dyDescent="0.25">
      <c r="B418" s="7">
        <v>410</v>
      </c>
      <c r="C418" s="14">
        <f t="shared" ca="1" si="18"/>
        <v>-0.10443708685823203</v>
      </c>
      <c r="E418" s="12">
        <f t="shared" si="19"/>
        <v>-5.9100000000000872</v>
      </c>
      <c r="F418" s="8">
        <f ca="1"/>
        <v>0</v>
      </c>
      <c r="H418" s="7">
        <v>410</v>
      </c>
      <c r="I418" s="14">
        <v>3.4523888326165063E-2</v>
      </c>
      <c r="K418" s="25">
        <f t="shared" si="20"/>
        <v>2.8179999999999667E-2</v>
      </c>
      <c r="L418" s="8">
        <f ca="1"/>
        <v>0</v>
      </c>
    </row>
    <row r="419" spans="2:12" x14ac:dyDescent="0.25">
      <c r="B419" s="7">
        <v>411</v>
      </c>
      <c r="C419" s="14">
        <f t="shared" ca="1" si="18"/>
        <v>6.9354479395588003E-2</v>
      </c>
      <c r="E419" s="12">
        <f t="shared" si="19"/>
        <v>-5.9000000000000874</v>
      </c>
      <c r="F419" s="8">
        <f ca="1"/>
        <v>0</v>
      </c>
      <c r="H419" s="7">
        <v>411</v>
      </c>
      <c r="I419" s="14">
        <v>3.8203624965245299E-2</v>
      </c>
      <c r="K419" s="25">
        <f t="shared" si="20"/>
        <v>2.8199999999999666E-2</v>
      </c>
      <c r="L419" s="8">
        <f ca="1"/>
        <v>2</v>
      </c>
    </row>
    <row r="420" spans="2:12" x14ac:dyDescent="0.25">
      <c r="B420" s="7">
        <v>412</v>
      </c>
      <c r="C420" s="14">
        <f t="shared" ca="1" si="18"/>
        <v>3.0979034378896646E-3</v>
      </c>
      <c r="E420" s="12">
        <f t="shared" si="19"/>
        <v>-5.8900000000000876</v>
      </c>
      <c r="F420" s="8">
        <f ca="1"/>
        <v>0</v>
      </c>
      <c r="H420" s="7">
        <v>412</v>
      </c>
      <c r="I420" s="14">
        <v>3.8099441525894381E-2</v>
      </c>
      <c r="K420" s="25">
        <f t="shared" si="20"/>
        <v>2.8219999999999665E-2</v>
      </c>
      <c r="L420" s="8">
        <f ca="1"/>
        <v>0</v>
      </c>
    </row>
    <row r="421" spans="2:12" x14ac:dyDescent="0.25">
      <c r="B421" s="7">
        <v>413</v>
      </c>
      <c r="C421" s="14">
        <f t="shared" ca="1" si="18"/>
        <v>0.17013350112794628</v>
      </c>
      <c r="E421" s="12">
        <f t="shared" si="19"/>
        <v>-5.8800000000000878</v>
      </c>
      <c r="F421" s="8">
        <f ca="1"/>
        <v>0</v>
      </c>
      <c r="H421" s="7">
        <v>413</v>
      </c>
      <c r="I421" s="14">
        <v>4.0986200863414451E-2</v>
      </c>
      <c r="K421" s="25">
        <f t="shared" si="20"/>
        <v>2.8239999999999665E-2</v>
      </c>
      <c r="L421" s="8">
        <f ca="1"/>
        <v>0</v>
      </c>
    </row>
    <row r="422" spans="2:12" x14ac:dyDescent="0.25">
      <c r="B422" s="7">
        <v>414</v>
      </c>
      <c r="C422" s="14">
        <f t="shared" ca="1" si="18"/>
        <v>-7.2274938591838936E-2</v>
      </c>
      <c r="E422" s="12">
        <f t="shared" si="19"/>
        <v>-5.870000000000088</v>
      </c>
      <c r="F422" s="8">
        <f ca="1"/>
        <v>0</v>
      </c>
      <c r="H422" s="7">
        <v>414</v>
      </c>
      <c r="I422" s="14">
        <v>4.8615634107212681E-2</v>
      </c>
      <c r="K422" s="25">
        <f t="shared" si="20"/>
        <v>2.8259999999999664E-2</v>
      </c>
      <c r="L422" s="8">
        <f ca="1"/>
        <v>0</v>
      </c>
    </row>
    <row r="423" spans="2:12" x14ac:dyDescent="0.25">
      <c r="B423" s="7">
        <v>415</v>
      </c>
      <c r="C423" s="14">
        <f t="shared" ca="1" si="18"/>
        <v>-0.3320334753338095</v>
      </c>
      <c r="E423" s="12">
        <f t="shared" si="19"/>
        <v>-5.8600000000000882</v>
      </c>
      <c r="F423" s="8">
        <f ca="1"/>
        <v>0</v>
      </c>
      <c r="H423" s="7">
        <v>415</v>
      </c>
      <c r="I423" s="14">
        <v>3.3956024219342032E-2</v>
      </c>
      <c r="K423" s="25">
        <f t="shared" si="20"/>
        <v>2.8279999999999663E-2</v>
      </c>
      <c r="L423" s="8">
        <f ca="1"/>
        <v>0</v>
      </c>
    </row>
    <row r="424" spans="2:12" x14ac:dyDescent="0.25">
      <c r="B424" s="7">
        <v>416</v>
      </c>
      <c r="C424" s="14">
        <f t="shared" ca="1" si="18"/>
        <v>0.1508771960123228</v>
      </c>
      <c r="E424" s="12">
        <f t="shared" si="19"/>
        <v>-5.8500000000000885</v>
      </c>
      <c r="F424" s="8">
        <f ca="1"/>
        <v>0</v>
      </c>
      <c r="H424" s="7">
        <v>416</v>
      </c>
      <c r="I424" s="14">
        <v>4.075784282954286E-2</v>
      </c>
      <c r="K424" s="25">
        <f t="shared" si="20"/>
        <v>2.8299999999999662E-2</v>
      </c>
      <c r="L424" s="8">
        <f ca="1"/>
        <v>0</v>
      </c>
    </row>
    <row r="425" spans="2:12" x14ac:dyDescent="0.25">
      <c r="B425" s="7">
        <v>417</v>
      </c>
      <c r="C425" s="14">
        <f t="shared" ca="1" si="18"/>
        <v>1.6057165585355242E-2</v>
      </c>
      <c r="E425" s="12">
        <f t="shared" si="19"/>
        <v>-5.8400000000000887</v>
      </c>
      <c r="F425" s="8">
        <f ca="1"/>
        <v>0</v>
      </c>
      <c r="H425" s="7">
        <v>417</v>
      </c>
      <c r="I425" s="14">
        <v>4.1264422058674435E-2</v>
      </c>
      <c r="K425" s="25">
        <f t="shared" si="20"/>
        <v>2.8319999999999661E-2</v>
      </c>
      <c r="L425" s="8">
        <f ca="1"/>
        <v>2</v>
      </c>
    </row>
    <row r="426" spans="2:12" x14ac:dyDescent="0.25">
      <c r="B426" s="7">
        <v>418</v>
      </c>
      <c r="C426" s="14">
        <f t="shared" ca="1" si="18"/>
        <v>-0.12930989243043081</v>
      </c>
      <c r="E426" s="12">
        <f t="shared" si="19"/>
        <v>-5.8300000000000889</v>
      </c>
      <c r="F426" s="8">
        <f ca="1"/>
        <v>0</v>
      </c>
      <c r="H426" s="7">
        <v>418</v>
      </c>
      <c r="I426" s="14">
        <v>4.5305809322016888E-2</v>
      </c>
      <c r="K426" s="25">
        <f t="shared" si="20"/>
        <v>2.8339999999999661E-2</v>
      </c>
      <c r="L426" s="8">
        <f ca="1"/>
        <v>1</v>
      </c>
    </row>
    <row r="427" spans="2:12" x14ac:dyDescent="0.25">
      <c r="B427" s="7">
        <v>419</v>
      </c>
      <c r="C427" s="14">
        <f t="shared" ca="1" si="18"/>
        <v>-0.15784738529021353</v>
      </c>
      <c r="E427" s="12">
        <f t="shared" si="19"/>
        <v>-5.8200000000000891</v>
      </c>
      <c r="F427" s="8">
        <f ca="1"/>
        <v>0</v>
      </c>
      <c r="H427" s="7">
        <v>419</v>
      </c>
      <c r="I427" s="14">
        <v>4.0814402139259784E-2</v>
      </c>
      <c r="K427" s="25">
        <f t="shared" si="20"/>
        <v>2.835999999999966E-2</v>
      </c>
      <c r="L427" s="8">
        <f ca="1"/>
        <v>0</v>
      </c>
    </row>
    <row r="428" spans="2:12" x14ac:dyDescent="0.25">
      <c r="B428" s="7">
        <v>420</v>
      </c>
      <c r="C428" s="14">
        <f t="shared" ca="1" si="18"/>
        <v>3.7464773093532425E-3</v>
      </c>
      <c r="E428" s="12">
        <f t="shared" si="19"/>
        <v>-5.8100000000000893</v>
      </c>
      <c r="F428" s="8">
        <f ca="1"/>
        <v>0</v>
      </c>
      <c r="H428" s="7">
        <v>420</v>
      </c>
      <c r="I428" s="14">
        <v>4.3832774792869171E-2</v>
      </c>
      <c r="K428" s="25">
        <f t="shared" si="20"/>
        <v>2.8379999999999659E-2</v>
      </c>
      <c r="L428" s="8">
        <f ca="1"/>
        <v>2</v>
      </c>
    </row>
    <row r="429" spans="2:12" x14ac:dyDescent="0.25">
      <c r="B429" s="7">
        <v>421</v>
      </c>
      <c r="C429" s="14">
        <f t="shared" ca="1" si="18"/>
        <v>-6.138898823814902E-2</v>
      </c>
      <c r="E429" s="12">
        <f t="shared" si="19"/>
        <v>-5.8000000000000895</v>
      </c>
      <c r="F429" s="8">
        <f ca="1"/>
        <v>0</v>
      </c>
      <c r="H429" s="7">
        <v>421</v>
      </c>
      <c r="I429" s="14">
        <v>4.0291885754233599E-2</v>
      </c>
      <c r="K429" s="25">
        <f t="shared" si="20"/>
        <v>2.8399999999999658E-2</v>
      </c>
      <c r="L429" s="8">
        <f ca="1"/>
        <v>0</v>
      </c>
    </row>
    <row r="430" spans="2:12" x14ac:dyDescent="0.25">
      <c r="B430" s="7">
        <v>422</v>
      </c>
      <c r="C430" s="14">
        <f t="shared" ca="1" si="18"/>
        <v>0.17176019508582271</v>
      </c>
      <c r="E430" s="12">
        <f t="shared" si="19"/>
        <v>-5.7900000000000897</v>
      </c>
      <c r="F430" s="8">
        <f ca="1"/>
        <v>0</v>
      </c>
      <c r="H430" s="7">
        <v>422</v>
      </c>
      <c r="I430" s="14">
        <v>4.476733868191745E-2</v>
      </c>
      <c r="K430" s="25">
        <f t="shared" si="20"/>
        <v>2.8419999999999657E-2</v>
      </c>
      <c r="L430" s="8">
        <f ca="1"/>
        <v>0</v>
      </c>
    </row>
    <row r="431" spans="2:12" x14ac:dyDescent="0.25">
      <c r="B431" s="7">
        <v>423</v>
      </c>
      <c r="C431" s="14">
        <f t="shared" ca="1" si="18"/>
        <v>0.12311539070602079</v>
      </c>
      <c r="E431" s="12">
        <f t="shared" si="19"/>
        <v>-5.78000000000009</v>
      </c>
      <c r="F431" s="8">
        <f ca="1"/>
        <v>0</v>
      </c>
      <c r="H431" s="7">
        <v>423</v>
      </c>
      <c r="I431" s="14">
        <v>4.7984514917332396E-2</v>
      </c>
      <c r="K431" s="25">
        <f t="shared" si="20"/>
        <v>2.8439999999999657E-2</v>
      </c>
      <c r="L431" s="8">
        <f ca="1"/>
        <v>0</v>
      </c>
    </row>
    <row r="432" spans="2:12" x14ac:dyDescent="0.25">
      <c r="B432" s="7">
        <v>424</v>
      </c>
      <c r="C432" s="14">
        <f t="shared" ca="1" si="18"/>
        <v>-0.17200884271266517</v>
      </c>
      <c r="E432" s="12">
        <f t="shared" si="19"/>
        <v>-5.7700000000000902</v>
      </c>
      <c r="F432" s="8">
        <f ca="1"/>
        <v>0</v>
      </c>
      <c r="H432" s="7">
        <v>424</v>
      </c>
      <c r="I432" s="14">
        <v>3.9307734441089419E-2</v>
      </c>
      <c r="K432" s="25">
        <f t="shared" si="20"/>
        <v>2.8459999999999656E-2</v>
      </c>
      <c r="L432" s="8">
        <f ca="1"/>
        <v>0</v>
      </c>
    </row>
    <row r="433" spans="2:12" x14ac:dyDescent="0.25">
      <c r="B433" s="7">
        <v>425</v>
      </c>
      <c r="C433" s="14">
        <f t="shared" ca="1" si="18"/>
        <v>5.083560398236292E-3</v>
      </c>
      <c r="E433" s="12">
        <f t="shared" si="19"/>
        <v>-5.7600000000000904</v>
      </c>
      <c r="F433" s="8">
        <f ca="1"/>
        <v>0</v>
      </c>
      <c r="H433" s="7">
        <v>425</v>
      </c>
      <c r="I433" s="14">
        <v>4.0480993154171571E-2</v>
      </c>
      <c r="K433" s="25">
        <f t="shared" si="20"/>
        <v>2.8479999999999655E-2</v>
      </c>
      <c r="L433" s="8">
        <f ca="1"/>
        <v>0</v>
      </c>
    </row>
    <row r="434" spans="2:12" x14ac:dyDescent="0.25">
      <c r="B434" s="7">
        <v>426</v>
      </c>
      <c r="C434" s="14">
        <f t="shared" ca="1" si="18"/>
        <v>-0.1822710329965791</v>
      </c>
      <c r="E434" s="12">
        <f t="shared" si="19"/>
        <v>-5.7500000000000906</v>
      </c>
      <c r="F434" s="8">
        <f ca="1"/>
        <v>0</v>
      </c>
      <c r="H434" s="7">
        <v>426</v>
      </c>
      <c r="I434" s="14">
        <v>4.2836296521785215E-2</v>
      </c>
      <c r="K434" s="25">
        <f t="shared" si="20"/>
        <v>2.8499999999999654E-2</v>
      </c>
      <c r="L434" s="8">
        <f ca="1"/>
        <v>2</v>
      </c>
    </row>
    <row r="435" spans="2:12" x14ac:dyDescent="0.25">
      <c r="B435" s="7">
        <v>427</v>
      </c>
      <c r="C435" s="14">
        <f t="shared" ca="1" si="18"/>
        <v>-6.4156029713518498E-2</v>
      </c>
      <c r="E435" s="12">
        <f t="shared" si="19"/>
        <v>-5.7400000000000908</v>
      </c>
      <c r="F435" s="8">
        <f ca="1"/>
        <v>0</v>
      </c>
      <c r="H435" s="7">
        <v>427</v>
      </c>
      <c r="I435" s="14">
        <v>3.8956484095140867E-2</v>
      </c>
      <c r="K435" s="25">
        <f t="shared" si="20"/>
        <v>2.8519999999999653E-2</v>
      </c>
      <c r="L435" s="8">
        <f ca="1"/>
        <v>1</v>
      </c>
    </row>
    <row r="436" spans="2:12" x14ac:dyDescent="0.25">
      <c r="B436" s="7">
        <v>428</v>
      </c>
      <c r="C436" s="14">
        <f t="shared" ca="1" si="18"/>
        <v>7.3238870504525308E-2</v>
      </c>
      <c r="E436" s="12">
        <f t="shared" si="19"/>
        <v>-5.730000000000091</v>
      </c>
      <c r="F436" s="8">
        <f ca="1"/>
        <v>0</v>
      </c>
      <c r="H436" s="7">
        <v>428</v>
      </c>
      <c r="I436" s="14">
        <v>4.3140097948245699E-2</v>
      </c>
      <c r="K436" s="25">
        <f t="shared" si="20"/>
        <v>2.8539999999999652E-2</v>
      </c>
      <c r="L436" s="8">
        <f ca="1"/>
        <v>0</v>
      </c>
    </row>
    <row r="437" spans="2:12" x14ac:dyDescent="0.25">
      <c r="B437" s="7">
        <v>429</v>
      </c>
      <c r="C437" s="14">
        <f t="shared" ca="1" si="18"/>
        <v>-0.30817287522318704</v>
      </c>
      <c r="E437" s="12">
        <f t="shared" si="19"/>
        <v>-5.7200000000000912</v>
      </c>
      <c r="F437" s="8">
        <f ca="1"/>
        <v>0</v>
      </c>
      <c r="H437" s="7">
        <v>429</v>
      </c>
      <c r="I437" s="14">
        <v>4.3879438444096155E-2</v>
      </c>
      <c r="K437" s="25">
        <f t="shared" si="20"/>
        <v>2.8559999999999652E-2</v>
      </c>
      <c r="L437" s="8">
        <f ca="1"/>
        <v>0</v>
      </c>
    </row>
    <row r="438" spans="2:12" x14ac:dyDescent="0.25">
      <c r="B438" s="7">
        <v>430</v>
      </c>
      <c r="C438" s="14">
        <f t="shared" ca="1" si="18"/>
        <v>0.17138563061301729</v>
      </c>
      <c r="E438" s="12">
        <f t="shared" si="19"/>
        <v>-5.7100000000000914</v>
      </c>
      <c r="F438" s="8">
        <f ca="1"/>
        <v>0</v>
      </c>
      <c r="H438" s="7">
        <v>430</v>
      </c>
      <c r="I438" s="14">
        <v>5.030675360363767E-2</v>
      </c>
      <c r="K438" s="25">
        <f t="shared" si="20"/>
        <v>2.8579999999999651E-2</v>
      </c>
      <c r="L438" s="8">
        <f ca="1"/>
        <v>1</v>
      </c>
    </row>
    <row r="439" spans="2:12" x14ac:dyDescent="0.25">
      <c r="B439" s="7">
        <v>431</v>
      </c>
      <c r="C439" s="14">
        <f t="shared" ca="1" si="18"/>
        <v>9.4593200801461816E-2</v>
      </c>
      <c r="E439" s="12">
        <f t="shared" si="19"/>
        <v>-5.7000000000000917</v>
      </c>
      <c r="F439" s="8">
        <f ca="1"/>
        <v>0</v>
      </c>
      <c r="H439" s="7">
        <v>431</v>
      </c>
      <c r="I439" s="14">
        <v>4.0617747493055564E-2</v>
      </c>
      <c r="K439" s="25">
        <f t="shared" si="20"/>
        <v>2.859999999999965E-2</v>
      </c>
      <c r="L439" s="8">
        <f ca="1"/>
        <v>1</v>
      </c>
    </row>
    <row r="440" spans="2:12" x14ac:dyDescent="0.25">
      <c r="B440" s="7">
        <v>432</v>
      </c>
      <c r="C440" s="14">
        <f t="shared" ca="1" si="18"/>
        <v>0.16266915743194593</v>
      </c>
      <c r="E440" s="12">
        <f t="shared" si="19"/>
        <v>-5.6900000000000919</v>
      </c>
      <c r="F440" s="8">
        <f ca="1"/>
        <v>0</v>
      </c>
      <c r="H440" s="7">
        <v>432</v>
      </c>
      <c r="I440" s="14">
        <v>3.9744042865813761E-2</v>
      </c>
      <c r="K440" s="25">
        <f t="shared" si="20"/>
        <v>2.8619999999999649E-2</v>
      </c>
      <c r="L440" s="8">
        <f ca="1"/>
        <v>1</v>
      </c>
    </row>
    <row r="441" spans="2:12" x14ac:dyDescent="0.25">
      <c r="B441" s="7">
        <v>433</v>
      </c>
      <c r="C441" s="14">
        <f t="shared" ca="1" si="18"/>
        <v>-5.3379646361899694E-2</v>
      </c>
      <c r="E441" s="12">
        <f t="shared" si="19"/>
        <v>-5.6800000000000921</v>
      </c>
      <c r="F441" s="8">
        <f ca="1"/>
        <v>0</v>
      </c>
      <c r="H441" s="7">
        <v>433</v>
      </c>
      <c r="I441" s="14">
        <v>4.155061826628715E-2</v>
      </c>
      <c r="K441" s="25">
        <f t="shared" si="20"/>
        <v>2.8639999999999648E-2</v>
      </c>
      <c r="L441" s="8">
        <f ca="1"/>
        <v>0</v>
      </c>
    </row>
    <row r="442" spans="2:12" x14ac:dyDescent="0.25">
      <c r="B442" s="7">
        <v>434</v>
      </c>
      <c r="C442" s="14">
        <f t="shared" ca="1" si="18"/>
        <v>9.0417156799100229E-2</v>
      </c>
      <c r="E442" s="12">
        <f t="shared" si="19"/>
        <v>-5.6700000000000923</v>
      </c>
      <c r="F442" s="8">
        <f ca="1"/>
        <v>0</v>
      </c>
      <c r="H442" s="7">
        <v>434</v>
      </c>
      <c r="I442" s="14">
        <v>4.7439917833104146E-2</v>
      </c>
      <c r="K442" s="25">
        <f t="shared" si="20"/>
        <v>2.8659999999999648E-2</v>
      </c>
      <c r="L442" s="8">
        <f ca="1"/>
        <v>0</v>
      </c>
    </row>
    <row r="443" spans="2:12" x14ac:dyDescent="0.25">
      <c r="B443" s="7">
        <v>435</v>
      </c>
      <c r="C443" s="14">
        <f t="shared" ca="1" si="18"/>
        <v>5.8559450514302974E-2</v>
      </c>
      <c r="E443" s="12">
        <f t="shared" si="19"/>
        <v>-5.6600000000000925</v>
      </c>
      <c r="F443" s="8">
        <f ca="1"/>
        <v>0</v>
      </c>
      <c r="H443" s="7">
        <v>435</v>
      </c>
      <c r="I443" s="14">
        <v>4.3874276876393857E-2</v>
      </c>
      <c r="K443" s="25">
        <f t="shared" si="20"/>
        <v>2.8679999999999647E-2</v>
      </c>
      <c r="L443" s="8">
        <f ca="1"/>
        <v>1</v>
      </c>
    </row>
    <row r="444" spans="2:12" x14ac:dyDescent="0.25">
      <c r="B444" s="7">
        <v>436</v>
      </c>
      <c r="C444" s="14">
        <f t="shared" ca="1" si="18"/>
        <v>0.30803218099319385</v>
      </c>
      <c r="E444" s="12">
        <f t="shared" si="19"/>
        <v>-5.6500000000000927</v>
      </c>
      <c r="F444" s="8">
        <f ca="1"/>
        <v>0</v>
      </c>
      <c r="H444" s="7">
        <v>436</v>
      </c>
      <c r="I444" s="14">
        <v>4.2203167239423564E-2</v>
      </c>
      <c r="K444" s="25">
        <f t="shared" si="20"/>
        <v>2.8699999999999646E-2</v>
      </c>
      <c r="L444" s="8">
        <f ca="1"/>
        <v>0</v>
      </c>
    </row>
    <row r="445" spans="2:12" x14ac:dyDescent="0.25">
      <c r="B445" s="7">
        <v>437</v>
      </c>
      <c r="C445" s="14">
        <f t="shared" ca="1" si="18"/>
        <v>-0.13725513578471746</v>
      </c>
      <c r="E445" s="12">
        <f t="shared" si="19"/>
        <v>-5.6400000000000929</v>
      </c>
      <c r="F445" s="8">
        <f ca="1"/>
        <v>0</v>
      </c>
      <c r="H445" s="7">
        <v>437</v>
      </c>
      <c r="I445" s="14">
        <v>3.7376921660979417E-2</v>
      </c>
      <c r="K445" s="25">
        <f t="shared" si="20"/>
        <v>2.8719999999999645E-2</v>
      </c>
      <c r="L445" s="8">
        <f ca="1"/>
        <v>0</v>
      </c>
    </row>
    <row r="446" spans="2:12" x14ac:dyDescent="0.25">
      <c r="B446" s="7">
        <v>438</v>
      </c>
      <c r="C446" s="14">
        <f t="shared" ca="1" si="18"/>
        <v>0.48658535598595176</v>
      </c>
      <c r="E446" s="12">
        <f t="shared" si="19"/>
        <v>-5.6300000000000932</v>
      </c>
      <c r="F446" s="8">
        <f ca="1"/>
        <v>0</v>
      </c>
      <c r="H446" s="7">
        <v>438</v>
      </c>
      <c r="I446" s="14">
        <v>4.4172756692728736E-2</v>
      </c>
      <c r="K446" s="25">
        <f t="shared" si="20"/>
        <v>2.8739999999999644E-2</v>
      </c>
      <c r="L446" s="8">
        <f ca="1"/>
        <v>0</v>
      </c>
    </row>
    <row r="447" spans="2:12" x14ac:dyDescent="0.25">
      <c r="B447" s="7">
        <v>439</v>
      </c>
      <c r="C447" s="14">
        <f t="shared" ca="1" si="18"/>
        <v>-0.27496576838034836</v>
      </c>
      <c r="E447" s="12">
        <f t="shared" si="19"/>
        <v>-5.6200000000000934</v>
      </c>
      <c r="F447" s="8">
        <f ca="1"/>
        <v>0</v>
      </c>
      <c r="H447" s="7">
        <v>439</v>
      </c>
      <c r="I447" s="14">
        <v>3.5155739211725906E-2</v>
      </c>
      <c r="K447" s="25">
        <f t="shared" si="20"/>
        <v>2.8759999999999643E-2</v>
      </c>
      <c r="L447" s="8">
        <f ca="1"/>
        <v>0</v>
      </c>
    </row>
    <row r="448" spans="2:12" x14ac:dyDescent="0.25">
      <c r="B448" s="7">
        <v>440</v>
      </c>
      <c r="C448" s="14">
        <f t="shared" ca="1" si="18"/>
        <v>0.13030861027927063</v>
      </c>
      <c r="E448" s="12">
        <f t="shared" si="19"/>
        <v>-5.6100000000000936</v>
      </c>
      <c r="F448" s="8">
        <f ca="1"/>
        <v>0</v>
      </c>
      <c r="H448" s="7">
        <v>440</v>
      </c>
      <c r="I448" s="14">
        <v>3.5035744900601386E-2</v>
      </c>
      <c r="K448" s="25">
        <f t="shared" si="20"/>
        <v>2.8779999999999643E-2</v>
      </c>
      <c r="L448" s="8">
        <f ca="1"/>
        <v>1</v>
      </c>
    </row>
    <row r="449" spans="2:12" x14ac:dyDescent="0.25">
      <c r="B449" s="7">
        <v>441</v>
      </c>
      <c r="C449" s="14">
        <f t="shared" ca="1" si="18"/>
        <v>0.17682304584445935</v>
      </c>
      <c r="E449" s="12">
        <f t="shared" si="19"/>
        <v>-5.6000000000000938</v>
      </c>
      <c r="F449" s="8">
        <f ca="1"/>
        <v>0</v>
      </c>
      <c r="H449" s="7">
        <v>441</v>
      </c>
      <c r="I449" s="14">
        <v>4.1861254359615109E-2</v>
      </c>
      <c r="K449" s="25">
        <f t="shared" si="20"/>
        <v>2.8799999999999642E-2</v>
      </c>
      <c r="L449" s="8">
        <f ca="1"/>
        <v>1</v>
      </c>
    </row>
    <row r="450" spans="2:12" x14ac:dyDescent="0.25">
      <c r="B450" s="7">
        <v>442</v>
      </c>
      <c r="C450" s="14">
        <f t="shared" ca="1" si="18"/>
        <v>0.14857479329113515</v>
      </c>
      <c r="E450" s="12">
        <f t="shared" si="19"/>
        <v>-5.590000000000094</v>
      </c>
      <c r="F450" s="8">
        <f ca="1"/>
        <v>0</v>
      </c>
      <c r="H450" s="7">
        <v>442</v>
      </c>
      <c r="I450" s="14">
        <v>4.4135718041133455E-2</v>
      </c>
      <c r="K450" s="25">
        <f t="shared" si="20"/>
        <v>2.8819999999999641E-2</v>
      </c>
      <c r="L450" s="8">
        <f ca="1"/>
        <v>1</v>
      </c>
    </row>
    <row r="451" spans="2:12" x14ac:dyDescent="0.25">
      <c r="B451" s="7">
        <v>443</v>
      </c>
      <c r="C451" s="14">
        <f t="shared" ca="1" si="18"/>
        <v>-0.24384181567242205</v>
      </c>
      <c r="E451" s="12">
        <f t="shared" si="19"/>
        <v>-5.5800000000000942</v>
      </c>
      <c r="F451" s="8">
        <f ca="1"/>
        <v>0</v>
      </c>
      <c r="H451" s="7">
        <v>443</v>
      </c>
      <c r="I451" s="14">
        <v>3.2955717564453896E-2</v>
      </c>
      <c r="K451" s="25">
        <f t="shared" si="20"/>
        <v>2.883999999999964E-2</v>
      </c>
      <c r="L451" s="8">
        <f ca="1"/>
        <v>0</v>
      </c>
    </row>
    <row r="452" spans="2:12" x14ac:dyDescent="0.25">
      <c r="B452" s="7">
        <v>444</v>
      </c>
      <c r="C452" s="14">
        <f t="shared" ca="1" si="18"/>
        <v>-1.6721808525036779E-2</v>
      </c>
      <c r="E452" s="12">
        <f t="shared" si="19"/>
        <v>-5.5700000000000944</v>
      </c>
      <c r="F452" s="8">
        <f ca="1"/>
        <v>0</v>
      </c>
      <c r="H452" s="7">
        <v>444</v>
      </c>
      <c r="I452" s="14">
        <v>4.1222574255269331E-2</v>
      </c>
      <c r="K452" s="25">
        <f t="shared" si="20"/>
        <v>2.8859999999999639E-2</v>
      </c>
      <c r="L452" s="8">
        <f ca="1"/>
        <v>0</v>
      </c>
    </row>
    <row r="453" spans="2:12" x14ac:dyDescent="0.25">
      <c r="B453" s="7">
        <v>445</v>
      </c>
      <c r="C453" s="14">
        <f t="shared" ca="1" si="18"/>
        <v>0.18258430277373702</v>
      </c>
      <c r="E453" s="12">
        <f t="shared" si="19"/>
        <v>-5.5600000000000946</v>
      </c>
      <c r="F453" s="8">
        <f ca="1"/>
        <v>0</v>
      </c>
      <c r="H453" s="7">
        <v>445</v>
      </c>
      <c r="I453" s="14">
        <v>3.8334214017154089E-2</v>
      </c>
      <c r="K453" s="25">
        <f t="shared" si="20"/>
        <v>2.8879999999999639E-2</v>
      </c>
      <c r="L453" s="8">
        <f ca="1"/>
        <v>0</v>
      </c>
    </row>
    <row r="454" spans="2:12" x14ac:dyDescent="0.25">
      <c r="B454" s="7">
        <v>446</v>
      </c>
      <c r="C454" s="14">
        <f t="shared" ca="1" si="18"/>
        <v>0.11937244845812485</v>
      </c>
      <c r="E454" s="12">
        <f t="shared" si="19"/>
        <v>-5.5500000000000949</v>
      </c>
      <c r="F454" s="8">
        <f ca="1"/>
        <v>0</v>
      </c>
      <c r="H454" s="7">
        <v>446</v>
      </c>
      <c r="I454" s="14">
        <v>4.1137289595577588E-2</v>
      </c>
      <c r="K454" s="25">
        <f t="shared" si="20"/>
        <v>2.8899999999999638E-2</v>
      </c>
      <c r="L454" s="8">
        <f ca="1"/>
        <v>0</v>
      </c>
    </row>
    <row r="455" spans="2:12" x14ac:dyDescent="0.25">
      <c r="B455" s="7">
        <v>447</v>
      </c>
      <c r="C455" s="14">
        <f t="shared" ca="1" si="18"/>
        <v>-0.53711849164574299</v>
      </c>
      <c r="E455" s="12">
        <f t="shared" si="19"/>
        <v>-5.5400000000000951</v>
      </c>
      <c r="F455" s="8">
        <f ca="1"/>
        <v>0</v>
      </c>
      <c r="H455" s="7">
        <v>447</v>
      </c>
      <c r="I455" s="14">
        <v>4.5047389784072765E-2</v>
      </c>
      <c r="K455" s="25">
        <f t="shared" si="20"/>
        <v>2.8919999999999637E-2</v>
      </c>
      <c r="L455" s="8">
        <f ca="1"/>
        <v>0</v>
      </c>
    </row>
    <row r="456" spans="2:12" x14ac:dyDescent="0.25">
      <c r="B456" s="7">
        <v>448</v>
      </c>
      <c r="C456" s="14">
        <f t="shared" ca="1" si="18"/>
        <v>0.16064557079659159</v>
      </c>
      <c r="E456" s="12">
        <f t="shared" si="19"/>
        <v>-5.5300000000000953</v>
      </c>
      <c r="F456" s="8">
        <f ca="1"/>
        <v>0</v>
      </c>
      <c r="H456" s="7">
        <v>448</v>
      </c>
      <c r="I456" s="14">
        <v>3.5653089992934039E-2</v>
      </c>
      <c r="K456" s="25">
        <f t="shared" si="20"/>
        <v>2.8939999999999636E-2</v>
      </c>
      <c r="L456" s="8">
        <f ca="1"/>
        <v>1</v>
      </c>
    </row>
    <row r="457" spans="2:12" x14ac:dyDescent="0.25">
      <c r="B457" s="7">
        <v>449</v>
      </c>
      <c r="C457" s="14">
        <f t="shared" ca="1" si="18"/>
        <v>-0.22488064350917192</v>
      </c>
      <c r="E457" s="12">
        <f t="shared" si="19"/>
        <v>-5.5200000000000955</v>
      </c>
      <c r="F457" s="8">
        <f ca="1"/>
        <v>0</v>
      </c>
      <c r="H457" s="7">
        <v>449</v>
      </c>
      <c r="I457" s="14">
        <v>3.7440006000567135E-2</v>
      </c>
      <c r="K457" s="25">
        <f t="shared" si="20"/>
        <v>2.8959999999999635E-2</v>
      </c>
      <c r="L457" s="8">
        <f ca="1"/>
        <v>0</v>
      </c>
    </row>
    <row r="458" spans="2:12" x14ac:dyDescent="0.25">
      <c r="B458" s="7">
        <v>450</v>
      </c>
      <c r="C458" s="14">
        <f t="shared" ca="1" si="18"/>
        <v>0.10447534108543735</v>
      </c>
      <c r="E458" s="12">
        <f t="shared" si="19"/>
        <v>-5.5100000000000957</v>
      </c>
      <c r="F458" s="8">
        <f ca="1"/>
        <v>0</v>
      </c>
      <c r="H458" s="7">
        <v>450</v>
      </c>
      <c r="I458" s="14">
        <v>4.3551502950482116E-2</v>
      </c>
      <c r="K458" s="25">
        <f t="shared" si="20"/>
        <v>2.8979999999999635E-2</v>
      </c>
      <c r="L458" s="8">
        <f ca="1"/>
        <v>0</v>
      </c>
    </row>
    <row r="459" spans="2:12" x14ac:dyDescent="0.25">
      <c r="B459" s="7">
        <v>451</v>
      </c>
      <c r="C459" s="14">
        <f t="shared" ref="C459:C522" ca="1" si="21">_xlfn.NORM.INV(RAND(),$C$3,$C$4)+($C$5*C458)+($C$6*RAND())</f>
        <v>-0.37348629615238443</v>
      </c>
      <c r="E459" s="12">
        <f t="shared" ref="E459:E522" si="22">E458+0.01</f>
        <v>-5.5000000000000959</v>
      </c>
      <c r="F459" s="8">
        <f ca="1"/>
        <v>0</v>
      </c>
      <c r="H459" s="7">
        <v>451</v>
      </c>
      <c r="I459" s="14">
        <v>3.6138025328818636E-2</v>
      </c>
      <c r="K459" s="25">
        <f t="shared" ref="K459:K522" si="23">K458+0.00002</f>
        <v>2.8999999999999634E-2</v>
      </c>
      <c r="L459" s="8">
        <f ca="1"/>
        <v>2</v>
      </c>
    </row>
    <row r="460" spans="2:12" x14ac:dyDescent="0.25">
      <c r="B460" s="7">
        <v>452</v>
      </c>
      <c r="C460" s="14">
        <f t="shared" ca="1" si="21"/>
        <v>0.29251511571358674</v>
      </c>
      <c r="E460" s="12">
        <f t="shared" si="22"/>
        <v>-5.4900000000000961</v>
      </c>
      <c r="F460" s="8">
        <f ca="1"/>
        <v>0</v>
      </c>
      <c r="H460" s="7">
        <v>452</v>
      </c>
      <c r="I460" s="14">
        <v>3.8247345443962286E-2</v>
      </c>
      <c r="K460" s="25">
        <f t="shared" si="23"/>
        <v>2.9019999999999633E-2</v>
      </c>
      <c r="L460" s="8">
        <f ca="1"/>
        <v>0</v>
      </c>
    </row>
    <row r="461" spans="2:12" x14ac:dyDescent="0.25">
      <c r="B461" s="7">
        <v>453</v>
      </c>
      <c r="C461" s="14">
        <f t="shared" ca="1" si="21"/>
        <v>5.3695973947283204E-2</v>
      </c>
      <c r="E461" s="12">
        <f t="shared" si="22"/>
        <v>-5.4800000000000963</v>
      </c>
      <c r="F461" s="8">
        <f ca="1"/>
        <v>0</v>
      </c>
      <c r="H461" s="7">
        <v>453</v>
      </c>
      <c r="I461" s="14">
        <v>4.6793439711134914E-2</v>
      </c>
      <c r="K461" s="25">
        <f t="shared" si="23"/>
        <v>2.9039999999999632E-2</v>
      </c>
      <c r="L461" s="8">
        <f ca="1"/>
        <v>0</v>
      </c>
    </row>
    <row r="462" spans="2:12" x14ac:dyDescent="0.25">
      <c r="B462" s="7">
        <v>454</v>
      </c>
      <c r="C462" s="14">
        <f t="shared" ca="1" si="21"/>
        <v>6.1677701873414398E-2</v>
      </c>
      <c r="E462" s="12">
        <f t="shared" si="22"/>
        <v>-5.4700000000000966</v>
      </c>
      <c r="F462" s="8">
        <f ca="1"/>
        <v>0</v>
      </c>
      <c r="H462" s="7">
        <v>454</v>
      </c>
      <c r="I462" s="14">
        <v>3.1582875530498287E-2</v>
      </c>
      <c r="K462" s="25">
        <f t="shared" si="23"/>
        <v>2.9059999999999631E-2</v>
      </c>
      <c r="L462" s="8">
        <f ca="1"/>
        <v>1</v>
      </c>
    </row>
    <row r="463" spans="2:12" x14ac:dyDescent="0.25">
      <c r="B463" s="7">
        <v>455</v>
      </c>
      <c r="C463" s="14">
        <f t="shared" ca="1" si="21"/>
        <v>2.2223550468899973E-2</v>
      </c>
      <c r="E463" s="12">
        <f t="shared" si="22"/>
        <v>-5.4600000000000968</v>
      </c>
      <c r="F463" s="8">
        <f ca="1"/>
        <v>0</v>
      </c>
      <c r="H463" s="7">
        <v>455</v>
      </c>
      <c r="I463" s="14">
        <v>4.6236109322286251E-2</v>
      </c>
      <c r="K463" s="25">
        <f t="shared" si="23"/>
        <v>2.907999999999963E-2</v>
      </c>
      <c r="L463" s="8">
        <f ca="1"/>
        <v>0</v>
      </c>
    </row>
    <row r="464" spans="2:12" x14ac:dyDescent="0.25">
      <c r="B464" s="7">
        <v>456</v>
      </c>
      <c r="C464" s="14">
        <f t="shared" ca="1" si="21"/>
        <v>5.0857952227779099E-2</v>
      </c>
      <c r="E464" s="12">
        <f t="shared" si="22"/>
        <v>-5.450000000000097</v>
      </c>
      <c r="F464" s="8">
        <f ca="1"/>
        <v>0</v>
      </c>
      <c r="H464" s="7">
        <v>456</v>
      </c>
      <c r="I464" s="14">
        <v>3.8462252071838898E-2</v>
      </c>
      <c r="K464" s="25">
        <f t="shared" si="23"/>
        <v>2.909999999999963E-2</v>
      </c>
      <c r="L464" s="8">
        <f ca="1"/>
        <v>1</v>
      </c>
    </row>
    <row r="465" spans="2:12" x14ac:dyDescent="0.25">
      <c r="B465" s="7">
        <v>457</v>
      </c>
      <c r="C465" s="14">
        <f t="shared" ca="1" si="21"/>
        <v>4.0320587670013522E-2</v>
      </c>
      <c r="E465" s="12">
        <f t="shared" si="22"/>
        <v>-5.4400000000000972</v>
      </c>
      <c r="F465" s="8">
        <f ca="1"/>
        <v>0</v>
      </c>
      <c r="H465" s="7">
        <v>457</v>
      </c>
      <c r="I465" s="14">
        <v>3.8152747736001712E-2</v>
      </c>
      <c r="K465" s="25">
        <f t="shared" si="23"/>
        <v>2.9119999999999629E-2</v>
      </c>
      <c r="L465" s="8">
        <f ca="1"/>
        <v>0</v>
      </c>
    </row>
    <row r="466" spans="2:12" x14ac:dyDescent="0.25">
      <c r="B466" s="7">
        <v>458</v>
      </c>
      <c r="C466" s="14">
        <f t="shared" ca="1" si="21"/>
        <v>0.21012465927585877</v>
      </c>
      <c r="E466" s="12">
        <f t="shared" si="22"/>
        <v>-5.4300000000000974</v>
      </c>
      <c r="F466" s="8">
        <f ca="1"/>
        <v>0</v>
      </c>
      <c r="H466" s="7">
        <v>458</v>
      </c>
      <c r="I466" s="14">
        <v>3.8751894736775282E-2</v>
      </c>
      <c r="K466" s="25">
        <f t="shared" si="23"/>
        <v>2.9139999999999628E-2</v>
      </c>
      <c r="L466" s="8">
        <f ca="1"/>
        <v>2</v>
      </c>
    </row>
    <row r="467" spans="2:12" x14ac:dyDescent="0.25">
      <c r="B467" s="7">
        <v>459</v>
      </c>
      <c r="C467" s="14">
        <f t="shared" ca="1" si="21"/>
        <v>-0.11825826117070733</v>
      </c>
      <c r="E467" s="12">
        <f t="shared" si="22"/>
        <v>-5.4200000000000976</v>
      </c>
      <c r="F467" s="8">
        <f ca="1"/>
        <v>0</v>
      </c>
      <c r="H467" s="7">
        <v>459</v>
      </c>
      <c r="I467" s="14">
        <v>3.6147380996507973E-2</v>
      </c>
      <c r="K467" s="25">
        <f t="shared" si="23"/>
        <v>2.9159999999999627E-2</v>
      </c>
      <c r="L467" s="8">
        <f ca="1"/>
        <v>0</v>
      </c>
    </row>
    <row r="468" spans="2:12" x14ac:dyDescent="0.25">
      <c r="B468" s="7">
        <v>460</v>
      </c>
      <c r="C468" s="14">
        <f t="shared" ca="1" si="21"/>
        <v>0.1267803577335459</v>
      </c>
      <c r="E468" s="12">
        <f t="shared" si="22"/>
        <v>-5.4100000000000978</v>
      </c>
      <c r="F468" s="8">
        <f ca="1"/>
        <v>0</v>
      </c>
      <c r="H468" s="7">
        <v>460</v>
      </c>
      <c r="I468" s="14">
        <v>4.0261576921631334E-2</v>
      </c>
      <c r="K468" s="25">
        <f t="shared" si="23"/>
        <v>2.9179999999999626E-2</v>
      </c>
      <c r="L468" s="8">
        <f ca="1"/>
        <v>0</v>
      </c>
    </row>
    <row r="469" spans="2:12" x14ac:dyDescent="0.25">
      <c r="B469" s="7">
        <v>461</v>
      </c>
      <c r="C469" s="14">
        <f t="shared" ca="1" si="21"/>
        <v>-0.54701421589680277</v>
      </c>
      <c r="E469" s="12">
        <f t="shared" si="22"/>
        <v>-5.4000000000000981</v>
      </c>
      <c r="F469" s="8">
        <f ca="1"/>
        <v>0</v>
      </c>
      <c r="H469" s="7">
        <v>461</v>
      </c>
      <c r="I469" s="14">
        <v>4.340160434130131E-2</v>
      </c>
      <c r="K469" s="25">
        <f t="shared" si="23"/>
        <v>2.9199999999999626E-2</v>
      </c>
      <c r="L469" s="8">
        <f ca="1"/>
        <v>1</v>
      </c>
    </row>
    <row r="470" spans="2:12" x14ac:dyDescent="0.25">
      <c r="B470" s="7">
        <v>462</v>
      </c>
      <c r="C470" s="14">
        <f t="shared" ca="1" si="21"/>
        <v>-0.391775423492779</v>
      </c>
      <c r="E470" s="12">
        <f t="shared" si="22"/>
        <v>-5.3900000000000983</v>
      </c>
      <c r="F470" s="8">
        <f ca="1"/>
        <v>0</v>
      </c>
      <c r="H470" s="7">
        <v>462</v>
      </c>
      <c r="I470" s="14">
        <v>4.1806142094869561E-2</v>
      </c>
      <c r="K470" s="25">
        <f t="shared" si="23"/>
        <v>2.9219999999999625E-2</v>
      </c>
      <c r="L470" s="8">
        <f ca="1"/>
        <v>0</v>
      </c>
    </row>
    <row r="471" spans="2:12" x14ac:dyDescent="0.25">
      <c r="B471" s="7">
        <v>463</v>
      </c>
      <c r="C471" s="14">
        <f t="shared" ca="1" si="21"/>
        <v>-0.18668612555439357</v>
      </c>
      <c r="E471" s="12">
        <f t="shared" si="22"/>
        <v>-5.3800000000000985</v>
      </c>
      <c r="F471" s="8">
        <f ca="1"/>
        <v>0</v>
      </c>
      <c r="H471" s="7">
        <v>463</v>
      </c>
      <c r="I471" s="14">
        <v>3.8959761334273361E-2</v>
      </c>
      <c r="K471" s="25">
        <f t="shared" si="23"/>
        <v>2.9239999999999624E-2</v>
      </c>
      <c r="L471" s="8">
        <f ca="1"/>
        <v>1</v>
      </c>
    </row>
    <row r="472" spans="2:12" x14ac:dyDescent="0.25">
      <c r="B472" s="7">
        <v>464</v>
      </c>
      <c r="C472" s="14">
        <f t="shared" ca="1" si="21"/>
        <v>0.11924003609205898</v>
      </c>
      <c r="E472" s="12">
        <f t="shared" si="22"/>
        <v>-5.3700000000000987</v>
      </c>
      <c r="F472" s="8">
        <f ca="1"/>
        <v>0</v>
      </c>
      <c r="H472" s="7">
        <v>464</v>
      </c>
      <c r="I472" s="14">
        <v>3.7283850816687225E-2</v>
      </c>
      <c r="K472" s="25">
        <f t="shared" si="23"/>
        <v>2.9259999999999623E-2</v>
      </c>
      <c r="L472" s="8">
        <f ca="1"/>
        <v>1</v>
      </c>
    </row>
    <row r="473" spans="2:12" x14ac:dyDescent="0.25">
      <c r="B473" s="7">
        <v>465</v>
      </c>
      <c r="C473" s="14">
        <f t="shared" ca="1" si="21"/>
        <v>-7.9417290765001022E-2</v>
      </c>
      <c r="E473" s="12">
        <f t="shared" si="22"/>
        <v>-5.3600000000000989</v>
      </c>
      <c r="F473" s="8">
        <f ca="1"/>
        <v>0</v>
      </c>
      <c r="H473" s="7">
        <v>465</v>
      </c>
      <c r="I473" s="14">
        <v>4.3571699224903143E-2</v>
      </c>
      <c r="K473" s="25">
        <f t="shared" si="23"/>
        <v>2.9279999999999622E-2</v>
      </c>
      <c r="L473" s="8">
        <f ca="1"/>
        <v>1</v>
      </c>
    </row>
    <row r="474" spans="2:12" x14ac:dyDescent="0.25">
      <c r="B474" s="7">
        <v>466</v>
      </c>
      <c r="C474" s="14">
        <f t="shared" ca="1" si="21"/>
        <v>8.0852704024569955E-2</v>
      </c>
      <c r="E474" s="12">
        <f t="shared" si="22"/>
        <v>-5.3500000000000991</v>
      </c>
      <c r="F474" s="8">
        <f ca="1"/>
        <v>0</v>
      </c>
      <c r="H474" s="7">
        <v>466</v>
      </c>
      <c r="I474" s="14">
        <v>4.009914595988312E-2</v>
      </c>
      <c r="K474" s="25">
        <f t="shared" si="23"/>
        <v>2.9299999999999621E-2</v>
      </c>
      <c r="L474" s="8">
        <f ca="1"/>
        <v>0</v>
      </c>
    </row>
    <row r="475" spans="2:12" x14ac:dyDescent="0.25">
      <c r="B475" s="7">
        <v>467</v>
      </c>
      <c r="C475" s="14">
        <f t="shared" ca="1" si="21"/>
        <v>0.41992173673615629</v>
      </c>
      <c r="E475" s="12">
        <f t="shared" si="22"/>
        <v>-5.3400000000000993</v>
      </c>
      <c r="F475" s="8">
        <f ca="1"/>
        <v>0</v>
      </c>
      <c r="H475" s="7">
        <v>467</v>
      </c>
      <c r="I475" s="14">
        <v>4.0178715285958212E-2</v>
      </c>
      <c r="K475" s="25">
        <f t="shared" si="23"/>
        <v>2.9319999999999621E-2</v>
      </c>
      <c r="L475" s="8">
        <f ca="1"/>
        <v>0</v>
      </c>
    </row>
    <row r="476" spans="2:12" x14ac:dyDescent="0.25">
      <c r="B476" s="7">
        <v>468</v>
      </c>
      <c r="C476" s="14">
        <f t="shared" ca="1" si="21"/>
        <v>-3.888724740085496E-2</v>
      </c>
      <c r="E476" s="12">
        <f t="shared" si="22"/>
        <v>-5.3300000000000995</v>
      </c>
      <c r="F476" s="8">
        <f ca="1"/>
        <v>0</v>
      </c>
      <c r="H476" s="7">
        <v>468</v>
      </c>
      <c r="I476" s="14">
        <v>4.0488610825014856E-2</v>
      </c>
      <c r="K476" s="25">
        <f t="shared" si="23"/>
        <v>2.933999999999962E-2</v>
      </c>
      <c r="L476" s="8">
        <f ca="1"/>
        <v>0</v>
      </c>
    </row>
    <row r="477" spans="2:12" x14ac:dyDescent="0.25">
      <c r="B477" s="7">
        <v>469</v>
      </c>
      <c r="C477" s="14">
        <f t="shared" ca="1" si="21"/>
        <v>7.4695573434871335E-2</v>
      </c>
      <c r="E477" s="12">
        <f t="shared" si="22"/>
        <v>-5.3200000000000998</v>
      </c>
      <c r="F477" s="8">
        <f ca="1"/>
        <v>0</v>
      </c>
      <c r="H477" s="7">
        <v>469</v>
      </c>
      <c r="I477" s="14">
        <v>4.1914501722328371E-2</v>
      </c>
      <c r="K477" s="25">
        <f t="shared" si="23"/>
        <v>2.9359999999999619E-2</v>
      </c>
      <c r="L477" s="8">
        <f ca="1"/>
        <v>1</v>
      </c>
    </row>
    <row r="478" spans="2:12" x14ac:dyDescent="0.25">
      <c r="B478" s="7">
        <v>470</v>
      </c>
      <c r="C478" s="14">
        <f t="shared" ca="1" si="21"/>
        <v>0.14035805253604597</v>
      </c>
      <c r="E478" s="12">
        <f t="shared" si="22"/>
        <v>-5.3100000000001</v>
      </c>
      <c r="F478" s="8">
        <f ca="1"/>
        <v>0</v>
      </c>
      <c r="H478" s="7">
        <v>470</v>
      </c>
      <c r="I478" s="14">
        <v>4.6183737734360734E-2</v>
      </c>
      <c r="K478" s="25">
        <f t="shared" si="23"/>
        <v>2.9379999999999618E-2</v>
      </c>
      <c r="L478" s="8">
        <f ca="1"/>
        <v>1</v>
      </c>
    </row>
    <row r="479" spans="2:12" x14ac:dyDescent="0.25">
      <c r="B479" s="7">
        <v>471</v>
      </c>
      <c r="C479" s="14">
        <f t="shared" ca="1" si="21"/>
        <v>0.15532141786372616</v>
      </c>
      <c r="E479" s="12">
        <f t="shared" si="22"/>
        <v>-5.3000000000001002</v>
      </c>
      <c r="F479" s="8">
        <f ca="1"/>
        <v>0</v>
      </c>
      <c r="H479" s="7">
        <v>471</v>
      </c>
      <c r="I479" s="14">
        <v>3.7855060176280979E-2</v>
      </c>
      <c r="K479" s="25">
        <f t="shared" si="23"/>
        <v>2.9399999999999617E-2</v>
      </c>
      <c r="L479" s="8">
        <f ca="1"/>
        <v>1</v>
      </c>
    </row>
    <row r="480" spans="2:12" x14ac:dyDescent="0.25">
      <c r="B480" s="7">
        <v>472</v>
      </c>
      <c r="C480" s="14">
        <f t="shared" ca="1" si="21"/>
        <v>-2.1334775497153801E-2</v>
      </c>
      <c r="E480" s="12">
        <f t="shared" si="22"/>
        <v>-5.2900000000001004</v>
      </c>
      <c r="F480" s="8">
        <f ca="1"/>
        <v>0</v>
      </c>
      <c r="H480" s="7">
        <v>472</v>
      </c>
      <c r="I480" s="14">
        <v>4.1175458375364585E-2</v>
      </c>
      <c r="K480" s="25">
        <f t="shared" si="23"/>
        <v>2.9419999999999617E-2</v>
      </c>
      <c r="L480" s="8">
        <f ca="1"/>
        <v>1</v>
      </c>
    </row>
    <row r="481" spans="2:12" x14ac:dyDescent="0.25">
      <c r="B481" s="7">
        <v>473</v>
      </c>
      <c r="C481" s="14">
        <f t="shared" ca="1" si="21"/>
        <v>4.2442753529006179E-2</v>
      </c>
      <c r="E481" s="12">
        <f t="shared" si="22"/>
        <v>-5.2800000000001006</v>
      </c>
      <c r="F481" s="8">
        <f ca="1"/>
        <v>0</v>
      </c>
      <c r="H481" s="7">
        <v>473</v>
      </c>
      <c r="I481" s="14">
        <v>3.8231539962952484E-2</v>
      </c>
      <c r="K481" s="25">
        <f t="shared" si="23"/>
        <v>2.9439999999999616E-2</v>
      </c>
      <c r="L481" s="8">
        <f ca="1"/>
        <v>0</v>
      </c>
    </row>
    <row r="482" spans="2:12" x14ac:dyDescent="0.25">
      <c r="B482" s="7">
        <v>474</v>
      </c>
      <c r="C482" s="14">
        <f t="shared" ca="1" si="21"/>
        <v>0.2816256831790736</v>
      </c>
      <c r="E482" s="12">
        <f t="shared" si="22"/>
        <v>-5.2700000000001008</v>
      </c>
      <c r="F482" s="8">
        <f ca="1"/>
        <v>0</v>
      </c>
      <c r="H482" s="7">
        <v>474</v>
      </c>
      <c r="I482" s="14">
        <v>4.1895374976419937E-2</v>
      </c>
      <c r="K482" s="25">
        <f t="shared" si="23"/>
        <v>2.9459999999999615E-2</v>
      </c>
      <c r="L482" s="8">
        <f ca="1"/>
        <v>0</v>
      </c>
    </row>
    <row r="483" spans="2:12" x14ac:dyDescent="0.25">
      <c r="B483" s="7">
        <v>475</v>
      </c>
      <c r="C483" s="14">
        <f t="shared" ca="1" si="21"/>
        <v>-0.3570131636546085</v>
      </c>
      <c r="E483" s="12">
        <f t="shared" si="22"/>
        <v>-5.260000000000101</v>
      </c>
      <c r="F483" s="8">
        <f ca="1"/>
        <v>0</v>
      </c>
      <c r="H483" s="7">
        <v>475</v>
      </c>
      <c r="I483" s="14">
        <v>3.6326811222506215E-2</v>
      </c>
      <c r="K483" s="25">
        <f t="shared" si="23"/>
        <v>2.9479999999999614E-2</v>
      </c>
      <c r="L483" s="8">
        <f ca="1"/>
        <v>2</v>
      </c>
    </row>
    <row r="484" spans="2:12" x14ac:dyDescent="0.25">
      <c r="B484" s="7">
        <v>476</v>
      </c>
      <c r="C484" s="14">
        <f t="shared" ca="1" si="21"/>
        <v>0.11421296750464532</v>
      </c>
      <c r="E484" s="12">
        <f t="shared" si="22"/>
        <v>-5.2500000000001013</v>
      </c>
      <c r="F484" s="8">
        <f ca="1"/>
        <v>0</v>
      </c>
      <c r="H484" s="7">
        <v>476</v>
      </c>
      <c r="I484" s="14">
        <v>3.8931343767450881E-2</v>
      </c>
      <c r="K484" s="25">
        <f t="shared" si="23"/>
        <v>2.9499999999999613E-2</v>
      </c>
      <c r="L484" s="8">
        <f ca="1"/>
        <v>0</v>
      </c>
    </row>
    <row r="485" spans="2:12" x14ac:dyDescent="0.25">
      <c r="B485" s="7">
        <v>477</v>
      </c>
      <c r="C485" s="14">
        <f t="shared" ca="1" si="21"/>
        <v>-6.8069239669220377E-2</v>
      </c>
      <c r="E485" s="12">
        <f t="shared" si="22"/>
        <v>-5.2400000000001015</v>
      </c>
      <c r="F485" s="8">
        <f ca="1"/>
        <v>0</v>
      </c>
      <c r="H485" s="7">
        <v>477</v>
      </c>
      <c r="I485" s="14">
        <v>3.651846473477946E-2</v>
      </c>
      <c r="K485" s="25">
        <f t="shared" si="23"/>
        <v>2.9519999999999613E-2</v>
      </c>
      <c r="L485" s="8">
        <f ca="1"/>
        <v>0</v>
      </c>
    </row>
    <row r="486" spans="2:12" x14ac:dyDescent="0.25">
      <c r="B486" s="7">
        <v>478</v>
      </c>
      <c r="C486" s="14">
        <f t="shared" ca="1" si="21"/>
        <v>3.5809511225542767E-2</v>
      </c>
      <c r="E486" s="12">
        <f t="shared" si="22"/>
        <v>-5.2300000000001017</v>
      </c>
      <c r="F486" s="8">
        <f ca="1"/>
        <v>0</v>
      </c>
      <c r="H486" s="7">
        <v>478</v>
      </c>
      <c r="I486" s="14">
        <v>3.6643746021176447E-2</v>
      </c>
      <c r="K486" s="25">
        <f t="shared" si="23"/>
        <v>2.9539999999999612E-2</v>
      </c>
      <c r="L486" s="8">
        <f ca="1"/>
        <v>0</v>
      </c>
    </row>
    <row r="487" spans="2:12" x14ac:dyDescent="0.25">
      <c r="B487" s="7">
        <v>479</v>
      </c>
      <c r="C487" s="14">
        <f t="shared" ca="1" si="21"/>
        <v>-0.16482367470315362</v>
      </c>
      <c r="E487" s="12">
        <f t="shared" si="22"/>
        <v>-5.2200000000001019</v>
      </c>
      <c r="F487" s="8">
        <f ca="1"/>
        <v>0</v>
      </c>
      <c r="H487" s="7">
        <v>479</v>
      </c>
      <c r="I487" s="14">
        <v>3.8900319373644542E-2</v>
      </c>
      <c r="K487" s="25">
        <f t="shared" si="23"/>
        <v>2.9559999999999611E-2</v>
      </c>
      <c r="L487" s="8">
        <f ca="1"/>
        <v>0</v>
      </c>
    </row>
    <row r="488" spans="2:12" x14ac:dyDescent="0.25">
      <c r="B488" s="7">
        <v>480</v>
      </c>
      <c r="C488" s="14">
        <f t="shared" ca="1" si="21"/>
        <v>0.12319781989299075</v>
      </c>
      <c r="E488" s="12">
        <f t="shared" si="22"/>
        <v>-5.2100000000001021</v>
      </c>
      <c r="F488" s="8">
        <f ca="1"/>
        <v>0</v>
      </c>
      <c r="H488" s="7">
        <v>480</v>
      </c>
      <c r="I488" s="14">
        <v>4.6611198927941827E-2</v>
      </c>
      <c r="K488" s="25">
        <f t="shared" si="23"/>
        <v>2.957999999999961E-2</v>
      </c>
      <c r="L488" s="8">
        <f ca="1"/>
        <v>0</v>
      </c>
    </row>
    <row r="489" spans="2:12" x14ac:dyDescent="0.25">
      <c r="B489" s="7">
        <v>481</v>
      </c>
      <c r="C489" s="14">
        <f t="shared" ca="1" si="21"/>
        <v>8.1969162687979033E-2</v>
      </c>
      <c r="E489" s="12">
        <f t="shared" si="22"/>
        <v>-5.2000000000001023</v>
      </c>
      <c r="F489" s="8">
        <f ca="1"/>
        <v>0</v>
      </c>
      <c r="H489" s="7">
        <v>481</v>
      </c>
      <c r="I489" s="14">
        <v>4.1691868457345939E-2</v>
      </c>
      <c r="K489" s="25">
        <f t="shared" si="23"/>
        <v>2.9599999999999609E-2</v>
      </c>
      <c r="L489" s="8">
        <f ca="1"/>
        <v>1</v>
      </c>
    </row>
    <row r="490" spans="2:12" x14ac:dyDescent="0.25">
      <c r="B490" s="7">
        <v>482</v>
      </c>
      <c r="C490" s="14">
        <f t="shared" ca="1" si="21"/>
        <v>0.11601002232718741</v>
      </c>
      <c r="E490" s="12">
        <f t="shared" si="22"/>
        <v>-5.1900000000001025</v>
      </c>
      <c r="F490" s="8">
        <f ca="1"/>
        <v>0</v>
      </c>
      <c r="H490" s="7">
        <v>482</v>
      </c>
      <c r="I490" s="14">
        <v>3.3771245294650989E-2</v>
      </c>
      <c r="K490" s="25">
        <f t="shared" si="23"/>
        <v>2.9619999999999608E-2</v>
      </c>
      <c r="L490" s="8">
        <f ca="1"/>
        <v>0</v>
      </c>
    </row>
    <row r="491" spans="2:12" x14ac:dyDescent="0.25">
      <c r="B491" s="7">
        <v>483</v>
      </c>
      <c r="C491" s="14">
        <f t="shared" ca="1" si="21"/>
        <v>0.54903847506430359</v>
      </c>
      <c r="E491" s="12">
        <f t="shared" si="22"/>
        <v>-5.1800000000001027</v>
      </c>
      <c r="F491" s="8">
        <f ca="1"/>
        <v>0</v>
      </c>
      <c r="H491" s="7">
        <v>483</v>
      </c>
      <c r="I491" s="14">
        <v>4.292015758087285E-2</v>
      </c>
      <c r="K491" s="25">
        <f t="shared" si="23"/>
        <v>2.9639999999999608E-2</v>
      </c>
      <c r="L491" s="8">
        <f ca="1"/>
        <v>0</v>
      </c>
    </row>
    <row r="492" spans="2:12" x14ac:dyDescent="0.25">
      <c r="B492" s="7">
        <v>484</v>
      </c>
      <c r="C492" s="14">
        <f t="shared" ca="1" si="21"/>
        <v>-0.20869196776246321</v>
      </c>
      <c r="E492" s="12">
        <f t="shared" si="22"/>
        <v>-5.170000000000103</v>
      </c>
      <c r="F492" s="8">
        <f ca="1"/>
        <v>0</v>
      </c>
      <c r="H492" s="7">
        <v>484</v>
      </c>
      <c r="I492" s="14">
        <v>4.2702716915794137E-2</v>
      </c>
      <c r="K492" s="25">
        <f t="shared" si="23"/>
        <v>2.9659999999999607E-2</v>
      </c>
      <c r="L492" s="8">
        <f ca="1"/>
        <v>0</v>
      </c>
    </row>
    <row r="493" spans="2:12" x14ac:dyDescent="0.25">
      <c r="B493" s="7">
        <v>485</v>
      </c>
      <c r="C493" s="14">
        <f t="shared" ca="1" si="21"/>
        <v>-8.9666631388519949E-2</v>
      </c>
      <c r="E493" s="12">
        <f t="shared" si="22"/>
        <v>-5.1600000000001032</v>
      </c>
      <c r="F493" s="8">
        <f ca="1"/>
        <v>0</v>
      </c>
      <c r="H493" s="7">
        <v>485</v>
      </c>
      <c r="I493" s="14">
        <v>4.6940823934502419E-2</v>
      </c>
      <c r="K493" s="25">
        <f t="shared" si="23"/>
        <v>2.9679999999999606E-2</v>
      </c>
      <c r="L493" s="8">
        <f ca="1"/>
        <v>1</v>
      </c>
    </row>
    <row r="494" spans="2:12" x14ac:dyDescent="0.25">
      <c r="B494" s="7">
        <v>486</v>
      </c>
      <c r="C494" s="14">
        <f t="shared" ca="1" si="21"/>
        <v>-0.44526270084449382</v>
      </c>
      <c r="E494" s="12">
        <f t="shared" si="22"/>
        <v>-5.1500000000001034</v>
      </c>
      <c r="F494" s="8">
        <f ca="1"/>
        <v>0</v>
      </c>
      <c r="H494" s="7">
        <v>486</v>
      </c>
      <c r="I494" s="14">
        <v>3.1759288629577609E-2</v>
      </c>
      <c r="K494" s="25">
        <f t="shared" si="23"/>
        <v>2.9699999999999605E-2</v>
      </c>
      <c r="L494" s="8">
        <f ca="1"/>
        <v>1</v>
      </c>
    </row>
    <row r="495" spans="2:12" x14ac:dyDescent="0.25">
      <c r="B495" s="7">
        <v>487</v>
      </c>
      <c r="C495" s="14">
        <f t="shared" ca="1" si="21"/>
        <v>-7.8622368311214844E-2</v>
      </c>
      <c r="E495" s="12">
        <f t="shared" si="22"/>
        <v>-5.1400000000001036</v>
      </c>
      <c r="F495" s="8">
        <f ca="1"/>
        <v>0</v>
      </c>
      <c r="H495" s="7">
        <v>487</v>
      </c>
      <c r="I495" s="14">
        <v>3.7025839163757797E-2</v>
      </c>
      <c r="K495" s="25">
        <f t="shared" si="23"/>
        <v>2.9719999999999604E-2</v>
      </c>
      <c r="L495" s="8">
        <f ca="1"/>
        <v>0</v>
      </c>
    </row>
    <row r="496" spans="2:12" x14ac:dyDescent="0.25">
      <c r="B496" s="7">
        <v>488</v>
      </c>
      <c r="C496" s="14">
        <f t="shared" ca="1" si="21"/>
        <v>1.2812293385936367E-2</v>
      </c>
      <c r="E496" s="12">
        <f t="shared" si="22"/>
        <v>-5.1300000000001038</v>
      </c>
      <c r="F496" s="8">
        <f ca="1"/>
        <v>0</v>
      </c>
      <c r="H496" s="7">
        <v>488</v>
      </c>
      <c r="I496" s="14">
        <v>3.8348498333523037E-2</v>
      </c>
      <c r="K496" s="25">
        <f t="shared" si="23"/>
        <v>2.9739999999999604E-2</v>
      </c>
      <c r="L496" s="8">
        <f ca="1"/>
        <v>0</v>
      </c>
    </row>
    <row r="497" spans="2:12" x14ac:dyDescent="0.25">
      <c r="B497" s="7">
        <v>489</v>
      </c>
      <c r="C497" s="14">
        <f t="shared" ca="1" si="21"/>
        <v>9.3162142611323384E-2</v>
      </c>
      <c r="E497" s="12">
        <f t="shared" si="22"/>
        <v>-5.120000000000104</v>
      </c>
      <c r="F497" s="8">
        <f ca="1"/>
        <v>0</v>
      </c>
      <c r="H497" s="7">
        <v>489</v>
      </c>
      <c r="I497" s="14">
        <v>3.6149588589267548E-2</v>
      </c>
      <c r="K497" s="25">
        <f t="shared" si="23"/>
        <v>2.9759999999999603E-2</v>
      </c>
      <c r="L497" s="8">
        <f ca="1"/>
        <v>0</v>
      </c>
    </row>
    <row r="498" spans="2:12" x14ac:dyDescent="0.25">
      <c r="B498" s="7">
        <v>490</v>
      </c>
      <c r="C498" s="14">
        <f t="shared" ca="1" si="21"/>
        <v>0.38824176791730169</v>
      </c>
      <c r="E498" s="12">
        <f t="shared" si="22"/>
        <v>-5.1100000000001042</v>
      </c>
      <c r="F498" s="8">
        <f ca="1"/>
        <v>0</v>
      </c>
      <c r="H498" s="7">
        <v>490</v>
      </c>
      <c r="I498" s="14">
        <v>3.4363952233818197E-2</v>
      </c>
      <c r="K498" s="25">
        <f t="shared" si="23"/>
        <v>2.9779999999999602E-2</v>
      </c>
      <c r="L498" s="8">
        <f ca="1"/>
        <v>0</v>
      </c>
    </row>
    <row r="499" spans="2:12" x14ac:dyDescent="0.25">
      <c r="B499" s="7">
        <v>491</v>
      </c>
      <c r="C499" s="14">
        <f t="shared" ca="1" si="21"/>
        <v>-0.47439245430122601</v>
      </c>
      <c r="E499" s="12">
        <f t="shared" si="22"/>
        <v>-5.1000000000001044</v>
      </c>
      <c r="F499" s="8">
        <f ca="1"/>
        <v>0</v>
      </c>
      <c r="H499" s="7">
        <v>491</v>
      </c>
      <c r="I499" s="14">
        <v>4.5845063405864993E-2</v>
      </c>
      <c r="K499" s="25">
        <f t="shared" si="23"/>
        <v>2.9799999999999601E-2</v>
      </c>
      <c r="L499" s="8">
        <f ca="1"/>
        <v>0</v>
      </c>
    </row>
    <row r="500" spans="2:12" x14ac:dyDescent="0.25">
      <c r="B500" s="7">
        <v>492</v>
      </c>
      <c r="C500" s="14">
        <f t="shared" ca="1" si="21"/>
        <v>-0.1146559441671194</v>
      </c>
      <c r="E500" s="12">
        <f t="shared" si="22"/>
        <v>-5.0900000000001047</v>
      </c>
      <c r="F500" s="8">
        <f ca="1"/>
        <v>0</v>
      </c>
      <c r="H500" s="7">
        <v>492</v>
      </c>
      <c r="I500" s="14">
        <v>4.4226228827974376E-2</v>
      </c>
      <c r="K500" s="25">
        <f t="shared" si="23"/>
        <v>2.98199999999996E-2</v>
      </c>
      <c r="L500" s="8">
        <f ca="1"/>
        <v>2</v>
      </c>
    </row>
    <row r="501" spans="2:12" x14ac:dyDescent="0.25">
      <c r="B501" s="7">
        <v>493</v>
      </c>
      <c r="C501" s="14">
        <f t="shared" ca="1" si="21"/>
        <v>-0.19144391001524816</v>
      </c>
      <c r="E501" s="12">
        <f t="shared" si="22"/>
        <v>-5.0800000000001049</v>
      </c>
      <c r="F501" s="8">
        <f ca="1"/>
        <v>0</v>
      </c>
      <c r="H501" s="7">
        <v>493</v>
      </c>
      <c r="I501" s="14">
        <v>4.18818582616165E-2</v>
      </c>
      <c r="K501" s="25">
        <f t="shared" si="23"/>
        <v>2.9839999999999599E-2</v>
      </c>
      <c r="L501" s="8">
        <f ca="1"/>
        <v>1</v>
      </c>
    </row>
    <row r="502" spans="2:12" x14ac:dyDescent="0.25">
      <c r="B502" s="7">
        <v>494</v>
      </c>
      <c r="C502" s="14">
        <f t="shared" ca="1" si="21"/>
        <v>-0.17172564405528795</v>
      </c>
      <c r="E502" s="12">
        <f t="shared" si="22"/>
        <v>-5.0700000000001051</v>
      </c>
      <c r="F502" s="8">
        <f ca="1"/>
        <v>0</v>
      </c>
      <c r="H502" s="7">
        <v>494</v>
      </c>
      <c r="I502" s="14">
        <v>4.2658478060041707E-2</v>
      </c>
      <c r="K502" s="25">
        <f t="shared" si="23"/>
        <v>2.9859999999999599E-2</v>
      </c>
      <c r="L502" s="8">
        <f ca="1"/>
        <v>0</v>
      </c>
    </row>
    <row r="503" spans="2:12" x14ac:dyDescent="0.25">
      <c r="B503" s="7">
        <v>495</v>
      </c>
      <c r="C503" s="14">
        <f t="shared" ca="1" si="21"/>
        <v>-0.12319556101689889</v>
      </c>
      <c r="E503" s="12">
        <f t="shared" si="22"/>
        <v>-5.0600000000001053</v>
      </c>
      <c r="F503" s="8">
        <f ca="1"/>
        <v>0</v>
      </c>
      <c r="H503" s="7">
        <v>495</v>
      </c>
      <c r="I503" s="14">
        <v>3.973596972611268E-2</v>
      </c>
      <c r="K503" s="25">
        <f t="shared" si="23"/>
        <v>2.9879999999999598E-2</v>
      </c>
      <c r="L503" s="8">
        <f ca="1"/>
        <v>1</v>
      </c>
    </row>
    <row r="504" spans="2:12" x14ac:dyDescent="0.25">
      <c r="B504" s="7">
        <v>496</v>
      </c>
      <c r="C504" s="14">
        <f t="shared" ca="1" si="21"/>
        <v>0.36296405390582798</v>
      </c>
      <c r="E504" s="12">
        <f t="shared" si="22"/>
        <v>-5.0500000000001055</v>
      </c>
      <c r="F504" s="8">
        <f ca="1"/>
        <v>0</v>
      </c>
      <c r="H504" s="7">
        <v>496</v>
      </c>
      <c r="I504" s="14">
        <v>3.9235590146835302E-2</v>
      </c>
      <c r="K504" s="25">
        <f t="shared" si="23"/>
        <v>2.9899999999999597E-2</v>
      </c>
      <c r="L504" s="8">
        <f ca="1"/>
        <v>2</v>
      </c>
    </row>
    <row r="505" spans="2:12" x14ac:dyDescent="0.25">
      <c r="B505" s="7">
        <v>497</v>
      </c>
      <c r="C505" s="14">
        <f t="shared" ca="1" si="21"/>
        <v>-0.27174345951292</v>
      </c>
      <c r="E505" s="12">
        <f t="shared" si="22"/>
        <v>-5.0400000000001057</v>
      </c>
      <c r="F505" s="8">
        <f ca="1"/>
        <v>0</v>
      </c>
      <c r="H505" s="7">
        <v>497</v>
      </c>
      <c r="I505" s="14">
        <v>4.1326907681037202E-2</v>
      </c>
      <c r="K505" s="25">
        <f t="shared" si="23"/>
        <v>2.9919999999999596E-2</v>
      </c>
      <c r="L505" s="8">
        <f ca="1"/>
        <v>2</v>
      </c>
    </row>
    <row r="506" spans="2:12" x14ac:dyDescent="0.25">
      <c r="B506" s="7">
        <v>498</v>
      </c>
      <c r="C506" s="14">
        <f t="shared" ca="1" si="21"/>
        <v>0.15979956474506057</v>
      </c>
      <c r="E506" s="12">
        <f t="shared" si="22"/>
        <v>-5.0300000000001059</v>
      </c>
      <c r="F506" s="8">
        <f ca="1"/>
        <v>0</v>
      </c>
      <c r="H506" s="7">
        <v>498</v>
      </c>
      <c r="I506" s="14">
        <v>3.2577777611589934E-2</v>
      </c>
      <c r="K506" s="25">
        <f t="shared" si="23"/>
        <v>2.9939999999999595E-2</v>
      </c>
      <c r="L506" s="8">
        <f ca="1"/>
        <v>1</v>
      </c>
    </row>
    <row r="507" spans="2:12" x14ac:dyDescent="0.25">
      <c r="B507" s="7">
        <v>499</v>
      </c>
      <c r="C507" s="14">
        <f t="shared" ca="1" si="21"/>
        <v>-0.29358978797460933</v>
      </c>
      <c r="E507" s="12">
        <f t="shared" si="22"/>
        <v>-5.0200000000001062</v>
      </c>
      <c r="F507" s="8">
        <f ca="1"/>
        <v>0</v>
      </c>
      <c r="H507" s="7">
        <v>499</v>
      </c>
      <c r="I507" s="14">
        <v>4.1066201332728161E-2</v>
      </c>
      <c r="K507" s="25">
        <f t="shared" si="23"/>
        <v>2.9959999999999595E-2</v>
      </c>
      <c r="L507" s="8">
        <f ca="1"/>
        <v>0</v>
      </c>
    </row>
    <row r="508" spans="2:12" x14ac:dyDescent="0.25">
      <c r="B508" s="7">
        <v>500</v>
      </c>
      <c r="C508" s="14">
        <f t="shared" ca="1" si="21"/>
        <v>9.7395112492210445E-2</v>
      </c>
      <c r="E508" s="12">
        <f t="shared" si="22"/>
        <v>-5.0100000000001064</v>
      </c>
      <c r="F508" s="8">
        <f ca="1"/>
        <v>0</v>
      </c>
      <c r="H508" s="7">
        <v>500</v>
      </c>
      <c r="I508" s="14">
        <v>3.1228614911473409E-2</v>
      </c>
      <c r="K508" s="25">
        <f t="shared" si="23"/>
        <v>2.9979999999999594E-2</v>
      </c>
      <c r="L508" s="8">
        <f ca="1"/>
        <v>2</v>
      </c>
    </row>
    <row r="509" spans="2:12" x14ac:dyDescent="0.25">
      <c r="B509" s="7">
        <v>501</v>
      </c>
      <c r="C509" s="14">
        <f t="shared" ca="1" si="21"/>
        <v>-0.15504035950758221</v>
      </c>
      <c r="E509" s="12">
        <f t="shared" si="22"/>
        <v>-5.0000000000001066</v>
      </c>
      <c r="F509" s="8">
        <f ca="1"/>
        <v>0</v>
      </c>
      <c r="H509" s="7">
        <v>501</v>
      </c>
      <c r="I509" s="14">
        <v>3.3813489950754692E-2</v>
      </c>
      <c r="K509" s="25">
        <f t="shared" si="23"/>
        <v>2.9999999999999593E-2</v>
      </c>
      <c r="L509" s="8">
        <f ca="1"/>
        <v>1</v>
      </c>
    </row>
    <row r="510" spans="2:12" x14ac:dyDescent="0.25">
      <c r="B510" s="7">
        <v>502</v>
      </c>
      <c r="C510" s="14">
        <f t="shared" ca="1" si="21"/>
        <v>0.58476667111577685</v>
      </c>
      <c r="E510" s="12">
        <f t="shared" si="22"/>
        <v>-4.9900000000001068</v>
      </c>
      <c r="F510" s="8">
        <f ca="1"/>
        <v>0</v>
      </c>
      <c r="H510" s="7">
        <v>502</v>
      </c>
      <c r="I510" s="14">
        <v>4.1338987015051218E-2</v>
      </c>
      <c r="K510" s="25">
        <f t="shared" si="23"/>
        <v>3.0019999999999592E-2</v>
      </c>
      <c r="L510" s="8">
        <f ca="1"/>
        <v>0</v>
      </c>
    </row>
    <row r="511" spans="2:12" x14ac:dyDescent="0.25">
      <c r="B511" s="7">
        <v>503</v>
      </c>
      <c r="C511" s="14">
        <f t="shared" ca="1" si="21"/>
        <v>-0.15002124942769982</v>
      </c>
      <c r="E511" s="12">
        <f t="shared" si="22"/>
        <v>-4.980000000000107</v>
      </c>
      <c r="F511" s="8">
        <f ca="1"/>
        <v>0</v>
      </c>
      <c r="H511" s="7">
        <v>503</v>
      </c>
      <c r="I511" s="14">
        <v>3.3563683481948728E-2</v>
      </c>
      <c r="K511" s="25">
        <f t="shared" si="23"/>
        <v>3.0039999999999591E-2</v>
      </c>
      <c r="L511" s="8">
        <f ca="1"/>
        <v>2</v>
      </c>
    </row>
    <row r="512" spans="2:12" x14ac:dyDescent="0.25">
      <c r="B512" s="7">
        <v>504</v>
      </c>
      <c r="C512" s="14">
        <f t="shared" ca="1" si="21"/>
        <v>0.18174291059614239</v>
      </c>
      <c r="E512" s="12">
        <f t="shared" si="22"/>
        <v>-4.9700000000001072</v>
      </c>
      <c r="F512" s="8">
        <f ca="1"/>
        <v>0</v>
      </c>
      <c r="H512" s="7">
        <v>504</v>
      </c>
      <c r="I512" s="14">
        <v>4.243204570992571E-2</v>
      </c>
      <c r="K512" s="25">
        <f t="shared" si="23"/>
        <v>3.0059999999999591E-2</v>
      </c>
      <c r="L512" s="8">
        <f ca="1"/>
        <v>0</v>
      </c>
    </row>
    <row r="513" spans="2:12" x14ac:dyDescent="0.25">
      <c r="B513" s="7">
        <v>505</v>
      </c>
      <c r="C513" s="14">
        <f t="shared" ca="1" si="21"/>
        <v>-0.11330632710709011</v>
      </c>
      <c r="E513" s="12">
        <f t="shared" si="22"/>
        <v>-4.9600000000001074</v>
      </c>
      <c r="F513" s="8">
        <f ca="1"/>
        <v>0</v>
      </c>
      <c r="H513" s="7">
        <v>505</v>
      </c>
      <c r="I513" s="14">
        <v>4.1840225641635705E-2</v>
      </c>
      <c r="K513" s="25">
        <f t="shared" si="23"/>
        <v>3.007999999999959E-2</v>
      </c>
      <c r="L513" s="8">
        <f ca="1"/>
        <v>0</v>
      </c>
    </row>
    <row r="514" spans="2:12" x14ac:dyDescent="0.25">
      <c r="B514" s="7">
        <v>506</v>
      </c>
      <c r="C514" s="14">
        <f t="shared" ca="1" si="21"/>
        <v>0.22832376566541146</v>
      </c>
      <c r="E514" s="12">
        <f t="shared" si="22"/>
        <v>-4.9500000000001076</v>
      </c>
      <c r="F514" s="8">
        <f ca="1"/>
        <v>0</v>
      </c>
      <c r="H514" s="7">
        <v>506</v>
      </c>
      <c r="I514" s="14">
        <v>3.5403739095915272E-2</v>
      </c>
      <c r="K514" s="25">
        <f t="shared" si="23"/>
        <v>3.0099999999999589E-2</v>
      </c>
      <c r="L514" s="8">
        <f ca="1"/>
        <v>1</v>
      </c>
    </row>
    <row r="515" spans="2:12" x14ac:dyDescent="0.25">
      <c r="B515" s="7">
        <v>507</v>
      </c>
      <c r="C515" s="14">
        <f t="shared" ca="1" si="21"/>
        <v>-0.2262581648316935</v>
      </c>
      <c r="E515" s="12">
        <f t="shared" si="22"/>
        <v>-4.9400000000001079</v>
      </c>
      <c r="F515" s="8">
        <f ca="1"/>
        <v>0</v>
      </c>
      <c r="H515" s="7">
        <v>507</v>
      </c>
      <c r="I515" s="14">
        <v>3.9361910553996383E-2</v>
      </c>
      <c r="K515" s="25">
        <f t="shared" si="23"/>
        <v>3.0119999999999588E-2</v>
      </c>
      <c r="L515" s="8">
        <f ca="1"/>
        <v>0</v>
      </c>
    </row>
    <row r="516" spans="2:12" x14ac:dyDescent="0.25">
      <c r="B516" s="7">
        <v>508</v>
      </c>
      <c r="C516" s="14">
        <f t="shared" ca="1" si="21"/>
        <v>5.62873430090641E-2</v>
      </c>
      <c r="E516" s="12">
        <f t="shared" si="22"/>
        <v>-4.9300000000001081</v>
      </c>
      <c r="F516" s="8">
        <f ca="1"/>
        <v>0</v>
      </c>
      <c r="H516" s="7">
        <v>508</v>
      </c>
      <c r="I516" s="14">
        <v>4.0892761053391243E-2</v>
      </c>
      <c r="K516" s="25">
        <f t="shared" si="23"/>
        <v>3.0139999999999587E-2</v>
      </c>
      <c r="L516" s="8">
        <f ca="1"/>
        <v>1</v>
      </c>
    </row>
    <row r="517" spans="2:12" x14ac:dyDescent="0.25">
      <c r="B517" s="7">
        <v>509</v>
      </c>
      <c r="C517" s="14">
        <f t="shared" ca="1" si="21"/>
        <v>-0.15168486236631012</v>
      </c>
      <c r="E517" s="12">
        <f t="shared" si="22"/>
        <v>-4.9200000000001083</v>
      </c>
      <c r="F517" s="8">
        <f ca="1"/>
        <v>0</v>
      </c>
      <c r="H517" s="7">
        <v>509</v>
      </c>
      <c r="I517" s="14">
        <v>4.8861858244824516E-2</v>
      </c>
      <c r="K517" s="25">
        <f t="shared" si="23"/>
        <v>3.0159999999999586E-2</v>
      </c>
      <c r="L517" s="8">
        <f ca="1"/>
        <v>0</v>
      </c>
    </row>
    <row r="518" spans="2:12" x14ac:dyDescent="0.25">
      <c r="B518" s="7">
        <v>510</v>
      </c>
      <c r="C518" s="14">
        <f t="shared" ca="1" si="21"/>
        <v>-7.3046096655725493E-2</v>
      </c>
      <c r="E518" s="12">
        <f t="shared" si="22"/>
        <v>-4.9100000000001085</v>
      </c>
      <c r="F518" s="8">
        <f ca="1"/>
        <v>0</v>
      </c>
      <c r="H518" s="7">
        <v>510</v>
      </c>
      <c r="I518" s="14">
        <v>4.704468296770821E-2</v>
      </c>
      <c r="K518" s="25">
        <f t="shared" si="23"/>
        <v>3.0179999999999586E-2</v>
      </c>
      <c r="L518" s="8">
        <f ca="1"/>
        <v>1</v>
      </c>
    </row>
    <row r="519" spans="2:12" x14ac:dyDescent="0.25">
      <c r="B519" s="7">
        <v>511</v>
      </c>
      <c r="C519" s="14">
        <f t="shared" ca="1" si="21"/>
        <v>-9.5605453910464988E-2</v>
      </c>
      <c r="E519" s="12">
        <f t="shared" si="22"/>
        <v>-4.9000000000001087</v>
      </c>
      <c r="F519" s="8">
        <f ca="1"/>
        <v>0</v>
      </c>
      <c r="H519" s="7">
        <v>511</v>
      </c>
      <c r="I519" s="14">
        <v>3.9774919908001548E-2</v>
      </c>
      <c r="K519" s="25">
        <f t="shared" si="23"/>
        <v>3.0199999999999585E-2</v>
      </c>
      <c r="L519" s="8">
        <f ca="1"/>
        <v>2</v>
      </c>
    </row>
    <row r="520" spans="2:12" x14ac:dyDescent="0.25">
      <c r="B520" s="7">
        <v>512</v>
      </c>
      <c r="C520" s="14">
        <f t="shared" ca="1" si="21"/>
        <v>-0.62777078896416716</v>
      </c>
      <c r="E520" s="12">
        <f t="shared" si="22"/>
        <v>-4.8900000000001089</v>
      </c>
      <c r="F520" s="8">
        <f ca="1"/>
        <v>0</v>
      </c>
      <c r="H520" s="7">
        <v>512</v>
      </c>
      <c r="I520" s="14">
        <v>3.7438179189467916E-2</v>
      </c>
      <c r="K520" s="25">
        <f t="shared" si="23"/>
        <v>3.0219999999999584E-2</v>
      </c>
      <c r="L520" s="8">
        <f ca="1"/>
        <v>0</v>
      </c>
    </row>
    <row r="521" spans="2:12" x14ac:dyDescent="0.25">
      <c r="B521" s="7">
        <v>513</v>
      </c>
      <c r="C521" s="14">
        <f t="shared" ca="1" si="21"/>
        <v>-0.15987122814663954</v>
      </c>
      <c r="E521" s="12">
        <f t="shared" si="22"/>
        <v>-4.8800000000001091</v>
      </c>
      <c r="F521" s="8">
        <f ca="1"/>
        <v>0</v>
      </c>
      <c r="H521" s="7">
        <v>513</v>
      </c>
      <c r="I521" s="14">
        <v>3.7923632859837714E-2</v>
      </c>
      <c r="K521" s="25">
        <f t="shared" si="23"/>
        <v>3.0239999999999583E-2</v>
      </c>
      <c r="L521" s="8">
        <f ca="1"/>
        <v>1</v>
      </c>
    </row>
    <row r="522" spans="2:12" x14ac:dyDescent="0.25">
      <c r="B522" s="7">
        <v>514</v>
      </c>
      <c r="C522" s="14">
        <f t="shared" ca="1" si="21"/>
        <v>0.16626827520117951</v>
      </c>
      <c r="E522" s="12">
        <f t="shared" si="22"/>
        <v>-4.8700000000001094</v>
      </c>
      <c r="F522" s="8">
        <f ca="1"/>
        <v>0</v>
      </c>
      <c r="H522" s="7">
        <v>514</v>
      </c>
      <c r="I522" s="14">
        <v>4.1796363972231555E-2</v>
      </c>
      <c r="K522" s="25">
        <f t="shared" si="23"/>
        <v>3.0259999999999582E-2</v>
      </c>
      <c r="L522" s="8">
        <f ca="1"/>
        <v>0</v>
      </c>
    </row>
    <row r="523" spans="2:12" x14ac:dyDescent="0.25">
      <c r="B523" s="7">
        <v>515</v>
      </c>
      <c r="C523" s="14">
        <f t="shared" ref="C523:C586" ca="1" si="24">_xlfn.NORM.INV(RAND(),$C$3,$C$4)+($C$5*C522)+($C$6*RAND())</f>
        <v>-0.23049017635853711</v>
      </c>
      <c r="E523" s="12">
        <f t="shared" ref="E523:E586" si="25">E522+0.01</f>
        <v>-4.8600000000001096</v>
      </c>
      <c r="F523" s="8">
        <f ca="1"/>
        <v>0</v>
      </c>
      <c r="H523" s="7">
        <v>515</v>
      </c>
      <c r="I523" s="14">
        <v>3.6859211902872072E-2</v>
      </c>
      <c r="K523" s="25">
        <f t="shared" ref="K523:K586" si="26">K522+0.00002</f>
        <v>3.0279999999999582E-2</v>
      </c>
      <c r="L523" s="8">
        <f ca="1"/>
        <v>0</v>
      </c>
    </row>
    <row r="524" spans="2:12" x14ac:dyDescent="0.25">
      <c r="B524" s="7">
        <v>516</v>
      </c>
      <c r="C524" s="14">
        <f t="shared" ca="1" si="24"/>
        <v>7.6513225351818079E-2</v>
      </c>
      <c r="E524" s="12">
        <f t="shared" si="25"/>
        <v>-4.8500000000001098</v>
      </c>
      <c r="F524" s="8">
        <f ca="1"/>
        <v>0</v>
      </c>
      <c r="H524" s="7">
        <v>516</v>
      </c>
      <c r="I524" s="14">
        <v>3.9684306560783804E-2</v>
      </c>
      <c r="K524" s="25">
        <f t="shared" si="26"/>
        <v>3.0299999999999581E-2</v>
      </c>
      <c r="L524" s="8">
        <f ca="1"/>
        <v>4</v>
      </c>
    </row>
    <row r="525" spans="2:12" x14ac:dyDescent="0.25">
      <c r="B525" s="7">
        <v>517</v>
      </c>
      <c r="C525" s="14">
        <f t="shared" ca="1" si="24"/>
        <v>-0.36958981911030919</v>
      </c>
      <c r="E525" s="12">
        <f t="shared" si="25"/>
        <v>-4.84000000000011</v>
      </c>
      <c r="F525" s="8">
        <f ca="1"/>
        <v>0</v>
      </c>
      <c r="H525" s="7">
        <v>517</v>
      </c>
      <c r="I525" s="14">
        <v>3.8878739588456702E-2</v>
      </c>
      <c r="K525" s="25">
        <f t="shared" si="26"/>
        <v>3.031999999999958E-2</v>
      </c>
      <c r="L525" s="8">
        <f ca="1"/>
        <v>0</v>
      </c>
    </row>
    <row r="526" spans="2:12" x14ac:dyDescent="0.25">
      <c r="B526" s="7">
        <v>518</v>
      </c>
      <c r="C526" s="14">
        <f t="shared" ca="1" si="24"/>
        <v>0.18612854535498949</v>
      </c>
      <c r="E526" s="12">
        <f t="shared" si="25"/>
        <v>-4.8300000000001102</v>
      </c>
      <c r="F526" s="8">
        <f ca="1"/>
        <v>0</v>
      </c>
      <c r="H526" s="7">
        <v>518</v>
      </c>
      <c r="I526" s="14">
        <v>3.715599904989008E-2</v>
      </c>
      <c r="K526" s="25">
        <f t="shared" si="26"/>
        <v>3.0339999999999579E-2</v>
      </c>
      <c r="L526" s="8">
        <f ca="1"/>
        <v>0</v>
      </c>
    </row>
    <row r="527" spans="2:12" x14ac:dyDescent="0.25">
      <c r="B527" s="7">
        <v>519</v>
      </c>
      <c r="C527" s="14">
        <f t="shared" ca="1" si="24"/>
        <v>-0.11890118879568452</v>
      </c>
      <c r="E527" s="12">
        <f t="shared" si="25"/>
        <v>-4.8200000000001104</v>
      </c>
      <c r="F527" s="8">
        <f ca="1"/>
        <v>0</v>
      </c>
      <c r="H527" s="7">
        <v>519</v>
      </c>
      <c r="I527" s="14">
        <v>3.2462114527193664E-2</v>
      </c>
      <c r="K527" s="25">
        <f t="shared" si="26"/>
        <v>3.0359999999999578E-2</v>
      </c>
      <c r="L527" s="8">
        <f ca="1"/>
        <v>0</v>
      </c>
    </row>
    <row r="528" spans="2:12" x14ac:dyDescent="0.25">
      <c r="B528" s="7">
        <v>520</v>
      </c>
      <c r="C528" s="14">
        <f t="shared" ca="1" si="24"/>
        <v>-0.27539405777423787</v>
      </c>
      <c r="E528" s="12">
        <f t="shared" si="25"/>
        <v>-4.8100000000001106</v>
      </c>
      <c r="F528" s="8">
        <f ca="1"/>
        <v>0</v>
      </c>
      <c r="H528" s="7">
        <v>520</v>
      </c>
      <c r="I528" s="14">
        <v>4.2130101929207582E-2</v>
      </c>
      <c r="K528" s="25">
        <f t="shared" si="26"/>
        <v>3.0379999999999577E-2</v>
      </c>
      <c r="L528" s="8">
        <f ca="1"/>
        <v>1</v>
      </c>
    </row>
    <row r="529" spans="2:12" x14ac:dyDescent="0.25">
      <c r="B529" s="7">
        <v>521</v>
      </c>
      <c r="C529" s="14">
        <f t="shared" ca="1" si="24"/>
        <v>-6.3617993049254168E-2</v>
      </c>
      <c r="E529" s="12">
        <f t="shared" si="25"/>
        <v>-4.8000000000001108</v>
      </c>
      <c r="F529" s="8">
        <f ca="1"/>
        <v>0</v>
      </c>
      <c r="H529" s="7">
        <v>521</v>
      </c>
      <c r="I529" s="14">
        <v>4.0132858234614939E-2</v>
      </c>
      <c r="K529" s="25">
        <f t="shared" si="26"/>
        <v>3.0399999999999577E-2</v>
      </c>
      <c r="L529" s="8">
        <f ca="1"/>
        <v>2</v>
      </c>
    </row>
    <row r="530" spans="2:12" x14ac:dyDescent="0.25">
      <c r="B530" s="7">
        <v>522</v>
      </c>
      <c r="C530" s="14">
        <f t="shared" ca="1" si="24"/>
        <v>0.28713791199694083</v>
      </c>
      <c r="E530" s="12">
        <f t="shared" si="25"/>
        <v>-4.7900000000001111</v>
      </c>
      <c r="F530" s="8">
        <f ca="1"/>
        <v>0</v>
      </c>
      <c r="H530" s="7">
        <v>522</v>
      </c>
      <c r="I530" s="14">
        <v>3.7361563841720159E-2</v>
      </c>
      <c r="K530" s="25">
        <f t="shared" si="26"/>
        <v>3.0419999999999576E-2</v>
      </c>
      <c r="L530" s="8">
        <f ca="1"/>
        <v>2</v>
      </c>
    </row>
    <row r="531" spans="2:12" x14ac:dyDescent="0.25">
      <c r="B531" s="7">
        <v>523</v>
      </c>
      <c r="C531" s="14">
        <f t="shared" ca="1" si="24"/>
        <v>-0.69884765157961004</v>
      </c>
      <c r="E531" s="12">
        <f t="shared" si="25"/>
        <v>-4.7800000000001113</v>
      </c>
      <c r="F531" s="8">
        <f ca="1"/>
        <v>0</v>
      </c>
      <c r="H531" s="7">
        <v>523</v>
      </c>
      <c r="I531" s="14">
        <v>4.0719885910879931E-2</v>
      </c>
      <c r="K531" s="25">
        <f t="shared" si="26"/>
        <v>3.0439999999999575E-2</v>
      </c>
      <c r="L531" s="8">
        <f ca="1"/>
        <v>3</v>
      </c>
    </row>
    <row r="532" spans="2:12" x14ac:dyDescent="0.25">
      <c r="B532" s="7">
        <v>524</v>
      </c>
      <c r="C532" s="14">
        <f t="shared" ca="1" si="24"/>
        <v>0.4013710906479433</v>
      </c>
      <c r="E532" s="12">
        <f t="shared" si="25"/>
        <v>-4.7700000000001115</v>
      </c>
      <c r="F532" s="8">
        <f ca="1"/>
        <v>0</v>
      </c>
      <c r="H532" s="7">
        <v>524</v>
      </c>
      <c r="I532" s="14">
        <v>4.1952686448393277E-2</v>
      </c>
      <c r="K532" s="25">
        <f t="shared" si="26"/>
        <v>3.0459999999999574E-2</v>
      </c>
      <c r="L532" s="8">
        <f ca="1"/>
        <v>2</v>
      </c>
    </row>
    <row r="533" spans="2:12" x14ac:dyDescent="0.25">
      <c r="B533" s="7">
        <v>525</v>
      </c>
      <c r="C533" s="14">
        <f t="shared" ca="1" si="24"/>
        <v>0.26854889823596384</v>
      </c>
      <c r="E533" s="12">
        <f t="shared" si="25"/>
        <v>-4.7600000000001117</v>
      </c>
      <c r="F533" s="8">
        <f ca="1"/>
        <v>0</v>
      </c>
      <c r="H533" s="7">
        <v>525</v>
      </c>
      <c r="I533" s="14">
        <v>3.7685092196771214E-2</v>
      </c>
      <c r="K533" s="25">
        <f t="shared" si="26"/>
        <v>3.0479999999999573E-2</v>
      </c>
      <c r="L533" s="8">
        <f ca="1"/>
        <v>3</v>
      </c>
    </row>
    <row r="534" spans="2:12" x14ac:dyDescent="0.25">
      <c r="B534" s="7">
        <v>526</v>
      </c>
      <c r="C534" s="14">
        <f t="shared" ca="1" si="24"/>
        <v>0.27050192401763629</v>
      </c>
      <c r="E534" s="12">
        <f t="shared" si="25"/>
        <v>-4.7500000000001119</v>
      </c>
      <c r="F534" s="8">
        <f ca="1"/>
        <v>0</v>
      </c>
      <c r="H534" s="7">
        <v>526</v>
      </c>
      <c r="I534" s="14">
        <v>3.3360361671331037E-2</v>
      </c>
      <c r="K534" s="25">
        <f t="shared" si="26"/>
        <v>3.0499999999999573E-2</v>
      </c>
      <c r="L534" s="8">
        <f ca="1"/>
        <v>2</v>
      </c>
    </row>
    <row r="535" spans="2:12" x14ac:dyDescent="0.25">
      <c r="B535" s="7">
        <v>527</v>
      </c>
      <c r="C535" s="14">
        <f t="shared" ca="1" si="24"/>
        <v>0.19198499356214771</v>
      </c>
      <c r="E535" s="12">
        <f t="shared" si="25"/>
        <v>-4.7400000000001121</v>
      </c>
      <c r="F535" s="8">
        <f ca="1"/>
        <v>0</v>
      </c>
      <c r="H535" s="7">
        <v>527</v>
      </c>
      <c r="I535" s="14">
        <v>3.4880309033939801E-2</v>
      </c>
      <c r="K535" s="25">
        <f t="shared" si="26"/>
        <v>3.0519999999999572E-2</v>
      </c>
      <c r="L535" s="8">
        <f ca="1"/>
        <v>1</v>
      </c>
    </row>
    <row r="536" spans="2:12" x14ac:dyDescent="0.25">
      <c r="B536" s="7">
        <v>528</v>
      </c>
      <c r="C536" s="14">
        <f t="shared" ca="1" si="24"/>
        <v>-0.17165594611208518</v>
      </c>
      <c r="E536" s="12">
        <f t="shared" si="25"/>
        <v>-4.7300000000001123</v>
      </c>
      <c r="F536" s="8">
        <f ca="1"/>
        <v>0</v>
      </c>
      <c r="H536" s="7">
        <v>528</v>
      </c>
      <c r="I536" s="14">
        <v>3.3310335356016144E-2</v>
      </c>
      <c r="K536" s="25">
        <f t="shared" si="26"/>
        <v>3.0539999999999571E-2</v>
      </c>
      <c r="L536" s="8">
        <f ca="1"/>
        <v>1</v>
      </c>
    </row>
    <row r="537" spans="2:12" x14ac:dyDescent="0.25">
      <c r="B537" s="7">
        <v>529</v>
      </c>
      <c r="C537" s="14">
        <f t="shared" ca="1" si="24"/>
        <v>0.29814655988542943</v>
      </c>
      <c r="E537" s="12">
        <f t="shared" si="25"/>
        <v>-4.7200000000001125</v>
      </c>
      <c r="F537" s="8">
        <f ca="1"/>
        <v>0</v>
      </c>
      <c r="H537" s="7">
        <v>529</v>
      </c>
      <c r="I537" s="14">
        <v>3.8917336505990843E-2</v>
      </c>
      <c r="K537" s="25">
        <f t="shared" si="26"/>
        <v>3.055999999999957E-2</v>
      </c>
      <c r="L537" s="8">
        <f ca="1"/>
        <v>0</v>
      </c>
    </row>
    <row r="538" spans="2:12" x14ac:dyDescent="0.25">
      <c r="B538" s="7">
        <v>530</v>
      </c>
      <c r="C538" s="14">
        <f t="shared" ca="1" si="24"/>
        <v>-0.43674648889520146</v>
      </c>
      <c r="E538" s="12">
        <f t="shared" si="25"/>
        <v>-4.7100000000001128</v>
      </c>
      <c r="F538" s="8">
        <f ca="1"/>
        <v>0</v>
      </c>
      <c r="H538" s="7">
        <v>530</v>
      </c>
      <c r="I538" s="14">
        <v>4.1822551247184654E-2</v>
      </c>
      <c r="K538" s="25">
        <f t="shared" si="26"/>
        <v>3.0579999999999569E-2</v>
      </c>
      <c r="L538" s="8">
        <f ca="1"/>
        <v>2</v>
      </c>
    </row>
    <row r="539" spans="2:12" x14ac:dyDescent="0.25">
      <c r="B539" s="7">
        <v>531</v>
      </c>
      <c r="C539" s="14">
        <f t="shared" ca="1" si="24"/>
        <v>0.13017261385257023</v>
      </c>
      <c r="E539" s="12">
        <f t="shared" si="25"/>
        <v>-4.700000000000113</v>
      </c>
      <c r="F539" s="8">
        <f ca="1"/>
        <v>0</v>
      </c>
      <c r="H539" s="7">
        <v>531</v>
      </c>
      <c r="I539" s="14">
        <v>3.4479132531567709E-2</v>
      </c>
      <c r="K539" s="25">
        <f t="shared" si="26"/>
        <v>3.0599999999999569E-2</v>
      </c>
      <c r="L539" s="8">
        <f ca="1"/>
        <v>0</v>
      </c>
    </row>
    <row r="540" spans="2:12" x14ac:dyDescent="0.25">
      <c r="B540" s="7">
        <v>532</v>
      </c>
      <c r="C540" s="14">
        <f t="shared" ca="1" si="24"/>
        <v>0.170945300072293</v>
      </c>
      <c r="E540" s="12">
        <f t="shared" si="25"/>
        <v>-4.6900000000001132</v>
      </c>
      <c r="F540" s="8">
        <f ca="1"/>
        <v>0</v>
      </c>
      <c r="H540" s="7">
        <v>532</v>
      </c>
      <c r="I540" s="14">
        <v>3.8895766096094596E-2</v>
      </c>
      <c r="K540" s="25">
        <f t="shared" si="26"/>
        <v>3.0619999999999568E-2</v>
      </c>
      <c r="L540" s="8">
        <f ca="1"/>
        <v>1</v>
      </c>
    </row>
    <row r="541" spans="2:12" x14ac:dyDescent="0.25">
      <c r="B541" s="7">
        <v>533</v>
      </c>
      <c r="C541" s="14">
        <f t="shared" ca="1" si="24"/>
        <v>0.10816719617986317</v>
      </c>
      <c r="E541" s="12">
        <f t="shared" si="25"/>
        <v>-4.6800000000001134</v>
      </c>
      <c r="F541" s="8">
        <f ca="1"/>
        <v>0</v>
      </c>
      <c r="H541" s="7">
        <v>533</v>
      </c>
      <c r="I541" s="14">
        <v>3.0496748219333163E-2</v>
      </c>
      <c r="K541" s="25">
        <f t="shared" si="26"/>
        <v>3.0639999999999567E-2</v>
      </c>
      <c r="L541" s="8">
        <f ca="1"/>
        <v>0</v>
      </c>
    </row>
    <row r="542" spans="2:12" x14ac:dyDescent="0.25">
      <c r="B542" s="7">
        <v>534</v>
      </c>
      <c r="C542" s="14">
        <f t="shared" ca="1" si="24"/>
        <v>0.24885391577679533</v>
      </c>
      <c r="E542" s="12">
        <f t="shared" si="25"/>
        <v>-4.6700000000001136</v>
      </c>
      <c r="F542" s="8">
        <f ca="1"/>
        <v>0</v>
      </c>
      <c r="H542" s="7">
        <v>534</v>
      </c>
      <c r="I542" s="14">
        <v>3.344215386168771E-2</v>
      </c>
      <c r="K542" s="25">
        <f t="shared" si="26"/>
        <v>3.0659999999999566E-2</v>
      </c>
      <c r="L542" s="8">
        <f ca="1"/>
        <v>3</v>
      </c>
    </row>
    <row r="543" spans="2:12" x14ac:dyDescent="0.25">
      <c r="B543" s="7">
        <v>535</v>
      </c>
      <c r="C543" s="14">
        <f t="shared" ca="1" si="24"/>
        <v>0.49586582973809812</v>
      </c>
      <c r="E543" s="12">
        <f t="shared" si="25"/>
        <v>-4.6600000000001138</v>
      </c>
      <c r="F543" s="8">
        <f ca="1"/>
        <v>0</v>
      </c>
      <c r="H543" s="7">
        <v>535</v>
      </c>
      <c r="I543" s="14">
        <v>3.4457421809649627E-2</v>
      </c>
      <c r="K543" s="25">
        <f t="shared" si="26"/>
        <v>3.0679999999999565E-2</v>
      </c>
      <c r="L543" s="8">
        <f ca="1"/>
        <v>2</v>
      </c>
    </row>
    <row r="544" spans="2:12" x14ac:dyDescent="0.25">
      <c r="B544" s="7">
        <v>536</v>
      </c>
      <c r="C544" s="14">
        <f t="shared" ca="1" si="24"/>
        <v>-0.13183236677863014</v>
      </c>
      <c r="E544" s="12">
        <f t="shared" si="25"/>
        <v>-4.650000000000114</v>
      </c>
      <c r="F544" s="8">
        <f ca="1"/>
        <v>0</v>
      </c>
      <c r="H544" s="7">
        <v>536</v>
      </c>
      <c r="I544" s="14">
        <v>4.1535783086855987E-2</v>
      </c>
      <c r="K544" s="25">
        <f t="shared" si="26"/>
        <v>3.0699999999999564E-2</v>
      </c>
      <c r="L544" s="8">
        <f ca="1"/>
        <v>0</v>
      </c>
    </row>
    <row r="545" spans="2:12" x14ac:dyDescent="0.25">
      <c r="B545" s="7">
        <v>537</v>
      </c>
      <c r="C545" s="14">
        <f t="shared" ca="1" si="24"/>
        <v>0.21238308218185423</v>
      </c>
      <c r="E545" s="12">
        <f t="shared" si="25"/>
        <v>-4.6400000000001143</v>
      </c>
      <c r="F545" s="8">
        <f ca="1"/>
        <v>0</v>
      </c>
      <c r="H545" s="7">
        <v>537</v>
      </c>
      <c r="I545" s="14">
        <v>4.0749021403277644E-2</v>
      </c>
      <c r="K545" s="25">
        <f t="shared" si="26"/>
        <v>3.0719999999999564E-2</v>
      </c>
      <c r="L545" s="8">
        <f ca="1"/>
        <v>0</v>
      </c>
    </row>
    <row r="546" spans="2:12" x14ac:dyDescent="0.25">
      <c r="B546" s="7">
        <v>538</v>
      </c>
      <c r="C546" s="14">
        <f t="shared" ca="1" si="24"/>
        <v>-0.29948770220409299</v>
      </c>
      <c r="E546" s="12">
        <f t="shared" si="25"/>
        <v>-4.6300000000001145</v>
      </c>
      <c r="F546" s="8">
        <f ca="1"/>
        <v>0</v>
      </c>
      <c r="H546" s="7">
        <v>538</v>
      </c>
      <c r="I546" s="14">
        <v>4.7408850215551177E-2</v>
      </c>
      <c r="K546" s="25">
        <f t="shared" si="26"/>
        <v>3.0739999999999563E-2</v>
      </c>
      <c r="L546" s="8">
        <f ca="1"/>
        <v>2</v>
      </c>
    </row>
    <row r="547" spans="2:12" x14ac:dyDescent="0.25">
      <c r="B547" s="7">
        <v>539</v>
      </c>
      <c r="C547" s="14">
        <f t="shared" ca="1" si="24"/>
        <v>0.39647400631949858</v>
      </c>
      <c r="E547" s="12">
        <f t="shared" si="25"/>
        <v>-4.6200000000001147</v>
      </c>
      <c r="F547" s="8">
        <f ca="1"/>
        <v>0</v>
      </c>
      <c r="H547" s="7">
        <v>539</v>
      </c>
      <c r="I547" s="14">
        <v>3.9361673541052924E-2</v>
      </c>
      <c r="K547" s="25">
        <f t="shared" si="26"/>
        <v>3.0759999999999562E-2</v>
      </c>
      <c r="L547" s="8">
        <f ca="1"/>
        <v>1</v>
      </c>
    </row>
    <row r="548" spans="2:12" x14ac:dyDescent="0.25">
      <c r="B548" s="7">
        <v>540</v>
      </c>
      <c r="C548" s="14">
        <f t="shared" ca="1" si="24"/>
        <v>-0.24850370255137152</v>
      </c>
      <c r="E548" s="12">
        <f t="shared" si="25"/>
        <v>-4.6100000000001149</v>
      </c>
      <c r="F548" s="8">
        <f ca="1"/>
        <v>0</v>
      </c>
      <c r="H548" s="7">
        <v>540</v>
      </c>
      <c r="I548" s="14">
        <v>3.8497396421959366E-2</v>
      </c>
      <c r="K548" s="25">
        <f t="shared" si="26"/>
        <v>3.0779999999999561E-2</v>
      </c>
      <c r="L548" s="8">
        <f ca="1"/>
        <v>2</v>
      </c>
    </row>
    <row r="549" spans="2:12" x14ac:dyDescent="0.25">
      <c r="B549" s="7">
        <v>541</v>
      </c>
      <c r="C549" s="14">
        <f t="shared" ca="1" si="24"/>
        <v>-0.13965636214930774</v>
      </c>
      <c r="E549" s="12">
        <f t="shared" si="25"/>
        <v>-4.6000000000001151</v>
      </c>
      <c r="F549" s="8">
        <f ca="1"/>
        <v>0</v>
      </c>
      <c r="H549" s="7">
        <v>541</v>
      </c>
      <c r="I549" s="14">
        <v>4.1195378644767737E-2</v>
      </c>
      <c r="K549" s="25">
        <f t="shared" si="26"/>
        <v>3.079999999999956E-2</v>
      </c>
      <c r="L549" s="8">
        <f ca="1"/>
        <v>2</v>
      </c>
    </row>
    <row r="550" spans="2:12" x14ac:dyDescent="0.25">
      <c r="B550" s="7">
        <v>542</v>
      </c>
      <c r="C550" s="14">
        <f t="shared" ca="1" si="24"/>
        <v>-2.5419665070871966E-2</v>
      </c>
      <c r="E550" s="12">
        <f t="shared" si="25"/>
        <v>-4.5900000000001153</v>
      </c>
      <c r="F550" s="8">
        <f ca="1"/>
        <v>0</v>
      </c>
      <c r="H550" s="7">
        <v>542</v>
      </c>
      <c r="I550" s="14">
        <v>4.1325803969836088E-2</v>
      </c>
      <c r="K550" s="25">
        <f t="shared" si="26"/>
        <v>3.081999999999956E-2</v>
      </c>
      <c r="L550" s="8">
        <f ca="1"/>
        <v>4</v>
      </c>
    </row>
    <row r="551" spans="2:12" x14ac:dyDescent="0.25">
      <c r="B551" s="7">
        <v>543</v>
      </c>
      <c r="C551" s="14">
        <f t="shared" ca="1" si="24"/>
        <v>-0.26035022312230233</v>
      </c>
      <c r="E551" s="12">
        <f t="shared" si="25"/>
        <v>-4.5800000000001155</v>
      </c>
      <c r="F551" s="8">
        <f ca="1"/>
        <v>0</v>
      </c>
      <c r="H551" s="7">
        <v>543</v>
      </c>
      <c r="I551" s="14">
        <v>3.0903762937138219E-2</v>
      </c>
      <c r="K551" s="25">
        <f t="shared" si="26"/>
        <v>3.0839999999999559E-2</v>
      </c>
      <c r="L551" s="8">
        <f ca="1"/>
        <v>2</v>
      </c>
    </row>
    <row r="552" spans="2:12" x14ac:dyDescent="0.25">
      <c r="B552" s="7">
        <v>544</v>
      </c>
      <c r="C552" s="14">
        <f t="shared" ca="1" si="24"/>
        <v>-3.1299970080058498E-2</v>
      </c>
      <c r="E552" s="12">
        <f t="shared" si="25"/>
        <v>-4.5700000000001157</v>
      </c>
      <c r="F552" s="8">
        <f ca="1"/>
        <v>0</v>
      </c>
      <c r="H552" s="7">
        <v>544</v>
      </c>
      <c r="I552" s="14">
        <v>4.0450768139808066E-2</v>
      </c>
      <c r="K552" s="25">
        <f t="shared" si="26"/>
        <v>3.0859999999999558E-2</v>
      </c>
      <c r="L552" s="8">
        <f ca="1"/>
        <v>0</v>
      </c>
    </row>
    <row r="553" spans="2:12" x14ac:dyDescent="0.25">
      <c r="B553" s="7">
        <v>545</v>
      </c>
      <c r="C553" s="14">
        <f t="shared" ca="1" si="24"/>
        <v>-0.30039517257754322</v>
      </c>
      <c r="E553" s="12">
        <f t="shared" si="25"/>
        <v>-4.560000000000116</v>
      </c>
      <c r="F553" s="8">
        <f ca="1"/>
        <v>0</v>
      </c>
      <c r="H553" s="7">
        <v>545</v>
      </c>
      <c r="I553" s="14">
        <v>3.7031360024937628E-2</v>
      </c>
      <c r="K553" s="25">
        <f t="shared" si="26"/>
        <v>3.0879999999999557E-2</v>
      </c>
      <c r="L553" s="8">
        <f ca="1"/>
        <v>1</v>
      </c>
    </row>
    <row r="554" spans="2:12" x14ac:dyDescent="0.25">
      <c r="B554" s="7">
        <v>546</v>
      </c>
      <c r="C554" s="14">
        <f t="shared" ca="1" si="24"/>
        <v>-1.314680496886891E-2</v>
      </c>
      <c r="E554" s="12">
        <f t="shared" si="25"/>
        <v>-4.5500000000001162</v>
      </c>
      <c r="F554" s="8">
        <f ca="1"/>
        <v>0</v>
      </c>
      <c r="H554" s="7">
        <v>546</v>
      </c>
      <c r="I554" s="14">
        <v>4.2467584028180204E-2</v>
      </c>
      <c r="K554" s="25">
        <f t="shared" si="26"/>
        <v>3.0899999999999556E-2</v>
      </c>
      <c r="L554" s="8">
        <f ca="1"/>
        <v>0</v>
      </c>
    </row>
    <row r="555" spans="2:12" x14ac:dyDescent="0.25">
      <c r="B555" s="7">
        <v>547</v>
      </c>
      <c r="C555" s="14">
        <f t="shared" ca="1" si="24"/>
        <v>-0.16963434680518089</v>
      </c>
      <c r="E555" s="12">
        <f t="shared" si="25"/>
        <v>-4.5400000000001164</v>
      </c>
      <c r="F555" s="8">
        <f ca="1"/>
        <v>0</v>
      </c>
      <c r="H555" s="7">
        <v>547</v>
      </c>
      <c r="I555" s="14">
        <v>3.7516084162349438E-2</v>
      </c>
      <c r="K555" s="25">
        <f t="shared" si="26"/>
        <v>3.0919999999999555E-2</v>
      </c>
      <c r="L555" s="8">
        <f ca="1"/>
        <v>2</v>
      </c>
    </row>
    <row r="556" spans="2:12" x14ac:dyDescent="0.25">
      <c r="B556" s="7">
        <v>548</v>
      </c>
      <c r="C556" s="14">
        <f t="shared" ca="1" si="24"/>
        <v>0.21540907812582938</v>
      </c>
      <c r="E556" s="12">
        <f t="shared" si="25"/>
        <v>-4.5300000000001166</v>
      </c>
      <c r="F556" s="8">
        <f ca="1"/>
        <v>0</v>
      </c>
      <c r="H556" s="7">
        <v>548</v>
      </c>
      <c r="I556" s="14">
        <v>4.3038705518822169E-2</v>
      </c>
      <c r="K556" s="25">
        <f t="shared" si="26"/>
        <v>3.0939999999999555E-2</v>
      </c>
      <c r="L556" s="8">
        <f ca="1"/>
        <v>0</v>
      </c>
    </row>
    <row r="557" spans="2:12" x14ac:dyDescent="0.25">
      <c r="B557" s="7">
        <v>549</v>
      </c>
      <c r="C557" s="14">
        <f t="shared" ca="1" si="24"/>
        <v>-2.2520928589393117E-2</v>
      </c>
      <c r="E557" s="12">
        <f t="shared" si="25"/>
        <v>-4.5200000000001168</v>
      </c>
      <c r="F557" s="8">
        <f ca="1"/>
        <v>0</v>
      </c>
      <c r="H557" s="7">
        <v>549</v>
      </c>
      <c r="I557" s="14">
        <v>4.8039957724463407E-2</v>
      </c>
      <c r="K557" s="25">
        <f t="shared" si="26"/>
        <v>3.0959999999999554E-2</v>
      </c>
      <c r="L557" s="8">
        <f ca="1"/>
        <v>0</v>
      </c>
    </row>
    <row r="558" spans="2:12" x14ac:dyDescent="0.25">
      <c r="B558" s="7">
        <v>550</v>
      </c>
      <c r="C558" s="14">
        <f t="shared" ca="1" si="24"/>
        <v>-0.3267856764214977</v>
      </c>
      <c r="E558" s="12">
        <f t="shared" si="25"/>
        <v>-4.510000000000117</v>
      </c>
      <c r="F558" s="8">
        <f ca="1"/>
        <v>0</v>
      </c>
      <c r="H558" s="7">
        <v>550</v>
      </c>
      <c r="I558" s="14">
        <v>3.5908585819927522E-2</v>
      </c>
      <c r="K558" s="25">
        <f t="shared" si="26"/>
        <v>3.0979999999999553E-2</v>
      </c>
      <c r="L558" s="8">
        <f ca="1"/>
        <v>0</v>
      </c>
    </row>
    <row r="559" spans="2:12" x14ac:dyDescent="0.25">
      <c r="B559" s="7">
        <v>551</v>
      </c>
      <c r="C559" s="14">
        <f t="shared" ca="1" si="24"/>
        <v>3.2955528246105231E-2</v>
      </c>
      <c r="E559" s="12">
        <f t="shared" si="25"/>
        <v>-4.5000000000001172</v>
      </c>
      <c r="F559" s="8">
        <f ca="1"/>
        <v>0</v>
      </c>
      <c r="H559" s="7">
        <v>551</v>
      </c>
      <c r="I559" s="14">
        <v>4.8795686814580554E-2</v>
      </c>
      <c r="K559" s="25">
        <f t="shared" si="26"/>
        <v>3.0999999999999552E-2</v>
      </c>
      <c r="L559" s="8">
        <f ca="1"/>
        <v>3</v>
      </c>
    </row>
    <row r="560" spans="2:12" x14ac:dyDescent="0.25">
      <c r="B560" s="7">
        <v>552</v>
      </c>
      <c r="C560" s="14">
        <f t="shared" ca="1" si="24"/>
        <v>-0.10793987943589266</v>
      </c>
      <c r="E560" s="12">
        <f t="shared" si="25"/>
        <v>-4.4900000000001175</v>
      </c>
      <c r="F560" s="8">
        <f ca="1"/>
        <v>0</v>
      </c>
      <c r="H560" s="7">
        <v>552</v>
      </c>
      <c r="I560" s="14">
        <v>3.5596586417231388E-2</v>
      </c>
      <c r="K560" s="25">
        <f t="shared" si="26"/>
        <v>3.1019999999999551E-2</v>
      </c>
      <c r="L560" s="8">
        <f ca="1"/>
        <v>0</v>
      </c>
    </row>
    <row r="561" spans="2:12" x14ac:dyDescent="0.25">
      <c r="B561" s="7">
        <v>553</v>
      </c>
      <c r="C561" s="14">
        <f t="shared" ca="1" si="24"/>
        <v>-0.1456495156981707</v>
      </c>
      <c r="E561" s="12">
        <f t="shared" si="25"/>
        <v>-4.4800000000001177</v>
      </c>
      <c r="F561" s="8">
        <f ca="1"/>
        <v>0</v>
      </c>
      <c r="H561" s="7">
        <v>553</v>
      </c>
      <c r="I561" s="14">
        <v>3.215818434821905E-2</v>
      </c>
      <c r="K561" s="25">
        <f t="shared" si="26"/>
        <v>3.1039999999999551E-2</v>
      </c>
      <c r="L561" s="8">
        <f ca="1"/>
        <v>3</v>
      </c>
    </row>
    <row r="562" spans="2:12" x14ac:dyDescent="0.25">
      <c r="B562" s="7">
        <v>554</v>
      </c>
      <c r="C562" s="14">
        <f t="shared" ca="1" si="24"/>
        <v>2.8135878677470312E-2</v>
      </c>
      <c r="E562" s="12">
        <f t="shared" si="25"/>
        <v>-4.4700000000001179</v>
      </c>
      <c r="F562" s="8">
        <f ca="1"/>
        <v>0</v>
      </c>
      <c r="H562" s="7">
        <v>554</v>
      </c>
      <c r="I562" s="14">
        <v>4.2965935746837436E-2</v>
      </c>
      <c r="K562" s="25">
        <f t="shared" si="26"/>
        <v>3.105999999999955E-2</v>
      </c>
      <c r="L562" s="8">
        <f ca="1"/>
        <v>1</v>
      </c>
    </row>
    <row r="563" spans="2:12" x14ac:dyDescent="0.25">
      <c r="B563" s="7">
        <v>555</v>
      </c>
      <c r="C563" s="14">
        <f t="shared" ca="1" si="24"/>
        <v>-9.1911366036090625E-2</v>
      </c>
      <c r="E563" s="12">
        <f t="shared" si="25"/>
        <v>-4.4600000000001181</v>
      </c>
      <c r="F563" s="8">
        <f ca="1"/>
        <v>0</v>
      </c>
      <c r="H563" s="7">
        <v>555</v>
      </c>
      <c r="I563" s="14">
        <v>4.4182011332326084E-2</v>
      </c>
      <c r="K563" s="25">
        <f t="shared" si="26"/>
        <v>3.1079999999999549E-2</v>
      </c>
      <c r="L563" s="8">
        <f ca="1"/>
        <v>0</v>
      </c>
    </row>
    <row r="564" spans="2:12" x14ac:dyDescent="0.25">
      <c r="B564" s="7">
        <v>556</v>
      </c>
      <c r="C564" s="14">
        <f t="shared" ca="1" si="24"/>
        <v>-7.766500443480838E-2</v>
      </c>
      <c r="E564" s="12">
        <f t="shared" si="25"/>
        <v>-4.4500000000001183</v>
      </c>
      <c r="F564" s="8">
        <f ca="1"/>
        <v>0</v>
      </c>
      <c r="H564" s="7">
        <v>556</v>
      </c>
      <c r="I564" s="14">
        <v>3.7429428666993246E-2</v>
      </c>
      <c r="K564" s="25">
        <f t="shared" si="26"/>
        <v>3.1099999999999548E-2</v>
      </c>
      <c r="L564" s="8">
        <f ca="1"/>
        <v>2</v>
      </c>
    </row>
    <row r="565" spans="2:12" x14ac:dyDescent="0.25">
      <c r="B565" s="7">
        <v>557</v>
      </c>
      <c r="C565" s="14">
        <f t="shared" ca="1" si="24"/>
        <v>-4.7451205103626062E-2</v>
      </c>
      <c r="E565" s="12">
        <f t="shared" si="25"/>
        <v>-4.4400000000001185</v>
      </c>
      <c r="F565" s="8">
        <f ca="1"/>
        <v>0</v>
      </c>
      <c r="H565" s="7">
        <v>557</v>
      </c>
      <c r="I565" s="14">
        <v>3.7507086609837259E-2</v>
      </c>
      <c r="K565" s="25">
        <f t="shared" si="26"/>
        <v>3.1119999999999547E-2</v>
      </c>
      <c r="L565" s="8">
        <f ca="1"/>
        <v>4</v>
      </c>
    </row>
    <row r="566" spans="2:12" x14ac:dyDescent="0.25">
      <c r="B566" s="7">
        <v>558</v>
      </c>
      <c r="C566" s="14">
        <f t="shared" ca="1" si="24"/>
        <v>-3.8762638889729487E-4</v>
      </c>
      <c r="E566" s="12">
        <f t="shared" si="25"/>
        <v>-4.4300000000001187</v>
      </c>
      <c r="F566" s="8">
        <f ca="1"/>
        <v>0</v>
      </c>
      <c r="H566" s="7">
        <v>558</v>
      </c>
      <c r="I566" s="14">
        <v>3.7339516090678163E-2</v>
      </c>
      <c r="K566" s="25">
        <f t="shared" si="26"/>
        <v>3.1139999999999547E-2</v>
      </c>
      <c r="L566" s="8">
        <f ca="1"/>
        <v>2</v>
      </c>
    </row>
    <row r="567" spans="2:12" x14ac:dyDescent="0.25">
      <c r="B567" s="7">
        <v>559</v>
      </c>
      <c r="C567" s="14">
        <f t="shared" ca="1" si="24"/>
        <v>-3.3229229048568232E-2</v>
      </c>
      <c r="E567" s="12">
        <f t="shared" si="25"/>
        <v>-4.4200000000001189</v>
      </c>
      <c r="F567" s="8">
        <f ca="1"/>
        <v>0</v>
      </c>
      <c r="H567" s="7">
        <v>559</v>
      </c>
      <c r="I567" s="14">
        <v>3.3683774895323905E-2</v>
      </c>
      <c r="K567" s="25">
        <f t="shared" si="26"/>
        <v>3.1159999999999546E-2</v>
      </c>
      <c r="L567" s="8">
        <f ca="1"/>
        <v>0</v>
      </c>
    </row>
    <row r="568" spans="2:12" x14ac:dyDescent="0.25">
      <c r="B568" s="7">
        <v>560</v>
      </c>
      <c r="C568" s="14">
        <f t="shared" ca="1" si="24"/>
        <v>0.64182672240051586</v>
      </c>
      <c r="E568" s="12">
        <f t="shared" si="25"/>
        <v>-4.4100000000001192</v>
      </c>
      <c r="F568" s="8">
        <f ca="1"/>
        <v>0</v>
      </c>
      <c r="H568" s="7">
        <v>560</v>
      </c>
      <c r="I568" s="14">
        <v>4.3262060324152696E-2</v>
      </c>
      <c r="K568" s="25">
        <f t="shared" si="26"/>
        <v>3.1179999999999545E-2</v>
      </c>
      <c r="L568" s="8">
        <f ca="1"/>
        <v>0</v>
      </c>
    </row>
    <row r="569" spans="2:12" x14ac:dyDescent="0.25">
      <c r="B569" s="7">
        <v>561</v>
      </c>
      <c r="C569" s="14">
        <f t="shared" ca="1" si="24"/>
        <v>0.11294540922730283</v>
      </c>
      <c r="E569" s="12">
        <f t="shared" si="25"/>
        <v>-4.4000000000001194</v>
      </c>
      <c r="F569" s="8">
        <f ca="1"/>
        <v>0</v>
      </c>
      <c r="H569" s="7">
        <v>561</v>
      </c>
      <c r="I569" s="14">
        <v>3.8012235070767085E-2</v>
      </c>
      <c r="K569" s="25">
        <f t="shared" si="26"/>
        <v>3.1199999999999544E-2</v>
      </c>
      <c r="L569" s="8">
        <f ca="1"/>
        <v>1</v>
      </c>
    </row>
    <row r="570" spans="2:12" x14ac:dyDescent="0.25">
      <c r="B570" s="7">
        <v>562</v>
      </c>
      <c r="C570" s="14">
        <f t="shared" ca="1" si="24"/>
        <v>-0.12396742169601181</v>
      </c>
      <c r="E570" s="12">
        <f t="shared" si="25"/>
        <v>-4.3900000000001196</v>
      </c>
      <c r="F570" s="8">
        <f ca="1"/>
        <v>0</v>
      </c>
      <c r="H570" s="7">
        <v>562</v>
      </c>
      <c r="I570" s="14">
        <v>4.3485836771280199E-2</v>
      </c>
      <c r="K570" s="25">
        <f t="shared" si="26"/>
        <v>3.1219999999999543E-2</v>
      </c>
      <c r="L570" s="8">
        <f ca="1"/>
        <v>2</v>
      </c>
    </row>
    <row r="571" spans="2:12" x14ac:dyDescent="0.25">
      <c r="B571" s="7">
        <v>563</v>
      </c>
      <c r="C571" s="14">
        <f t="shared" ca="1" si="24"/>
        <v>-0.29647327574837662</v>
      </c>
      <c r="E571" s="12">
        <f t="shared" si="25"/>
        <v>-4.3800000000001198</v>
      </c>
      <c r="F571" s="8">
        <f ca="1"/>
        <v>0</v>
      </c>
      <c r="H571" s="7">
        <v>563</v>
      </c>
      <c r="I571" s="14">
        <v>3.7783509927658478E-2</v>
      </c>
      <c r="K571" s="25">
        <f t="shared" si="26"/>
        <v>3.1239999999999542E-2</v>
      </c>
      <c r="L571" s="8">
        <f ca="1"/>
        <v>2</v>
      </c>
    </row>
    <row r="572" spans="2:12" x14ac:dyDescent="0.25">
      <c r="B572" s="7">
        <v>564</v>
      </c>
      <c r="C572" s="14">
        <f t="shared" ca="1" si="24"/>
        <v>0.3161418808501596</v>
      </c>
      <c r="E572" s="12">
        <f t="shared" si="25"/>
        <v>-4.37000000000012</v>
      </c>
      <c r="F572" s="8">
        <f ca="1"/>
        <v>0</v>
      </c>
      <c r="H572" s="7">
        <v>564</v>
      </c>
      <c r="I572" s="14">
        <v>3.6421538405838033E-2</v>
      </c>
      <c r="K572" s="25">
        <f t="shared" si="26"/>
        <v>3.1259999999999545E-2</v>
      </c>
      <c r="L572" s="8">
        <f ca="1"/>
        <v>2</v>
      </c>
    </row>
    <row r="573" spans="2:12" x14ac:dyDescent="0.25">
      <c r="B573" s="7">
        <v>565</v>
      </c>
      <c r="C573" s="14">
        <f t="shared" ca="1" si="24"/>
        <v>0.11119649529728159</v>
      </c>
      <c r="E573" s="12">
        <f t="shared" si="25"/>
        <v>-4.3600000000001202</v>
      </c>
      <c r="F573" s="8">
        <f ca="1"/>
        <v>0</v>
      </c>
      <c r="H573" s="7">
        <v>565</v>
      </c>
      <c r="I573" s="14">
        <v>3.0476276702382798E-2</v>
      </c>
      <c r="K573" s="25">
        <f t="shared" si="26"/>
        <v>3.1279999999999544E-2</v>
      </c>
      <c r="L573" s="8">
        <f ca="1"/>
        <v>2</v>
      </c>
    </row>
    <row r="574" spans="2:12" x14ac:dyDescent="0.25">
      <c r="B574" s="7">
        <v>566</v>
      </c>
      <c r="C574" s="14">
        <f t="shared" ca="1" si="24"/>
        <v>-0.46134489443266197</v>
      </c>
      <c r="E574" s="12">
        <f t="shared" si="25"/>
        <v>-4.3500000000001204</v>
      </c>
      <c r="F574" s="8">
        <f ca="1"/>
        <v>0</v>
      </c>
      <c r="H574" s="7">
        <v>566</v>
      </c>
      <c r="I574" s="14">
        <v>3.5876122274132248E-2</v>
      </c>
      <c r="K574" s="25">
        <f t="shared" si="26"/>
        <v>3.1299999999999543E-2</v>
      </c>
      <c r="L574" s="8">
        <f ca="1"/>
        <v>0</v>
      </c>
    </row>
    <row r="575" spans="2:12" x14ac:dyDescent="0.25">
      <c r="B575" s="7">
        <v>567</v>
      </c>
      <c r="C575" s="14">
        <f t="shared" ca="1" si="24"/>
        <v>-0.2363135284203535</v>
      </c>
      <c r="E575" s="12">
        <f t="shared" si="25"/>
        <v>-4.3400000000001207</v>
      </c>
      <c r="F575" s="8">
        <f ca="1"/>
        <v>0</v>
      </c>
      <c r="H575" s="7">
        <v>567</v>
      </c>
      <c r="I575" s="14">
        <v>3.8938440033160743E-2</v>
      </c>
      <c r="K575" s="25">
        <f t="shared" si="26"/>
        <v>3.1319999999999543E-2</v>
      </c>
      <c r="L575" s="8">
        <f ca="1"/>
        <v>2</v>
      </c>
    </row>
    <row r="576" spans="2:12" x14ac:dyDescent="0.25">
      <c r="B576" s="7">
        <v>568</v>
      </c>
      <c r="C576" s="14">
        <f t="shared" ca="1" si="24"/>
        <v>0.49303180764924431</v>
      </c>
      <c r="E576" s="12">
        <f t="shared" si="25"/>
        <v>-4.3300000000001209</v>
      </c>
      <c r="F576" s="8">
        <f ca="1"/>
        <v>0</v>
      </c>
      <c r="H576" s="7">
        <v>568</v>
      </c>
      <c r="I576" s="14">
        <v>4.0922038572335562E-2</v>
      </c>
      <c r="K576" s="25">
        <f t="shared" si="26"/>
        <v>3.1339999999999542E-2</v>
      </c>
      <c r="L576" s="8">
        <f ca="1"/>
        <v>0</v>
      </c>
    </row>
    <row r="577" spans="2:12" x14ac:dyDescent="0.25">
      <c r="B577" s="7">
        <v>569</v>
      </c>
      <c r="C577" s="14">
        <f t="shared" ca="1" si="24"/>
        <v>-0.16185655532230539</v>
      </c>
      <c r="E577" s="12">
        <f t="shared" si="25"/>
        <v>-4.3200000000001211</v>
      </c>
      <c r="F577" s="8">
        <f ca="1"/>
        <v>0</v>
      </c>
      <c r="H577" s="7">
        <v>569</v>
      </c>
      <c r="I577" s="14">
        <v>4.0870411578868088E-2</v>
      </c>
      <c r="K577" s="25">
        <f t="shared" si="26"/>
        <v>3.1359999999999541E-2</v>
      </c>
      <c r="L577" s="8">
        <f ca="1"/>
        <v>1</v>
      </c>
    </row>
    <row r="578" spans="2:12" x14ac:dyDescent="0.25">
      <c r="B578" s="7">
        <v>570</v>
      </c>
      <c r="C578" s="14">
        <f t="shared" ca="1" si="24"/>
        <v>0.21727734577798732</v>
      </c>
      <c r="E578" s="12">
        <f t="shared" si="25"/>
        <v>-4.3100000000001213</v>
      </c>
      <c r="F578" s="8">
        <f ca="1"/>
        <v>0</v>
      </c>
      <c r="H578" s="7">
        <v>570</v>
      </c>
      <c r="I578" s="14">
        <v>3.6918983000869848E-2</v>
      </c>
      <c r="K578" s="25">
        <f t="shared" si="26"/>
        <v>3.137999999999954E-2</v>
      </c>
      <c r="L578" s="8">
        <f ca="1"/>
        <v>7</v>
      </c>
    </row>
    <row r="579" spans="2:12" x14ac:dyDescent="0.25">
      <c r="B579" s="7">
        <v>571</v>
      </c>
      <c r="C579" s="14">
        <f t="shared" ca="1" si="24"/>
        <v>-0.17524177968269994</v>
      </c>
      <c r="E579" s="12">
        <f t="shared" si="25"/>
        <v>-4.3000000000001215</v>
      </c>
      <c r="F579" s="8">
        <f ca="1"/>
        <v>0</v>
      </c>
      <c r="H579" s="7">
        <v>571</v>
      </c>
      <c r="I579" s="14">
        <v>4.6278686475028398E-2</v>
      </c>
      <c r="K579" s="25">
        <f t="shared" si="26"/>
        <v>3.1399999999999539E-2</v>
      </c>
      <c r="L579" s="8">
        <f ca="1"/>
        <v>1</v>
      </c>
    </row>
    <row r="580" spans="2:12" x14ac:dyDescent="0.25">
      <c r="B580" s="7">
        <v>572</v>
      </c>
      <c r="C580" s="14">
        <f t="shared" ca="1" si="24"/>
        <v>-0.15714615216780833</v>
      </c>
      <c r="E580" s="12">
        <f t="shared" si="25"/>
        <v>-4.2900000000001217</v>
      </c>
      <c r="F580" s="8">
        <f ca="1"/>
        <v>0</v>
      </c>
      <c r="H580" s="7">
        <v>572</v>
      </c>
      <c r="I580" s="14">
        <v>4.7395735830393929E-2</v>
      </c>
      <c r="K580" s="25">
        <f t="shared" si="26"/>
        <v>3.1419999999999539E-2</v>
      </c>
      <c r="L580" s="8">
        <f ca="1"/>
        <v>0</v>
      </c>
    </row>
    <row r="581" spans="2:12" x14ac:dyDescent="0.25">
      <c r="B581" s="7">
        <v>573</v>
      </c>
      <c r="C581" s="14">
        <f t="shared" ca="1" si="24"/>
        <v>-0.2371964774261576</v>
      </c>
      <c r="E581" s="12">
        <f t="shared" si="25"/>
        <v>-4.2800000000001219</v>
      </c>
      <c r="F581" s="8">
        <f ca="1"/>
        <v>0</v>
      </c>
      <c r="H581" s="7">
        <v>573</v>
      </c>
      <c r="I581" s="14">
        <v>4.3992668799597609E-2</v>
      </c>
      <c r="K581" s="25">
        <f t="shared" si="26"/>
        <v>3.1439999999999538E-2</v>
      </c>
      <c r="L581" s="8">
        <f ca="1"/>
        <v>1</v>
      </c>
    </row>
    <row r="582" spans="2:12" x14ac:dyDescent="0.25">
      <c r="B582" s="7">
        <v>574</v>
      </c>
      <c r="C582" s="14">
        <f t="shared" ca="1" si="24"/>
        <v>-0.10831307755573415</v>
      </c>
      <c r="E582" s="12">
        <f t="shared" si="25"/>
        <v>-4.2700000000001221</v>
      </c>
      <c r="F582" s="8">
        <f ca="1"/>
        <v>0</v>
      </c>
      <c r="H582" s="7">
        <v>574</v>
      </c>
      <c r="I582" s="14">
        <v>3.9485250464293617E-2</v>
      </c>
      <c r="K582" s="25">
        <f t="shared" si="26"/>
        <v>3.1459999999999537E-2</v>
      </c>
      <c r="L582" s="8">
        <f ca="1"/>
        <v>0</v>
      </c>
    </row>
    <row r="583" spans="2:12" x14ac:dyDescent="0.25">
      <c r="B583" s="7">
        <v>575</v>
      </c>
      <c r="C583" s="14">
        <f t="shared" ca="1" si="24"/>
        <v>-0.42021609493766465</v>
      </c>
      <c r="E583" s="12">
        <f t="shared" si="25"/>
        <v>-4.2600000000001224</v>
      </c>
      <c r="F583" s="8">
        <f ca="1"/>
        <v>0</v>
      </c>
      <c r="H583" s="7">
        <v>575</v>
      </c>
      <c r="I583" s="14">
        <v>3.7949182819357857E-2</v>
      </c>
      <c r="K583" s="25">
        <f t="shared" si="26"/>
        <v>3.1479999999999536E-2</v>
      </c>
      <c r="L583" s="8">
        <f ca="1"/>
        <v>0</v>
      </c>
    </row>
    <row r="584" spans="2:12" x14ac:dyDescent="0.25">
      <c r="B584" s="7">
        <v>576</v>
      </c>
      <c r="C584" s="14">
        <f t="shared" ca="1" si="24"/>
        <v>0.20965910826883086</v>
      </c>
      <c r="E584" s="12">
        <f t="shared" si="25"/>
        <v>-4.2500000000001226</v>
      </c>
      <c r="F584" s="8">
        <f ca="1"/>
        <v>0</v>
      </c>
      <c r="H584" s="7">
        <v>576</v>
      </c>
      <c r="I584" s="14">
        <v>3.655134434276118E-2</v>
      </c>
      <c r="K584" s="25">
        <f t="shared" si="26"/>
        <v>3.1499999999999535E-2</v>
      </c>
      <c r="L584" s="8">
        <f ca="1"/>
        <v>5</v>
      </c>
    </row>
    <row r="585" spans="2:12" x14ac:dyDescent="0.25">
      <c r="B585" s="7">
        <v>577</v>
      </c>
      <c r="C585" s="14">
        <f t="shared" ca="1" si="24"/>
        <v>-0.21458309603542</v>
      </c>
      <c r="E585" s="12">
        <f t="shared" si="25"/>
        <v>-4.2400000000001228</v>
      </c>
      <c r="F585" s="8">
        <f ca="1"/>
        <v>0</v>
      </c>
      <c r="H585" s="7">
        <v>577</v>
      </c>
      <c r="I585" s="14">
        <v>4.3541530337095409E-2</v>
      </c>
      <c r="K585" s="25">
        <f t="shared" si="26"/>
        <v>3.1519999999999535E-2</v>
      </c>
      <c r="L585" s="8">
        <f ca="1"/>
        <v>3</v>
      </c>
    </row>
    <row r="586" spans="2:12" x14ac:dyDescent="0.25">
      <c r="B586" s="7">
        <v>578</v>
      </c>
      <c r="C586" s="14">
        <f t="shared" ca="1" si="24"/>
        <v>-0.10098203933832113</v>
      </c>
      <c r="E586" s="12">
        <f t="shared" si="25"/>
        <v>-4.230000000000123</v>
      </c>
      <c r="F586" s="8">
        <f ca="1"/>
        <v>0</v>
      </c>
      <c r="H586" s="7">
        <v>578</v>
      </c>
      <c r="I586" s="14">
        <v>4.5681236009517172E-2</v>
      </c>
      <c r="K586" s="25">
        <f t="shared" si="26"/>
        <v>3.1539999999999534E-2</v>
      </c>
      <c r="L586" s="8">
        <f ca="1"/>
        <v>2</v>
      </c>
    </row>
    <row r="587" spans="2:12" x14ac:dyDescent="0.25">
      <c r="B587" s="7">
        <v>579</v>
      </c>
      <c r="C587" s="14">
        <f t="shared" ref="C587:C650" ca="1" si="27">_xlfn.NORM.INV(RAND(),$C$3,$C$4)+($C$5*C586)+($C$6*RAND())</f>
        <v>-5.3203984941921675E-2</v>
      </c>
      <c r="E587" s="12">
        <f t="shared" ref="E587:E650" si="28">E586+0.01</f>
        <v>-4.2200000000001232</v>
      </c>
      <c r="F587" s="8">
        <f ca="1"/>
        <v>0</v>
      </c>
      <c r="H587" s="7">
        <v>579</v>
      </c>
      <c r="I587" s="14">
        <v>4.554030384530957E-2</v>
      </c>
      <c r="K587" s="25">
        <f t="shared" ref="K587:K650" si="29">K586+0.00002</f>
        <v>3.1559999999999533E-2</v>
      </c>
      <c r="L587" s="8">
        <f ca="1"/>
        <v>4</v>
      </c>
    </row>
    <row r="588" spans="2:12" x14ac:dyDescent="0.25">
      <c r="B588" s="7">
        <v>580</v>
      </c>
      <c r="C588" s="14">
        <f t="shared" ca="1" si="27"/>
        <v>0.30143954273129447</v>
      </c>
      <c r="E588" s="12">
        <f t="shared" si="28"/>
        <v>-4.2100000000001234</v>
      </c>
      <c r="F588" s="8">
        <f ca="1"/>
        <v>0</v>
      </c>
      <c r="H588" s="7">
        <v>580</v>
      </c>
      <c r="I588" s="14">
        <v>3.762444470671044E-2</v>
      </c>
      <c r="K588" s="25">
        <f t="shared" si="29"/>
        <v>3.1579999999999532E-2</v>
      </c>
      <c r="L588" s="8">
        <f ca="1"/>
        <v>1</v>
      </c>
    </row>
    <row r="589" spans="2:12" x14ac:dyDescent="0.25">
      <c r="B589" s="7">
        <v>581</v>
      </c>
      <c r="C589" s="14">
        <f t="shared" ca="1" si="27"/>
        <v>2.8544037486960373E-2</v>
      </c>
      <c r="E589" s="12">
        <f t="shared" si="28"/>
        <v>-4.2000000000001236</v>
      </c>
      <c r="F589" s="8">
        <f ca="1"/>
        <v>0</v>
      </c>
      <c r="H589" s="7">
        <v>581</v>
      </c>
      <c r="I589" s="14">
        <v>3.0518723601054079E-2</v>
      </c>
      <c r="K589" s="25">
        <f t="shared" si="29"/>
        <v>3.1599999999999531E-2</v>
      </c>
      <c r="L589" s="8">
        <f ca="1"/>
        <v>2</v>
      </c>
    </row>
    <row r="590" spans="2:12" x14ac:dyDescent="0.25">
      <c r="B590" s="7">
        <v>582</v>
      </c>
      <c r="C590" s="14">
        <f t="shared" ca="1" si="27"/>
        <v>-6.1827437882088235E-2</v>
      </c>
      <c r="E590" s="12">
        <f t="shared" si="28"/>
        <v>-4.1900000000001238</v>
      </c>
      <c r="F590" s="8">
        <f ca="1"/>
        <v>0</v>
      </c>
      <c r="H590" s="7">
        <v>582</v>
      </c>
      <c r="I590" s="14">
        <v>4.4808099871379757E-2</v>
      </c>
      <c r="K590" s="25">
        <f t="shared" si="29"/>
        <v>3.161999999999953E-2</v>
      </c>
      <c r="L590" s="8">
        <f ca="1"/>
        <v>3</v>
      </c>
    </row>
    <row r="591" spans="2:12" x14ac:dyDescent="0.25">
      <c r="B591" s="7">
        <v>583</v>
      </c>
      <c r="C591" s="14">
        <f t="shared" ca="1" si="27"/>
        <v>-0.13693932280608051</v>
      </c>
      <c r="E591" s="12">
        <f t="shared" si="28"/>
        <v>-4.1800000000001241</v>
      </c>
      <c r="F591" s="8">
        <f ca="1"/>
        <v>0</v>
      </c>
      <c r="H591" s="7">
        <v>583</v>
      </c>
      <c r="I591" s="14">
        <v>3.8917681127505141E-2</v>
      </c>
      <c r="K591" s="25">
        <f t="shared" si="29"/>
        <v>3.163999999999953E-2</v>
      </c>
      <c r="L591" s="8">
        <f ca="1"/>
        <v>4</v>
      </c>
    </row>
    <row r="592" spans="2:12" x14ac:dyDescent="0.25">
      <c r="B592" s="7">
        <v>584</v>
      </c>
      <c r="C592" s="14">
        <f t="shared" ca="1" si="27"/>
        <v>0.16568677607838225</v>
      </c>
      <c r="E592" s="12">
        <f t="shared" si="28"/>
        <v>-4.1700000000001243</v>
      </c>
      <c r="F592" s="8">
        <f ca="1"/>
        <v>0</v>
      </c>
      <c r="H592" s="7">
        <v>584</v>
      </c>
      <c r="I592" s="14">
        <v>4.2759677479834599E-2</v>
      </c>
      <c r="K592" s="25">
        <f t="shared" si="29"/>
        <v>3.1659999999999529E-2</v>
      </c>
      <c r="L592" s="8">
        <f ca="1"/>
        <v>5</v>
      </c>
    </row>
    <row r="593" spans="2:12" x14ac:dyDescent="0.25">
      <c r="B593" s="7">
        <v>585</v>
      </c>
      <c r="C593" s="14">
        <f t="shared" ca="1" si="27"/>
        <v>-1.122014468321109E-2</v>
      </c>
      <c r="E593" s="12">
        <f t="shared" si="28"/>
        <v>-4.1600000000001245</v>
      </c>
      <c r="F593" s="8">
        <f ca="1"/>
        <v>0</v>
      </c>
      <c r="H593" s="7">
        <v>585</v>
      </c>
      <c r="I593" s="14">
        <v>4.859485483956099E-2</v>
      </c>
      <c r="K593" s="25">
        <f t="shared" si="29"/>
        <v>3.1679999999999528E-2</v>
      </c>
      <c r="L593" s="8">
        <f ca="1"/>
        <v>3</v>
      </c>
    </row>
    <row r="594" spans="2:12" x14ac:dyDescent="0.25">
      <c r="B594" s="7">
        <v>586</v>
      </c>
      <c r="C594" s="14">
        <f t="shared" ca="1" si="27"/>
        <v>-5.1479511157704175E-2</v>
      </c>
      <c r="E594" s="12">
        <f t="shared" si="28"/>
        <v>-4.1500000000001247</v>
      </c>
      <c r="F594" s="8">
        <f ca="1"/>
        <v>0</v>
      </c>
      <c r="H594" s="7">
        <v>586</v>
      </c>
      <c r="I594" s="14">
        <v>3.9525397519211372E-2</v>
      </c>
      <c r="K594" s="25">
        <f t="shared" si="29"/>
        <v>3.1699999999999527E-2</v>
      </c>
      <c r="L594" s="8">
        <f ca="1"/>
        <v>2</v>
      </c>
    </row>
    <row r="595" spans="2:12" x14ac:dyDescent="0.25">
      <c r="B595" s="7">
        <v>587</v>
      </c>
      <c r="C595" s="14">
        <f t="shared" ca="1" si="27"/>
        <v>0.15741452017584723</v>
      </c>
      <c r="E595" s="12">
        <f t="shared" si="28"/>
        <v>-4.1400000000001249</v>
      </c>
      <c r="F595" s="8">
        <f ca="1"/>
        <v>0</v>
      </c>
      <c r="H595" s="7">
        <v>587</v>
      </c>
      <c r="I595" s="14">
        <v>4.2863875089758377E-2</v>
      </c>
      <c r="K595" s="25">
        <f t="shared" si="29"/>
        <v>3.1719999999999526E-2</v>
      </c>
      <c r="L595" s="8">
        <f ca="1"/>
        <v>2</v>
      </c>
    </row>
    <row r="596" spans="2:12" x14ac:dyDescent="0.25">
      <c r="B596" s="7">
        <v>588</v>
      </c>
      <c r="C596" s="14">
        <f t="shared" ca="1" si="27"/>
        <v>7.257887349825648E-2</v>
      </c>
      <c r="E596" s="12">
        <f t="shared" si="28"/>
        <v>-4.1300000000001251</v>
      </c>
      <c r="F596" s="8">
        <f ca="1"/>
        <v>0</v>
      </c>
      <c r="H596" s="7">
        <v>588</v>
      </c>
      <c r="I596" s="14">
        <v>3.4590840843643986E-2</v>
      </c>
      <c r="K596" s="25">
        <f t="shared" si="29"/>
        <v>3.1739999999999526E-2</v>
      </c>
      <c r="L596" s="8">
        <f ca="1"/>
        <v>4</v>
      </c>
    </row>
    <row r="597" spans="2:12" x14ac:dyDescent="0.25">
      <c r="B597" s="7">
        <v>589</v>
      </c>
      <c r="C597" s="14">
        <f t="shared" ca="1" si="27"/>
        <v>-0.40975697004528611</v>
      </c>
      <c r="E597" s="12">
        <f t="shared" si="28"/>
        <v>-4.1200000000001253</v>
      </c>
      <c r="F597" s="8">
        <f ca="1"/>
        <v>0</v>
      </c>
      <c r="H597" s="7">
        <v>589</v>
      </c>
      <c r="I597" s="14">
        <v>4.8147884677484598E-2</v>
      </c>
      <c r="K597" s="25">
        <f t="shared" si="29"/>
        <v>3.1759999999999525E-2</v>
      </c>
      <c r="L597" s="8">
        <f ca="1"/>
        <v>2</v>
      </c>
    </row>
    <row r="598" spans="2:12" x14ac:dyDescent="0.25">
      <c r="B598" s="7">
        <v>590</v>
      </c>
      <c r="C598" s="14">
        <f t="shared" ca="1" si="27"/>
        <v>0.27620153353554722</v>
      </c>
      <c r="E598" s="12">
        <f t="shared" si="28"/>
        <v>-4.1100000000001256</v>
      </c>
      <c r="F598" s="8">
        <f ca="1"/>
        <v>0</v>
      </c>
      <c r="H598" s="7">
        <v>590</v>
      </c>
      <c r="I598" s="14">
        <v>3.9853794102440832E-2</v>
      </c>
      <c r="K598" s="25">
        <f t="shared" si="29"/>
        <v>3.1779999999999524E-2</v>
      </c>
      <c r="L598" s="8">
        <f ca="1"/>
        <v>1</v>
      </c>
    </row>
    <row r="599" spans="2:12" x14ac:dyDescent="0.25">
      <c r="B599" s="7">
        <v>591</v>
      </c>
      <c r="C599" s="14">
        <f t="shared" ca="1" si="27"/>
        <v>-3.495284794587003E-2</v>
      </c>
      <c r="E599" s="12">
        <f t="shared" si="28"/>
        <v>-4.1000000000001258</v>
      </c>
      <c r="F599" s="8">
        <f ca="1"/>
        <v>0</v>
      </c>
      <c r="H599" s="7">
        <v>591</v>
      </c>
      <c r="I599" s="14">
        <v>4.116067472951454E-2</v>
      </c>
      <c r="K599" s="25">
        <f t="shared" si="29"/>
        <v>3.1799999999999523E-2</v>
      </c>
      <c r="L599" s="8">
        <f ca="1"/>
        <v>1</v>
      </c>
    </row>
    <row r="600" spans="2:12" x14ac:dyDescent="0.25">
      <c r="B600" s="7">
        <v>592</v>
      </c>
      <c r="C600" s="14">
        <f t="shared" ca="1" si="27"/>
        <v>-0.15793548910006877</v>
      </c>
      <c r="E600" s="12">
        <f t="shared" si="28"/>
        <v>-4.090000000000126</v>
      </c>
      <c r="F600" s="8">
        <f ca="1"/>
        <v>0</v>
      </c>
      <c r="H600" s="7">
        <v>592</v>
      </c>
      <c r="I600" s="14">
        <v>3.4136335114778024E-2</v>
      </c>
      <c r="K600" s="25">
        <f t="shared" si="29"/>
        <v>3.1819999999999522E-2</v>
      </c>
      <c r="L600" s="8">
        <f ca="1"/>
        <v>0</v>
      </c>
    </row>
    <row r="601" spans="2:12" x14ac:dyDescent="0.25">
      <c r="B601" s="7">
        <v>593</v>
      </c>
      <c r="C601" s="14">
        <f t="shared" ca="1" si="27"/>
        <v>-0.57122917536908147</v>
      </c>
      <c r="E601" s="12">
        <f t="shared" si="28"/>
        <v>-4.0800000000001262</v>
      </c>
      <c r="F601" s="8">
        <f ca="1"/>
        <v>0</v>
      </c>
      <c r="H601" s="7">
        <v>593</v>
      </c>
      <c r="I601" s="14">
        <v>4.2701613848864436E-2</v>
      </c>
      <c r="K601" s="25">
        <f t="shared" si="29"/>
        <v>3.1839999999999521E-2</v>
      </c>
      <c r="L601" s="8">
        <f ca="1"/>
        <v>0</v>
      </c>
    </row>
    <row r="602" spans="2:12" x14ac:dyDescent="0.25">
      <c r="B602" s="7">
        <v>594</v>
      </c>
      <c r="C602" s="14">
        <f t="shared" ca="1" si="27"/>
        <v>-7.5134408804819974E-2</v>
      </c>
      <c r="E602" s="12">
        <f t="shared" si="28"/>
        <v>-4.0700000000001264</v>
      </c>
      <c r="F602" s="8">
        <f ca="1"/>
        <v>0</v>
      </c>
      <c r="H602" s="7">
        <v>594</v>
      </c>
      <c r="I602" s="14">
        <v>3.9687568388796765E-2</v>
      </c>
      <c r="K602" s="25">
        <f t="shared" si="29"/>
        <v>3.1859999999999521E-2</v>
      </c>
      <c r="L602" s="8">
        <f ca="1"/>
        <v>2</v>
      </c>
    </row>
    <row r="603" spans="2:12" x14ac:dyDescent="0.25">
      <c r="B603" s="7">
        <v>595</v>
      </c>
      <c r="C603" s="14">
        <f t="shared" ca="1" si="27"/>
        <v>-0.27121003814478201</v>
      </c>
      <c r="E603" s="12">
        <f t="shared" si="28"/>
        <v>-4.0600000000001266</v>
      </c>
      <c r="F603" s="8">
        <f ca="1"/>
        <v>0</v>
      </c>
      <c r="H603" s="7">
        <v>595</v>
      </c>
      <c r="I603" s="14">
        <v>2.877700899676135E-2</v>
      </c>
      <c r="K603" s="25">
        <f t="shared" si="29"/>
        <v>3.187999999999952E-2</v>
      </c>
      <c r="L603" s="8">
        <f ca="1"/>
        <v>2</v>
      </c>
    </row>
    <row r="604" spans="2:12" x14ac:dyDescent="0.25">
      <c r="B604" s="7">
        <v>596</v>
      </c>
      <c r="C604" s="14">
        <f t="shared" ca="1" si="27"/>
        <v>-5.5708552096467912E-2</v>
      </c>
      <c r="E604" s="12">
        <f t="shared" si="28"/>
        <v>-4.0500000000001268</v>
      </c>
      <c r="F604" s="8">
        <f ca="1"/>
        <v>0</v>
      </c>
      <c r="H604" s="7">
        <v>596</v>
      </c>
      <c r="I604" s="14">
        <v>3.6273705201057417E-2</v>
      </c>
      <c r="K604" s="25">
        <f t="shared" si="29"/>
        <v>3.1899999999999519E-2</v>
      </c>
      <c r="L604" s="8">
        <f ca="1"/>
        <v>3</v>
      </c>
    </row>
    <row r="605" spans="2:12" x14ac:dyDescent="0.25">
      <c r="B605" s="7">
        <v>597</v>
      </c>
      <c r="C605" s="14">
        <f t="shared" ca="1" si="27"/>
        <v>-0.16873690419655729</v>
      </c>
      <c r="E605" s="12">
        <f t="shared" si="28"/>
        <v>-4.040000000000127</v>
      </c>
      <c r="F605" s="8">
        <f ca="1"/>
        <v>0</v>
      </c>
      <c r="H605" s="7">
        <v>597</v>
      </c>
      <c r="I605" s="14">
        <v>4.1610194635717655E-2</v>
      </c>
      <c r="K605" s="25">
        <f t="shared" si="29"/>
        <v>3.1919999999999518E-2</v>
      </c>
      <c r="L605" s="8">
        <f ca="1"/>
        <v>5</v>
      </c>
    </row>
    <row r="606" spans="2:12" x14ac:dyDescent="0.25">
      <c r="B606" s="7">
        <v>598</v>
      </c>
      <c r="C606" s="14">
        <f t="shared" ca="1" si="27"/>
        <v>0.13795197123296793</v>
      </c>
      <c r="E606" s="12">
        <f t="shared" si="28"/>
        <v>-4.0300000000001273</v>
      </c>
      <c r="F606" s="8">
        <f ca="1"/>
        <v>0</v>
      </c>
      <c r="H606" s="7">
        <v>598</v>
      </c>
      <c r="I606" s="14">
        <v>4.093763357863995E-2</v>
      </c>
      <c r="K606" s="25">
        <f t="shared" si="29"/>
        <v>3.1939999999999517E-2</v>
      </c>
      <c r="L606" s="8">
        <f ca="1"/>
        <v>1</v>
      </c>
    </row>
    <row r="607" spans="2:12" x14ac:dyDescent="0.25">
      <c r="B607" s="7">
        <v>599</v>
      </c>
      <c r="C607" s="14">
        <f t="shared" ca="1" si="27"/>
        <v>0.15385341103147229</v>
      </c>
      <c r="E607" s="12">
        <f t="shared" si="28"/>
        <v>-4.0200000000001275</v>
      </c>
      <c r="F607" s="8">
        <f ca="1"/>
        <v>0</v>
      </c>
      <c r="H607" s="7">
        <v>599</v>
      </c>
      <c r="I607" s="14">
        <v>4.410044648389954E-2</v>
      </c>
      <c r="K607" s="25">
        <f t="shared" si="29"/>
        <v>3.1959999999999517E-2</v>
      </c>
      <c r="L607" s="8">
        <f ca="1"/>
        <v>1</v>
      </c>
    </row>
    <row r="608" spans="2:12" x14ac:dyDescent="0.25">
      <c r="B608" s="7">
        <v>600</v>
      </c>
      <c r="C608" s="14">
        <f t="shared" ca="1" si="27"/>
        <v>0.15055932809033584</v>
      </c>
      <c r="E608" s="12">
        <f t="shared" si="28"/>
        <v>-4.0100000000001277</v>
      </c>
      <c r="F608" s="8">
        <f ca="1"/>
        <v>0</v>
      </c>
      <c r="H608" s="7">
        <v>600</v>
      </c>
      <c r="I608" s="14">
        <v>3.7637599830657523E-2</v>
      </c>
      <c r="K608" s="25">
        <f t="shared" si="29"/>
        <v>3.1979999999999516E-2</v>
      </c>
      <c r="L608" s="8">
        <f ca="1"/>
        <v>1</v>
      </c>
    </row>
    <row r="609" spans="2:12" x14ac:dyDescent="0.25">
      <c r="B609" s="7">
        <v>601</v>
      </c>
      <c r="C609" s="14">
        <f t="shared" ca="1" si="27"/>
        <v>3.074091447590141E-2</v>
      </c>
      <c r="E609" s="12">
        <f t="shared" si="28"/>
        <v>-4.0000000000001279</v>
      </c>
      <c r="F609" s="8">
        <f ca="1"/>
        <v>0</v>
      </c>
      <c r="H609" s="7">
        <v>601</v>
      </c>
      <c r="I609" s="14">
        <v>4.0823974048750385E-2</v>
      </c>
      <c r="K609" s="25">
        <f t="shared" si="29"/>
        <v>3.1999999999999515E-2</v>
      </c>
      <c r="L609" s="8">
        <f ca="1"/>
        <v>1</v>
      </c>
    </row>
    <row r="610" spans="2:12" x14ac:dyDescent="0.25">
      <c r="B610" s="7">
        <v>602</v>
      </c>
      <c r="C610" s="14">
        <f t="shared" ca="1" si="27"/>
        <v>-0.16349091690307732</v>
      </c>
      <c r="E610" s="12">
        <f t="shared" si="28"/>
        <v>-3.9900000000001281</v>
      </c>
      <c r="F610" s="8">
        <f ca="1"/>
        <v>0</v>
      </c>
      <c r="H610" s="7">
        <v>602</v>
      </c>
      <c r="I610" s="14">
        <v>4.1394508978474027E-2</v>
      </c>
      <c r="K610" s="25">
        <f t="shared" si="29"/>
        <v>3.2019999999999514E-2</v>
      </c>
      <c r="L610" s="8">
        <f ca="1"/>
        <v>2</v>
      </c>
    </row>
    <row r="611" spans="2:12" x14ac:dyDescent="0.25">
      <c r="B611" s="7">
        <v>603</v>
      </c>
      <c r="C611" s="14">
        <f t="shared" ca="1" si="27"/>
        <v>8.6324700378407393E-2</v>
      </c>
      <c r="E611" s="12">
        <f t="shared" si="28"/>
        <v>-3.9800000000001283</v>
      </c>
      <c r="F611" s="8">
        <f ca="1"/>
        <v>0</v>
      </c>
      <c r="H611" s="7">
        <v>603</v>
      </c>
      <c r="I611" s="14">
        <v>4.1512202360286618E-2</v>
      </c>
      <c r="K611" s="25">
        <f t="shared" si="29"/>
        <v>3.2039999999999513E-2</v>
      </c>
      <c r="L611" s="8">
        <f ca="1"/>
        <v>4</v>
      </c>
    </row>
    <row r="612" spans="2:12" x14ac:dyDescent="0.25">
      <c r="B612" s="7">
        <v>604</v>
      </c>
      <c r="C612" s="14">
        <f t="shared" ca="1" si="27"/>
        <v>-0.11080787764859266</v>
      </c>
      <c r="E612" s="12">
        <f t="shared" si="28"/>
        <v>-3.9700000000001285</v>
      </c>
      <c r="F612" s="8">
        <f ca="1"/>
        <v>0</v>
      </c>
      <c r="H612" s="7">
        <v>604</v>
      </c>
      <c r="I612" s="14">
        <v>4.3398320331579802E-2</v>
      </c>
      <c r="K612" s="25">
        <f t="shared" si="29"/>
        <v>3.2059999999999512E-2</v>
      </c>
      <c r="L612" s="8">
        <f ca="1"/>
        <v>1</v>
      </c>
    </row>
    <row r="613" spans="2:12" x14ac:dyDescent="0.25">
      <c r="B613" s="7">
        <v>605</v>
      </c>
      <c r="C613" s="14">
        <f t="shared" ca="1" si="27"/>
        <v>-1.8782553761252929E-3</v>
      </c>
      <c r="E613" s="12">
        <f t="shared" si="28"/>
        <v>-3.9600000000001288</v>
      </c>
      <c r="F613" s="8">
        <f ca="1"/>
        <v>0</v>
      </c>
      <c r="H613" s="7">
        <v>605</v>
      </c>
      <c r="I613" s="14">
        <v>3.4496760552712988E-2</v>
      </c>
      <c r="K613" s="25">
        <f t="shared" si="29"/>
        <v>3.2079999999999512E-2</v>
      </c>
      <c r="L613" s="8">
        <f ca="1"/>
        <v>2</v>
      </c>
    </row>
    <row r="614" spans="2:12" x14ac:dyDescent="0.25">
      <c r="B614" s="7">
        <v>606</v>
      </c>
      <c r="C614" s="14">
        <f t="shared" ca="1" si="27"/>
        <v>-4.9489181716086142E-2</v>
      </c>
      <c r="E614" s="12">
        <f t="shared" si="28"/>
        <v>-3.950000000000129</v>
      </c>
      <c r="F614" s="8">
        <f ca="1"/>
        <v>0</v>
      </c>
      <c r="H614" s="7">
        <v>606</v>
      </c>
      <c r="I614" s="14">
        <v>4.174539355103131E-2</v>
      </c>
      <c r="K614" s="25">
        <f t="shared" si="29"/>
        <v>3.2099999999999511E-2</v>
      </c>
      <c r="L614" s="8">
        <f ca="1"/>
        <v>2</v>
      </c>
    </row>
    <row r="615" spans="2:12" x14ac:dyDescent="0.25">
      <c r="B615" s="7">
        <v>607</v>
      </c>
      <c r="C615" s="14">
        <f t="shared" ca="1" si="27"/>
        <v>0.3191818983396551</v>
      </c>
      <c r="E615" s="12">
        <f t="shared" si="28"/>
        <v>-3.9400000000001292</v>
      </c>
      <c r="F615" s="8">
        <f ca="1"/>
        <v>0</v>
      </c>
      <c r="H615" s="7">
        <v>607</v>
      </c>
      <c r="I615" s="14">
        <v>4.4941937514946295E-2</v>
      </c>
      <c r="K615" s="25">
        <f t="shared" si="29"/>
        <v>3.211999999999951E-2</v>
      </c>
      <c r="L615" s="8">
        <f ca="1"/>
        <v>3</v>
      </c>
    </row>
    <row r="616" spans="2:12" x14ac:dyDescent="0.25">
      <c r="B616" s="7">
        <v>608</v>
      </c>
      <c r="C616" s="14">
        <f t="shared" ca="1" si="27"/>
        <v>-0.2023670283290927</v>
      </c>
      <c r="E616" s="12">
        <f t="shared" si="28"/>
        <v>-3.9300000000001294</v>
      </c>
      <c r="F616" s="8">
        <f ca="1"/>
        <v>0</v>
      </c>
      <c r="H616" s="7">
        <v>608</v>
      </c>
      <c r="I616" s="14">
        <v>3.4375287251630408E-2</v>
      </c>
      <c r="K616" s="25">
        <f t="shared" si="29"/>
        <v>3.2139999999999509E-2</v>
      </c>
      <c r="L616" s="8">
        <f ca="1"/>
        <v>8</v>
      </c>
    </row>
    <row r="617" spans="2:12" x14ac:dyDescent="0.25">
      <c r="B617" s="7">
        <v>609</v>
      </c>
      <c r="C617" s="14">
        <f t="shared" ca="1" si="27"/>
        <v>0.24828429813626587</v>
      </c>
      <c r="E617" s="12">
        <f t="shared" si="28"/>
        <v>-3.9200000000001296</v>
      </c>
      <c r="F617" s="8">
        <f ca="1"/>
        <v>0</v>
      </c>
      <c r="H617" s="7">
        <v>609</v>
      </c>
      <c r="I617" s="14">
        <v>5.0142267587800542E-2</v>
      </c>
      <c r="K617" s="25">
        <f t="shared" si="29"/>
        <v>3.2159999999999508E-2</v>
      </c>
      <c r="L617" s="8">
        <f ca="1"/>
        <v>6</v>
      </c>
    </row>
    <row r="618" spans="2:12" x14ac:dyDescent="0.25">
      <c r="B618" s="7">
        <v>610</v>
      </c>
      <c r="C618" s="14">
        <f t="shared" ca="1" si="27"/>
        <v>9.2307112421862486E-2</v>
      </c>
      <c r="E618" s="12">
        <f t="shared" si="28"/>
        <v>-3.9100000000001298</v>
      </c>
      <c r="F618" s="8">
        <f ca="1"/>
        <v>0</v>
      </c>
      <c r="H618" s="7">
        <v>610</v>
      </c>
      <c r="I618" s="14">
        <v>3.9013588251513846E-2</v>
      </c>
      <c r="K618" s="25">
        <f t="shared" si="29"/>
        <v>3.2179999999999508E-2</v>
      </c>
      <c r="L618" s="8">
        <f ca="1"/>
        <v>2</v>
      </c>
    </row>
    <row r="619" spans="2:12" x14ac:dyDescent="0.25">
      <c r="B619" s="7">
        <v>611</v>
      </c>
      <c r="C619" s="14">
        <f t="shared" ca="1" si="27"/>
        <v>0.66139993143585607</v>
      </c>
      <c r="E619" s="12">
        <f t="shared" si="28"/>
        <v>-3.90000000000013</v>
      </c>
      <c r="F619" s="8">
        <f ca="1"/>
        <v>0</v>
      </c>
      <c r="H619" s="7">
        <v>611</v>
      </c>
      <c r="I619" s="14">
        <v>4.5524412587760063E-2</v>
      </c>
      <c r="K619" s="25">
        <f t="shared" si="29"/>
        <v>3.2199999999999507E-2</v>
      </c>
      <c r="L619" s="8">
        <f ca="1"/>
        <v>3</v>
      </c>
    </row>
    <row r="620" spans="2:12" x14ac:dyDescent="0.25">
      <c r="B620" s="7">
        <v>612</v>
      </c>
      <c r="C620" s="14">
        <f t="shared" ca="1" si="27"/>
        <v>0.11540020530846951</v>
      </c>
      <c r="E620" s="12">
        <f t="shared" si="28"/>
        <v>-3.8900000000001302</v>
      </c>
      <c r="F620" s="8">
        <f ca="1"/>
        <v>0</v>
      </c>
      <c r="H620" s="7">
        <v>612</v>
      </c>
      <c r="I620" s="14">
        <v>4.139704723194735E-2</v>
      </c>
      <c r="K620" s="25">
        <f t="shared" si="29"/>
        <v>3.2219999999999506E-2</v>
      </c>
      <c r="L620" s="8">
        <f ca="1"/>
        <v>2</v>
      </c>
    </row>
    <row r="621" spans="2:12" x14ac:dyDescent="0.25">
      <c r="B621" s="7">
        <v>613</v>
      </c>
      <c r="C621" s="14">
        <f t="shared" ca="1" si="27"/>
        <v>6.9626245410436355E-2</v>
      </c>
      <c r="E621" s="12">
        <f t="shared" si="28"/>
        <v>-3.8800000000001305</v>
      </c>
      <c r="F621" s="8">
        <f ca="1"/>
        <v>0</v>
      </c>
      <c r="H621" s="7">
        <v>613</v>
      </c>
      <c r="I621" s="14">
        <v>4.6641570608160647E-2</v>
      </c>
      <c r="K621" s="25">
        <f t="shared" si="29"/>
        <v>3.2239999999999505E-2</v>
      </c>
      <c r="L621" s="8">
        <f ca="1"/>
        <v>4</v>
      </c>
    </row>
    <row r="622" spans="2:12" x14ac:dyDescent="0.25">
      <c r="B622" s="7">
        <v>614</v>
      </c>
      <c r="C622" s="14">
        <f t="shared" ca="1" si="27"/>
        <v>0.44471094239796483</v>
      </c>
      <c r="E622" s="12">
        <f t="shared" si="28"/>
        <v>-3.8700000000001307</v>
      </c>
      <c r="F622" s="8">
        <f ca="1"/>
        <v>0</v>
      </c>
      <c r="H622" s="7">
        <v>614</v>
      </c>
      <c r="I622" s="14">
        <v>3.518805232549304E-2</v>
      </c>
      <c r="K622" s="25">
        <f t="shared" si="29"/>
        <v>3.2259999999999504E-2</v>
      </c>
      <c r="L622" s="8">
        <f ca="1"/>
        <v>1</v>
      </c>
    </row>
    <row r="623" spans="2:12" x14ac:dyDescent="0.25">
      <c r="B623" s="7">
        <v>615</v>
      </c>
      <c r="C623" s="14">
        <f t="shared" ca="1" si="27"/>
        <v>-6.2785479919762313E-2</v>
      </c>
      <c r="E623" s="12">
        <f t="shared" si="28"/>
        <v>-3.8600000000001309</v>
      </c>
      <c r="F623" s="8">
        <f ca="1"/>
        <v>0</v>
      </c>
      <c r="H623" s="7">
        <v>615</v>
      </c>
      <c r="I623" s="14">
        <v>4.1550509755262678E-2</v>
      </c>
      <c r="K623" s="25">
        <f t="shared" si="29"/>
        <v>3.2279999999999504E-2</v>
      </c>
      <c r="L623" s="8">
        <f ca="1"/>
        <v>4</v>
      </c>
    </row>
    <row r="624" spans="2:12" x14ac:dyDescent="0.25">
      <c r="B624" s="7">
        <v>616</v>
      </c>
      <c r="C624" s="14">
        <f t="shared" ca="1" si="27"/>
        <v>3.8514815151779243E-2</v>
      </c>
      <c r="E624" s="12">
        <f t="shared" si="28"/>
        <v>-3.8500000000001311</v>
      </c>
      <c r="F624" s="8">
        <f ca="1"/>
        <v>0</v>
      </c>
      <c r="H624" s="7">
        <v>616</v>
      </c>
      <c r="I624" s="14">
        <v>4.376198323747453E-2</v>
      </c>
      <c r="K624" s="25">
        <f t="shared" si="29"/>
        <v>3.2299999999999503E-2</v>
      </c>
      <c r="L624" s="8">
        <f ca="1"/>
        <v>3</v>
      </c>
    </row>
    <row r="625" spans="2:12" x14ac:dyDescent="0.25">
      <c r="B625" s="7">
        <v>617</v>
      </c>
      <c r="C625" s="14">
        <f t="shared" ca="1" si="27"/>
        <v>0.17734423790511764</v>
      </c>
      <c r="E625" s="12">
        <f t="shared" si="28"/>
        <v>-3.8400000000001313</v>
      </c>
      <c r="F625" s="8">
        <f ca="1"/>
        <v>0</v>
      </c>
      <c r="H625" s="7">
        <v>617</v>
      </c>
      <c r="I625" s="14">
        <v>3.6104167458782047E-2</v>
      </c>
      <c r="K625" s="25">
        <f t="shared" si="29"/>
        <v>3.2319999999999502E-2</v>
      </c>
      <c r="L625" s="8">
        <f ca="1"/>
        <v>3</v>
      </c>
    </row>
    <row r="626" spans="2:12" x14ac:dyDescent="0.25">
      <c r="B626" s="7">
        <v>618</v>
      </c>
      <c r="C626" s="14">
        <f t="shared" ca="1" si="27"/>
        <v>4.84343285675959E-2</v>
      </c>
      <c r="E626" s="12">
        <f t="shared" si="28"/>
        <v>-3.8300000000001315</v>
      </c>
      <c r="F626" s="8">
        <f ca="1"/>
        <v>0</v>
      </c>
      <c r="H626" s="7">
        <v>618</v>
      </c>
      <c r="I626" s="14">
        <v>4.0516043959922171E-2</v>
      </c>
      <c r="K626" s="25">
        <f t="shared" si="29"/>
        <v>3.2339999999999501E-2</v>
      </c>
      <c r="L626" s="8">
        <f ca="1"/>
        <v>4</v>
      </c>
    </row>
    <row r="627" spans="2:12" x14ac:dyDescent="0.25">
      <c r="B627" s="7">
        <v>619</v>
      </c>
      <c r="C627" s="14">
        <f t="shared" ca="1" si="27"/>
        <v>-0.33721460451746732</v>
      </c>
      <c r="E627" s="12">
        <f t="shared" si="28"/>
        <v>-3.8200000000001317</v>
      </c>
      <c r="F627" s="8">
        <f ca="1"/>
        <v>0</v>
      </c>
      <c r="H627" s="7">
        <v>619</v>
      </c>
      <c r="I627" s="14">
        <v>3.7222336703604447E-2</v>
      </c>
      <c r="K627" s="25">
        <f t="shared" si="29"/>
        <v>3.23599999999995E-2</v>
      </c>
      <c r="L627" s="8">
        <f ca="1"/>
        <v>2</v>
      </c>
    </row>
    <row r="628" spans="2:12" x14ac:dyDescent="0.25">
      <c r="B628" s="7">
        <v>620</v>
      </c>
      <c r="C628" s="14">
        <f t="shared" ca="1" si="27"/>
        <v>-0.20512829032408539</v>
      </c>
      <c r="E628" s="12">
        <f t="shared" si="28"/>
        <v>-3.8100000000001319</v>
      </c>
      <c r="F628" s="8">
        <f ca="1"/>
        <v>0</v>
      </c>
      <c r="H628" s="7">
        <v>620</v>
      </c>
      <c r="I628" s="14">
        <v>3.4524480511595734E-2</v>
      </c>
      <c r="K628" s="25">
        <f t="shared" si="29"/>
        <v>3.2379999999999499E-2</v>
      </c>
      <c r="L628" s="8">
        <f ca="1"/>
        <v>4</v>
      </c>
    </row>
    <row r="629" spans="2:12" x14ac:dyDescent="0.25">
      <c r="B629" s="7">
        <v>621</v>
      </c>
      <c r="C629" s="14">
        <f t="shared" ca="1" si="27"/>
        <v>0.32840612758711285</v>
      </c>
      <c r="E629" s="12">
        <f t="shared" si="28"/>
        <v>-3.8000000000001322</v>
      </c>
      <c r="F629" s="8">
        <f ca="1"/>
        <v>0</v>
      </c>
      <c r="H629" s="7">
        <v>621</v>
      </c>
      <c r="I629" s="14">
        <v>4.5425375104611448E-2</v>
      </c>
      <c r="K629" s="25">
        <f t="shared" si="29"/>
        <v>3.2399999999999499E-2</v>
      </c>
      <c r="L629" s="8">
        <f ca="1"/>
        <v>3</v>
      </c>
    </row>
    <row r="630" spans="2:12" x14ac:dyDescent="0.25">
      <c r="B630" s="7">
        <v>622</v>
      </c>
      <c r="C630" s="14">
        <f t="shared" ca="1" si="27"/>
        <v>6.0905140926601528E-2</v>
      </c>
      <c r="E630" s="12">
        <f t="shared" si="28"/>
        <v>-3.7900000000001324</v>
      </c>
      <c r="F630" s="8">
        <f ca="1"/>
        <v>0</v>
      </c>
      <c r="H630" s="7">
        <v>622</v>
      </c>
      <c r="I630" s="14">
        <v>4.0777828636304678E-2</v>
      </c>
      <c r="K630" s="25">
        <f t="shared" si="29"/>
        <v>3.2419999999999498E-2</v>
      </c>
      <c r="L630" s="8">
        <f ca="1"/>
        <v>3</v>
      </c>
    </row>
    <row r="631" spans="2:12" x14ac:dyDescent="0.25">
      <c r="B631" s="7">
        <v>623</v>
      </c>
      <c r="C631" s="14">
        <f t="shared" ca="1" si="27"/>
        <v>-0.18554659452331382</v>
      </c>
      <c r="E631" s="12">
        <f t="shared" si="28"/>
        <v>-3.7800000000001326</v>
      </c>
      <c r="F631" s="8">
        <f ca="1"/>
        <v>0</v>
      </c>
      <c r="H631" s="7">
        <v>623</v>
      </c>
      <c r="I631" s="14">
        <v>4.2691652851911864E-2</v>
      </c>
      <c r="K631" s="25">
        <f t="shared" si="29"/>
        <v>3.2439999999999497E-2</v>
      </c>
      <c r="L631" s="8">
        <f ca="1"/>
        <v>4</v>
      </c>
    </row>
    <row r="632" spans="2:12" x14ac:dyDescent="0.25">
      <c r="B632" s="7">
        <v>624</v>
      </c>
      <c r="C632" s="14">
        <f t="shared" ca="1" si="27"/>
        <v>0.26517207558414357</v>
      </c>
      <c r="E632" s="12">
        <f t="shared" si="28"/>
        <v>-3.7700000000001328</v>
      </c>
      <c r="F632" s="8">
        <f ca="1"/>
        <v>0</v>
      </c>
      <c r="H632" s="7">
        <v>624</v>
      </c>
      <c r="I632" s="14">
        <v>3.4215725735999285E-2</v>
      </c>
      <c r="K632" s="25">
        <f t="shared" si="29"/>
        <v>3.2459999999999496E-2</v>
      </c>
      <c r="L632" s="8">
        <f ca="1"/>
        <v>3</v>
      </c>
    </row>
    <row r="633" spans="2:12" x14ac:dyDescent="0.25">
      <c r="B633" s="7">
        <v>625</v>
      </c>
      <c r="C633" s="14">
        <f t="shared" ca="1" si="27"/>
        <v>0.10220838748368055</v>
      </c>
      <c r="E633" s="12">
        <f t="shared" si="28"/>
        <v>-3.760000000000133</v>
      </c>
      <c r="F633" s="8">
        <f ca="1"/>
        <v>0</v>
      </c>
      <c r="H633" s="7">
        <v>625</v>
      </c>
      <c r="I633" s="14">
        <v>4.1661166637986885E-2</v>
      </c>
      <c r="K633" s="25">
        <f t="shared" si="29"/>
        <v>3.2479999999999495E-2</v>
      </c>
      <c r="L633" s="8">
        <f ca="1"/>
        <v>3</v>
      </c>
    </row>
    <row r="634" spans="2:12" x14ac:dyDescent="0.25">
      <c r="B634" s="7">
        <v>626</v>
      </c>
      <c r="C634" s="14">
        <f t="shared" ca="1" si="27"/>
        <v>4.5469637248906604E-2</v>
      </c>
      <c r="E634" s="12">
        <f t="shared" si="28"/>
        <v>-3.7500000000001332</v>
      </c>
      <c r="F634" s="8">
        <f ca="1"/>
        <v>0</v>
      </c>
      <c r="H634" s="7">
        <v>626</v>
      </c>
      <c r="I634" s="14">
        <v>4.9620495239027902E-2</v>
      </c>
      <c r="K634" s="25">
        <f t="shared" si="29"/>
        <v>3.2499999999999495E-2</v>
      </c>
      <c r="L634" s="8">
        <f ca="1"/>
        <v>5</v>
      </c>
    </row>
    <row r="635" spans="2:12" x14ac:dyDescent="0.25">
      <c r="B635" s="7">
        <v>627</v>
      </c>
      <c r="C635" s="14">
        <f t="shared" ca="1" si="27"/>
        <v>-0.24724632487307277</v>
      </c>
      <c r="E635" s="12">
        <f t="shared" si="28"/>
        <v>-3.7400000000001334</v>
      </c>
      <c r="F635" s="8">
        <f ca="1"/>
        <v>0</v>
      </c>
      <c r="H635" s="7">
        <v>627</v>
      </c>
      <c r="I635" s="14">
        <v>4.0739400167466126E-2</v>
      </c>
      <c r="K635" s="25">
        <f t="shared" si="29"/>
        <v>3.2519999999999494E-2</v>
      </c>
      <c r="L635" s="8">
        <f ca="1"/>
        <v>6</v>
      </c>
    </row>
    <row r="636" spans="2:12" x14ac:dyDescent="0.25">
      <c r="B636" s="7">
        <v>628</v>
      </c>
      <c r="C636" s="14">
        <f t="shared" ca="1" si="27"/>
        <v>-0.45774443906912388</v>
      </c>
      <c r="E636" s="12">
        <f t="shared" si="28"/>
        <v>-3.7300000000001337</v>
      </c>
      <c r="F636" s="8">
        <f ca="1"/>
        <v>0</v>
      </c>
      <c r="H636" s="7">
        <v>628</v>
      </c>
      <c r="I636" s="14">
        <v>3.6103572686482517E-2</v>
      </c>
      <c r="K636" s="25">
        <f t="shared" si="29"/>
        <v>3.2539999999999493E-2</v>
      </c>
      <c r="L636" s="8">
        <f ca="1"/>
        <v>4</v>
      </c>
    </row>
    <row r="637" spans="2:12" x14ac:dyDescent="0.25">
      <c r="B637" s="7">
        <v>629</v>
      </c>
      <c r="C637" s="14">
        <f t="shared" ca="1" si="27"/>
        <v>0.43234871900473326</v>
      </c>
      <c r="E637" s="12">
        <f t="shared" si="28"/>
        <v>-3.7200000000001339</v>
      </c>
      <c r="F637" s="8">
        <f ca="1"/>
        <v>0</v>
      </c>
      <c r="H637" s="7">
        <v>629</v>
      </c>
      <c r="I637" s="14">
        <v>4.3914892716430266E-2</v>
      </c>
      <c r="K637" s="25">
        <f t="shared" si="29"/>
        <v>3.2559999999999492E-2</v>
      </c>
      <c r="L637" s="8">
        <f ca="1"/>
        <v>5</v>
      </c>
    </row>
    <row r="638" spans="2:12" x14ac:dyDescent="0.25">
      <c r="B638" s="7">
        <v>630</v>
      </c>
      <c r="C638" s="14">
        <f t="shared" ca="1" si="27"/>
        <v>0.12031820729918406</v>
      </c>
      <c r="E638" s="12">
        <f t="shared" si="28"/>
        <v>-3.7100000000001341</v>
      </c>
      <c r="F638" s="8">
        <f ca="1"/>
        <v>0</v>
      </c>
      <c r="H638" s="7">
        <v>630</v>
      </c>
      <c r="I638" s="14">
        <v>3.6596827583378191E-2</v>
      </c>
      <c r="K638" s="25">
        <f t="shared" si="29"/>
        <v>3.2579999999999491E-2</v>
      </c>
      <c r="L638" s="8">
        <f ca="1"/>
        <v>5</v>
      </c>
    </row>
    <row r="639" spans="2:12" x14ac:dyDescent="0.25">
      <c r="B639" s="7">
        <v>631</v>
      </c>
      <c r="C639" s="14">
        <f t="shared" ca="1" si="27"/>
        <v>0.62081267777004501</v>
      </c>
      <c r="E639" s="12">
        <f t="shared" si="28"/>
        <v>-3.7000000000001343</v>
      </c>
      <c r="F639" s="8">
        <f ca="1"/>
        <v>0</v>
      </c>
      <c r="H639" s="7">
        <v>631</v>
      </c>
      <c r="I639" s="14">
        <v>3.6185870474488728E-2</v>
      </c>
      <c r="K639" s="25">
        <f t="shared" si="29"/>
        <v>3.259999999999949E-2</v>
      </c>
      <c r="L639" s="8">
        <f ca="1"/>
        <v>2</v>
      </c>
    </row>
    <row r="640" spans="2:12" x14ac:dyDescent="0.25">
      <c r="B640" s="7">
        <v>632</v>
      </c>
      <c r="C640" s="14">
        <f t="shared" ca="1" si="27"/>
        <v>-0.16859537925723758</v>
      </c>
      <c r="E640" s="12">
        <f t="shared" si="28"/>
        <v>-3.6900000000001345</v>
      </c>
      <c r="F640" s="8">
        <f ca="1"/>
        <v>0</v>
      </c>
      <c r="H640" s="7">
        <v>632</v>
      </c>
      <c r="I640" s="14">
        <v>4.2777159934025089E-2</v>
      </c>
      <c r="K640" s="25">
        <f t="shared" si="29"/>
        <v>3.261999999999949E-2</v>
      </c>
      <c r="L640" s="8">
        <f ca="1"/>
        <v>1</v>
      </c>
    </row>
    <row r="641" spans="2:12" x14ac:dyDescent="0.25">
      <c r="B641" s="7">
        <v>633</v>
      </c>
      <c r="C641" s="14">
        <f t="shared" ca="1" si="27"/>
        <v>-0.28256294558902145</v>
      </c>
      <c r="E641" s="12">
        <f t="shared" si="28"/>
        <v>-3.6800000000001347</v>
      </c>
      <c r="F641" s="8">
        <f ca="1"/>
        <v>0</v>
      </c>
      <c r="H641" s="7">
        <v>633</v>
      </c>
      <c r="I641" s="14">
        <v>3.6104368629251947E-2</v>
      </c>
      <c r="K641" s="25">
        <f t="shared" si="29"/>
        <v>3.2639999999999489E-2</v>
      </c>
      <c r="L641" s="8">
        <f ca="1"/>
        <v>3</v>
      </c>
    </row>
    <row r="642" spans="2:12" x14ac:dyDescent="0.25">
      <c r="B642" s="7">
        <v>634</v>
      </c>
      <c r="C642" s="14">
        <f t="shared" ca="1" si="27"/>
        <v>-0.10649004559764007</v>
      </c>
      <c r="E642" s="12">
        <f t="shared" si="28"/>
        <v>-3.6700000000001349</v>
      </c>
      <c r="F642" s="8">
        <f ca="1"/>
        <v>0</v>
      </c>
      <c r="H642" s="7">
        <v>634</v>
      </c>
      <c r="I642" s="14">
        <v>4.2300303503491163E-2</v>
      </c>
      <c r="K642" s="25">
        <f t="shared" si="29"/>
        <v>3.2659999999999488E-2</v>
      </c>
      <c r="L642" s="8">
        <f ca="1"/>
        <v>4</v>
      </c>
    </row>
    <row r="643" spans="2:12" x14ac:dyDescent="0.25">
      <c r="B643" s="7">
        <v>635</v>
      </c>
      <c r="C643" s="14">
        <f t="shared" ca="1" si="27"/>
        <v>-0.26839841407793313</v>
      </c>
      <c r="E643" s="12">
        <f t="shared" si="28"/>
        <v>-3.6600000000001351</v>
      </c>
      <c r="F643" s="8">
        <f ca="1"/>
        <v>0</v>
      </c>
      <c r="H643" s="7">
        <v>635</v>
      </c>
      <c r="I643" s="14">
        <v>4.7377173793202519E-2</v>
      </c>
      <c r="K643" s="25">
        <f t="shared" si="29"/>
        <v>3.2679999999999487E-2</v>
      </c>
      <c r="L643" s="8">
        <f ca="1"/>
        <v>5</v>
      </c>
    </row>
    <row r="644" spans="2:12" x14ac:dyDescent="0.25">
      <c r="B644" s="7">
        <v>636</v>
      </c>
      <c r="C644" s="14">
        <f t="shared" ca="1" si="27"/>
        <v>2.4324709034995205E-2</v>
      </c>
      <c r="E644" s="12">
        <f t="shared" si="28"/>
        <v>-3.6500000000001354</v>
      </c>
      <c r="F644" s="8">
        <f ca="1"/>
        <v>0</v>
      </c>
      <c r="H644" s="7">
        <v>636</v>
      </c>
      <c r="I644" s="14">
        <v>2.9879916091824225E-2</v>
      </c>
      <c r="K644" s="25">
        <f t="shared" si="29"/>
        <v>3.2699999999999486E-2</v>
      </c>
      <c r="L644" s="8">
        <f ca="1"/>
        <v>2</v>
      </c>
    </row>
    <row r="645" spans="2:12" x14ac:dyDescent="0.25">
      <c r="B645" s="7">
        <v>637</v>
      </c>
      <c r="C645" s="14">
        <f t="shared" ca="1" si="27"/>
        <v>-6.2964183753511177E-2</v>
      </c>
      <c r="E645" s="12">
        <f t="shared" si="28"/>
        <v>-3.6400000000001356</v>
      </c>
      <c r="F645" s="8">
        <f ca="1"/>
        <v>0</v>
      </c>
      <c r="H645" s="7">
        <v>637</v>
      </c>
      <c r="I645" s="14">
        <v>4.7654295549848999E-2</v>
      </c>
      <c r="K645" s="25">
        <f t="shared" si="29"/>
        <v>3.2719999999999486E-2</v>
      </c>
      <c r="L645" s="8">
        <f ca="1"/>
        <v>1</v>
      </c>
    </row>
    <row r="646" spans="2:12" x14ac:dyDescent="0.25">
      <c r="B646" s="7">
        <v>638</v>
      </c>
      <c r="C646" s="14">
        <f t="shared" ca="1" si="27"/>
        <v>0.6430614726080992</v>
      </c>
      <c r="E646" s="12">
        <f t="shared" si="28"/>
        <v>-3.6300000000001358</v>
      </c>
      <c r="F646" s="8">
        <f ca="1"/>
        <v>0</v>
      </c>
      <c r="H646" s="7">
        <v>638</v>
      </c>
      <c r="I646" s="14">
        <v>4.1748041179615399E-2</v>
      </c>
      <c r="K646" s="25">
        <f t="shared" si="29"/>
        <v>3.2739999999999485E-2</v>
      </c>
      <c r="L646" s="8">
        <f ca="1"/>
        <v>4</v>
      </c>
    </row>
    <row r="647" spans="2:12" x14ac:dyDescent="0.25">
      <c r="B647" s="7">
        <v>639</v>
      </c>
      <c r="C647" s="14">
        <f t="shared" ca="1" si="27"/>
        <v>4.3805303479491409E-2</v>
      </c>
      <c r="E647" s="12">
        <f t="shared" si="28"/>
        <v>-3.620000000000136</v>
      </c>
      <c r="F647" s="8">
        <f ca="1"/>
        <v>0</v>
      </c>
      <c r="H647" s="7">
        <v>639</v>
      </c>
      <c r="I647" s="14">
        <v>3.8514024267009957E-2</v>
      </c>
      <c r="K647" s="25">
        <f t="shared" si="29"/>
        <v>3.2759999999999484E-2</v>
      </c>
      <c r="L647" s="8">
        <f ca="1"/>
        <v>6</v>
      </c>
    </row>
    <row r="648" spans="2:12" x14ac:dyDescent="0.25">
      <c r="B648" s="7">
        <v>640</v>
      </c>
      <c r="C648" s="14">
        <f t="shared" ca="1" si="27"/>
        <v>-0.49664103852430419</v>
      </c>
      <c r="E648" s="12">
        <f t="shared" si="28"/>
        <v>-3.6100000000001362</v>
      </c>
      <c r="F648" s="8">
        <f ca="1"/>
        <v>0</v>
      </c>
      <c r="H648" s="7">
        <v>640</v>
      </c>
      <c r="I648" s="14">
        <v>3.8690840266471974E-2</v>
      </c>
      <c r="K648" s="25">
        <f t="shared" si="29"/>
        <v>3.2779999999999483E-2</v>
      </c>
      <c r="L648" s="8">
        <f ca="1"/>
        <v>1</v>
      </c>
    </row>
    <row r="649" spans="2:12" x14ac:dyDescent="0.25">
      <c r="B649" s="7">
        <v>641</v>
      </c>
      <c r="C649" s="14">
        <f t="shared" ca="1" si="27"/>
        <v>-0.58253171155576955</v>
      </c>
      <c r="E649" s="12">
        <f t="shared" si="28"/>
        <v>-3.6000000000001364</v>
      </c>
      <c r="F649" s="8">
        <f ca="1"/>
        <v>0</v>
      </c>
      <c r="H649" s="7">
        <v>641</v>
      </c>
      <c r="I649" s="14">
        <v>3.8341926512696044E-2</v>
      </c>
      <c r="K649" s="25">
        <f t="shared" si="29"/>
        <v>3.2799999999999482E-2</v>
      </c>
      <c r="L649" s="8">
        <f ca="1"/>
        <v>1</v>
      </c>
    </row>
    <row r="650" spans="2:12" x14ac:dyDescent="0.25">
      <c r="B650" s="7">
        <v>642</v>
      </c>
      <c r="C650" s="14">
        <f t="shared" ca="1" si="27"/>
        <v>-6.0763080465797439E-2</v>
      </c>
      <c r="E650" s="12">
        <f t="shared" si="28"/>
        <v>-3.5900000000001366</v>
      </c>
      <c r="F650" s="8">
        <f ca="1"/>
        <v>0</v>
      </c>
      <c r="H650" s="7">
        <v>642</v>
      </c>
      <c r="I650" s="14">
        <v>3.5357243726401172E-2</v>
      </c>
      <c r="K650" s="25">
        <f t="shared" si="29"/>
        <v>3.2819999999999482E-2</v>
      </c>
      <c r="L650" s="8">
        <f ca="1"/>
        <v>5</v>
      </c>
    </row>
    <row r="651" spans="2:12" x14ac:dyDescent="0.25">
      <c r="B651" s="7">
        <v>643</v>
      </c>
      <c r="C651" s="14">
        <f t="shared" ref="C651:C714" ca="1" si="30">_xlfn.NORM.INV(RAND(),$C$3,$C$4)+($C$5*C650)+($C$6*RAND())</f>
        <v>-0.21970759638013473</v>
      </c>
      <c r="E651" s="12">
        <f t="shared" ref="E651:E714" si="31">E650+0.01</f>
        <v>-3.5800000000001369</v>
      </c>
      <c r="F651" s="8">
        <f ca="1"/>
        <v>0</v>
      </c>
      <c r="H651" s="7">
        <v>643</v>
      </c>
      <c r="I651" s="14">
        <v>4.1106900802488758E-2</v>
      </c>
      <c r="K651" s="25">
        <f t="shared" ref="K651:K714" si="32">K650+0.00002</f>
        <v>3.2839999999999481E-2</v>
      </c>
      <c r="L651" s="8">
        <f ca="1"/>
        <v>4</v>
      </c>
    </row>
    <row r="652" spans="2:12" x14ac:dyDescent="0.25">
      <c r="B652" s="7">
        <v>644</v>
      </c>
      <c r="C652" s="14">
        <f t="shared" ca="1" si="30"/>
        <v>0.32292837058467744</v>
      </c>
      <c r="E652" s="12">
        <f t="shared" si="31"/>
        <v>-3.5700000000001371</v>
      </c>
      <c r="F652" s="8">
        <f ca="1"/>
        <v>0</v>
      </c>
      <c r="H652" s="7">
        <v>644</v>
      </c>
      <c r="I652" s="14">
        <v>4.2081203193022984E-2</v>
      </c>
      <c r="K652" s="25">
        <f t="shared" si="32"/>
        <v>3.285999999999948E-2</v>
      </c>
      <c r="L652" s="8">
        <f ca="1"/>
        <v>1</v>
      </c>
    </row>
    <row r="653" spans="2:12" x14ac:dyDescent="0.25">
      <c r="B653" s="7">
        <v>645</v>
      </c>
      <c r="C653" s="14">
        <f t="shared" ca="1" si="30"/>
        <v>0.10516924236118597</v>
      </c>
      <c r="E653" s="12">
        <f t="shared" si="31"/>
        <v>-3.5600000000001373</v>
      </c>
      <c r="F653" s="8">
        <f ca="1"/>
        <v>0</v>
      </c>
      <c r="H653" s="7">
        <v>645</v>
      </c>
      <c r="I653" s="14">
        <v>3.6017613673179502E-2</v>
      </c>
      <c r="K653" s="25">
        <f t="shared" si="32"/>
        <v>3.2879999999999479E-2</v>
      </c>
      <c r="L653" s="8">
        <f ca="1"/>
        <v>8</v>
      </c>
    </row>
    <row r="654" spans="2:12" x14ac:dyDescent="0.25">
      <c r="B654" s="7">
        <v>646</v>
      </c>
      <c r="C654" s="14">
        <f t="shared" ca="1" si="30"/>
        <v>0.54213980195929667</v>
      </c>
      <c r="E654" s="12">
        <f t="shared" si="31"/>
        <v>-3.5500000000001375</v>
      </c>
      <c r="F654" s="8">
        <f ca="1"/>
        <v>0</v>
      </c>
      <c r="H654" s="7">
        <v>646</v>
      </c>
      <c r="I654" s="14">
        <v>3.6689513233152539E-2</v>
      </c>
      <c r="K654" s="25">
        <f t="shared" si="32"/>
        <v>3.2899999999999478E-2</v>
      </c>
      <c r="L654" s="8">
        <f ca="1"/>
        <v>6</v>
      </c>
    </row>
    <row r="655" spans="2:12" x14ac:dyDescent="0.25">
      <c r="B655" s="7">
        <v>647</v>
      </c>
      <c r="C655" s="14">
        <f t="shared" ca="1" si="30"/>
        <v>-0.30462553561573597</v>
      </c>
      <c r="E655" s="12">
        <f t="shared" si="31"/>
        <v>-3.5400000000001377</v>
      </c>
      <c r="F655" s="8">
        <f ca="1"/>
        <v>0</v>
      </c>
      <c r="H655" s="7">
        <v>647</v>
      </c>
      <c r="I655" s="14">
        <v>3.7360652214782519E-2</v>
      </c>
      <c r="K655" s="25">
        <f t="shared" si="32"/>
        <v>3.2919999999999477E-2</v>
      </c>
      <c r="L655" s="8">
        <f ca="1"/>
        <v>1</v>
      </c>
    </row>
    <row r="656" spans="2:12" x14ac:dyDescent="0.25">
      <c r="B656" s="7">
        <v>648</v>
      </c>
      <c r="C656" s="14">
        <f t="shared" ca="1" si="30"/>
        <v>0.43766755564839005</v>
      </c>
      <c r="E656" s="12">
        <f t="shared" si="31"/>
        <v>-3.5300000000001379</v>
      </c>
      <c r="F656" s="8">
        <f ca="1"/>
        <v>0</v>
      </c>
      <c r="H656" s="7">
        <v>648</v>
      </c>
      <c r="I656" s="14">
        <v>4.4738276296309366E-2</v>
      </c>
      <c r="K656" s="25">
        <f t="shared" si="32"/>
        <v>3.2939999999999477E-2</v>
      </c>
      <c r="L656" s="8">
        <f ca="1"/>
        <v>1</v>
      </c>
    </row>
    <row r="657" spans="2:12" x14ac:dyDescent="0.25">
      <c r="B657" s="7">
        <v>649</v>
      </c>
      <c r="C657" s="14">
        <f t="shared" ca="1" si="30"/>
        <v>0.27641020257555843</v>
      </c>
      <c r="E657" s="12">
        <f t="shared" si="31"/>
        <v>-3.5200000000001381</v>
      </c>
      <c r="F657" s="8">
        <f ca="1"/>
        <v>0</v>
      </c>
      <c r="H657" s="7">
        <v>649</v>
      </c>
      <c r="I657" s="14">
        <v>3.2150116928497834E-2</v>
      </c>
      <c r="K657" s="25">
        <f t="shared" si="32"/>
        <v>3.2959999999999476E-2</v>
      </c>
      <c r="L657" s="8">
        <f ca="1"/>
        <v>4</v>
      </c>
    </row>
    <row r="658" spans="2:12" x14ac:dyDescent="0.25">
      <c r="B658" s="7">
        <v>650</v>
      </c>
      <c r="C658" s="14">
        <f t="shared" ca="1" si="30"/>
        <v>0.13519577034968747</v>
      </c>
      <c r="E658" s="12">
        <f t="shared" si="31"/>
        <v>-3.5100000000001383</v>
      </c>
      <c r="F658" s="8">
        <f ca="1"/>
        <v>0</v>
      </c>
      <c r="H658" s="7">
        <v>650</v>
      </c>
      <c r="I658" s="14">
        <v>3.5765228259656202E-2</v>
      </c>
      <c r="K658" s="25">
        <f t="shared" si="32"/>
        <v>3.2979999999999475E-2</v>
      </c>
      <c r="L658" s="8">
        <f ca="1"/>
        <v>6</v>
      </c>
    </row>
    <row r="659" spans="2:12" x14ac:dyDescent="0.25">
      <c r="B659" s="7">
        <v>651</v>
      </c>
      <c r="C659" s="14">
        <f t="shared" ca="1" si="30"/>
        <v>-0.38715656113300745</v>
      </c>
      <c r="E659" s="12">
        <f t="shared" si="31"/>
        <v>-3.5000000000001386</v>
      </c>
      <c r="F659" s="8">
        <f ca="1"/>
        <v>0</v>
      </c>
      <c r="H659" s="7">
        <v>651</v>
      </c>
      <c r="I659" s="14">
        <v>4.3872276262073233E-2</v>
      </c>
      <c r="K659" s="25">
        <f t="shared" si="32"/>
        <v>3.2999999999999474E-2</v>
      </c>
      <c r="L659" s="8">
        <f ca="1"/>
        <v>2</v>
      </c>
    </row>
    <row r="660" spans="2:12" x14ac:dyDescent="0.25">
      <c r="B660" s="7">
        <v>652</v>
      </c>
      <c r="C660" s="14">
        <f t="shared" ca="1" si="30"/>
        <v>0.31019659319156112</v>
      </c>
      <c r="E660" s="12">
        <f t="shared" si="31"/>
        <v>-3.4900000000001388</v>
      </c>
      <c r="F660" s="8">
        <f ca="1"/>
        <v>0</v>
      </c>
      <c r="H660" s="7">
        <v>652</v>
      </c>
      <c r="I660" s="14">
        <v>4.0640884888201521E-2</v>
      </c>
      <c r="K660" s="25">
        <f t="shared" si="32"/>
        <v>3.3019999999999473E-2</v>
      </c>
      <c r="L660" s="8">
        <f ca="1"/>
        <v>6</v>
      </c>
    </row>
    <row r="661" spans="2:12" x14ac:dyDescent="0.25">
      <c r="B661" s="7">
        <v>653</v>
      </c>
      <c r="C661" s="14">
        <f t="shared" ca="1" si="30"/>
        <v>-0.13862251222279365</v>
      </c>
      <c r="E661" s="12">
        <f t="shared" si="31"/>
        <v>-3.480000000000139</v>
      </c>
      <c r="F661" s="8">
        <f ca="1"/>
        <v>0</v>
      </c>
      <c r="H661" s="7">
        <v>653</v>
      </c>
      <c r="I661" s="14">
        <v>4.2409352882754235E-2</v>
      </c>
      <c r="K661" s="25">
        <f t="shared" si="32"/>
        <v>3.3039999999999473E-2</v>
      </c>
      <c r="L661" s="8">
        <f ca="1"/>
        <v>4</v>
      </c>
    </row>
    <row r="662" spans="2:12" x14ac:dyDescent="0.25">
      <c r="B662" s="7">
        <v>654</v>
      </c>
      <c r="C662" s="14">
        <f t="shared" ca="1" si="30"/>
        <v>-0.30540623169026804</v>
      </c>
      <c r="E662" s="12">
        <f t="shared" si="31"/>
        <v>-3.4700000000001392</v>
      </c>
      <c r="F662" s="8">
        <f ca="1"/>
        <v>0</v>
      </c>
      <c r="H662" s="7">
        <v>654</v>
      </c>
      <c r="I662" s="14">
        <v>4.7191565402176325E-2</v>
      </c>
      <c r="K662" s="25">
        <f t="shared" si="32"/>
        <v>3.3059999999999472E-2</v>
      </c>
      <c r="L662" s="8">
        <f ca="1"/>
        <v>2</v>
      </c>
    </row>
    <row r="663" spans="2:12" x14ac:dyDescent="0.25">
      <c r="B663" s="7">
        <v>655</v>
      </c>
      <c r="C663" s="14">
        <f t="shared" ca="1" si="30"/>
        <v>0.17898617426937607</v>
      </c>
      <c r="E663" s="12">
        <f t="shared" si="31"/>
        <v>-3.4600000000001394</v>
      </c>
      <c r="F663" s="8">
        <f ca="1"/>
        <v>0</v>
      </c>
      <c r="H663" s="7">
        <v>655</v>
      </c>
      <c r="I663" s="14">
        <v>4.5071008953819339E-2</v>
      </c>
      <c r="K663" s="25">
        <f t="shared" si="32"/>
        <v>3.3079999999999471E-2</v>
      </c>
      <c r="L663" s="8">
        <f ca="1"/>
        <v>9</v>
      </c>
    </row>
    <row r="664" spans="2:12" x14ac:dyDescent="0.25">
      <c r="B664" s="7">
        <v>656</v>
      </c>
      <c r="C664" s="14">
        <f t="shared" ca="1" si="30"/>
        <v>0.12138929434395596</v>
      </c>
      <c r="E664" s="12">
        <f t="shared" si="31"/>
        <v>-3.4500000000001396</v>
      </c>
      <c r="F664" s="8">
        <f ca="1"/>
        <v>0</v>
      </c>
      <c r="H664" s="7">
        <v>656</v>
      </c>
      <c r="I664" s="14">
        <v>3.9295443294923231E-2</v>
      </c>
      <c r="K664" s="25">
        <f t="shared" si="32"/>
        <v>3.309999999999947E-2</v>
      </c>
      <c r="L664" s="8">
        <f ca="1"/>
        <v>12</v>
      </c>
    </row>
    <row r="665" spans="2:12" x14ac:dyDescent="0.25">
      <c r="B665" s="7">
        <v>657</v>
      </c>
      <c r="C665" s="14">
        <f t="shared" ca="1" si="30"/>
        <v>-0.13703326078897907</v>
      </c>
      <c r="E665" s="12">
        <f t="shared" si="31"/>
        <v>-3.4400000000001398</v>
      </c>
      <c r="F665" s="8">
        <f ca="1"/>
        <v>0</v>
      </c>
      <c r="H665" s="7">
        <v>657</v>
      </c>
      <c r="I665" s="14">
        <v>4.185969509893292E-2</v>
      </c>
      <c r="K665" s="25">
        <f t="shared" si="32"/>
        <v>3.3119999999999469E-2</v>
      </c>
      <c r="L665" s="8">
        <f ca="1"/>
        <v>7</v>
      </c>
    </row>
    <row r="666" spans="2:12" x14ac:dyDescent="0.25">
      <c r="B666" s="7">
        <v>658</v>
      </c>
      <c r="C666" s="14">
        <f t="shared" ca="1" si="30"/>
        <v>-0.13403490897807085</v>
      </c>
      <c r="E666" s="12">
        <f t="shared" si="31"/>
        <v>-3.43000000000014</v>
      </c>
      <c r="F666" s="8">
        <f ca="1"/>
        <v>0</v>
      </c>
      <c r="H666" s="7">
        <v>658</v>
      </c>
      <c r="I666" s="14">
        <v>4.6278389122254029E-2</v>
      </c>
      <c r="K666" s="25">
        <f t="shared" si="32"/>
        <v>3.3139999999999468E-2</v>
      </c>
      <c r="L666" s="8">
        <f ca="1"/>
        <v>9</v>
      </c>
    </row>
    <row r="667" spans="2:12" x14ac:dyDescent="0.25">
      <c r="B667" s="7">
        <v>659</v>
      </c>
      <c r="C667" s="14">
        <f t="shared" ca="1" si="30"/>
        <v>0.11523923651798453</v>
      </c>
      <c r="E667" s="12">
        <f t="shared" si="31"/>
        <v>-3.4200000000001403</v>
      </c>
      <c r="F667" s="8">
        <f ca="1"/>
        <v>0</v>
      </c>
      <c r="H667" s="7">
        <v>659</v>
      </c>
      <c r="I667" s="14">
        <v>3.9067020052996261E-2</v>
      </c>
      <c r="K667" s="25">
        <f t="shared" si="32"/>
        <v>3.3159999999999468E-2</v>
      </c>
      <c r="L667" s="8">
        <f ca="1"/>
        <v>6</v>
      </c>
    </row>
    <row r="668" spans="2:12" x14ac:dyDescent="0.25">
      <c r="B668" s="7">
        <v>660</v>
      </c>
      <c r="C668" s="14">
        <f t="shared" ca="1" si="30"/>
        <v>-0.15078387508414101</v>
      </c>
      <c r="E668" s="12">
        <f t="shared" si="31"/>
        <v>-3.4100000000001405</v>
      </c>
      <c r="F668" s="8">
        <f ca="1"/>
        <v>0</v>
      </c>
      <c r="H668" s="7">
        <v>660</v>
      </c>
      <c r="I668" s="14">
        <v>3.6304155735833038E-2</v>
      </c>
      <c r="K668" s="25">
        <f t="shared" si="32"/>
        <v>3.3179999999999467E-2</v>
      </c>
      <c r="L668" s="8">
        <f ca="1"/>
        <v>3</v>
      </c>
    </row>
    <row r="669" spans="2:12" x14ac:dyDescent="0.25">
      <c r="B669" s="7">
        <v>661</v>
      </c>
      <c r="C669" s="14">
        <f t="shared" ca="1" si="30"/>
        <v>1.5348279063449884E-2</v>
      </c>
      <c r="E669" s="12">
        <f t="shared" si="31"/>
        <v>-3.4000000000001407</v>
      </c>
      <c r="F669" s="8">
        <f ca="1"/>
        <v>0</v>
      </c>
      <c r="H669" s="7">
        <v>661</v>
      </c>
      <c r="I669" s="14">
        <v>3.7072254931647695E-2</v>
      </c>
      <c r="K669" s="25">
        <f t="shared" si="32"/>
        <v>3.3199999999999466E-2</v>
      </c>
      <c r="L669" s="8">
        <f ca="1"/>
        <v>8</v>
      </c>
    </row>
    <row r="670" spans="2:12" x14ac:dyDescent="0.25">
      <c r="B670" s="7">
        <v>662</v>
      </c>
      <c r="C670" s="14">
        <f t="shared" ca="1" si="30"/>
        <v>-6.9040953968440746E-2</v>
      </c>
      <c r="E670" s="12">
        <f t="shared" si="31"/>
        <v>-3.3900000000001409</v>
      </c>
      <c r="F670" s="8">
        <f ca="1"/>
        <v>0</v>
      </c>
      <c r="H670" s="7">
        <v>662</v>
      </c>
      <c r="I670" s="14">
        <v>3.8272987957025495E-2</v>
      </c>
      <c r="K670" s="25">
        <f t="shared" si="32"/>
        <v>3.3219999999999465E-2</v>
      </c>
      <c r="L670" s="8">
        <f ca="1"/>
        <v>6</v>
      </c>
    </row>
    <row r="671" spans="2:12" x14ac:dyDescent="0.25">
      <c r="B671" s="7">
        <v>663</v>
      </c>
      <c r="C671" s="14">
        <f t="shared" ca="1" si="30"/>
        <v>0.12456089555452207</v>
      </c>
      <c r="E671" s="12">
        <f t="shared" si="31"/>
        <v>-3.3800000000001411</v>
      </c>
      <c r="F671" s="8">
        <f ca="1"/>
        <v>0</v>
      </c>
      <c r="H671" s="7">
        <v>663</v>
      </c>
      <c r="I671" s="14">
        <v>3.5678184919448588E-2</v>
      </c>
      <c r="K671" s="25">
        <f t="shared" si="32"/>
        <v>3.3239999999999464E-2</v>
      </c>
      <c r="L671" s="8">
        <f ca="1"/>
        <v>5</v>
      </c>
    </row>
    <row r="672" spans="2:12" x14ac:dyDescent="0.25">
      <c r="B672" s="7">
        <v>664</v>
      </c>
      <c r="C672" s="14">
        <f t="shared" ca="1" si="30"/>
        <v>-0.16175051647446784</v>
      </c>
      <c r="E672" s="12">
        <f t="shared" si="31"/>
        <v>-3.3700000000001413</v>
      </c>
      <c r="F672" s="8">
        <f ca="1"/>
        <v>0</v>
      </c>
      <c r="H672" s="7">
        <v>664</v>
      </c>
      <c r="I672" s="14">
        <v>4.859600950587184E-2</v>
      </c>
      <c r="K672" s="25">
        <f t="shared" si="32"/>
        <v>3.3259999999999464E-2</v>
      </c>
      <c r="L672" s="8">
        <f ca="1"/>
        <v>4</v>
      </c>
    </row>
    <row r="673" spans="2:12" x14ac:dyDescent="0.25">
      <c r="B673" s="7">
        <v>665</v>
      </c>
      <c r="C673" s="14">
        <f t="shared" ca="1" si="30"/>
        <v>9.1428762394732591E-2</v>
      </c>
      <c r="E673" s="12">
        <f t="shared" si="31"/>
        <v>-3.3600000000001415</v>
      </c>
      <c r="F673" s="8">
        <f ca="1"/>
        <v>0</v>
      </c>
      <c r="H673" s="7">
        <v>665</v>
      </c>
      <c r="I673" s="14">
        <v>4.4072127868907345E-2</v>
      </c>
      <c r="K673" s="25">
        <f t="shared" si="32"/>
        <v>3.3279999999999463E-2</v>
      </c>
      <c r="L673" s="8">
        <f ca="1"/>
        <v>6</v>
      </c>
    </row>
    <row r="674" spans="2:12" x14ac:dyDescent="0.25">
      <c r="B674" s="7">
        <v>666</v>
      </c>
      <c r="C674" s="14">
        <f t="shared" ca="1" si="30"/>
        <v>-8.4038951680355717E-2</v>
      </c>
      <c r="E674" s="12">
        <f t="shared" si="31"/>
        <v>-3.3500000000001418</v>
      </c>
      <c r="F674" s="8">
        <f ca="1"/>
        <v>0</v>
      </c>
      <c r="H674" s="7">
        <v>666</v>
      </c>
      <c r="I674" s="14">
        <v>4.2415916447852912E-2</v>
      </c>
      <c r="K674" s="25">
        <f t="shared" si="32"/>
        <v>3.3299999999999462E-2</v>
      </c>
      <c r="L674" s="8">
        <f ca="1"/>
        <v>3</v>
      </c>
    </row>
    <row r="675" spans="2:12" x14ac:dyDescent="0.25">
      <c r="B675" s="7">
        <v>667</v>
      </c>
      <c r="C675" s="14">
        <f t="shared" ca="1" si="30"/>
        <v>0.24882395526976117</v>
      </c>
      <c r="E675" s="12">
        <f t="shared" si="31"/>
        <v>-3.340000000000142</v>
      </c>
      <c r="F675" s="8">
        <f ca="1"/>
        <v>0</v>
      </c>
      <c r="H675" s="7">
        <v>667</v>
      </c>
      <c r="I675" s="14">
        <v>4.0983759127781398E-2</v>
      </c>
      <c r="K675" s="25">
        <f t="shared" si="32"/>
        <v>3.3319999999999461E-2</v>
      </c>
      <c r="L675" s="8">
        <f ca="1"/>
        <v>7</v>
      </c>
    </row>
    <row r="676" spans="2:12" x14ac:dyDescent="0.25">
      <c r="B676" s="7">
        <v>668</v>
      </c>
      <c r="C676" s="14">
        <f t="shared" ca="1" si="30"/>
        <v>-0.12547436595974892</v>
      </c>
      <c r="E676" s="12">
        <f t="shared" si="31"/>
        <v>-3.3300000000001422</v>
      </c>
      <c r="F676" s="8">
        <f ca="1"/>
        <v>0</v>
      </c>
      <c r="H676" s="7">
        <v>668</v>
      </c>
      <c r="I676" s="14">
        <v>4.2756898797536413E-2</v>
      </c>
      <c r="K676" s="25">
        <f t="shared" si="32"/>
        <v>3.333999999999946E-2</v>
      </c>
      <c r="L676" s="8">
        <f ca="1"/>
        <v>9</v>
      </c>
    </row>
    <row r="677" spans="2:12" x14ac:dyDescent="0.25">
      <c r="B677" s="7">
        <v>669</v>
      </c>
      <c r="C677" s="14">
        <f t="shared" ca="1" si="30"/>
        <v>9.4183722075513274E-2</v>
      </c>
      <c r="E677" s="12">
        <f t="shared" si="31"/>
        <v>-3.3200000000001424</v>
      </c>
      <c r="F677" s="8">
        <f ca="1"/>
        <v>0</v>
      </c>
      <c r="H677" s="7">
        <v>669</v>
      </c>
      <c r="I677" s="14">
        <v>4.2687186897450567E-2</v>
      </c>
      <c r="K677" s="25">
        <f t="shared" si="32"/>
        <v>3.335999999999946E-2</v>
      </c>
      <c r="L677" s="8">
        <f ca="1"/>
        <v>5</v>
      </c>
    </row>
    <row r="678" spans="2:12" x14ac:dyDescent="0.25">
      <c r="B678" s="7">
        <v>670</v>
      </c>
      <c r="C678" s="14">
        <f t="shared" ca="1" si="30"/>
        <v>0.62192716611170351</v>
      </c>
      <c r="E678" s="12">
        <f t="shared" si="31"/>
        <v>-3.3100000000001426</v>
      </c>
      <c r="F678" s="8">
        <f ca="1"/>
        <v>0</v>
      </c>
      <c r="H678" s="7">
        <v>670</v>
      </c>
      <c r="I678" s="14">
        <v>3.9394443983409862E-2</v>
      </c>
      <c r="K678" s="25">
        <f t="shared" si="32"/>
        <v>3.3379999999999459E-2</v>
      </c>
      <c r="L678" s="8">
        <f ca="1"/>
        <v>6</v>
      </c>
    </row>
    <row r="679" spans="2:12" x14ac:dyDescent="0.25">
      <c r="B679" s="7">
        <v>671</v>
      </c>
      <c r="C679" s="14">
        <f t="shared" ca="1" si="30"/>
        <v>0.23177184646616361</v>
      </c>
      <c r="E679" s="12">
        <f t="shared" si="31"/>
        <v>-3.3000000000001428</v>
      </c>
      <c r="F679" s="8">
        <f ca="1"/>
        <v>0</v>
      </c>
      <c r="H679" s="7">
        <v>671</v>
      </c>
      <c r="I679" s="14">
        <v>3.8958016061230186E-2</v>
      </c>
      <c r="K679" s="25">
        <f t="shared" si="32"/>
        <v>3.3399999999999458E-2</v>
      </c>
      <c r="L679" s="8">
        <f ca="1"/>
        <v>7</v>
      </c>
    </row>
    <row r="680" spans="2:12" x14ac:dyDescent="0.25">
      <c r="B680" s="7">
        <v>672</v>
      </c>
      <c r="C680" s="14">
        <f t="shared" ca="1" si="30"/>
        <v>-0.1966711576391863</v>
      </c>
      <c r="E680" s="12">
        <f t="shared" si="31"/>
        <v>-3.290000000000143</v>
      </c>
      <c r="F680" s="8">
        <f ca="1"/>
        <v>0</v>
      </c>
      <c r="H680" s="7">
        <v>672</v>
      </c>
      <c r="I680" s="14">
        <v>3.6862163642193913E-2</v>
      </c>
      <c r="K680" s="25">
        <f t="shared" si="32"/>
        <v>3.3419999999999457E-2</v>
      </c>
      <c r="L680" s="8">
        <f ca="1"/>
        <v>4</v>
      </c>
    </row>
    <row r="681" spans="2:12" x14ac:dyDescent="0.25">
      <c r="B681" s="7">
        <v>673</v>
      </c>
      <c r="C681" s="14">
        <f t="shared" ca="1" si="30"/>
        <v>1.7672842167171261E-2</v>
      </c>
      <c r="E681" s="12">
        <f t="shared" si="31"/>
        <v>-3.2800000000001432</v>
      </c>
      <c r="F681" s="8">
        <f ca="1"/>
        <v>0</v>
      </c>
      <c r="H681" s="7">
        <v>673</v>
      </c>
      <c r="I681" s="14">
        <v>4.5700925679309966E-2</v>
      </c>
      <c r="K681" s="25">
        <f t="shared" si="32"/>
        <v>3.3439999999999456E-2</v>
      </c>
      <c r="L681" s="8">
        <f ca="1"/>
        <v>8</v>
      </c>
    </row>
    <row r="682" spans="2:12" x14ac:dyDescent="0.25">
      <c r="B682" s="7">
        <v>674</v>
      </c>
      <c r="C682" s="14">
        <f t="shared" ca="1" si="30"/>
        <v>0.3179039014081716</v>
      </c>
      <c r="E682" s="12">
        <f t="shared" si="31"/>
        <v>-3.2700000000001435</v>
      </c>
      <c r="F682" s="8">
        <f ca="1"/>
        <v>0</v>
      </c>
      <c r="H682" s="7">
        <v>674</v>
      </c>
      <c r="I682" s="14">
        <v>4.3402963877821096E-2</v>
      </c>
      <c r="K682" s="25">
        <f t="shared" si="32"/>
        <v>3.3459999999999455E-2</v>
      </c>
      <c r="L682" s="8">
        <f ca="1"/>
        <v>3</v>
      </c>
    </row>
    <row r="683" spans="2:12" x14ac:dyDescent="0.25">
      <c r="B683" s="7">
        <v>675</v>
      </c>
      <c r="C683" s="14">
        <f t="shared" ca="1" si="30"/>
        <v>-0.19141152182826343</v>
      </c>
      <c r="E683" s="12">
        <f t="shared" si="31"/>
        <v>-3.2600000000001437</v>
      </c>
      <c r="F683" s="8">
        <f ca="1"/>
        <v>0</v>
      </c>
      <c r="H683" s="7">
        <v>675</v>
      </c>
      <c r="I683" s="14">
        <v>4.5611175175540558E-2</v>
      </c>
      <c r="K683" s="25">
        <f t="shared" si="32"/>
        <v>3.3479999999999455E-2</v>
      </c>
      <c r="L683" s="8">
        <f ca="1"/>
        <v>9</v>
      </c>
    </row>
    <row r="684" spans="2:12" x14ac:dyDescent="0.25">
      <c r="B684" s="7">
        <v>676</v>
      </c>
      <c r="C684" s="14">
        <f t="shared" ca="1" si="30"/>
        <v>-0.25807386670778504</v>
      </c>
      <c r="E684" s="12">
        <f t="shared" si="31"/>
        <v>-3.2500000000001439</v>
      </c>
      <c r="F684" s="8">
        <f ca="1"/>
        <v>0</v>
      </c>
      <c r="H684" s="7">
        <v>676</v>
      </c>
      <c r="I684" s="14">
        <v>4.9135700994188666E-2</v>
      </c>
      <c r="K684" s="25">
        <f t="shared" si="32"/>
        <v>3.3499999999999454E-2</v>
      </c>
      <c r="L684" s="8">
        <f ca="1"/>
        <v>10</v>
      </c>
    </row>
    <row r="685" spans="2:12" x14ac:dyDescent="0.25">
      <c r="B685" s="7">
        <v>677</v>
      </c>
      <c r="C685" s="14">
        <f t="shared" ca="1" si="30"/>
        <v>0.11520093301365832</v>
      </c>
      <c r="E685" s="12">
        <f t="shared" si="31"/>
        <v>-3.2400000000001441</v>
      </c>
      <c r="F685" s="8">
        <f ca="1"/>
        <v>0</v>
      </c>
      <c r="H685" s="7">
        <v>677</v>
      </c>
      <c r="I685" s="14">
        <v>3.9613419857241067E-2</v>
      </c>
      <c r="K685" s="25">
        <f t="shared" si="32"/>
        <v>3.3519999999999453E-2</v>
      </c>
      <c r="L685" s="8">
        <f ca="1"/>
        <v>4</v>
      </c>
    </row>
    <row r="686" spans="2:12" x14ac:dyDescent="0.25">
      <c r="B686" s="7">
        <v>678</v>
      </c>
      <c r="C686" s="14">
        <f t="shared" ca="1" si="30"/>
        <v>-0.11775371429915936</v>
      </c>
      <c r="E686" s="12">
        <f t="shared" si="31"/>
        <v>-3.2300000000001443</v>
      </c>
      <c r="F686" s="8">
        <f ca="1"/>
        <v>0</v>
      </c>
      <c r="H686" s="7">
        <v>678</v>
      </c>
      <c r="I686" s="14">
        <v>3.5266935583710503E-2</v>
      </c>
      <c r="K686" s="25">
        <f t="shared" si="32"/>
        <v>3.3539999999999452E-2</v>
      </c>
      <c r="L686" s="8">
        <f ca="1"/>
        <v>4</v>
      </c>
    </row>
    <row r="687" spans="2:12" x14ac:dyDescent="0.25">
      <c r="B687" s="7">
        <v>679</v>
      </c>
      <c r="C687" s="14">
        <f t="shared" ca="1" si="30"/>
        <v>0.59914465638742764</v>
      </c>
      <c r="E687" s="12">
        <f t="shared" si="31"/>
        <v>-3.2200000000001445</v>
      </c>
      <c r="F687" s="8">
        <f ca="1"/>
        <v>0</v>
      </c>
      <c r="H687" s="7">
        <v>679</v>
      </c>
      <c r="I687" s="14">
        <v>4.1627352870819652E-2</v>
      </c>
      <c r="K687" s="25">
        <f t="shared" si="32"/>
        <v>3.3559999999999451E-2</v>
      </c>
      <c r="L687" s="8">
        <f ca="1"/>
        <v>4</v>
      </c>
    </row>
    <row r="688" spans="2:12" x14ac:dyDescent="0.25">
      <c r="B688" s="7">
        <v>680</v>
      </c>
      <c r="C688" s="14">
        <f t="shared" ca="1" si="30"/>
        <v>0.19511427902485742</v>
      </c>
      <c r="E688" s="12">
        <f t="shared" si="31"/>
        <v>-3.2100000000001447</v>
      </c>
      <c r="F688" s="8">
        <f ca="1"/>
        <v>0</v>
      </c>
      <c r="H688" s="7">
        <v>680</v>
      </c>
      <c r="I688" s="14">
        <v>3.8830617707914766E-2</v>
      </c>
      <c r="K688" s="25">
        <f t="shared" si="32"/>
        <v>3.3579999999999451E-2</v>
      </c>
      <c r="L688" s="8">
        <f ca="1"/>
        <v>3</v>
      </c>
    </row>
    <row r="689" spans="2:12" x14ac:dyDescent="0.25">
      <c r="B689" s="7">
        <v>681</v>
      </c>
      <c r="C689" s="14">
        <f t="shared" ca="1" si="30"/>
        <v>0.23077628563176186</v>
      </c>
      <c r="E689" s="12">
        <f t="shared" si="31"/>
        <v>-3.200000000000145</v>
      </c>
      <c r="F689" s="8">
        <f ca="1"/>
        <v>0</v>
      </c>
      <c r="H689" s="7">
        <v>681</v>
      </c>
      <c r="I689" s="14">
        <v>4.7291383649725356E-2</v>
      </c>
      <c r="K689" s="25">
        <f t="shared" si="32"/>
        <v>3.359999999999945E-2</v>
      </c>
      <c r="L689" s="8">
        <f ca="1"/>
        <v>7</v>
      </c>
    </row>
    <row r="690" spans="2:12" x14ac:dyDescent="0.25">
      <c r="B690" s="7">
        <v>682</v>
      </c>
      <c r="C690" s="14">
        <f t="shared" ca="1" si="30"/>
        <v>-0.20358555251638344</v>
      </c>
      <c r="E690" s="12">
        <f t="shared" si="31"/>
        <v>-3.1900000000001452</v>
      </c>
      <c r="F690" s="8">
        <f ca="1"/>
        <v>0</v>
      </c>
      <c r="H690" s="7">
        <v>682</v>
      </c>
      <c r="I690" s="14">
        <v>4.0549314267727593E-2</v>
      </c>
      <c r="K690" s="25">
        <f t="shared" si="32"/>
        <v>3.3619999999999449E-2</v>
      </c>
      <c r="L690" s="8">
        <f ca="1"/>
        <v>4</v>
      </c>
    </row>
    <row r="691" spans="2:12" x14ac:dyDescent="0.25">
      <c r="B691" s="7">
        <v>683</v>
      </c>
      <c r="C691" s="14">
        <f t="shared" ca="1" si="30"/>
        <v>0.12084117258699613</v>
      </c>
      <c r="E691" s="12">
        <f t="shared" si="31"/>
        <v>-3.1800000000001454</v>
      </c>
      <c r="F691" s="8">
        <f ca="1"/>
        <v>0</v>
      </c>
      <c r="H691" s="7">
        <v>683</v>
      </c>
      <c r="I691" s="14">
        <v>3.5839768599204215E-2</v>
      </c>
      <c r="K691" s="25">
        <f t="shared" si="32"/>
        <v>3.3639999999999448E-2</v>
      </c>
      <c r="L691" s="8">
        <f ca="1"/>
        <v>3</v>
      </c>
    </row>
    <row r="692" spans="2:12" x14ac:dyDescent="0.25">
      <c r="B692" s="7">
        <v>684</v>
      </c>
      <c r="C692" s="14">
        <f t="shared" ca="1" si="30"/>
        <v>-1.0596126516418832E-2</v>
      </c>
      <c r="E692" s="12">
        <f t="shared" si="31"/>
        <v>-3.1700000000001456</v>
      </c>
      <c r="F692" s="8">
        <f ca="1"/>
        <v>0</v>
      </c>
      <c r="H692" s="7">
        <v>684</v>
      </c>
      <c r="I692" s="14">
        <v>4.2220996358618E-2</v>
      </c>
      <c r="K692" s="25">
        <f t="shared" si="32"/>
        <v>3.3659999999999447E-2</v>
      </c>
      <c r="L692" s="8">
        <f ca="1"/>
        <v>6</v>
      </c>
    </row>
    <row r="693" spans="2:12" x14ac:dyDescent="0.25">
      <c r="B693" s="7">
        <v>685</v>
      </c>
      <c r="C693" s="14">
        <f t="shared" ca="1" si="30"/>
        <v>4.8297324232430772E-2</v>
      </c>
      <c r="E693" s="12">
        <f t="shared" si="31"/>
        <v>-3.1600000000001458</v>
      </c>
      <c r="F693" s="8">
        <f ca="1"/>
        <v>0</v>
      </c>
      <c r="H693" s="7">
        <v>685</v>
      </c>
      <c r="I693" s="14">
        <v>3.8335701249197593E-2</v>
      </c>
      <c r="K693" s="25">
        <f t="shared" si="32"/>
        <v>3.3679999999999446E-2</v>
      </c>
      <c r="L693" s="8">
        <f ca="1"/>
        <v>4</v>
      </c>
    </row>
    <row r="694" spans="2:12" x14ac:dyDescent="0.25">
      <c r="B694" s="7">
        <v>686</v>
      </c>
      <c r="C694" s="14">
        <f t="shared" ca="1" si="30"/>
        <v>8.0071556627880222E-2</v>
      </c>
      <c r="E694" s="12">
        <f t="shared" si="31"/>
        <v>-3.150000000000146</v>
      </c>
      <c r="F694" s="8">
        <f ca="1"/>
        <v>0</v>
      </c>
      <c r="H694" s="7">
        <v>686</v>
      </c>
      <c r="I694" s="14">
        <v>4.0531780549645756E-2</v>
      </c>
      <c r="K694" s="25">
        <f t="shared" si="32"/>
        <v>3.3699999999999446E-2</v>
      </c>
      <c r="L694" s="8">
        <f ca="1"/>
        <v>8</v>
      </c>
    </row>
    <row r="695" spans="2:12" x14ac:dyDescent="0.25">
      <c r="B695" s="7">
        <v>687</v>
      </c>
      <c r="C695" s="14">
        <f t="shared" ca="1" si="30"/>
        <v>0.28026751434659336</v>
      </c>
      <c r="E695" s="12">
        <f t="shared" si="31"/>
        <v>-3.1400000000001462</v>
      </c>
      <c r="F695" s="8">
        <f ca="1"/>
        <v>0</v>
      </c>
      <c r="H695" s="7">
        <v>687</v>
      </c>
      <c r="I695" s="14">
        <v>3.6833073432218484E-2</v>
      </c>
      <c r="K695" s="25">
        <f t="shared" si="32"/>
        <v>3.3719999999999445E-2</v>
      </c>
      <c r="L695" s="8">
        <f ca="1"/>
        <v>6</v>
      </c>
    </row>
    <row r="696" spans="2:12" x14ac:dyDescent="0.25">
      <c r="B696" s="7">
        <v>688</v>
      </c>
      <c r="C696" s="14">
        <f t="shared" ca="1" si="30"/>
        <v>0.30322568412983963</v>
      </c>
      <c r="E696" s="12">
        <f t="shared" si="31"/>
        <v>-3.1300000000001464</v>
      </c>
      <c r="F696" s="8">
        <f ca="1"/>
        <v>0</v>
      </c>
      <c r="H696" s="7">
        <v>688</v>
      </c>
      <c r="I696" s="14">
        <v>3.9278227999155778E-2</v>
      </c>
      <c r="K696" s="25">
        <f t="shared" si="32"/>
        <v>3.3739999999999444E-2</v>
      </c>
      <c r="L696" s="8">
        <f ca="1"/>
        <v>7</v>
      </c>
    </row>
    <row r="697" spans="2:12" x14ac:dyDescent="0.25">
      <c r="B697" s="7">
        <v>689</v>
      </c>
      <c r="C697" s="14">
        <f t="shared" ca="1" si="30"/>
        <v>-0.19077132686396808</v>
      </c>
      <c r="E697" s="12">
        <f t="shared" si="31"/>
        <v>-3.1200000000001467</v>
      </c>
      <c r="F697" s="8">
        <f ca="1"/>
        <v>0</v>
      </c>
      <c r="H697" s="7">
        <v>689</v>
      </c>
      <c r="I697" s="14">
        <v>4.671280844416513E-2</v>
      </c>
      <c r="K697" s="25">
        <f t="shared" si="32"/>
        <v>3.3759999999999443E-2</v>
      </c>
      <c r="L697" s="8">
        <f ca="1"/>
        <v>5</v>
      </c>
    </row>
    <row r="698" spans="2:12" x14ac:dyDescent="0.25">
      <c r="B698" s="7">
        <v>690</v>
      </c>
      <c r="C698" s="14">
        <f t="shared" ca="1" si="30"/>
        <v>6.6133993346747535E-2</v>
      </c>
      <c r="E698" s="12">
        <f t="shared" si="31"/>
        <v>-3.1100000000001469</v>
      </c>
      <c r="F698" s="8">
        <f ca="1"/>
        <v>0</v>
      </c>
      <c r="H698" s="7">
        <v>690</v>
      </c>
      <c r="I698" s="14">
        <v>3.4864437622615541E-2</v>
      </c>
      <c r="K698" s="25">
        <f t="shared" si="32"/>
        <v>3.3779999999999442E-2</v>
      </c>
      <c r="L698" s="8">
        <f ca="1"/>
        <v>11</v>
      </c>
    </row>
    <row r="699" spans="2:12" x14ac:dyDescent="0.25">
      <c r="B699" s="7">
        <v>691</v>
      </c>
      <c r="C699" s="14">
        <f t="shared" ca="1" si="30"/>
        <v>0.122609549552847</v>
      </c>
      <c r="E699" s="12">
        <f t="shared" si="31"/>
        <v>-3.1000000000001471</v>
      </c>
      <c r="F699" s="8">
        <f ca="1"/>
        <v>0</v>
      </c>
      <c r="H699" s="7">
        <v>691</v>
      </c>
      <c r="I699" s="14">
        <v>4.342223352371602E-2</v>
      </c>
      <c r="K699" s="25">
        <f t="shared" si="32"/>
        <v>3.3799999999999442E-2</v>
      </c>
      <c r="L699" s="8">
        <f ca="1"/>
        <v>8</v>
      </c>
    </row>
    <row r="700" spans="2:12" x14ac:dyDescent="0.25">
      <c r="B700" s="7">
        <v>692</v>
      </c>
      <c r="C700" s="14">
        <f t="shared" ca="1" si="30"/>
        <v>-0.34947339728152649</v>
      </c>
      <c r="E700" s="12">
        <f t="shared" si="31"/>
        <v>-3.0900000000001473</v>
      </c>
      <c r="F700" s="8">
        <f ca="1"/>
        <v>0</v>
      </c>
      <c r="H700" s="7">
        <v>692</v>
      </c>
      <c r="I700" s="14">
        <v>4.2911549120283041E-2</v>
      </c>
      <c r="K700" s="25">
        <f t="shared" si="32"/>
        <v>3.3819999999999441E-2</v>
      </c>
      <c r="L700" s="8">
        <f ca="1"/>
        <v>5</v>
      </c>
    </row>
    <row r="701" spans="2:12" x14ac:dyDescent="0.25">
      <c r="B701" s="7">
        <v>693</v>
      </c>
      <c r="C701" s="14">
        <f t="shared" ca="1" si="30"/>
        <v>-0.32702970080497346</v>
      </c>
      <c r="E701" s="12">
        <f t="shared" si="31"/>
        <v>-3.0800000000001475</v>
      </c>
      <c r="F701" s="8">
        <f ca="1"/>
        <v>0</v>
      </c>
      <c r="H701" s="7">
        <v>693</v>
      </c>
      <c r="I701" s="14">
        <v>3.9545661684996819E-2</v>
      </c>
      <c r="K701" s="25">
        <f t="shared" si="32"/>
        <v>3.383999999999944E-2</v>
      </c>
      <c r="L701" s="8">
        <f ca="1"/>
        <v>9</v>
      </c>
    </row>
    <row r="702" spans="2:12" x14ac:dyDescent="0.25">
      <c r="B702" s="7">
        <v>694</v>
      </c>
      <c r="C702" s="14">
        <f t="shared" ca="1" si="30"/>
        <v>4.2144841317932578E-2</v>
      </c>
      <c r="E702" s="12">
        <f t="shared" si="31"/>
        <v>-3.0700000000001477</v>
      </c>
      <c r="F702" s="8">
        <f ca="1"/>
        <v>0</v>
      </c>
      <c r="H702" s="7">
        <v>694</v>
      </c>
      <c r="I702" s="14">
        <v>4.0275106693056659E-2</v>
      </c>
      <c r="K702" s="25">
        <f t="shared" si="32"/>
        <v>3.3859999999999439E-2</v>
      </c>
      <c r="L702" s="8">
        <f ca="1"/>
        <v>3</v>
      </c>
    </row>
    <row r="703" spans="2:12" x14ac:dyDescent="0.25">
      <c r="B703" s="7">
        <v>695</v>
      </c>
      <c r="C703" s="14">
        <f t="shared" ca="1" si="30"/>
        <v>-9.5321463386511568E-2</v>
      </c>
      <c r="E703" s="12">
        <f t="shared" si="31"/>
        <v>-3.0600000000001479</v>
      </c>
      <c r="F703" s="8">
        <f ca="1"/>
        <v>0</v>
      </c>
      <c r="H703" s="7">
        <v>695</v>
      </c>
      <c r="I703" s="14">
        <v>4.0655252320549777E-2</v>
      </c>
      <c r="K703" s="25">
        <f t="shared" si="32"/>
        <v>3.3879999999999438E-2</v>
      </c>
      <c r="L703" s="8">
        <f ca="1"/>
        <v>8</v>
      </c>
    </row>
    <row r="704" spans="2:12" x14ac:dyDescent="0.25">
      <c r="B704" s="7">
        <v>696</v>
      </c>
      <c r="C704" s="14">
        <f t="shared" ca="1" si="30"/>
        <v>0.37640797053980546</v>
      </c>
      <c r="E704" s="12">
        <f t="shared" si="31"/>
        <v>-3.0500000000001481</v>
      </c>
      <c r="F704" s="8">
        <f ca="1"/>
        <v>0</v>
      </c>
      <c r="H704" s="7">
        <v>696</v>
      </c>
      <c r="I704" s="14">
        <v>3.5721344195046634E-2</v>
      </c>
      <c r="K704" s="25">
        <f t="shared" si="32"/>
        <v>3.3899999999999438E-2</v>
      </c>
      <c r="L704" s="8">
        <f ca="1"/>
        <v>6</v>
      </c>
    </row>
    <row r="705" spans="2:12" x14ac:dyDescent="0.25">
      <c r="B705" s="7">
        <v>697</v>
      </c>
      <c r="C705" s="14">
        <f t="shared" ca="1" si="30"/>
        <v>0.10228116925112708</v>
      </c>
      <c r="E705" s="12">
        <f t="shared" si="31"/>
        <v>-3.0400000000001484</v>
      </c>
      <c r="F705" s="8">
        <f ca="1"/>
        <v>0</v>
      </c>
      <c r="H705" s="7">
        <v>697</v>
      </c>
      <c r="I705" s="14">
        <v>3.9159302217485308E-2</v>
      </c>
      <c r="K705" s="25">
        <f t="shared" si="32"/>
        <v>3.3919999999999437E-2</v>
      </c>
      <c r="L705" s="8">
        <f ca="1"/>
        <v>4</v>
      </c>
    </row>
    <row r="706" spans="2:12" x14ac:dyDescent="0.25">
      <c r="B706" s="7">
        <v>698</v>
      </c>
      <c r="C706" s="14">
        <f t="shared" ca="1" si="30"/>
        <v>0.34233510585472954</v>
      </c>
      <c r="E706" s="12">
        <f t="shared" si="31"/>
        <v>-3.0300000000001486</v>
      </c>
      <c r="F706" s="8">
        <f ca="1"/>
        <v>0</v>
      </c>
      <c r="H706" s="7">
        <v>698</v>
      </c>
      <c r="I706" s="14">
        <v>4.3459279985325519E-2</v>
      </c>
      <c r="K706" s="25">
        <f t="shared" si="32"/>
        <v>3.3939999999999436E-2</v>
      </c>
      <c r="L706" s="8">
        <f ca="1"/>
        <v>5</v>
      </c>
    </row>
    <row r="707" spans="2:12" x14ac:dyDescent="0.25">
      <c r="B707" s="7">
        <v>699</v>
      </c>
      <c r="C707" s="14">
        <f t="shared" ca="1" si="30"/>
        <v>0.11562987124261342</v>
      </c>
      <c r="E707" s="12">
        <f t="shared" si="31"/>
        <v>-3.0200000000001488</v>
      </c>
      <c r="F707" s="8">
        <f ca="1"/>
        <v>0</v>
      </c>
      <c r="H707" s="7">
        <v>699</v>
      </c>
      <c r="I707" s="14">
        <v>3.7389839415881983E-2</v>
      </c>
      <c r="K707" s="25">
        <f t="shared" si="32"/>
        <v>3.3959999999999435E-2</v>
      </c>
      <c r="L707" s="8">
        <f ca="1"/>
        <v>9</v>
      </c>
    </row>
    <row r="708" spans="2:12" x14ac:dyDescent="0.25">
      <c r="B708" s="7">
        <v>700</v>
      </c>
      <c r="C708" s="14">
        <f t="shared" ca="1" si="30"/>
        <v>-0.10815299704578392</v>
      </c>
      <c r="E708" s="12">
        <f t="shared" si="31"/>
        <v>-3.010000000000149</v>
      </c>
      <c r="F708" s="8">
        <f ca="1"/>
        <v>0</v>
      </c>
      <c r="H708" s="7">
        <v>700</v>
      </c>
      <c r="I708" s="14">
        <v>4.2558610789454408E-2</v>
      </c>
      <c r="K708" s="25">
        <f t="shared" si="32"/>
        <v>3.3979999999999434E-2</v>
      </c>
      <c r="L708" s="8">
        <f ca="1"/>
        <v>6</v>
      </c>
    </row>
    <row r="709" spans="2:12" x14ac:dyDescent="0.25">
      <c r="B709" s="7">
        <v>701</v>
      </c>
      <c r="C709" s="14">
        <f t="shared" ca="1" si="30"/>
        <v>-0.12930972705272675</v>
      </c>
      <c r="E709" s="12">
        <f t="shared" si="31"/>
        <v>-3.0000000000001492</v>
      </c>
      <c r="F709" s="8">
        <f ca="1"/>
        <v>0</v>
      </c>
      <c r="H709" s="7">
        <v>701</v>
      </c>
      <c r="I709" s="14">
        <v>3.7480413167081915E-2</v>
      </c>
      <c r="K709" s="25">
        <f t="shared" si="32"/>
        <v>3.3999999999999433E-2</v>
      </c>
      <c r="L709" s="8">
        <f ca="1"/>
        <v>6</v>
      </c>
    </row>
    <row r="710" spans="2:12" x14ac:dyDescent="0.25">
      <c r="B710" s="7">
        <v>702</v>
      </c>
      <c r="C710" s="14">
        <f t="shared" ca="1" si="30"/>
        <v>-0.23242227885492187</v>
      </c>
      <c r="E710" s="12">
        <f t="shared" si="31"/>
        <v>-2.9900000000001494</v>
      </c>
      <c r="F710" s="8">
        <f ca="1"/>
        <v>0</v>
      </c>
      <c r="H710" s="7">
        <v>702</v>
      </c>
      <c r="I710" s="14">
        <v>4.2316894338948176E-2</v>
      </c>
      <c r="K710" s="25">
        <f t="shared" si="32"/>
        <v>3.4019999999999433E-2</v>
      </c>
      <c r="L710" s="8">
        <f ca="1"/>
        <v>6</v>
      </c>
    </row>
    <row r="711" spans="2:12" x14ac:dyDescent="0.25">
      <c r="B711" s="7">
        <v>703</v>
      </c>
      <c r="C711" s="14">
        <f t="shared" ca="1" si="30"/>
        <v>-0.2018646793447216</v>
      </c>
      <c r="E711" s="12">
        <f t="shared" si="31"/>
        <v>-2.9800000000001496</v>
      </c>
      <c r="F711" s="8">
        <f ca="1"/>
        <v>0</v>
      </c>
      <c r="H711" s="7">
        <v>703</v>
      </c>
      <c r="I711" s="14">
        <v>3.411522216569144E-2</v>
      </c>
      <c r="K711" s="25">
        <f t="shared" si="32"/>
        <v>3.4039999999999432E-2</v>
      </c>
      <c r="L711" s="8">
        <f ca="1"/>
        <v>12</v>
      </c>
    </row>
    <row r="712" spans="2:12" x14ac:dyDescent="0.25">
      <c r="B712" s="7">
        <v>704</v>
      </c>
      <c r="C712" s="14">
        <f t="shared" ca="1" si="30"/>
        <v>0.21057011053772709</v>
      </c>
      <c r="E712" s="12">
        <f t="shared" si="31"/>
        <v>-2.9700000000001499</v>
      </c>
      <c r="F712" s="8">
        <f ca="1"/>
        <v>0</v>
      </c>
      <c r="H712" s="7">
        <v>704</v>
      </c>
      <c r="I712" s="14">
        <v>4.365940371982132E-2</v>
      </c>
      <c r="K712" s="25">
        <f t="shared" si="32"/>
        <v>3.4059999999999431E-2</v>
      </c>
      <c r="L712" s="8">
        <f ca="1"/>
        <v>4</v>
      </c>
    </row>
    <row r="713" spans="2:12" x14ac:dyDescent="0.25">
      <c r="B713" s="7">
        <v>705</v>
      </c>
      <c r="C713" s="14">
        <f t="shared" ca="1" si="30"/>
        <v>-0.14043922244119778</v>
      </c>
      <c r="E713" s="12">
        <f t="shared" si="31"/>
        <v>-2.9600000000001501</v>
      </c>
      <c r="F713" s="8">
        <f ca="1"/>
        <v>0</v>
      </c>
      <c r="H713" s="7">
        <v>705</v>
      </c>
      <c r="I713" s="14">
        <v>3.5458916848443177E-2</v>
      </c>
      <c r="K713" s="25">
        <f t="shared" si="32"/>
        <v>3.407999999999943E-2</v>
      </c>
      <c r="L713" s="8">
        <f ca="1"/>
        <v>6</v>
      </c>
    </row>
    <row r="714" spans="2:12" x14ac:dyDescent="0.25">
      <c r="B714" s="7">
        <v>706</v>
      </c>
      <c r="C714" s="14">
        <f t="shared" ca="1" si="30"/>
        <v>0.24871527591654144</v>
      </c>
      <c r="E714" s="12">
        <f t="shared" si="31"/>
        <v>-2.9500000000001503</v>
      </c>
      <c r="F714" s="8">
        <f ca="1"/>
        <v>0</v>
      </c>
      <c r="H714" s="7">
        <v>706</v>
      </c>
      <c r="I714" s="14">
        <v>3.6688754347269051E-2</v>
      </c>
      <c r="K714" s="25">
        <f t="shared" si="32"/>
        <v>3.4099999999999429E-2</v>
      </c>
      <c r="L714" s="8">
        <f ca="1"/>
        <v>4</v>
      </c>
    </row>
    <row r="715" spans="2:12" x14ac:dyDescent="0.25">
      <c r="B715" s="7">
        <v>707</v>
      </c>
      <c r="C715" s="14">
        <f t="shared" ref="C715:C778" ca="1" si="33">_xlfn.NORM.INV(RAND(),$C$3,$C$4)+($C$5*C714)+($C$6*RAND())</f>
        <v>-2.5369051791965247E-3</v>
      </c>
      <c r="E715" s="12">
        <f t="shared" ref="E715:E778" si="34">E714+0.01</f>
        <v>-2.9400000000001505</v>
      </c>
      <c r="F715" s="8">
        <f ca="1"/>
        <v>0</v>
      </c>
      <c r="H715" s="7">
        <v>707</v>
      </c>
      <c r="I715" s="14">
        <v>4.2467791971293474E-2</v>
      </c>
      <c r="K715" s="25">
        <f t="shared" ref="K715:K778" si="35">K714+0.00002</f>
        <v>3.4119999999999429E-2</v>
      </c>
      <c r="L715" s="8">
        <f ca="1"/>
        <v>7</v>
      </c>
    </row>
    <row r="716" spans="2:12" x14ac:dyDescent="0.25">
      <c r="B716" s="7">
        <v>708</v>
      </c>
      <c r="C716" s="14">
        <f t="shared" ca="1" si="33"/>
        <v>0.44856903978390233</v>
      </c>
      <c r="E716" s="12">
        <f t="shared" si="34"/>
        <v>-2.9300000000001507</v>
      </c>
      <c r="F716" s="8">
        <f ca="1"/>
        <v>0</v>
      </c>
      <c r="H716" s="7">
        <v>708</v>
      </c>
      <c r="I716" s="14">
        <v>4.1726676448526533E-2</v>
      </c>
      <c r="K716" s="25">
        <f t="shared" si="35"/>
        <v>3.4139999999999428E-2</v>
      </c>
      <c r="L716" s="8">
        <f ca="1"/>
        <v>11</v>
      </c>
    </row>
    <row r="717" spans="2:12" x14ac:dyDescent="0.25">
      <c r="B717" s="7">
        <v>709</v>
      </c>
      <c r="C717" s="14">
        <f t="shared" ca="1" si="33"/>
        <v>-0.21523985601605961</v>
      </c>
      <c r="E717" s="12">
        <f t="shared" si="34"/>
        <v>-2.9200000000001509</v>
      </c>
      <c r="F717" s="8">
        <f ca="1"/>
        <v>0</v>
      </c>
      <c r="H717" s="7">
        <v>709</v>
      </c>
      <c r="I717" s="14">
        <v>4.0111226198959495E-2</v>
      </c>
      <c r="K717" s="25">
        <f t="shared" si="35"/>
        <v>3.4159999999999427E-2</v>
      </c>
      <c r="L717" s="8">
        <f ca="1"/>
        <v>4</v>
      </c>
    </row>
    <row r="718" spans="2:12" x14ac:dyDescent="0.25">
      <c r="B718" s="7">
        <v>710</v>
      </c>
      <c r="C718" s="14">
        <f t="shared" ca="1" si="33"/>
        <v>-0.29881918814582131</v>
      </c>
      <c r="E718" s="12">
        <f t="shared" si="34"/>
        <v>-2.9100000000001511</v>
      </c>
      <c r="F718" s="8">
        <f ca="1"/>
        <v>0</v>
      </c>
      <c r="H718" s="7">
        <v>710</v>
      </c>
      <c r="I718" s="14">
        <v>4.6409610132323989E-2</v>
      </c>
      <c r="K718" s="25">
        <f t="shared" si="35"/>
        <v>3.4179999999999426E-2</v>
      </c>
      <c r="L718" s="8">
        <f ca="1"/>
        <v>4</v>
      </c>
    </row>
    <row r="719" spans="2:12" x14ac:dyDescent="0.25">
      <c r="B719" s="7">
        <v>711</v>
      </c>
      <c r="C719" s="14">
        <f t="shared" ca="1" si="33"/>
        <v>0.3654519598381345</v>
      </c>
      <c r="E719" s="12">
        <f t="shared" si="34"/>
        <v>-2.9000000000001513</v>
      </c>
      <c r="F719" s="8">
        <f ca="1"/>
        <v>0</v>
      </c>
      <c r="H719" s="7">
        <v>711</v>
      </c>
      <c r="I719" s="14">
        <v>3.5431908694194832E-2</v>
      </c>
      <c r="K719" s="25">
        <f t="shared" si="35"/>
        <v>3.4199999999999425E-2</v>
      </c>
      <c r="L719" s="8">
        <f ca="1"/>
        <v>11</v>
      </c>
    </row>
    <row r="720" spans="2:12" x14ac:dyDescent="0.25">
      <c r="B720" s="7">
        <v>712</v>
      </c>
      <c r="C720" s="14">
        <f t="shared" ca="1" si="33"/>
        <v>-0.10604761766080205</v>
      </c>
      <c r="E720" s="12">
        <f t="shared" si="34"/>
        <v>-2.8900000000001516</v>
      </c>
      <c r="F720" s="8">
        <f ca="1"/>
        <v>0</v>
      </c>
      <c r="H720" s="7">
        <v>712</v>
      </c>
      <c r="I720" s="14">
        <v>3.9233625159299082E-2</v>
      </c>
      <c r="K720" s="25">
        <f t="shared" si="35"/>
        <v>3.4219999999999424E-2</v>
      </c>
      <c r="L720" s="8">
        <f ca="1"/>
        <v>13</v>
      </c>
    </row>
    <row r="721" spans="2:12" x14ac:dyDescent="0.25">
      <c r="B721" s="7">
        <v>713</v>
      </c>
      <c r="C721" s="14">
        <f t="shared" ca="1" si="33"/>
        <v>0.39304242721288923</v>
      </c>
      <c r="E721" s="12">
        <f t="shared" si="34"/>
        <v>-2.8800000000001518</v>
      </c>
      <c r="F721" s="8">
        <f ca="1"/>
        <v>0</v>
      </c>
      <c r="H721" s="7">
        <v>713</v>
      </c>
      <c r="I721" s="14">
        <v>4.1674769625196458E-2</v>
      </c>
      <c r="K721" s="25">
        <f t="shared" si="35"/>
        <v>3.4239999999999424E-2</v>
      </c>
      <c r="L721" s="8">
        <f ca="1"/>
        <v>6</v>
      </c>
    </row>
    <row r="722" spans="2:12" x14ac:dyDescent="0.25">
      <c r="B722" s="7">
        <v>714</v>
      </c>
      <c r="C722" s="14">
        <f t="shared" ca="1" si="33"/>
        <v>4.6587201370747941E-3</v>
      </c>
      <c r="E722" s="12">
        <f t="shared" si="34"/>
        <v>-2.870000000000152</v>
      </c>
      <c r="F722" s="8">
        <f ca="1"/>
        <v>0</v>
      </c>
      <c r="H722" s="7">
        <v>714</v>
      </c>
      <c r="I722" s="14">
        <v>4.6665172210633037E-2</v>
      </c>
      <c r="K722" s="25">
        <f t="shared" si="35"/>
        <v>3.4259999999999423E-2</v>
      </c>
      <c r="L722" s="8">
        <f ca="1"/>
        <v>8</v>
      </c>
    </row>
    <row r="723" spans="2:12" x14ac:dyDescent="0.25">
      <c r="B723" s="7">
        <v>715</v>
      </c>
      <c r="C723" s="14">
        <f t="shared" ca="1" si="33"/>
        <v>-0.40596769199782767</v>
      </c>
      <c r="E723" s="12">
        <f t="shared" si="34"/>
        <v>-2.8600000000001522</v>
      </c>
      <c r="F723" s="8">
        <f ca="1"/>
        <v>0</v>
      </c>
      <c r="H723" s="7">
        <v>715</v>
      </c>
      <c r="I723" s="14">
        <v>4.0747366580673301E-2</v>
      </c>
      <c r="K723" s="25">
        <f t="shared" si="35"/>
        <v>3.4279999999999422E-2</v>
      </c>
      <c r="L723" s="8">
        <f ca="1"/>
        <v>7</v>
      </c>
    </row>
    <row r="724" spans="2:12" x14ac:dyDescent="0.25">
      <c r="B724" s="7">
        <v>716</v>
      </c>
      <c r="C724" s="14">
        <f t="shared" ca="1" si="33"/>
        <v>-4.7720238741678092E-2</v>
      </c>
      <c r="E724" s="12">
        <f t="shared" si="34"/>
        <v>-2.8500000000001524</v>
      </c>
      <c r="F724" s="8">
        <f ca="1"/>
        <v>0</v>
      </c>
      <c r="H724" s="7">
        <v>716</v>
      </c>
      <c r="I724" s="14">
        <v>3.9696112042556193E-2</v>
      </c>
      <c r="K724" s="25">
        <f t="shared" si="35"/>
        <v>3.4299999999999421E-2</v>
      </c>
      <c r="L724" s="8">
        <f ca="1"/>
        <v>7</v>
      </c>
    </row>
    <row r="725" spans="2:12" x14ac:dyDescent="0.25">
      <c r="B725" s="7">
        <v>717</v>
      </c>
      <c r="C725" s="14">
        <f t="shared" ca="1" si="33"/>
        <v>4.657130759917523E-2</v>
      </c>
      <c r="E725" s="12">
        <f t="shared" si="34"/>
        <v>-2.8400000000001526</v>
      </c>
      <c r="F725" s="8">
        <f ca="1"/>
        <v>0</v>
      </c>
      <c r="H725" s="7">
        <v>717</v>
      </c>
      <c r="I725" s="14">
        <v>4.3015165708376456E-2</v>
      </c>
      <c r="K725" s="25">
        <f t="shared" si="35"/>
        <v>3.431999999999942E-2</v>
      </c>
      <c r="L725" s="8">
        <f ca="1"/>
        <v>4</v>
      </c>
    </row>
    <row r="726" spans="2:12" x14ac:dyDescent="0.25">
      <c r="B726" s="7">
        <v>718</v>
      </c>
      <c r="C726" s="14">
        <f t="shared" ca="1" si="33"/>
        <v>-0.2361235598467353</v>
      </c>
      <c r="E726" s="12">
        <f t="shared" si="34"/>
        <v>-2.8300000000001528</v>
      </c>
      <c r="F726" s="8">
        <f ca="1"/>
        <v>0</v>
      </c>
      <c r="H726" s="7">
        <v>718</v>
      </c>
      <c r="I726" s="14">
        <v>3.8967666586431304E-2</v>
      </c>
      <c r="K726" s="25">
        <f t="shared" si="35"/>
        <v>3.433999999999942E-2</v>
      </c>
      <c r="L726" s="8">
        <f ca="1"/>
        <v>2</v>
      </c>
    </row>
    <row r="727" spans="2:12" x14ac:dyDescent="0.25">
      <c r="B727" s="7">
        <v>719</v>
      </c>
      <c r="C727" s="14">
        <f t="shared" ca="1" si="33"/>
        <v>-3.2955735672477601E-2</v>
      </c>
      <c r="E727" s="12">
        <f t="shared" si="34"/>
        <v>-2.8200000000001531</v>
      </c>
      <c r="F727" s="8">
        <f ca="1"/>
        <v>0</v>
      </c>
      <c r="H727" s="7">
        <v>719</v>
      </c>
      <c r="I727" s="14">
        <v>3.8031117206609066E-2</v>
      </c>
      <c r="K727" s="25">
        <f t="shared" si="35"/>
        <v>3.4359999999999419E-2</v>
      </c>
      <c r="L727" s="8">
        <f ca="1"/>
        <v>9</v>
      </c>
    </row>
    <row r="728" spans="2:12" x14ac:dyDescent="0.25">
      <c r="B728" s="7">
        <v>720</v>
      </c>
      <c r="C728" s="14">
        <f t="shared" ca="1" si="33"/>
        <v>0.2485550616056979</v>
      </c>
      <c r="E728" s="12">
        <f t="shared" si="34"/>
        <v>-2.8100000000001533</v>
      </c>
      <c r="F728" s="8">
        <f ca="1"/>
        <v>0</v>
      </c>
      <c r="H728" s="7">
        <v>720</v>
      </c>
      <c r="I728" s="14">
        <v>4.2569981945349562E-2</v>
      </c>
      <c r="K728" s="25">
        <f t="shared" si="35"/>
        <v>3.4379999999999418E-2</v>
      </c>
      <c r="L728" s="8">
        <f ca="1"/>
        <v>10</v>
      </c>
    </row>
    <row r="729" spans="2:12" x14ac:dyDescent="0.25">
      <c r="B729" s="7">
        <v>721</v>
      </c>
      <c r="C729" s="14">
        <f t="shared" ca="1" si="33"/>
        <v>0.32205665208697304</v>
      </c>
      <c r="E729" s="12">
        <f t="shared" si="34"/>
        <v>-2.8000000000001535</v>
      </c>
      <c r="F729" s="8">
        <f ca="1"/>
        <v>0</v>
      </c>
      <c r="H729" s="7">
        <v>721</v>
      </c>
      <c r="I729" s="14">
        <v>3.5834089161611453E-2</v>
      </c>
      <c r="K729" s="25">
        <f t="shared" si="35"/>
        <v>3.4399999999999417E-2</v>
      </c>
      <c r="L729" s="8">
        <f ca="1"/>
        <v>9</v>
      </c>
    </row>
    <row r="730" spans="2:12" x14ac:dyDescent="0.25">
      <c r="B730" s="7">
        <v>722</v>
      </c>
      <c r="C730" s="14">
        <f t="shared" ca="1" si="33"/>
        <v>-0.11478023255157534</v>
      </c>
      <c r="E730" s="12">
        <f t="shared" si="34"/>
        <v>-2.7900000000001537</v>
      </c>
      <c r="F730" s="8">
        <f ca="1"/>
        <v>0</v>
      </c>
      <c r="H730" s="7">
        <v>722</v>
      </c>
      <c r="I730" s="14">
        <v>4.0773516048221006E-2</v>
      </c>
      <c r="K730" s="25">
        <f t="shared" si="35"/>
        <v>3.4419999999999416E-2</v>
      </c>
      <c r="L730" s="8">
        <f ca="1"/>
        <v>6</v>
      </c>
    </row>
    <row r="731" spans="2:12" x14ac:dyDescent="0.25">
      <c r="B731" s="7">
        <v>723</v>
      </c>
      <c r="C731" s="14">
        <f t="shared" ca="1" si="33"/>
        <v>-0.50319717809892106</v>
      </c>
      <c r="E731" s="12">
        <f t="shared" si="34"/>
        <v>-2.7800000000001539</v>
      </c>
      <c r="F731" s="8">
        <f ca="1"/>
        <v>0</v>
      </c>
      <c r="H731" s="7">
        <v>723</v>
      </c>
      <c r="I731" s="14">
        <v>3.7011853636602844E-2</v>
      </c>
      <c r="K731" s="25">
        <f t="shared" si="35"/>
        <v>3.4439999999999416E-2</v>
      </c>
      <c r="L731" s="8">
        <f ca="1"/>
        <v>6</v>
      </c>
    </row>
    <row r="732" spans="2:12" x14ac:dyDescent="0.25">
      <c r="B732" s="7">
        <v>724</v>
      </c>
      <c r="C732" s="14">
        <f t="shared" ca="1" si="33"/>
        <v>-0.10386862841493504</v>
      </c>
      <c r="E732" s="12">
        <f t="shared" si="34"/>
        <v>-2.7700000000001541</v>
      </c>
      <c r="F732" s="8">
        <f ca="1"/>
        <v>0</v>
      </c>
      <c r="H732" s="7">
        <v>724</v>
      </c>
      <c r="I732" s="14">
        <v>3.7830722242098838E-2</v>
      </c>
      <c r="K732" s="25">
        <f t="shared" si="35"/>
        <v>3.4459999999999415E-2</v>
      </c>
      <c r="L732" s="8">
        <f ca="1"/>
        <v>10</v>
      </c>
    </row>
    <row r="733" spans="2:12" x14ac:dyDescent="0.25">
      <c r="B733" s="7">
        <v>725</v>
      </c>
      <c r="C733" s="14">
        <f t="shared" ca="1" si="33"/>
        <v>0.25595402649649163</v>
      </c>
      <c r="E733" s="12">
        <f t="shared" si="34"/>
        <v>-2.7600000000001543</v>
      </c>
      <c r="F733" s="8">
        <f ca="1"/>
        <v>0</v>
      </c>
      <c r="H733" s="7">
        <v>725</v>
      </c>
      <c r="I733" s="14">
        <v>4.013172143352875E-2</v>
      </c>
      <c r="K733" s="25">
        <f t="shared" si="35"/>
        <v>3.4479999999999414E-2</v>
      </c>
      <c r="L733" s="8">
        <f ca="1"/>
        <v>11</v>
      </c>
    </row>
    <row r="734" spans="2:12" x14ac:dyDescent="0.25">
      <c r="B734" s="7">
        <v>726</v>
      </c>
      <c r="C734" s="14">
        <f t="shared" ca="1" si="33"/>
        <v>9.9155236974394614E-2</v>
      </c>
      <c r="E734" s="12">
        <f t="shared" si="34"/>
        <v>-2.7500000000001545</v>
      </c>
      <c r="F734" s="8">
        <f ca="1"/>
        <v>0</v>
      </c>
      <c r="H734" s="7">
        <v>726</v>
      </c>
      <c r="I734" s="14">
        <v>3.9532506900583117E-2</v>
      </c>
      <c r="K734" s="25">
        <f t="shared" si="35"/>
        <v>3.4499999999999413E-2</v>
      </c>
      <c r="L734" s="8">
        <f ca="1"/>
        <v>14</v>
      </c>
    </row>
    <row r="735" spans="2:12" x14ac:dyDescent="0.25">
      <c r="B735" s="7">
        <v>727</v>
      </c>
      <c r="C735" s="14">
        <f t="shared" ca="1" si="33"/>
        <v>4.9334971289660336E-2</v>
      </c>
      <c r="E735" s="12">
        <f t="shared" si="34"/>
        <v>-2.7400000000001548</v>
      </c>
      <c r="F735" s="8">
        <f ca="1"/>
        <v>0</v>
      </c>
      <c r="H735" s="7">
        <v>727</v>
      </c>
      <c r="I735" s="14">
        <v>3.3216237108749692E-2</v>
      </c>
      <c r="K735" s="25">
        <f t="shared" si="35"/>
        <v>3.4519999999999412E-2</v>
      </c>
      <c r="L735" s="8">
        <f ca="1"/>
        <v>9</v>
      </c>
    </row>
    <row r="736" spans="2:12" x14ac:dyDescent="0.25">
      <c r="B736" s="7">
        <v>728</v>
      </c>
      <c r="C736" s="14">
        <f t="shared" ca="1" si="33"/>
        <v>1.2518130063297486E-2</v>
      </c>
      <c r="E736" s="12">
        <f t="shared" si="34"/>
        <v>-2.730000000000155</v>
      </c>
      <c r="F736" s="8">
        <f ca="1"/>
        <v>0</v>
      </c>
      <c r="H736" s="7">
        <v>728</v>
      </c>
      <c r="I736" s="14">
        <v>3.5769409017628956E-2</v>
      </c>
      <c r="K736" s="25">
        <f t="shared" si="35"/>
        <v>3.4539999999999411E-2</v>
      </c>
      <c r="L736" s="8">
        <f ca="1"/>
        <v>9</v>
      </c>
    </row>
    <row r="737" spans="2:12" x14ac:dyDescent="0.25">
      <c r="B737" s="7">
        <v>729</v>
      </c>
      <c r="C737" s="14">
        <f t="shared" ca="1" si="33"/>
        <v>0.25469342001659512</v>
      </c>
      <c r="E737" s="12">
        <f t="shared" si="34"/>
        <v>-2.7200000000001552</v>
      </c>
      <c r="F737" s="8">
        <f ca="1"/>
        <v>0</v>
      </c>
      <c r="H737" s="7">
        <v>729</v>
      </c>
      <c r="I737" s="14">
        <v>4.0349318618895319E-2</v>
      </c>
      <c r="K737" s="25">
        <f t="shared" si="35"/>
        <v>3.4559999999999411E-2</v>
      </c>
      <c r="L737" s="8">
        <f ca="1"/>
        <v>6</v>
      </c>
    </row>
    <row r="738" spans="2:12" x14ac:dyDescent="0.25">
      <c r="B738" s="7">
        <v>730</v>
      </c>
      <c r="C738" s="14">
        <f t="shared" ca="1" si="33"/>
        <v>0.14164920313578425</v>
      </c>
      <c r="E738" s="12">
        <f t="shared" si="34"/>
        <v>-2.7100000000001554</v>
      </c>
      <c r="F738" s="8">
        <f ca="1"/>
        <v>0</v>
      </c>
      <c r="H738" s="7">
        <v>730</v>
      </c>
      <c r="I738" s="14">
        <v>3.7001820729144853E-2</v>
      </c>
      <c r="K738" s="25">
        <f t="shared" si="35"/>
        <v>3.457999999999941E-2</v>
      </c>
      <c r="L738" s="8">
        <f ca="1"/>
        <v>13</v>
      </c>
    </row>
    <row r="739" spans="2:12" x14ac:dyDescent="0.25">
      <c r="B739" s="7">
        <v>731</v>
      </c>
      <c r="C739" s="14">
        <f t="shared" ca="1" si="33"/>
        <v>-0.19645997682442254</v>
      </c>
      <c r="E739" s="12">
        <f t="shared" si="34"/>
        <v>-2.7000000000001556</v>
      </c>
      <c r="F739" s="8">
        <f ca="1"/>
        <v>0</v>
      </c>
      <c r="H739" s="7">
        <v>731</v>
      </c>
      <c r="I739" s="14">
        <v>3.8190117108673885E-2</v>
      </c>
      <c r="K739" s="25">
        <f t="shared" si="35"/>
        <v>3.4599999999999409E-2</v>
      </c>
      <c r="L739" s="8">
        <f ca="1"/>
        <v>12</v>
      </c>
    </row>
    <row r="740" spans="2:12" x14ac:dyDescent="0.25">
      <c r="B740" s="7">
        <v>732</v>
      </c>
      <c r="C740" s="14">
        <f t="shared" ca="1" si="33"/>
        <v>0.35413695501887549</v>
      </c>
      <c r="E740" s="12">
        <f t="shared" si="34"/>
        <v>-2.6900000000001558</v>
      </c>
      <c r="F740" s="8">
        <f ca="1"/>
        <v>0</v>
      </c>
      <c r="H740" s="7">
        <v>732</v>
      </c>
      <c r="I740" s="14">
        <v>4.052027431669656E-2</v>
      </c>
      <c r="K740" s="25">
        <f t="shared" si="35"/>
        <v>3.4619999999999408E-2</v>
      </c>
      <c r="L740" s="8">
        <f ca="1"/>
        <v>8</v>
      </c>
    </row>
    <row r="741" spans="2:12" x14ac:dyDescent="0.25">
      <c r="B741" s="7">
        <v>733</v>
      </c>
      <c r="C741" s="14">
        <f t="shared" ca="1" si="33"/>
        <v>-8.1441409843345872E-4</v>
      </c>
      <c r="E741" s="12">
        <f t="shared" si="34"/>
        <v>-2.680000000000156</v>
      </c>
      <c r="F741" s="8">
        <f ca="1"/>
        <v>0</v>
      </c>
      <c r="H741" s="7">
        <v>733</v>
      </c>
      <c r="I741" s="14">
        <v>4.064202730163205E-2</v>
      </c>
      <c r="K741" s="25">
        <f t="shared" si="35"/>
        <v>3.4639999999999407E-2</v>
      </c>
      <c r="L741" s="8">
        <f ca="1"/>
        <v>15</v>
      </c>
    </row>
    <row r="742" spans="2:12" x14ac:dyDescent="0.25">
      <c r="B742" s="7">
        <v>734</v>
      </c>
      <c r="C742" s="14">
        <f t="shared" ca="1" si="33"/>
        <v>-0.3342769912267019</v>
      </c>
      <c r="E742" s="12">
        <f t="shared" si="34"/>
        <v>-2.6700000000001562</v>
      </c>
      <c r="F742" s="8">
        <f ca="1"/>
        <v>0</v>
      </c>
      <c r="H742" s="7">
        <v>734</v>
      </c>
      <c r="I742" s="14">
        <v>3.5466733057425037E-2</v>
      </c>
      <c r="K742" s="25">
        <f t="shared" si="35"/>
        <v>3.4659999999999407E-2</v>
      </c>
      <c r="L742" s="8">
        <f ca="1"/>
        <v>7</v>
      </c>
    </row>
    <row r="743" spans="2:12" x14ac:dyDescent="0.25">
      <c r="B743" s="7">
        <v>735</v>
      </c>
      <c r="C743" s="14">
        <f t="shared" ca="1" si="33"/>
        <v>0.54166816387391936</v>
      </c>
      <c r="E743" s="12">
        <f t="shared" si="34"/>
        <v>-2.6600000000001565</v>
      </c>
      <c r="F743" s="8">
        <f ca="1"/>
        <v>0</v>
      </c>
      <c r="H743" s="7">
        <v>735</v>
      </c>
      <c r="I743" s="14">
        <v>4.4684325453028848E-2</v>
      </c>
      <c r="K743" s="25">
        <f t="shared" si="35"/>
        <v>3.4679999999999406E-2</v>
      </c>
      <c r="L743" s="8">
        <f ca="1"/>
        <v>4</v>
      </c>
    </row>
    <row r="744" spans="2:12" x14ac:dyDescent="0.25">
      <c r="B744" s="7">
        <v>736</v>
      </c>
      <c r="C744" s="14">
        <f t="shared" ca="1" si="33"/>
        <v>-0.12936630732555038</v>
      </c>
      <c r="E744" s="12">
        <f t="shared" si="34"/>
        <v>-2.6500000000001567</v>
      </c>
      <c r="F744" s="8">
        <f ca="1"/>
        <v>0</v>
      </c>
      <c r="H744" s="7">
        <v>736</v>
      </c>
      <c r="I744" s="14">
        <v>4.4965188710697254E-2</v>
      </c>
      <c r="K744" s="25">
        <f t="shared" si="35"/>
        <v>3.4699999999999405E-2</v>
      </c>
      <c r="L744" s="8">
        <f ca="1"/>
        <v>9</v>
      </c>
    </row>
    <row r="745" spans="2:12" x14ac:dyDescent="0.25">
      <c r="B745" s="7">
        <v>737</v>
      </c>
      <c r="C745" s="14">
        <f t="shared" ca="1" si="33"/>
        <v>-0.22540798229055251</v>
      </c>
      <c r="E745" s="12">
        <f t="shared" si="34"/>
        <v>-2.6400000000001569</v>
      </c>
      <c r="F745" s="8">
        <f ca="1"/>
        <v>0</v>
      </c>
      <c r="H745" s="7">
        <v>737</v>
      </c>
      <c r="I745" s="14">
        <v>4.5864711694238523E-2</v>
      </c>
      <c r="K745" s="25">
        <f t="shared" si="35"/>
        <v>3.4719999999999404E-2</v>
      </c>
      <c r="L745" s="8">
        <f ca="1"/>
        <v>7</v>
      </c>
    </row>
    <row r="746" spans="2:12" x14ac:dyDescent="0.25">
      <c r="B746" s="7">
        <v>738</v>
      </c>
      <c r="C746" s="14">
        <f t="shared" ca="1" si="33"/>
        <v>5.7714515862627172E-2</v>
      </c>
      <c r="E746" s="12">
        <f t="shared" si="34"/>
        <v>-2.6300000000001571</v>
      </c>
      <c r="F746" s="8">
        <f ca="1"/>
        <v>0</v>
      </c>
      <c r="H746" s="7">
        <v>738</v>
      </c>
      <c r="I746" s="14">
        <v>4.0950316541239644E-2</v>
      </c>
      <c r="K746" s="25">
        <f t="shared" si="35"/>
        <v>3.4739999999999403E-2</v>
      </c>
      <c r="L746" s="8">
        <f ca="1"/>
        <v>7</v>
      </c>
    </row>
    <row r="747" spans="2:12" x14ac:dyDescent="0.25">
      <c r="B747" s="7">
        <v>739</v>
      </c>
      <c r="C747" s="14">
        <f t="shared" ca="1" si="33"/>
        <v>-0.34813552645075313</v>
      </c>
      <c r="E747" s="12">
        <f t="shared" si="34"/>
        <v>-2.6200000000001573</v>
      </c>
      <c r="F747" s="8">
        <f ca="1"/>
        <v>0</v>
      </c>
      <c r="H747" s="7">
        <v>739</v>
      </c>
      <c r="I747" s="14">
        <v>4.8495004878691447E-2</v>
      </c>
      <c r="K747" s="25">
        <f t="shared" si="35"/>
        <v>3.4759999999999402E-2</v>
      </c>
      <c r="L747" s="8">
        <f ca="1"/>
        <v>10</v>
      </c>
    </row>
    <row r="748" spans="2:12" x14ac:dyDescent="0.25">
      <c r="B748" s="7">
        <v>740</v>
      </c>
      <c r="C748" s="14">
        <f t="shared" ca="1" si="33"/>
        <v>-9.9578542160094541E-2</v>
      </c>
      <c r="E748" s="12">
        <f t="shared" si="34"/>
        <v>-2.6100000000001575</v>
      </c>
      <c r="F748" s="8">
        <f ca="1"/>
        <v>0</v>
      </c>
      <c r="H748" s="7">
        <v>740</v>
      </c>
      <c r="I748" s="14">
        <v>4.3516135479905134E-2</v>
      </c>
      <c r="K748" s="25">
        <f t="shared" si="35"/>
        <v>3.4779999999999402E-2</v>
      </c>
      <c r="L748" s="8">
        <f ca="1"/>
        <v>9</v>
      </c>
    </row>
    <row r="749" spans="2:12" x14ac:dyDescent="0.25">
      <c r="B749" s="7">
        <v>741</v>
      </c>
      <c r="C749" s="14">
        <f t="shared" ca="1" si="33"/>
        <v>7.503775181888192E-2</v>
      </c>
      <c r="E749" s="12">
        <f t="shared" si="34"/>
        <v>-2.6000000000001577</v>
      </c>
      <c r="F749" s="8">
        <f ca="1"/>
        <v>0</v>
      </c>
      <c r="H749" s="7">
        <v>741</v>
      </c>
      <c r="I749" s="14">
        <v>3.6978917521390715E-2</v>
      </c>
      <c r="K749" s="25">
        <f t="shared" si="35"/>
        <v>3.4799999999999401E-2</v>
      </c>
      <c r="L749" s="8">
        <f ca="1"/>
        <v>4</v>
      </c>
    </row>
    <row r="750" spans="2:12" x14ac:dyDescent="0.25">
      <c r="B750" s="7">
        <v>742</v>
      </c>
      <c r="C750" s="14">
        <f t="shared" ca="1" si="33"/>
        <v>3.0159546175564832E-2</v>
      </c>
      <c r="E750" s="12">
        <f t="shared" si="34"/>
        <v>-2.590000000000158</v>
      </c>
      <c r="F750" s="8">
        <f ca="1"/>
        <v>0</v>
      </c>
      <c r="H750" s="7">
        <v>742</v>
      </c>
      <c r="I750" s="14">
        <v>3.9441755106201175E-2</v>
      </c>
      <c r="K750" s="25">
        <f t="shared" si="35"/>
        <v>3.48199999999994E-2</v>
      </c>
      <c r="L750" s="8">
        <f ca="1"/>
        <v>8</v>
      </c>
    </row>
    <row r="751" spans="2:12" x14ac:dyDescent="0.25">
      <c r="B751" s="7">
        <v>743</v>
      </c>
      <c r="C751" s="14">
        <f t="shared" ca="1" si="33"/>
        <v>0.18977116460871982</v>
      </c>
      <c r="E751" s="12">
        <f t="shared" si="34"/>
        <v>-2.5800000000001582</v>
      </c>
      <c r="F751" s="8">
        <f ca="1"/>
        <v>0</v>
      </c>
      <c r="H751" s="7">
        <v>743</v>
      </c>
      <c r="I751" s="14">
        <v>3.907623770530512E-2</v>
      </c>
      <c r="K751" s="25">
        <f t="shared" si="35"/>
        <v>3.4839999999999399E-2</v>
      </c>
      <c r="L751" s="8">
        <f ca="1"/>
        <v>12</v>
      </c>
    </row>
    <row r="752" spans="2:12" x14ac:dyDescent="0.25">
      <c r="B752" s="7">
        <v>744</v>
      </c>
      <c r="C752" s="14">
        <f t="shared" ca="1" si="33"/>
        <v>0.42077145500818564</v>
      </c>
      <c r="E752" s="12">
        <f t="shared" si="34"/>
        <v>-2.5700000000001584</v>
      </c>
      <c r="F752" s="8">
        <f ca="1"/>
        <v>0</v>
      </c>
      <c r="H752" s="7">
        <v>744</v>
      </c>
      <c r="I752" s="14">
        <v>4.2648150169354956E-2</v>
      </c>
      <c r="K752" s="25">
        <f t="shared" si="35"/>
        <v>3.4859999999999398E-2</v>
      </c>
      <c r="L752" s="8">
        <f ca="1"/>
        <v>14</v>
      </c>
    </row>
    <row r="753" spans="2:12" x14ac:dyDescent="0.25">
      <c r="B753" s="7">
        <v>745</v>
      </c>
      <c r="C753" s="14">
        <f t="shared" ca="1" si="33"/>
        <v>-6.0319765660916499E-2</v>
      </c>
      <c r="E753" s="12">
        <f t="shared" si="34"/>
        <v>-2.5600000000001586</v>
      </c>
      <c r="F753" s="8">
        <f ca="1"/>
        <v>0</v>
      </c>
      <c r="H753" s="7">
        <v>745</v>
      </c>
      <c r="I753" s="14">
        <v>3.591181618176479E-2</v>
      </c>
      <c r="K753" s="25">
        <f t="shared" si="35"/>
        <v>3.4879999999999398E-2</v>
      </c>
      <c r="L753" s="8">
        <f ca="1"/>
        <v>8</v>
      </c>
    </row>
    <row r="754" spans="2:12" x14ac:dyDescent="0.25">
      <c r="B754" s="7">
        <v>746</v>
      </c>
      <c r="C754" s="14">
        <f t="shared" ca="1" si="33"/>
        <v>0.3322390637930942</v>
      </c>
      <c r="E754" s="12">
        <f t="shared" si="34"/>
        <v>-2.5500000000001588</v>
      </c>
      <c r="F754" s="8">
        <f ca="1"/>
        <v>0</v>
      </c>
      <c r="H754" s="7">
        <v>746</v>
      </c>
      <c r="I754" s="14">
        <v>4.434254468755628E-2</v>
      </c>
      <c r="K754" s="25">
        <f t="shared" si="35"/>
        <v>3.4899999999999397E-2</v>
      </c>
      <c r="L754" s="8">
        <f ca="1"/>
        <v>5</v>
      </c>
    </row>
    <row r="755" spans="2:12" x14ac:dyDescent="0.25">
      <c r="B755" s="7">
        <v>747</v>
      </c>
      <c r="C755" s="14">
        <f t="shared" ca="1" si="33"/>
        <v>0.2882513798195368</v>
      </c>
      <c r="E755" s="12">
        <f t="shared" si="34"/>
        <v>-2.540000000000159</v>
      </c>
      <c r="F755" s="8">
        <f ca="1"/>
        <v>0</v>
      </c>
      <c r="H755" s="7">
        <v>747</v>
      </c>
      <c r="I755" s="14">
        <v>3.5011106308316074E-2</v>
      </c>
      <c r="K755" s="25">
        <f t="shared" si="35"/>
        <v>3.4919999999999396E-2</v>
      </c>
      <c r="L755" s="8">
        <f ca="1"/>
        <v>10</v>
      </c>
    </row>
    <row r="756" spans="2:12" x14ac:dyDescent="0.25">
      <c r="B756" s="7">
        <v>748</v>
      </c>
      <c r="C756" s="14">
        <f t="shared" ca="1" si="33"/>
        <v>-0.39622178348813797</v>
      </c>
      <c r="E756" s="12">
        <f t="shared" si="34"/>
        <v>-2.5300000000001592</v>
      </c>
      <c r="F756" s="8">
        <f ca="1"/>
        <v>0</v>
      </c>
      <c r="H756" s="7">
        <v>748</v>
      </c>
      <c r="I756" s="14">
        <v>3.1908180294296207E-2</v>
      </c>
      <c r="K756" s="25">
        <f t="shared" si="35"/>
        <v>3.4939999999999395E-2</v>
      </c>
      <c r="L756" s="8">
        <f ca="1"/>
        <v>11</v>
      </c>
    </row>
    <row r="757" spans="2:12" x14ac:dyDescent="0.25">
      <c r="B757" s="7">
        <v>749</v>
      </c>
      <c r="C757" s="14">
        <f t="shared" ca="1" si="33"/>
        <v>-2.2202896829638084E-2</v>
      </c>
      <c r="E757" s="12">
        <f t="shared" si="34"/>
        <v>-2.5200000000001594</v>
      </c>
      <c r="F757" s="8">
        <f ca="1"/>
        <v>0</v>
      </c>
      <c r="H757" s="7">
        <v>749</v>
      </c>
      <c r="I757" s="14">
        <v>3.8820004163029567E-2</v>
      </c>
      <c r="K757" s="25">
        <f t="shared" si="35"/>
        <v>3.4959999999999394E-2</v>
      </c>
      <c r="L757" s="8">
        <f ca="1"/>
        <v>11</v>
      </c>
    </row>
    <row r="758" spans="2:12" x14ac:dyDescent="0.25">
      <c r="B758" s="7">
        <v>750</v>
      </c>
      <c r="C758" s="14">
        <f t="shared" ca="1" si="33"/>
        <v>-0.23500602220507807</v>
      </c>
      <c r="E758" s="12">
        <f t="shared" si="34"/>
        <v>-2.5100000000001597</v>
      </c>
      <c r="F758" s="8">
        <f ca="1"/>
        <v>0</v>
      </c>
      <c r="H758" s="7">
        <v>750</v>
      </c>
      <c r="I758" s="14">
        <v>4.1449396602076534E-2</v>
      </c>
      <c r="K758" s="25">
        <f t="shared" si="35"/>
        <v>3.4979999999999394E-2</v>
      </c>
      <c r="L758" s="8">
        <f ca="1"/>
        <v>7</v>
      </c>
    </row>
    <row r="759" spans="2:12" x14ac:dyDescent="0.25">
      <c r="B759" s="7">
        <v>751</v>
      </c>
      <c r="C759" s="14">
        <f t="shared" ca="1" si="33"/>
        <v>0.13068557550344612</v>
      </c>
      <c r="E759" s="12">
        <f t="shared" si="34"/>
        <v>-2.5000000000001599</v>
      </c>
      <c r="F759" s="8">
        <f ca="1"/>
        <v>0</v>
      </c>
      <c r="H759" s="7">
        <v>751</v>
      </c>
      <c r="I759" s="14">
        <v>2.9929905856195978E-2</v>
      </c>
      <c r="K759" s="25">
        <f t="shared" si="35"/>
        <v>3.4999999999999393E-2</v>
      </c>
      <c r="L759" s="8">
        <f ca="1"/>
        <v>11</v>
      </c>
    </row>
    <row r="760" spans="2:12" x14ac:dyDescent="0.25">
      <c r="B760" s="7">
        <v>752</v>
      </c>
      <c r="C760" s="14">
        <f t="shared" ca="1" si="33"/>
        <v>0.17732751621655229</v>
      </c>
      <c r="E760" s="12">
        <f t="shared" si="34"/>
        <v>-2.4900000000001601</v>
      </c>
      <c r="F760" s="8">
        <f ca="1"/>
        <v>0</v>
      </c>
      <c r="H760" s="7">
        <v>752</v>
      </c>
      <c r="I760" s="14">
        <v>3.4216639782800005E-2</v>
      </c>
      <c r="K760" s="25">
        <f t="shared" si="35"/>
        <v>3.5019999999999392E-2</v>
      </c>
      <c r="L760" s="8">
        <f ca="1"/>
        <v>8</v>
      </c>
    </row>
    <row r="761" spans="2:12" x14ac:dyDescent="0.25">
      <c r="B761" s="7">
        <v>753</v>
      </c>
      <c r="C761" s="14">
        <f t="shared" ca="1" si="33"/>
        <v>0.23735535937119551</v>
      </c>
      <c r="E761" s="12">
        <f t="shared" si="34"/>
        <v>-2.4800000000001603</v>
      </c>
      <c r="F761" s="8">
        <f ca="1"/>
        <v>0</v>
      </c>
      <c r="H761" s="7">
        <v>753</v>
      </c>
      <c r="I761" s="14">
        <v>3.8123975609646275E-2</v>
      </c>
      <c r="K761" s="25">
        <f t="shared" si="35"/>
        <v>3.5039999999999391E-2</v>
      </c>
      <c r="L761" s="8">
        <f ca="1"/>
        <v>8</v>
      </c>
    </row>
    <row r="762" spans="2:12" x14ac:dyDescent="0.25">
      <c r="B762" s="7">
        <v>754</v>
      </c>
      <c r="C762" s="14">
        <f t="shared" ca="1" si="33"/>
        <v>5.5119910721331225E-2</v>
      </c>
      <c r="E762" s="12">
        <f t="shared" si="34"/>
        <v>-2.4700000000001605</v>
      </c>
      <c r="F762" s="8">
        <f ca="1"/>
        <v>0</v>
      </c>
      <c r="H762" s="7">
        <v>754</v>
      </c>
      <c r="I762" s="14">
        <v>3.6853935601000039E-2</v>
      </c>
      <c r="K762" s="25">
        <f t="shared" si="35"/>
        <v>3.505999999999939E-2</v>
      </c>
      <c r="L762" s="8">
        <f ca="1"/>
        <v>7</v>
      </c>
    </row>
    <row r="763" spans="2:12" x14ac:dyDescent="0.25">
      <c r="B763" s="7">
        <v>755</v>
      </c>
      <c r="C763" s="14">
        <f t="shared" ca="1" si="33"/>
        <v>-0.24589919943887203</v>
      </c>
      <c r="E763" s="12">
        <f t="shared" si="34"/>
        <v>-2.4600000000001607</v>
      </c>
      <c r="F763" s="8">
        <f ca="1"/>
        <v>0</v>
      </c>
      <c r="H763" s="7">
        <v>755</v>
      </c>
      <c r="I763" s="14">
        <v>4.6631938098333464E-2</v>
      </c>
      <c r="K763" s="25">
        <f t="shared" si="35"/>
        <v>3.5079999999999389E-2</v>
      </c>
      <c r="L763" s="8">
        <f ca="1"/>
        <v>9</v>
      </c>
    </row>
    <row r="764" spans="2:12" x14ac:dyDescent="0.25">
      <c r="B764" s="7">
        <v>756</v>
      </c>
      <c r="C764" s="14">
        <f t="shared" ca="1" si="33"/>
        <v>8.2735301167036729E-2</v>
      </c>
      <c r="E764" s="12">
        <f t="shared" si="34"/>
        <v>-2.4500000000001609</v>
      </c>
      <c r="F764" s="8">
        <f ca="1"/>
        <v>0</v>
      </c>
      <c r="H764" s="7">
        <v>756</v>
      </c>
      <c r="I764" s="14">
        <v>3.2020039342401753E-2</v>
      </c>
      <c r="K764" s="25">
        <f t="shared" si="35"/>
        <v>3.5099999999999389E-2</v>
      </c>
      <c r="L764" s="8">
        <f ca="1"/>
        <v>6</v>
      </c>
    </row>
    <row r="765" spans="2:12" x14ac:dyDescent="0.25">
      <c r="B765" s="7">
        <v>757</v>
      </c>
      <c r="C765" s="14">
        <f t="shared" ca="1" si="33"/>
        <v>4.769643243849761E-2</v>
      </c>
      <c r="E765" s="12">
        <f t="shared" si="34"/>
        <v>-2.4400000000001612</v>
      </c>
      <c r="F765" s="8">
        <f ca="1"/>
        <v>0</v>
      </c>
      <c r="H765" s="7">
        <v>757</v>
      </c>
      <c r="I765" s="14">
        <v>3.6941575053103859E-2</v>
      </c>
      <c r="K765" s="25">
        <f t="shared" si="35"/>
        <v>3.5119999999999388E-2</v>
      </c>
      <c r="L765" s="8">
        <f ca="1"/>
        <v>10</v>
      </c>
    </row>
    <row r="766" spans="2:12" x14ac:dyDescent="0.25">
      <c r="B766" s="7">
        <v>758</v>
      </c>
      <c r="C766" s="14">
        <f t="shared" ca="1" si="33"/>
        <v>5.2782261704508282E-2</v>
      </c>
      <c r="E766" s="12">
        <f t="shared" si="34"/>
        <v>-2.4300000000001614</v>
      </c>
      <c r="F766" s="8">
        <f ca="1"/>
        <v>0</v>
      </c>
      <c r="H766" s="7">
        <v>758</v>
      </c>
      <c r="I766" s="14">
        <v>4.5476431211307969E-2</v>
      </c>
      <c r="K766" s="25">
        <f t="shared" si="35"/>
        <v>3.5139999999999387E-2</v>
      </c>
      <c r="L766" s="8">
        <f ca="1"/>
        <v>11</v>
      </c>
    </row>
    <row r="767" spans="2:12" x14ac:dyDescent="0.25">
      <c r="B767" s="7">
        <v>759</v>
      </c>
      <c r="C767" s="14">
        <f t="shared" ca="1" si="33"/>
        <v>0.26002121745434065</v>
      </c>
      <c r="E767" s="12">
        <f t="shared" si="34"/>
        <v>-2.4200000000001616</v>
      </c>
      <c r="F767" s="8">
        <f ca="1"/>
        <v>0</v>
      </c>
      <c r="H767" s="7">
        <v>759</v>
      </c>
      <c r="I767" s="14">
        <v>4.7191654280239602E-2</v>
      </c>
      <c r="K767" s="25">
        <f t="shared" si="35"/>
        <v>3.5159999999999386E-2</v>
      </c>
      <c r="L767" s="8">
        <f ca="1"/>
        <v>17</v>
      </c>
    </row>
    <row r="768" spans="2:12" x14ac:dyDescent="0.25">
      <c r="B768" s="7">
        <v>760</v>
      </c>
      <c r="C768" s="14">
        <f t="shared" ca="1" si="33"/>
        <v>-0.28075601222495894</v>
      </c>
      <c r="E768" s="12">
        <f t="shared" si="34"/>
        <v>-2.4100000000001618</v>
      </c>
      <c r="F768" s="8">
        <f ca="1"/>
        <v>0</v>
      </c>
      <c r="H768" s="7">
        <v>760</v>
      </c>
      <c r="I768" s="14">
        <v>3.5645938715955512E-2</v>
      </c>
      <c r="K768" s="25">
        <f t="shared" si="35"/>
        <v>3.5179999999999385E-2</v>
      </c>
      <c r="L768" s="8">
        <f ca="1"/>
        <v>19</v>
      </c>
    </row>
    <row r="769" spans="2:12" x14ac:dyDescent="0.25">
      <c r="B769" s="7">
        <v>761</v>
      </c>
      <c r="C769" s="14">
        <f t="shared" ca="1" si="33"/>
        <v>1.3483648361275363E-2</v>
      </c>
      <c r="E769" s="12">
        <f t="shared" si="34"/>
        <v>-2.400000000000162</v>
      </c>
      <c r="F769" s="8">
        <f ca="1"/>
        <v>0</v>
      </c>
      <c r="H769" s="7">
        <v>761</v>
      </c>
      <c r="I769" s="14">
        <v>3.8524034874513322E-2</v>
      </c>
      <c r="K769" s="25">
        <f t="shared" si="35"/>
        <v>3.5199999999999385E-2</v>
      </c>
      <c r="L769" s="8">
        <f ca="1"/>
        <v>8</v>
      </c>
    </row>
    <row r="770" spans="2:12" x14ac:dyDescent="0.25">
      <c r="B770" s="7">
        <v>762</v>
      </c>
      <c r="C770" s="14">
        <f t="shared" ca="1" si="33"/>
        <v>9.8633264088184111E-2</v>
      </c>
      <c r="E770" s="12">
        <f t="shared" si="34"/>
        <v>-2.3900000000001622</v>
      </c>
      <c r="F770" s="8">
        <f ca="1"/>
        <v>0</v>
      </c>
      <c r="H770" s="7">
        <v>762</v>
      </c>
      <c r="I770" s="14">
        <v>3.5361814087595783E-2</v>
      </c>
      <c r="K770" s="25">
        <f t="shared" si="35"/>
        <v>3.5219999999999384E-2</v>
      </c>
      <c r="L770" s="8">
        <f ca="1"/>
        <v>5</v>
      </c>
    </row>
    <row r="771" spans="2:12" x14ac:dyDescent="0.25">
      <c r="B771" s="7">
        <v>763</v>
      </c>
      <c r="C771" s="14">
        <f t="shared" ca="1" si="33"/>
        <v>-2.2554656291411113E-2</v>
      </c>
      <c r="E771" s="12">
        <f t="shared" si="34"/>
        <v>-2.3800000000001624</v>
      </c>
      <c r="F771" s="8">
        <f ca="1"/>
        <v>0</v>
      </c>
      <c r="H771" s="7">
        <v>763</v>
      </c>
      <c r="I771" s="14">
        <v>4.0343650087306358E-2</v>
      </c>
      <c r="K771" s="25">
        <f t="shared" si="35"/>
        <v>3.5239999999999383E-2</v>
      </c>
      <c r="L771" s="8">
        <f ca="1"/>
        <v>9</v>
      </c>
    </row>
    <row r="772" spans="2:12" x14ac:dyDescent="0.25">
      <c r="B772" s="7">
        <v>764</v>
      </c>
      <c r="C772" s="14">
        <f t="shared" ca="1" si="33"/>
        <v>0.34468307836045503</v>
      </c>
      <c r="E772" s="12">
        <f t="shared" si="34"/>
        <v>-2.3700000000001626</v>
      </c>
      <c r="F772" s="8">
        <f ca="1"/>
        <v>0</v>
      </c>
      <c r="H772" s="7">
        <v>764</v>
      </c>
      <c r="I772" s="14">
        <v>4.0717187985945591E-2</v>
      </c>
      <c r="K772" s="25">
        <f t="shared" si="35"/>
        <v>3.5259999999999382E-2</v>
      </c>
      <c r="L772" s="8">
        <f ca="1"/>
        <v>8</v>
      </c>
    </row>
    <row r="773" spans="2:12" x14ac:dyDescent="0.25">
      <c r="B773" s="7">
        <v>765</v>
      </c>
      <c r="C773" s="14">
        <f t="shared" ca="1" si="33"/>
        <v>0.24023302822781931</v>
      </c>
      <c r="E773" s="12">
        <f t="shared" si="34"/>
        <v>-2.3600000000001629</v>
      </c>
      <c r="F773" s="8">
        <f ca="1"/>
        <v>0</v>
      </c>
      <c r="H773" s="7">
        <v>765</v>
      </c>
      <c r="I773" s="14">
        <v>3.8033215265595291E-2</v>
      </c>
      <c r="K773" s="25">
        <f t="shared" si="35"/>
        <v>3.5279999999999381E-2</v>
      </c>
      <c r="L773" s="8">
        <f ca="1"/>
        <v>8</v>
      </c>
    </row>
    <row r="774" spans="2:12" x14ac:dyDescent="0.25">
      <c r="B774" s="7">
        <v>766</v>
      </c>
      <c r="C774" s="14">
        <f t="shared" ca="1" si="33"/>
        <v>0.16640874798571834</v>
      </c>
      <c r="E774" s="12">
        <f t="shared" si="34"/>
        <v>-2.3500000000001631</v>
      </c>
      <c r="F774" s="8">
        <f ca="1"/>
        <v>0</v>
      </c>
      <c r="H774" s="7">
        <v>766</v>
      </c>
      <c r="I774" s="14">
        <v>3.9040964868812048E-2</v>
      </c>
      <c r="K774" s="25">
        <f t="shared" si="35"/>
        <v>3.529999999999938E-2</v>
      </c>
      <c r="L774" s="8">
        <f ca="1"/>
        <v>10</v>
      </c>
    </row>
    <row r="775" spans="2:12" x14ac:dyDescent="0.25">
      <c r="B775" s="7">
        <v>767</v>
      </c>
      <c r="C775" s="14">
        <f t="shared" ca="1" si="33"/>
        <v>4.7764654915485316E-2</v>
      </c>
      <c r="E775" s="12">
        <f t="shared" si="34"/>
        <v>-2.3400000000001633</v>
      </c>
      <c r="F775" s="8">
        <f ca="1"/>
        <v>0</v>
      </c>
      <c r="H775" s="7">
        <v>767</v>
      </c>
      <c r="I775" s="14">
        <v>3.8120499947141187E-2</v>
      </c>
      <c r="K775" s="25">
        <f t="shared" si="35"/>
        <v>3.531999999999938E-2</v>
      </c>
      <c r="L775" s="8">
        <f ca="1"/>
        <v>9</v>
      </c>
    </row>
    <row r="776" spans="2:12" x14ac:dyDescent="0.25">
      <c r="B776" s="7">
        <v>768</v>
      </c>
      <c r="C776" s="14">
        <f t="shared" ca="1" si="33"/>
        <v>9.5602903990145802E-2</v>
      </c>
      <c r="E776" s="12">
        <f t="shared" si="34"/>
        <v>-2.3300000000001635</v>
      </c>
      <c r="F776" s="8">
        <f ca="1"/>
        <v>0</v>
      </c>
      <c r="H776" s="7">
        <v>768</v>
      </c>
      <c r="I776" s="14">
        <v>4.0087769705132982E-2</v>
      </c>
      <c r="K776" s="25">
        <f t="shared" si="35"/>
        <v>3.5339999999999379E-2</v>
      </c>
      <c r="L776" s="8">
        <f ca="1"/>
        <v>9</v>
      </c>
    </row>
    <row r="777" spans="2:12" x14ac:dyDescent="0.25">
      <c r="B777" s="7">
        <v>769</v>
      </c>
      <c r="C777" s="14">
        <f t="shared" ca="1" si="33"/>
        <v>0.16428682125374805</v>
      </c>
      <c r="E777" s="12">
        <f t="shared" si="34"/>
        <v>-2.3200000000001637</v>
      </c>
      <c r="F777" s="8">
        <f ca="1"/>
        <v>0</v>
      </c>
      <c r="H777" s="7">
        <v>769</v>
      </c>
      <c r="I777" s="14">
        <v>3.8269481279070525E-2</v>
      </c>
      <c r="K777" s="25">
        <f t="shared" si="35"/>
        <v>3.5359999999999378E-2</v>
      </c>
      <c r="L777" s="8">
        <f ca="1"/>
        <v>10</v>
      </c>
    </row>
    <row r="778" spans="2:12" x14ac:dyDescent="0.25">
      <c r="B778" s="7">
        <v>770</v>
      </c>
      <c r="C778" s="14">
        <f t="shared" ca="1" si="33"/>
        <v>-2.1556590038599357E-2</v>
      </c>
      <c r="E778" s="12">
        <f t="shared" si="34"/>
        <v>-2.3100000000001639</v>
      </c>
      <c r="F778" s="8">
        <f ca="1"/>
        <v>0</v>
      </c>
      <c r="H778" s="7">
        <v>770</v>
      </c>
      <c r="I778" s="14">
        <v>4.3987725374105273E-2</v>
      </c>
      <c r="K778" s="25">
        <f t="shared" si="35"/>
        <v>3.5379999999999377E-2</v>
      </c>
      <c r="L778" s="8">
        <f ca="1"/>
        <v>11</v>
      </c>
    </row>
    <row r="779" spans="2:12" x14ac:dyDescent="0.25">
      <c r="B779" s="7">
        <v>771</v>
      </c>
      <c r="C779" s="14">
        <f t="shared" ref="C779:C842" ca="1" si="36">_xlfn.NORM.INV(RAND(),$C$3,$C$4)+($C$5*C778)+($C$6*RAND())</f>
        <v>2.9064689859444551E-2</v>
      </c>
      <c r="E779" s="12">
        <f t="shared" ref="E779:E842" si="37">E778+0.01</f>
        <v>-2.3000000000001641</v>
      </c>
      <c r="F779" s="8">
        <f ca="1"/>
        <v>0</v>
      </c>
      <c r="H779" s="7">
        <v>771</v>
      </c>
      <c r="I779" s="14">
        <v>3.5077853229259361E-2</v>
      </c>
      <c r="K779" s="25">
        <f t="shared" ref="K779:K842" si="38">K778+0.00002</f>
        <v>3.5399999999999376E-2</v>
      </c>
      <c r="L779" s="8">
        <f ca="1"/>
        <v>15</v>
      </c>
    </row>
    <row r="780" spans="2:12" x14ac:dyDescent="0.25">
      <c r="B780" s="7">
        <v>772</v>
      </c>
      <c r="C780" s="14">
        <f t="shared" ca="1" si="36"/>
        <v>-3.0101186877458743E-2</v>
      </c>
      <c r="E780" s="12">
        <f t="shared" si="37"/>
        <v>-2.2900000000001643</v>
      </c>
      <c r="F780" s="8">
        <f ca="1"/>
        <v>0</v>
      </c>
      <c r="H780" s="7">
        <v>772</v>
      </c>
      <c r="I780" s="14">
        <v>4.290793854945063E-2</v>
      </c>
      <c r="K780" s="25">
        <f t="shared" si="38"/>
        <v>3.5419999999999376E-2</v>
      </c>
      <c r="L780" s="8">
        <f ca="1"/>
        <v>14</v>
      </c>
    </row>
    <row r="781" spans="2:12" x14ac:dyDescent="0.25">
      <c r="B781" s="7">
        <v>773</v>
      </c>
      <c r="C781" s="14">
        <f t="shared" ca="1" si="36"/>
        <v>3.907294154667125E-2</v>
      </c>
      <c r="E781" s="12">
        <f t="shared" si="37"/>
        <v>-2.2800000000001646</v>
      </c>
      <c r="F781" s="8">
        <f ca="1"/>
        <v>0</v>
      </c>
      <c r="H781" s="7">
        <v>773</v>
      </c>
      <c r="I781" s="14">
        <v>4.0267083764942514E-2</v>
      </c>
      <c r="K781" s="25">
        <f t="shared" si="38"/>
        <v>3.5439999999999375E-2</v>
      </c>
      <c r="L781" s="8">
        <f ca="1"/>
        <v>14</v>
      </c>
    </row>
    <row r="782" spans="2:12" x14ac:dyDescent="0.25">
      <c r="B782" s="7">
        <v>774</v>
      </c>
      <c r="C782" s="14">
        <f t="shared" ca="1" si="36"/>
        <v>-0.32261502420403992</v>
      </c>
      <c r="E782" s="12">
        <f t="shared" si="37"/>
        <v>-2.2700000000001648</v>
      </c>
      <c r="F782" s="8">
        <f ca="1"/>
        <v>0</v>
      </c>
      <c r="H782" s="7">
        <v>774</v>
      </c>
      <c r="I782" s="14">
        <v>4.7531924355516411E-2</v>
      </c>
      <c r="K782" s="25">
        <f t="shared" si="38"/>
        <v>3.5459999999999374E-2</v>
      </c>
      <c r="L782" s="8">
        <f ca="1"/>
        <v>13</v>
      </c>
    </row>
    <row r="783" spans="2:12" x14ac:dyDescent="0.25">
      <c r="B783" s="7">
        <v>775</v>
      </c>
      <c r="C783" s="14">
        <f t="shared" ca="1" si="36"/>
        <v>-0.46181474023677566</v>
      </c>
      <c r="E783" s="12">
        <f t="shared" si="37"/>
        <v>-2.260000000000165</v>
      </c>
      <c r="F783" s="8">
        <f ca="1"/>
        <v>0</v>
      </c>
      <c r="H783" s="7">
        <v>775</v>
      </c>
      <c r="I783" s="14">
        <v>4.6192552052136161E-2</v>
      </c>
      <c r="K783" s="25">
        <f t="shared" si="38"/>
        <v>3.5479999999999373E-2</v>
      </c>
      <c r="L783" s="8">
        <f ca="1"/>
        <v>21</v>
      </c>
    </row>
    <row r="784" spans="2:12" x14ac:dyDescent="0.25">
      <c r="B784" s="7">
        <v>776</v>
      </c>
      <c r="C784" s="14">
        <f t="shared" ca="1" si="36"/>
        <v>0.57902115060676085</v>
      </c>
      <c r="E784" s="12">
        <f t="shared" si="37"/>
        <v>-2.2500000000001652</v>
      </c>
      <c r="F784" s="8">
        <f ca="1"/>
        <v>0</v>
      </c>
      <c r="H784" s="7">
        <v>776</v>
      </c>
      <c r="I784" s="14">
        <v>4.5379431550470264E-2</v>
      </c>
      <c r="K784" s="25">
        <f t="shared" si="38"/>
        <v>3.5499999999999372E-2</v>
      </c>
      <c r="L784" s="8">
        <f ca="1"/>
        <v>12</v>
      </c>
    </row>
    <row r="785" spans="2:12" x14ac:dyDescent="0.25">
      <c r="B785" s="7">
        <v>777</v>
      </c>
      <c r="C785" s="14">
        <f t="shared" ca="1" si="36"/>
        <v>0.18255023451212873</v>
      </c>
      <c r="E785" s="12">
        <f t="shared" si="37"/>
        <v>-2.2400000000001654</v>
      </c>
      <c r="F785" s="8">
        <f ca="1"/>
        <v>0</v>
      </c>
      <c r="H785" s="7">
        <v>777</v>
      </c>
      <c r="I785" s="14">
        <v>3.3091007432410259E-2</v>
      </c>
      <c r="K785" s="25">
        <f t="shared" si="38"/>
        <v>3.5519999999999372E-2</v>
      </c>
      <c r="L785" s="8">
        <f ca="1"/>
        <v>9</v>
      </c>
    </row>
    <row r="786" spans="2:12" x14ac:dyDescent="0.25">
      <c r="B786" s="7">
        <v>778</v>
      </c>
      <c r="C786" s="14">
        <f t="shared" ca="1" si="36"/>
        <v>-0.35230249401742869</v>
      </c>
      <c r="E786" s="12">
        <f t="shared" si="37"/>
        <v>-2.2300000000001656</v>
      </c>
      <c r="F786" s="8">
        <f ca="1"/>
        <v>0</v>
      </c>
      <c r="H786" s="7">
        <v>778</v>
      </c>
      <c r="I786" s="14">
        <v>4.0319615321370836E-2</v>
      </c>
      <c r="K786" s="25">
        <f t="shared" si="38"/>
        <v>3.5539999999999371E-2</v>
      </c>
      <c r="L786" s="8">
        <f ca="1"/>
        <v>13</v>
      </c>
    </row>
    <row r="787" spans="2:12" x14ac:dyDescent="0.25">
      <c r="B787" s="7">
        <v>779</v>
      </c>
      <c r="C787" s="14">
        <f t="shared" ca="1" si="36"/>
        <v>-0.17966070374925647</v>
      </c>
      <c r="E787" s="12">
        <f t="shared" si="37"/>
        <v>-2.2200000000001658</v>
      </c>
      <c r="F787" s="8">
        <f ca="1"/>
        <v>0</v>
      </c>
      <c r="H787" s="7">
        <v>779</v>
      </c>
      <c r="I787" s="14">
        <v>4.1420105392401589E-2</v>
      </c>
      <c r="K787" s="25">
        <f t="shared" si="38"/>
        <v>3.555999999999937E-2</v>
      </c>
      <c r="L787" s="8">
        <f ca="1"/>
        <v>9</v>
      </c>
    </row>
    <row r="788" spans="2:12" x14ac:dyDescent="0.25">
      <c r="B788" s="7">
        <v>780</v>
      </c>
      <c r="C788" s="14">
        <f t="shared" ca="1" si="36"/>
        <v>-0.2463195600284461</v>
      </c>
      <c r="E788" s="12">
        <f t="shared" si="37"/>
        <v>-2.2100000000001661</v>
      </c>
      <c r="F788" s="8">
        <f ca="1"/>
        <v>0</v>
      </c>
      <c r="H788" s="7">
        <v>780</v>
      </c>
      <c r="I788" s="14">
        <v>4.2767696792971578E-2</v>
      </c>
      <c r="K788" s="25">
        <f t="shared" si="38"/>
        <v>3.5579999999999369E-2</v>
      </c>
      <c r="L788" s="8">
        <f ca="1"/>
        <v>12</v>
      </c>
    </row>
    <row r="789" spans="2:12" x14ac:dyDescent="0.25">
      <c r="B789" s="7">
        <v>781</v>
      </c>
      <c r="C789" s="14">
        <f t="shared" ca="1" si="36"/>
        <v>-0.57601524680144112</v>
      </c>
      <c r="E789" s="12">
        <f t="shared" si="37"/>
        <v>-2.2000000000001663</v>
      </c>
      <c r="F789" s="8">
        <f ca="1"/>
        <v>0</v>
      </c>
      <c r="H789" s="7">
        <v>781</v>
      </c>
      <c r="I789" s="14">
        <v>3.2671851512871261E-2</v>
      </c>
      <c r="K789" s="25">
        <f t="shared" si="38"/>
        <v>3.5599999999999368E-2</v>
      </c>
      <c r="L789" s="8">
        <f ca="1"/>
        <v>7</v>
      </c>
    </row>
    <row r="790" spans="2:12" x14ac:dyDescent="0.25">
      <c r="B790" s="7">
        <v>782</v>
      </c>
      <c r="C790" s="14">
        <f t="shared" ca="1" si="36"/>
        <v>-7.2420919958558705E-2</v>
      </c>
      <c r="E790" s="12">
        <f t="shared" si="37"/>
        <v>-2.1900000000001665</v>
      </c>
      <c r="F790" s="8">
        <f ca="1"/>
        <v>0</v>
      </c>
      <c r="H790" s="7">
        <v>782</v>
      </c>
      <c r="I790" s="14">
        <v>4.1065486814317889E-2</v>
      </c>
      <c r="K790" s="25">
        <f t="shared" si="38"/>
        <v>3.5619999999999367E-2</v>
      </c>
      <c r="L790" s="8">
        <f ca="1"/>
        <v>8</v>
      </c>
    </row>
    <row r="791" spans="2:12" x14ac:dyDescent="0.25">
      <c r="B791" s="7">
        <v>783</v>
      </c>
      <c r="C791" s="14">
        <f t="shared" ca="1" si="36"/>
        <v>0.17535434781732989</v>
      </c>
      <c r="E791" s="12">
        <f t="shared" si="37"/>
        <v>-2.1800000000001667</v>
      </c>
      <c r="F791" s="8">
        <f ca="1"/>
        <v>0</v>
      </c>
      <c r="H791" s="7">
        <v>783</v>
      </c>
      <c r="I791" s="14">
        <v>4.3232455948340916E-2</v>
      </c>
      <c r="K791" s="25">
        <f t="shared" si="38"/>
        <v>3.5639999999999367E-2</v>
      </c>
      <c r="L791" s="8">
        <f ca="1"/>
        <v>11</v>
      </c>
    </row>
    <row r="792" spans="2:12" x14ac:dyDescent="0.25">
      <c r="B792" s="7">
        <v>784</v>
      </c>
      <c r="C792" s="14">
        <f t="shared" ca="1" si="36"/>
        <v>0.29747173959152412</v>
      </c>
      <c r="E792" s="12">
        <f t="shared" si="37"/>
        <v>-2.1700000000001669</v>
      </c>
      <c r="F792" s="8">
        <f ca="1"/>
        <v>0</v>
      </c>
      <c r="H792" s="7">
        <v>784</v>
      </c>
      <c r="I792" s="14">
        <v>4.4958112674534798E-2</v>
      </c>
      <c r="K792" s="25">
        <f t="shared" si="38"/>
        <v>3.5659999999999366E-2</v>
      </c>
      <c r="L792" s="8">
        <f ca="1"/>
        <v>13</v>
      </c>
    </row>
    <row r="793" spans="2:12" x14ac:dyDescent="0.25">
      <c r="B793" s="7">
        <v>785</v>
      </c>
      <c r="C793" s="14">
        <f t="shared" ca="1" si="36"/>
        <v>-2.3375244980447085E-2</v>
      </c>
      <c r="E793" s="12">
        <f t="shared" si="37"/>
        <v>-2.1600000000001671</v>
      </c>
      <c r="F793" s="8">
        <f ca="1"/>
        <v>0</v>
      </c>
      <c r="H793" s="7">
        <v>785</v>
      </c>
      <c r="I793" s="14">
        <v>4.2195313166751285E-2</v>
      </c>
      <c r="K793" s="25">
        <f t="shared" si="38"/>
        <v>3.5679999999999365E-2</v>
      </c>
      <c r="L793" s="8">
        <f ca="1"/>
        <v>10</v>
      </c>
    </row>
    <row r="794" spans="2:12" x14ac:dyDescent="0.25">
      <c r="B794" s="7">
        <v>786</v>
      </c>
      <c r="C794" s="14">
        <f t="shared" ca="1" si="36"/>
        <v>0.45356719257574335</v>
      </c>
      <c r="E794" s="12">
        <f t="shared" si="37"/>
        <v>-2.1500000000001673</v>
      </c>
      <c r="F794" s="8">
        <f ca="1"/>
        <v>0</v>
      </c>
      <c r="H794" s="7">
        <v>786</v>
      </c>
      <c r="I794" s="14">
        <v>3.4681950424165726E-2</v>
      </c>
      <c r="K794" s="25">
        <f t="shared" si="38"/>
        <v>3.5699999999999364E-2</v>
      </c>
      <c r="L794" s="8">
        <f ca="1"/>
        <v>11</v>
      </c>
    </row>
    <row r="795" spans="2:12" x14ac:dyDescent="0.25">
      <c r="B795" s="7">
        <v>787</v>
      </c>
      <c r="C795" s="14">
        <f t="shared" ca="1" si="36"/>
        <v>-1.6815670739228333E-2</v>
      </c>
      <c r="E795" s="12">
        <f t="shared" si="37"/>
        <v>-2.1400000000001675</v>
      </c>
      <c r="F795" s="8">
        <f ca="1"/>
        <v>0</v>
      </c>
      <c r="H795" s="7">
        <v>787</v>
      </c>
      <c r="I795" s="14">
        <v>3.8475717950874413E-2</v>
      </c>
      <c r="K795" s="25">
        <f t="shared" si="38"/>
        <v>3.5719999999999363E-2</v>
      </c>
      <c r="L795" s="8">
        <f ca="1"/>
        <v>8</v>
      </c>
    </row>
    <row r="796" spans="2:12" x14ac:dyDescent="0.25">
      <c r="B796" s="7">
        <v>788</v>
      </c>
      <c r="C796" s="14">
        <f t="shared" ca="1" si="36"/>
        <v>-4.6239841794629866E-2</v>
      </c>
      <c r="E796" s="12">
        <f t="shared" si="37"/>
        <v>-2.1300000000001678</v>
      </c>
      <c r="F796" s="8">
        <f ca="1"/>
        <v>0</v>
      </c>
      <c r="H796" s="7">
        <v>788</v>
      </c>
      <c r="I796" s="14">
        <v>3.7240986327918085E-2</v>
      </c>
      <c r="K796" s="25">
        <f t="shared" si="38"/>
        <v>3.5739999999999363E-2</v>
      </c>
      <c r="L796" s="8">
        <f ca="1"/>
        <v>11</v>
      </c>
    </row>
    <row r="797" spans="2:12" x14ac:dyDescent="0.25">
      <c r="B797" s="7">
        <v>789</v>
      </c>
      <c r="C797" s="14">
        <f t="shared" ca="1" si="36"/>
        <v>0.45400856358796859</v>
      </c>
      <c r="E797" s="12">
        <f t="shared" si="37"/>
        <v>-2.120000000000168</v>
      </c>
      <c r="F797" s="8">
        <f ca="1"/>
        <v>0</v>
      </c>
      <c r="H797" s="7">
        <v>789</v>
      </c>
      <c r="I797" s="14">
        <v>4.2489277480326458E-2</v>
      </c>
      <c r="K797" s="25">
        <f t="shared" si="38"/>
        <v>3.5759999999999362E-2</v>
      </c>
      <c r="L797" s="8">
        <f ca="1"/>
        <v>8</v>
      </c>
    </row>
    <row r="798" spans="2:12" x14ac:dyDescent="0.25">
      <c r="B798" s="7">
        <v>790</v>
      </c>
      <c r="C798" s="14">
        <f t="shared" ca="1" si="36"/>
        <v>-0.37996845649886268</v>
      </c>
      <c r="E798" s="12">
        <f t="shared" si="37"/>
        <v>-2.1100000000001682</v>
      </c>
      <c r="F798" s="8">
        <f ca="1"/>
        <v>0</v>
      </c>
      <c r="H798" s="7">
        <v>790</v>
      </c>
      <c r="I798" s="14">
        <v>3.7680449801116705E-2</v>
      </c>
      <c r="K798" s="25">
        <f t="shared" si="38"/>
        <v>3.5779999999999361E-2</v>
      </c>
      <c r="L798" s="8">
        <f ca="1"/>
        <v>7</v>
      </c>
    </row>
    <row r="799" spans="2:12" x14ac:dyDescent="0.25">
      <c r="B799" s="7">
        <v>791</v>
      </c>
      <c r="C799" s="14">
        <f t="shared" ca="1" si="36"/>
        <v>-6.2835924237299237E-2</v>
      </c>
      <c r="E799" s="12">
        <f t="shared" si="37"/>
        <v>-2.1000000000001684</v>
      </c>
      <c r="F799" s="8">
        <f ca="1"/>
        <v>0</v>
      </c>
      <c r="H799" s="7">
        <v>791</v>
      </c>
      <c r="I799" s="14">
        <v>4.2949636786468987E-2</v>
      </c>
      <c r="K799" s="25">
        <f t="shared" si="38"/>
        <v>3.579999999999936E-2</v>
      </c>
      <c r="L799" s="8">
        <f ca="1"/>
        <v>7</v>
      </c>
    </row>
    <row r="800" spans="2:12" x14ac:dyDescent="0.25">
      <c r="B800" s="7">
        <v>792</v>
      </c>
      <c r="C800" s="14">
        <f t="shared" ca="1" si="36"/>
        <v>0.18977491187893261</v>
      </c>
      <c r="E800" s="12">
        <f t="shared" si="37"/>
        <v>-2.0900000000001686</v>
      </c>
      <c r="F800" s="8">
        <f ca="1"/>
        <v>0</v>
      </c>
      <c r="H800" s="7">
        <v>792</v>
      </c>
      <c r="I800" s="14">
        <v>4.0327225826652414E-2</v>
      </c>
      <c r="K800" s="25">
        <f t="shared" si="38"/>
        <v>3.5819999999999359E-2</v>
      </c>
      <c r="L800" s="8">
        <f ca="1"/>
        <v>16</v>
      </c>
    </row>
    <row r="801" spans="2:12" x14ac:dyDescent="0.25">
      <c r="B801" s="7">
        <v>793</v>
      </c>
      <c r="C801" s="14">
        <f t="shared" ca="1" si="36"/>
        <v>0.29303438762485085</v>
      </c>
      <c r="E801" s="12">
        <f t="shared" si="37"/>
        <v>-2.0800000000001688</v>
      </c>
      <c r="F801" s="8">
        <f ca="1"/>
        <v>0</v>
      </c>
      <c r="H801" s="7">
        <v>793</v>
      </c>
      <c r="I801" s="14">
        <v>3.7765748727718804E-2</v>
      </c>
      <c r="K801" s="25">
        <f t="shared" si="38"/>
        <v>3.5839999999999358E-2</v>
      </c>
      <c r="L801" s="8">
        <f ca="1"/>
        <v>9</v>
      </c>
    </row>
    <row r="802" spans="2:12" x14ac:dyDescent="0.25">
      <c r="B802" s="7">
        <v>794</v>
      </c>
      <c r="C802" s="14">
        <f t="shared" ca="1" si="36"/>
        <v>0.3371324906862832</v>
      </c>
      <c r="E802" s="12">
        <f t="shared" si="37"/>
        <v>-2.070000000000169</v>
      </c>
      <c r="F802" s="8">
        <f ca="1"/>
        <v>0</v>
      </c>
      <c r="H802" s="7">
        <v>794</v>
      </c>
      <c r="I802" s="14">
        <v>3.4342213964564369E-2</v>
      </c>
      <c r="K802" s="25">
        <f t="shared" si="38"/>
        <v>3.5859999999999358E-2</v>
      </c>
      <c r="L802" s="8">
        <f ca="1"/>
        <v>9</v>
      </c>
    </row>
    <row r="803" spans="2:12" x14ac:dyDescent="0.25">
      <c r="B803" s="7">
        <v>795</v>
      </c>
      <c r="C803" s="14">
        <f t="shared" ca="1" si="36"/>
        <v>-0.17379495270204498</v>
      </c>
      <c r="E803" s="12">
        <f t="shared" si="37"/>
        <v>-2.0600000000001693</v>
      </c>
      <c r="F803" s="8">
        <f ca="1"/>
        <v>0</v>
      </c>
      <c r="H803" s="7">
        <v>795</v>
      </c>
      <c r="I803" s="14">
        <v>4.0355755248076421E-2</v>
      </c>
      <c r="K803" s="25">
        <f t="shared" si="38"/>
        <v>3.5879999999999357E-2</v>
      </c>
      <c r="L803" s="8">
        <f ca="1"/>
        <v>13</v>
      </c>
    </row>
    <row r="804" spans="2:12" x14ac:dyDescent="0.25">
      <c r="B804" s="7">
        <v>796</v>
      </c>
      <c r="C804" s="14">
        <f t="shared" ca="1" si="36"/>
        <v>-0.14398534523594528</v>
      </c>
      <c r="E804" s="12">
        <f t="shared" si="37"/>
        <v>-2.0500000000001695</v>
      </c>
      <c r="F804" s="8">
        <f ca="1"/>
        <v>0</v>
      </c>
      <c r="H804" s="7">
        <v>796</v>
      </c>
      <c r="I804" s="14">
        <v>3.8082484372274211E-2</v>
      </c>
      <c r="K804" s="25">
        <f t="shared" si="38"/>
        <v>3.5899999999999356E-2</v>
      </c>
      <c r="L804" s="8">
        <f ca="1"/>
        <v>15</v>
      </c>
    </row>
    <row r="805" spans="2:12" x14ac:dyDescent="0.25">
      <c r="B805" s="7">
        <v>797</v>
      </c>
      <c r="C805" s="14">
        <f t="shared" ca="1" si="36"/>
        <v>-0.33522028419517758</v>
      </c>
      <c r="E805" s="12">
        <f t="shared" si="37"/>
        <v>-2.0400000000001697</v>
      </c>
      <c r="F805" s="8">
        <f ca="1"/>
        <v>0</v>
      </c>
      <c r="H805" s="7">
        <v>797</v>
      </c>
      <c r="I805" s="14">
        <v>3.9951488085563022E-2</v>
      </c>
      <c r="K805" s="25">
        <f t="shared" si="38"/>
        <v>3.5919999999999355E-2</v>
      </c>
      <c r="L805" s="8">
        <f ca="1"/>
        <v>12</v>
      </c>
    </row>
    <row r="806" spans="2:12" x14ac:dyDescent="0.25">
      <c r="B806" s="7">
        <v>798</v>
      </c>
      <c r="C806" s="14">
        <f t="shared" ca="1" si="36"/>
        <v>2.4269643003902726E-2</v>
      </c>
      <c r="E806" s="12">
        <f t="shared" si="37"/>
        <v>-2.0300000000001699</v>
      </c>
      <c r="F806" s="8">
        <f ca="1"/>
        <v>0</v>
      </c>
      <c r="H806" s="7">
        <v>798</v>
      </c>
      <c r="I806" s="14">
        <v>3.8422839784416879E-2</v>
      </c>
      <c r="K806" s="25">
        <f t="shared" si="38"/>
        <v>3.5939999999999354E-2</v>
      </c>
      <c r="L806" s="8">
        <f ca="1"/>
        <v>3</v>
      </c>
    </row>
    <row r="807" spans="2:12" x14ac:dyDescent="0.25">
      <c r="B807" s="7">
        <v>799</v>
      </c>
      <c r="C807" s="14">
        <f t="shared" ca="1" si="36"/>
        <v>-0.31279101102550499</v>
      </c>
      <c r="E807" s="12">
        <f t="shared" si="37"/>
        <v>-2.0200000000001701</v>
      </c>
      <c r="F807" s="8">
        <f ca="1"/>
        <v>0</v>
      </c>
      <c r="H807" s="7">
        <v>799</v>
      </c>
      <c r="I807" s="14">
        <v>3.2132675679638255E-2</v>
      </c>
      <c r="K807" s="25">
        <f t="shared" si="38"/>
        <v>3.5959999999999354E-2</v>
      </c>
      <c r="L807" s="8">
        <f ca="1"/>
        <v>12</v>
      </c>
    </row>
    <row r="808" spans="2:12" x14ac:dyDescent="0.25">
      <c r="B808" s="7">
        <v>800</v>
      </c>
      <c r="C808" s="14">
        <f t="shared" ca="1" si="36"/>
        <v>6.8475656052884415E-2</v>
      </c>
      <c r="E808" s="12">
        <f t="shared" si="37"/>
        <v>-2.0100000000001703</v>
      </c>
      <c r="F808" s="8">
        <f ca="1"/>
        <v>0</v>
      </c>
      <c r="H808" s="7">
        <v>800</v>
      </c>
      <c r="I808" s="14">
        <v>3.4505748542656964E-2</v>
      </c>
      <c r="K808" s="25">
        <f t="shared" si="38"/>
        <v>3.5979999999999353E-2</v>
      </c>
      <c r="L808" s="8">
        <f ca="1"/>
        <v>12</v>
      </c>
    </row>
    <row r="809" spans="2:12" x14ac:dyDescent="0.25">
      <c r="B809" s="7">
        <v>801</v>
      </c>
      <c r="C809" s="14">
        <f t="shared" ca="1" si="36"/>
        <v>-0.16178825665281568</v>
      </c>
      <c r="E809" s="12">
        <f t="shared" si="37"/>
        <v>-2.0000000000001705</v>
      </c>
      <c r="F809" s="8">
        <f ca="1"/>
        <v>0</v>
      </c>
      <c r="H809" s="7">
        <v>801</v>
      </c>
      <c r="I809" s="14">
        <v>4.0982941563589441E-2</v>
      </c>
      <c r="K809" s="25">
        <f t="shared" si="38"/>
        <v>3.5999999999999352E-2</v>
      </c>
      <c r="L809" s="8">
        <f ca="1"/>
        <v>10</v>
      </c>
    </row>
    <row r="810" spans="2:12" x14ac:dyDescent="0.25">
      <c r="B810" s="7">
        <v>802</v>
      </c>
      <c r="C810" s="14">
        <f t="shared" ca="1" si="36"/>
        <v>-0.32273063755544151</v>
      </c>
      <c r="E810" s="12">
        <f t="shared" si="37"/>
        <v>-1.9900000000001705</v>
      </c>
      <c r="F810" s="8">
        <f ca="1"/>
        <v>0</v>
      </c>
      <c r="H810" s="7">
        <v>802</v>
      </c>
      <c r="I810" s="14">
        <v>4.133150140993154E-2</v>
      </c>
      <c r="K810" s="25">
        <f t="shared" si="38"/>
        <v>3.6019999999999351E-2</v>
      </c>
      <c r="L810" s="8">
        <f ca="1"/>
        <v>14</v>
      </c>
    </row>
    <row r="811" spans="2:12" x14ac:dyDescent="0.25">
      <c r="B811" s="7">
        <v>803</v>
      </c>
      <c r="C811" s="14">
        <f t="shared" ca="1" si="36"/>
        <v>0.19381342862355772</v>
      </c>
      <c r="E811" s="12">
        <f t="shared" si="37"/>
        <v>-1.9800000000001705</v>
      </c>
      <c r="F811" s="8">
        <f ca="1"/>
        <v>0</v>
      </c>
      <c r="H811" s="7">
        <v>803</v>
      </c>
      <c r="I811" s="14">
        <v>3.7906475499053821E-2</v>
      </c>
      <c r="K811" s="25">
        <f t="shared" si="38"/>
        <v>3.603999999999935E-2</v>
      </c>
      <c r="L811" s="8">
        <f ca="1"/>
        <v>9</v>
      </c>
    </row>
    <row r="812" spans="2:12" x14ac:dyDescent="0.25">
      <c r="B812" s="7">
        <v>804</v>
      </c>
      <c r="C812" s="14">
        <f t="shared" ca="1" si="36"/>
        <v>0.48122835687494286</v>
      </c>
      <c r="E812" s="12">
        <f t="shared" si="37"/>
        <v>-1.9700000000001705</v>
      </c>
      <c r="F812" s="8">
        <f ca="1"/>
        <v>0</v>
      </c>
      <c r="H812" s="7">
        <v>804</v>
      </c>
      <c r="I812" s="14">
        <v>4.3384993869059418E-2</v>
      </c>
      <c r="K812" s="25">
        <f t="shared" si="38"/>
        <v>3.605999999999935E-2</v>
      </c>
      <c r="L812" s="8">
        <f ca="1"/>
        <v>14</v>
      </c>
    </row>
    <row r="813" spans="2:12" x14ac:dyDescent="0.25">
      <c r="B813" s="7">
        <v>805</v>
      </c>
      <c r="C813" s="14">
        <f t="shared" ca="1" si="36"/>
        <v>-0.12099096234989058</v>
      </c>
      <c r="E813" s="12">
        <f t="shared" si="37"/>
        <v>-1.9600000000001705</v>
      </c>
      <c r="F813" s="8">
        <f ca="1"/>
        <v>0</v>
      </c>
      <c r="H813" s="7">
        <v>805</v>
      </c>
      <c r="I813" s="14">
        <v>4.2138970495286303E-2</v>
      </c>
      <c r="K813" s="25">
        <f t="shared" si="38"/>
        <v>3.6079999999999349E-2</v>
      </c>
      <c r="L813" s="8">
        <f ca="1"/>
        <v>11</v>
      </c>
    </row>
    <row r="814" spans="2:12" x14ac:dyDescent="0.25">
      <c r="B814" s="7">
        <v>806</v>
      </c>
      <c r="C814" s="14">
        <f t="shared" ca="1" si="36"/>
        <v>0.23668281313748427</v>
      </c>
      <c r="E814" s="12">
        <f t="shared" si="37"/>
        <v>-1.9500000000001705</v>
      </c>
      <c r="F814" s="8">
        <f ca="1"/>
        <v>0</v>
      </c>
      <c r="H814" s="7">
        <v>806</v>
      </c>
      <c r="I814" s="14">
        <v>4.4312086334725054E-2</v>
      </c>
      <c r="K814" s="25">
        <f t="shared" si="38"/>
        <v>3.6099999999999348E-2</v>
      </c>
      <c r="L814" s="8">
        <f ca="1"/>
        <v>16</v>
      </c>
    </row>
    <row r="815" spans="2:12" x14ac:dyDescent="0.25">
      <c r="B815" s="7">
        <v>807</v>
      </c>
      <c r="C815" s="14">
        <f t="shared" ca="1" si="36"/>
        <v>0.57573915011883581</v>
      </c>
      <c r="E815" s="12">
        <f t="shared" si="37"/>
        <v>-1.9400000000001705</v>
      </c>
      <c r="F815" s="8">
        <f ca="1"/>
        <v>0</v>
      </c>
      <c r="H815" s="7">
        <v>807</v>
      </c>
      <c r="I815" s="14">
        <v>3.7513301386242356E-2</v>
      </c>
      <c r="K815" s="25">
        <f t="shared" si="38"/>
        <v>3.6119999999999347E-2</v>
      </c>
      <c r="L815" s="8">
        <f ca="1"/>
        <v>15</v>
      </c>
    </row>
    <row r="816" spans="2:12" x14ac:dyDescent="0.25">
      <c r="B816" s="7">
        <v>808</v>
      </c>
      <c r="C816" s="14">
        <f t="shared" ca="1" si="36"/>
        <v>0.19233272301204357</v>
      </c>
      <c r="E816" s="12">
        <f t="shared" si="37"/>
        <v>-1.9300000000001705</v>
      </c>
      <c r="F816" s="8">
        <f ca="1"/>
        <v>0</v>
      </c>
      <c r="H816" s="7">
        <v>808</v>
      </c>
      <c r="I816" s="14">
        <v>4.3371367155959323E-2</v>
      </c>
      <c r="K816" s="25">
        <f t="shared" si="38"/>
        <v>3.6139999999999346E-2</v>
      </c>
      <c r="L816" s="8">
        <f ca="1"/>
        <v>19</v>
      </c>
    </row>
    <row r="817" spans="2:12" x14ac:dyDescent="0.25">
      <c r="B817" s="7">
        <v>809</v>
      </c>
      <c r="C817" s="14">
        <f t="shared" ca="1" si="36"/>
        <v>-0.56160925751857216</v>
      </c>
      <c r="E817" s="12">
        <f t="shared" si="37"/>
        <v>-1.9200000000001705</v>
      </c>
      <c r="F817" s="8">
        <f ca="1"/>
        <v>0</v>
      </c>
      <c r="H817" s="7">
        <v>809</v>
      </c>
      <c r="I817" s="14">
        <v>4.154794274039695E-2</v>
      </c>
      <c r="K817" s="25">
        <f t="shared" si="38"/>
        <v>3.6159999999999345E-2</v>
      </c>
      <c r="L817" s="8">
        <f ca="1"/>
        <v>14</v>
      </c>
    </row>
    <row r="818" spans="2:12" x14ac:dyDescent="0.25">
      <c r="B818" s="7">
        <v>810</v>
      </c>
      <c r="C818" s="14">
        <f t="shared" ca="1" si="36"/>
        <v>9.4674130849289485E-3</v>
      </c>
      <c r="E818" s="12">
        <f t="shared" si="37"/>
        <v>-1.9100000000001705</v>
      </c>
      <c r="F818" s="8">
        <f ca="1"/>
        <v>0</v>
      </c>
      <c r="H818" s="7">
        <v>810</v>
      </c>
      <c r="I818" s="14">
        <v>3.9589239116582874E-2</v>
      </c>
      <c r="K818" s="25">
        <f t="shared" si="38"/>
        <v>3.6179999999999345E-2</v>
      </c>
      <c r="L818" s="8">
        <f ca="1"/>
        <v>17</v>
      </c>
    </row>
    <row r="819" spans="2:12" x14ac:dyDescent="0.25">
      <c r="B819" s="7">
        <v>811</v>
      </c>
      <c r="C819" s="14">
        <f t="shared" ca="1" si="36"/>
        <v>0.11224122425583041</v>
      </c>
      <c r="E819" s="12">
        <f t="shared" si="37"/>
        <v>-1.9000000000001704</v>
      </c>
      <c r="F819" s="8">
        <f ca="1"/>
        <v>0</v>
      </c>
      <c r="H819" s="7">
        <v>811</v>
      </c>
      <c r="I819" s="14">
        <v>4.2570211263273532E-2</v>
      </c>
      <c r="K819" s="25">
        <f t="shared" si="38"/>
        <v>3.6199999999999344E-2</v>
      </c>
      <c r="L819" s="8">
        <f ca="1"/>
        <v>14</v>
      </c>
    </row>
    <row r="820" spans="2:12" x14ac:dyDescent="0.25">
      <c r="B820" s="7">
        <v>812</v>
      </c>
      <c r="C820" s="14">
        <f t="shared" ca="1" si="36"/>
        <v>-9.9011423243135221E-2</v>
      </c>
      <c r="E820" s="12">
        <f t="shared" si="37"/>
        <v>-1.8900000000001704</v>
      </c>
      <c r="F820" s="8">
        <f ca="1"/>
        <v>0</v>
      </c>
      <c r="H820" s="7">
        <v>812</v>
      </c>
      <c r="I820" s="14">
        <v>4.6874762725935465E-2</v>
      </c>
      <c r="K820" s="25">
        <f t="shared" si="38"/>
        <v>3.6219999999999343E-2</v>
      </c>
      <c r="L820" s="8">
        <f ca="1"/>
        <v>17</v>
      </c>
    </row>
    <row r="821" spans="2:12" x14ac:dyDescent="0.25">
      <c r="B821" s="7">
        <v>813</v>
      </c>
      <c r="C821" s="14">
        <f t="shared" ca="1" si="36"/>
        <v>6.2853980210125643E-2</v>
      </c>
      <c r="E821" s="12">
        <f t="shared" si="37"/>
        <v>-1.8800000000001704</v>
      </c>
      <c r="F821" s="8">
        <f ca="1"/>
        <v>0</v>
      </c>
      <c r="H821" s="7">
        <v>813</v>
      </c>
      <c r="I821" s="14">
        <v>3.5853592232483307E-2</v>
      </c>
      <c r="K821" s="25">
        <f t="shared" si="38"/>
        <v>3.6239999999999342E-2</v>
      </c>
      <c r="L821" s="8">
        <f ca="1"/>
        <v>15</v>
      </c>
    </row>
    <row r="822" spans="2:12" x14ac:dyDescent="0.25">
      <c r="B822" s="7">
        <v>814</v>
      </c>
      <c r="C822" s="14">
        <f t="shared" ca="1" si="36"/>
        <v>-7.6927868107221201E-2</v>
      </c>
      <c r="E822" s="12">
        <f t="shared" si="37"/>
        <v>-1.8700000000001704</v>
      </c>
      <c r="F822" s="8">
        <f ca="1"/>
        <v>0</v>
      </c>
      <c r="H822" s="7">
        <v>814</v>
      </c>
      <c r="I822" s="14">
        <v>3.9434683307992283E-2</v>
      </c>
      <c r="K822" s="25">
        <f t="shared" si="38"/>
        <v>3.6259999999999341E-2</v>
      </c>
      <c r="L822" s="8">
        <f ca="1"/>
        <v>15</v>
      </c>
    </row>
    <row r="823" spans="2:12" x14ac:dyDescent="0.25">
      <c r="B823" s="7">
        <v>815</v>
      </c>
      <c r="C823" s="14">
        <f t="shared" ca="1" si="36"/>
        <v>0.43181620323657666</v>
      </c>
      <c r="E823" s="12">
        <f t="shared" si="37"/>
        <v>-1.8600000000001704</v>
      </c>
      <c r="F823" s="8">
        <f ca="1"/>
        <v>0</v>
      </c>
      <c r="H823" s="7">
        <v>815</v>
      </c>
      <c r="I823" s="14">
        <v>4.3643069706626847E-2</v>
      </c>
      <c r="K823" s="25">
        <f t="shared" si="38"/>
        <v>3.6279999999999341E-2</v>
      </c>
      <c r="L823" s="8">
        <f ca="1"/>
        <v>14</v>
      </c>
    </row>
    <row r="824" spans="2:12" x14ac:dyDescent="0.25">
      <c r="B824" s="7">
        <v>816</v>
      </c>
      <c r="C824" s="14">
        <f t="shared" ca="1" si="36"/>
        <v>-1.8854471389408611E-2</v>
      </c>
      <c r="E824" s="12">
        <f t="shared" si="37"/>
        <v>-1.8500000000001704</v>
      </c>
      <c r="F824" s="8">
        <f ca="1"/>
        <v>0</v>
      </c>
      <c r="H824" s="7">
        <v>816</v>
      </c>
      <c r="I824" s="14">
        <v>4.207743164569392E-2</v>
      </c>
      <c r="K824" s="25">
        <f t="shared" si="38"/>
        <v>3.629999999999934E-2</v>
      </c>
      <c r="L824" s="8">
        <f ca="1"/>
        <v>13</v>
      </c>
    </row>
    <row r="825" spans="2:12" x14ac:dyDescent="0.25">
      <c r="B825" s="7">
        <v>817</v>
      </c>
      <c r="C825" s="14">
        <f t="shared" ca="1" si="36"/>
        <v>-0.26254249223025378</v>
      </c>
      <c r="E825" s="12">
        <f t="shared" si="37"/>
        <v>-1.8400000000001704</v>
      </c>
      <c r="F825" s="8">
        <f ca="1"/>
        <v>0</v>
      </c>
      <c r="H825" s="7">
        <v>817</v>
      </c>
      <c r="I825" s="14">
        <v>4.6119410907348814E-2</v>
      </c>
      <c r="K825" s="25">
        <f t="shared" si="38"/>
        <v>3.6319999999999339E-2</v>
      </c>
      <c r="L825" s="8">
        <f ca="1"/>
        <v>11</v>
      </c>
    </row>
    <row r="826" spans="2:12" x14ac:dyDescent="0.25">
      <c r="B826" s="7">
        <v>818</v>
      </c>
      <c r="C826" s="14">
        <f t="shared" ca="1" si="36"/>
        <v>-9.5952666883621543E-2</v>
      </c>
      <c r="E826" s="12">
        <f t="shared" si="37"/>
        <v>-1.8300000000001704</v>
      </c>
      <c r="F826" s="8">
        <f ca="1"/>
        <v>0</v>
      </c>
      <c r="H826" s="7">
        <v>818</v>
      </c>
      <c r="I826" s="14">
        <v>5.1455856507552244E-2</v>
      </c>
      <c r="K826" s="25">
        <f t="shared" si="38"/>
        <v>3.6339999999999338E-2</v>
      </c>
      <c r="L826" s="8">
        <f ca="1"/>
        <v>10</v>
      </c>
    </row>
    <row r="827" spans="2:12" x14ac:dyDescent="0.25">
      <c r="B827" s="7">
        <v>819</v>
      </c>
      <c r="C827" s="14">
        <f t="shared" ca="1" si="36"/>
        <v>3.8213186617196859E-2</v>
      </c>
      <c r="E827" s="12">
        <f t="shared" si="37"/>
        <v>-1.8200000000001704</v>
      </c>
      <c r="F827" s="8">
        <f ca="1"/>
        <v>0</v>
      </c>
      <c r="H827" s="7">
        <v>819</v>
      </c>
      <c r="I827" s="14">
        <v>4.1312435104850047E-2</v>
      </c>
      <c r="K827" s="25">
        <f t="shared" si="38"/>
        <v>3.6359999999999337E-2</v>
      </c>
      <c r="L827" s="8">
        <f ca="1"/>
        <v>12</v>
      </c>
    </row>
    <row r="828" spans="2:12" x14ac:dyDescent="0.25">
      <c r="B828" s="7">
        <v>820</v>
      </c>
      <c r="C828" s="14">
        <f t="shared" ca="1" si="36"/>
        <v>-0.25980536494436218</v>
      </c>
      <c r="E828" s="12">
        <f t="shared" si="37"/>
        <v>-1.8100000000001704</v>
      </c>
      <c r="F828" s="8">
        <f ca="1"/>
        <v>0</v>
      </c>
      <c r="H828" s="7">
        <v>820</v>
      </c>
      <c r="I828" s="14">
        <v>4.3827359523351463E-2</v>
      </c>
      <c r="K828" s="25">
        <f t="shared" si="38"/>
        <v>3.6379999999999336E-2</v>
      </c>
      <c r="L828" s="8">
        <f ca="1"/>
        <v>17</v>
      </c>
    </row>
    <row r="829" spans="2:12" x14ac:dyDescent="0.25">
      <c r="B829" s="7">
        <v>821</v>
      </c>
      <c r="C829" s="14">
        <f t="shared" ca="1" si="36"/>
        <v>-0.12441636973407853</v>
      </c>
      <c r="E829" s="12">
        <f t="shared" si="37"/>
        <v>-1.8000000000001704</v>
      </c>
      <c r="F829" s="8">
        <f ca="1"/>
        <v>0</v>
      </c>
      <c r="H829" s="7">
        <v>821</v>
      </c>
      <c r="I829" s="14">
        <v>4.1192613634363932E-2</v>
      </c>
      <c r="K829" s="25">
        <f t="shared" si="38"/>
        <v>3.6399999999999336E-2</v>
      </c>
      <c r="L829" s="8">
        <f ca="1"/>
        <v>20</v>
      </c>
    </row>
    <row r="830" spans="2:12" x14ac:dyDescent="0.25">
      <c r="B830" s="7">
        <v>822</v>
      </c>
      <c r="C830" s="14">
        <f t="shared" ca="1" si="36"/>
        <v>-0.43383988491313474</v>
      </c>
      <c r="E830" s="12">
        <f t="shared" si="37"/>
        <v>-1.7900000000001703</v>
      </c>
      <c r="F830" s="8">
        <f ca="1"/>
        <v>0</v>
      </c>
      <c r="H830" s="7">
        <v>822</v>
      </c>
      <c r="I830" s="14">
        <v>3.7788174203182492E-2</v>
      </c>
      <c r="K830" s="25">
        <f t="shared" si="38"/>
        <v>3.6419999999999335E-2</v>
      </c>
      <c r="L830" s="8">
        <f ca="1"/>
        <v>18</v>
      </c>
    </row>
    <row r="831" spans="2:12" x14ac:dyDescent="0.25">
      <c r="B831" s="7">
        <v>823</v>
      </c>
      <c r="C831" s="14">
        <f t="shared" ca="1" si="36"/>
        <v>-3.9252515893781773E-2</v>
      </c>
      <c r="E831" s="12">
        <f t="shared" si="37"/>
        <v>-1.7800000000001703</v>
      </c>
      <c r="F831" s="8">
        <f ca="1"/>
        <v>0</v>
      </c>
      <c r="H831" s="7">
        <v>823</v>
      </c>
      <c r="I831" s="14">
        <v>4.0145807065446931E-2</v>
      </c>
      <c r="K831" s="25">
        <f t="shared" si="38"/>
        <v>3.6439999999999334E-2</v>
      </c>
      <c r="L831" s="8">
        <f ca="1"/>
        <v>20</v>
      </c>
    </row>
    <row r="832" spans="2:12" x14ac:dyDescent="0.25">
      <c r="B832" s="7">
        <v>824</v>
      </c>
      <c r="C832" s="14">
        <f t="shared" ca="1" si="36"/>
        <v>0.32977936864665325</v>
      </c>
      <c r="E832" s="12">
        <f t="shared" si="37"/>
        <v>-1.7700000000001703</v>
      </c>
      <c r="F832" s="8">
        <f ca="1"/>
        <v>0</v>
      </c>
      <c r="H832" s="7">
        <v>824</v>
      </c>
      <c r="I832" s="14">
        <v>4.0956897884526028E-2</v>
      </c>
      <c r="K832" s="25">
        <f t="shared" si="38"/>
        <v>3.6459999999999333E-2</v>
      </c>
      <c r="L832" s="8">
        <f ca="1"/>
        <v>12</v>
      </c>
    </row>
    <row r="833" spans="2:12" x14ac:dyDescent="0.25">
      <c r="B833" s="7">
        <v>825</v>
      </c>
      <c r="C833" s="14">
        <f t="shared" ca="1" si="36"/>
        <v>0.1234859879921017</v>
      </c>
      <c r="E833" s="12">
        <f t="shared" si="37"/>
        <v>-1.7600000000001703</v>
      </c>
      <c r="F833" s="8">
        <f ca="1"/>
        <v>0</v>
      </c>
      <c r="H833" s="7">
        <v>825</v>
      </c>
      <c r="I833" s="14">
        <v>3.2865664205751384E-2</v>
      </c>
      <c r="K833" s="25">
        <f t="shared" si="38"/>
        <v>3.6479999999999332E-2</v>
      </c>
      <c r="L833" s="8">
        <f ca="1"/>
        <v>17</v>
      </c>
    </row>
    <row r="834" spans="2:12" x14ac:dyDescent="0.25">
      <c r="B834" s="7">
        <v>826</v>
      </c>
      <c r="C834" s="14">
        <f t="shared" ca="1" si="36"/>
        <v>-0.32408590171168244</v>
      </c>
      <c r="E834" s="12">
        <f t="shared" si="37"/>
        <v>-1.7500000000001703</v>
      </c>
      <c r="F834" s="8">
        <f ca="1"/>
        <v>0</v>
      </c>
      <c r="H834" s="7">
        <v>826</v>
      </c>
      <c r="I834" s="14">
        <v>3.9183782702586857E-2</v>
      </c>
      <c r="K834" s="25">
        <f t="shared" si="38"/>
        <v>3.6499999999999332E-2</v>
      </c>
      <c r="L834" s="8">
        <f ca="1"/>
        <v>13</v>
      </c>
    </row>
    <row r="835" spans="2:12" x14ac:dyDescent="0.25">
      <c r="B835" s="7">
        <v>827</v>
      </c>
      <c r="C835" s="14">
        <f t="shared" ca="1" si="36"/>
        <v>-3.7875918084689278E-2</v>
      </c>
      <c r="E835" s="12">
        <f t="shared" si="37"/>
        <v>-1.7400000000001703</v>
      </c>
      <c r="F835" s="8">
        <f ca="1"/>
        <v>0</v>
      </c>
      <c r="H835" s="7">
        <v>827</v>
      </c>
      <c r="I835" s="14">
        <v>3.3703112884213259E-2</v>
      </c>
      <c r="K835" s="25">
        <f t="shared" si="38"/>
        <v>3.6519999999999331E-2</v>
      </c>
      <c r="L835" s="8">
        <f ca="1"/>
        <v>10</v>
      </c>
    </row>
    <row r="836" spans="2:12" x14ac:dyDescent="0.25">
      <c r="B836" s="7">
        <v>828</v>
      </c>
      <c r="C836" s="14">
        <f t="shared" ca="1" si="36"/>
        <v>0.18687280214597599</v>
      </c>
      <c r="E836" s="12">
        <f t="shared" si="37"/>
        <v>-1.7300000000001703</v>
      </c>
      <c r="F836" s="8">
        <f ca="1"/>
        <v>0</v>
      </c>
      <c r="H836" s="7">
        <v>828</v>
      </c>
      <c r="I836" s="14">
        <v>3.8798525246861941E-2</v>
      </c>
      <c r="K836" s="25">
        <f t="shared" si="38"/>
        <v>3.653999999999933E-2</v>
      </c>
      <c r="L836" s="8">
        <f ca="1"/>
        <v>16</v>
      </c>
    </row>
    <row r="837" spans="2:12" x14ac:dyDescent="0.25">
      <c r="B837" s="7">
        <v>829</v>
      </c>
      <c r="C837" s="14">
        <f t="shared" ca="1" si="36"/>
        <v>-7.3451024033718032E-2</v>
      </c>
      <c r="E837" s="12">
        <f t="shared" si="37"/>
        <v>-1.7200000000001703</v>
      </c>
      <c r="F837" s="8">
        <f ca="1"/>
        <v>0</v>
      </c>
      <c r="H837" s="7">
        <v>829</v>
      </c>
      <c r="I837" s="14">
        <v>3.7717544058099552E-2</v>
      </c>
      <c r="K837" s="25">
        <f t="shared" si="38"/>
        <v>3.6559999999999329E-2</v>
      </c>
      <c r="L837" s="8">
        <f ca="1"/>
        <v>9</v>
      </c>
    </row>
    <row r="838" spans="2:12" x14ac:dyDescent="0.25">
      <c r="B838" s="7">
        <v>830</v>
      </c>
      <c r="C838" s="14">
        <f t="shared" ca="1" si="36"/>
        <v>0.11908583829202146</v>
      </c>
      <c r="E838" s="12">
        <f t="shared" si="37"/>
        <v>-1.7100000000001703</v>
      </c>
      <c r="F838" s="8">
        <f ca="1"/>
        <v>0</v>
      </c>
      <c r="H838" s="7">
        <v>830</v>
      </c>
      <c r="I838" s="14">
        <v>3.7469271573628608E-2</v>
      </c>
      <c r="K838" s="25">
        <f t="shared" si="38"/>
        <v>3.6579999999999328E-2</v>
      </c>
      <c r="L838" s="8">
        <f ca="1"/>
        <v>11</v>
      </c>
    </row>
    <row r="839" spans="2:12" x14ac:dyDescent="0.25">
      <c r="B839" s="7">
        <v>831</v>
      </c>
      <c r="C839" s="14">
        <f t="shared" ca="1" si="36"/>
        <v>0.23209280829577664</v>
      </c>
      <c r="E839" s="12">
        <f t="shared" si="37"/>
        <v>-1.7000000000001703</v>
      </c>
      <c r="F839" s="8">
        <f ca="1"/>
        <v>0</v>
      </c>
      <c r="H839" s="7">
        <v>831</v>
      </c>
      <c r="I839" s="14">
        <v>3.1022753640944908E-2</v>
      </c>
      <c r="K839" s="25">
        <f t="shared" si="38"/>
        <v>3.6599999999999328E-2</v>
      </c>
      <c r="L839" s="8">
        <f ca="1"/>
        <v>10</v>
      </c>
    </row>
    <row r="840" spans="2:12" x14ac:dyDescent="0.25">
      <c r="B840" s="7">
        <v>832</v>
      </c>
      <c r="C840" s="14">
        <f t="shared" ca="1" si="36"/>
        <v>-8.9909663937775774E-2</v>
      </c>
      <c r="E840" s="12">
        <f t="shared" si="37"/>
        <v>-1.6900000000001703</v>
      </c>
      <c r="F840" s="8">
        <f ca="1"/>
        <v>0</v>
      </c>
      <c r="H840" s="7">
        <v>832</v>
      </c>
      <c r="I840" s="14">
        <v>4.0761937783598629E-2</v>
      </c>
      <c r="K840" s="25">
        <f t="shared" si="38"/>
        <v>3.6619999999999327E-2</v>
      </c>
      <c r="L840" s="8">
        <f ca="1"/>
        <v>20</v>
      </c>
    </row>
    <row r="841" spans="2:12" x14ac:dyDescent="0.25">
      <c r="B841" s="7">
        <v>833</v>
      </c>
      <c r="C841" s="14">
        <f t="shared" ca="1" si="36"/>
        <v>9.3145799871512558E-2</v>
      </c>
      <c r="E841" s="12">
        <f t="shared" si="37"/>
        <v>-1.6800000000001702</v>
      </c>
      <c r="F841" s="8">
        <f ca="1"/>
        <v>0</v>
      </c>
      <c r="H841" s="7">
        <v>833</v>
      </c>
      <c r="I841" s="14">
        <v>5.319831939277176E-2</v>
      </c>
      <c r="K841" s="25">
        <f t="shared" si="38"/>
        <v>3.6639999999999326E-2</v>
      </c>
      <c r="L841" s="8">
        <f ca="1"/>
        <v>18</v>
      </c>
    </row>
    <row r="842" spans="2:12" x14ac:dyDescent="0.25">
      <c r="B842" s="7">
        <v>834</v>
      </c>
      <c r="C842" s="14">
        <f t="shared" ca="1" si="36"/>
        <v>2.5414267624311333E-2</v>
      </c>
      <c r="E842" s="12">
        <f t="shared" si="37"/>
        <v>-1.6700000000001702</v>
      </c>
      <c r="F842" s="8">
        <f ca="1"/>
        <v>0</v>
      </c>
      <c r="H842" s="7">
        <v>834</v>
      </c>
      <c r="I842" s="14">
        <v>3.6588065816851256E-2</v>
      </c>
      <c r="K842" s="25">
        <f t="shared" si="38"/>
        <v>3.6659999999999325E-2</v>
      </c>
      <c r="L842" s="8">
        <f ca="1"/>
        <v>9</v>
      </c>
    </row>
    <row r="843" spans="2:12" x14ac:dyDescent="0.25">
      <c r="B843" s="7">
        <v>835</v>
      </c>
      <c r="C843" s="14">
        <f t="shared" ref="C843:C906" ca="1" si="39">_xlfn.NORM.INV(RAND(),$C$3,$C$4)+($C$5*C842)+($C$6*RAND())</f>
        <v>0.30108164171791335</v>
      </c>
      <c r="E843" s="12">
        <f t="shared" ref="E843:E906" si="40">E842+0.01</f>
        <v>-1.6600000000001702</v>
      </c>
      <c r="F843" s="8">
        <f ca="1"/>
        <v>0</v>
      </c>
      <c r="H843" s="7">
        <v>835</v>
      </c>
      <c r="I843" s="14">
        <v>4.150381080874993E-2</v>
      </c>
      <c r="K843" s="25">
        <f t="shared" ref="K843:K906" si="41">K842+0.00002</f>
        <v>3.6679999999999324E-2</v>
      </c>
      <c r="L843" s="8">
        <f ca="1"/>
        <v>10</v>
      </c>
    </row>
    <row r="844" spans="2:12" x14ac:dyDescent="0.25">
      <c r="B844" s="7">
        <v>836</v>
      </c>
      <c r="C844" s="14">
        <f t="shared" ca="1" si="39"/>
        <v>-0.22789606790543387</v>
      </c>
      <c r="E844" s="12">
        <f t="shared" si="40"/>
        <v>-1.6500000000001702</v>
      </c>
      <c r="F844" s="8">
        <f ca="1"/>
        <v>0</v>
      </c>
      <c r="H844" s="7">
        <v>836</v>
      </c>
      <c r="I844" s="14">
        <v>3.9154339940250985E-2</v>
      </c>
      <c r="K844" s="25">
        <f t="shared" si="41"/>
        <v>3.6699999999999323E-2</v>
      </c>
      <c r="L844" s="8">
        <f ca="1"/>
        <v>18</v>
      </c>
    </row>
    <row r="845" spans="2:12" x14ac:dyDescent="0.25">
      <c r="B845" s="7">
        <v>837</v>
      </c>
      <c r="C845" s="14">
        <f t="shared" ca="1" si="39"/>
        <v>-0.28394460604874505</v>
      </c>
      <c r="E845" s="12">
        <f t="shared" si="40"/>
        <v>-1.6400000000001702</v>
      </c>
      <c r="F845" s="8">
        <f ca="1"/>
        <v>0</v>
      </c>
      <c r="H845" s="7">
        <v>837</v>
      </c>
      <c r="I845" s="14">
        <v>4.2811184040645621E-2</v>
      </c>
      <c r="K845" s="25">
        <f t="shared" si="41"/>
        <v>3.6719999999999323E-2</v>
      </c>
      <c r="L845" s="8">
        <f ca="1"/>
        <v>17</v>
      </c>
    </row>
    <row r="846" spans="2:12" x14ac:dyDescent="0.25">
      <c r="B846" s="7">
        <v>838</v>
      </c>
      <c r="C846" s="14">
        <f t="shared" ca="1" si="39"/>
        <v>-9.0540973252461326E-2</v>
      </c>
      <c r="E846" s="12">
        <f t="shared" si="40"/>
        <v>-1.6300000000001702</v>
      </c>
      <c r="F846" s="8">
        <f ca="1"/>
        <v>0</v>
      </c>
      <c r="H846" s="7">
        <v>838</v>
      </c>
      <c r="I846" s="14">
        <v>4.1215519181051721E-2</v>
      </c>
      <c r="K846" s="25">
        <f t="shared" si="41"/>
        <v>3.6739999999999322E-2</v>
      </c>
      <c r="L846" s="8">
        <f ca="1"/>
        <v>13</v>
      </c>
    </row>
    <row r="847" spans="2:12" x14ac:dyDescent="0.25">
      <c r="B847" s="7">
        <v>839</v>
      </c>
      <c r="C847" s="14">
        <f t="shared" ca="1" si="39"/>
        <v>4.1442555204998455E-2</v>
      </c>
      <c r="E847" s="12">
        <f t="shared" si="40"/>
        <v>-1.6200000000001702</v>
      </c>
      <c r="F847" s="8">
        <f ca="1"/>
        <v>0</v>
      </c>
      <c r="H847" s="7">
        <v>839</v>
      </c>
      <c r="I847" s="14">
        <v>3.8996841051898649E-2</v>
      </c>
      <c r="K847" s="25">
        <f t="shared" si="41"/>
        <v>3.6759999999999321E-2</v>
      </c>
      <c r="L847" s="8">
        <f ca="1"/>
        <v>18</v>
      </c>
    </row>
    <row r="848" spans="2:12" x14ac:dyDescent="0.25">
      <c r="B848" s="7">
        <v>840</v>
      </c>
      <c r="C848" s="14">
        <f t="shared" ca="1" si="39"/>
        <v>-0.27817692049311066</v>
      </c>
      <c r="E848" s="12">
        <f t="shared" si="40"/>
        <v>-1.6100000000001702</v>
      </c>
      <c r="F848" s="8">
        <f ca="1"/>
        <v>0</v>
      </c>
      <c r="H848" s="7">
        <v>840</v>
      </c>
      <c r="I848" s="14">
        <v>4.5341974690619694E-2</v>
      </c>
      <c r="K848" s="25">
        <f t="shared" si="41"/>
        <v>3.677999999999932E-2</v>
      </c>
      <c r="L848" s="8">
        <f ca="1"/>
        <v>14</v>
      </c>
    </row>
    <row r="849" spans="2:12" x14ac:dyDescent="0.25">
      <c r="B849" s="7">
        <v>841</v>
      </c>
      <c r="C849" s="14">
        <f t="shared" ca="1" si="39"/>
        <v>0.10592263975304743</v>
      </c>
      <c r="E849" s="12">
        <f t="shared" si="40"/>
        <v>-1.6000000000001702</v>
      </c>
      <c r="F849" s="8">
        <f ca="1"/>
        <v>0</v>
      </c>
      <c r="H849" s="7">
        <v>841</v>
      </c>
      <c r="I849" s="14">
        <v>3.5243010763374744E-2</v>
      </c>
      <c r="K849" s="25">
        <f t="shared" si="41"/>
        <v>3.6799999999999319E-2</v>
      </c>
      <c r="L849" s="8">
        <f ca="1"/>
        <v>14</v>
      </c>
    </row>
    <row r="850" spans="2:12" x14ac:dyDescent="0.25">
      <c r="B850" s="7">
        <v>842</v>
      </c>
      <c r="C850" s="14">
        <f t="shared" ca="1" si="39"/>
        <v>-0.59416694399890801</v>
      </c>
      <c r="E850" s="12">
        <f t="shared" si="40"/>
        <v>-1.5900000000001702</v>
      </c>
      <c r="F850" s="8">
        <f ca="1"/>
        <v>0</v>
      </c>
      <c r="H850" s="7">
        <v>842</v>
      </c>
      <c r="I850" s="14">
        <v>4.1481656690999902E-2</v>
      </c>
      <c r="K850" s="25">
        <f t="shared" si="41"/>
        <v>3.6819999999999319E-2</v>
      </c>
      <c r="L850" s="8">
        <f ca="1"/>
        <v>15</v>
      </c>
    </row>
    <row r="851" spans="2:12" x14ac:dyDescent="0.25">
      <c r="B851" s="7">
        <v>843</v>
      </c>
      <c r="C851" s="14">
        <f t="shared" ca="1" si="39"/>
        <v>0.44586116283975513</v>
      </c>
      <c r="E851" s="12">
        <f t="shared" si="40"/>
        <v>-1.5800000000001702</v>
      </c>
      <c r="F851" s="8">
        <f ca="1"/>
        <v>0</v>
      </c>
      <c r="H851" s="7">
        <v>843</v>
      </c>
      <c r="I851" s="14">
        <v>3.8228199829125356E-2</v>
      </c>
      <c r="K851" s="25">
        <f t="shared" si="41"/>
        <v>3.6839999999999318E-2</v>
      </c>
      <c r="L851" s="8">
        <f ca="1"/>
        <v>18</v>
      </c>
    </row>
    <row r="852" spans="2:12" x14ac:dyDescent="0.25">
      <c r="B852" s="7">
        <v>844</v>
      </c>
      <c r="C852" s="14">
        <f t="shared" ca="1" si="39"/>
        <v>-0.10212965059254003</v>
      </c>
      <c r="E852" s="12">
        <f t="shared" si="40"/>
        <v>-1.5700000000001701</v>
      </c>
      <c r="F852" s="8">
        <f ca="1"/>
        <v>0</v>
      </c>
      <c r="H852" s="7">
        <v>844</v>
      </c>
      <c r="I852" s="14">
        <v>4.2578387089559251E-2</v>
      </c>
      <c r="K852" s="25">
        <f t="shared" si="41"/>
        <v>3.6859999999999317E-2</v>
      </c>
      <c r="L852" s="8">
        <f ca="1"/>
        <v>17</v>
      </c>
    </row>
    <row r="853" spans="2:12" x14ac:dyDescent="0.25">
      <c r="B853" s="7">
        <v>845</v>
      </c>
      <c r="C853" s="14">
        <f t="shared" ca="1" si="39"/>
        <v>-0.49516188848588283</v>
      </c>
      <c r="E853" s="12">
        <f t="shared" si="40"/>
        <v>-1.5600000000001701</v>
      </c>
      <c r="F853" s="8">
        <f ca="1"/>
        <v>0</v>
      </c>
      <c r="H853" s="7">
        <v>845</v>
      </c>
      <c r="I853" s="14">
        <v>4.0122735055276713E-2</v>
      </c>
      <c r="K853" s="25">
        <f t="shared" si="41"/>
        <v>3.6879999999999316E-2</v>
      </c>
      <c r="L853" s="8">
        <f ca="1"/>
        <v>8</v>
      </c>
    </row>
    <row r="854" spans="2:12" x14ac:dyDescent="0.25">
      <c r="B854" s="7">
        <v>846</v>
      </c>
      <c r="C854" s="14">
        <f t="shared" ca="1" si="39"/>
        <v>-0.33574167739409572</v>
      </c>
      <c r="E854" s="12">
        <f t="shared" si="40"/>
        <v>-1.5500000000001701</v>
      </c>
      <c r="F854" s="8">
        <f ca="1"/>
        <v>0</v>
      </c>
      <c r="H854" s="7">
        <v>846</v>
      </c>
      <c r="I854" s="14">
        <v>3.5167547923700193E-2</v>
      </c>
      <c r="K854" s="25">
        <f t="shared" si="41"/>
        <v>3.6899999999999315E-2</v>
      </c>
      <c r="L854" s="8">
        <f ca="1"/>
        <v>14</v>
      </c>
    </row>
    <row r="855" spans="2:12" x14ac:dyDescent="0.25">
      <c r="B855" s="7">
        <v>847</v>
      </c>
      <c r="C855" s="14">
        <f t="shared" ca="1" si="39"/>
        <v>0.31863554665999355</v>
      </c>
      <c r="E855" s="12">
        <f t="shared" si="40"/>
        <v>-1.5400000000001701</v>
      </c>
      <c r="F855" s="8">
        <f ca="1"/>
        <v>0</v>
      </c>
      <c r="H855" s="7">
        <v>847</v>
      </c>
      <c r="I855" s="14">
        <v>3.8403696105991023E-2</v>
      </c>
      <c r="K855" s="25">
        <f t="shared" si="41"/>
        <v>3.6919999999999314E-2</v>
      </c>
      <c r="L855" s="8">
        <f ca="1"/>
        <v>19</v>
      </c>
    </row>
    <row r="856" spans="2:12" x14ac:dyDescent="0.25">
      <c r="B856" s="7">
        <v>848</v>
      </c>
      <c r="C856" s="14">
        <f t="shared" ca="1" si="39"/>
        <v>1.1228959542663158E-2</v>
      </c>
      <c r="E856" s="12">
        <f t="shared" si="40"/>
        <v>-1.5300000000001701</v>
      </c>
      <c r="F856" s="8">
        <f ca="1"/>
        <v>0</v>
      </c>
      <c r="H856" s="7">
        <v>848</v>
      </c>
      <c r="I856" s="14">
        <v>3.4250822758298341E-2</v>
      </c>
      <c r="K856" s="25">
        <f t="shared" si="41"/>
        <v>3.6939999999999314E-2</v>
      </c>
      <c r="L856" s="8">
        <f ca="1"/>
        <v>14</v>
      </c>
    </row>
    <row r="857" spans="2:12" x14ac:dyDescent="0.25">
      <c r="B857" s="7">
        <v>849</v>
      </c>
      <c r="C857" s="14">
        <f t="shared" ca="1" si="39"/>
        <v>0.10824238522672654</v>
      </c>
      <c r="E857" s="12">
        <f t="shared" si="40"/>
        <v>-1.5200000000001701</v>
      </c>
      <c r="F857" s="8">
        <f ca="1"/>
        <v>0</v>
      </c>
      <c r="H857" s="7">
        <v>849</v>
      </c>
      <c r="I857" s="14">
        <v>3.5327323354026711E-2</v>
      </c>
      <c r="K857" s="25">
        <f t="shared" si="41"/>
        <v>3.6959999999999313E-2</v>
      </c>
      <c r="L857" s="8">
        <f ca="1"/>
        <v>16</v>
      </c>
    </row>
    <row r="858" spans="2:12" x14ac:dyDescent="0.25">
      <c r="B858" s="7">
        <v>850</v>
      </c>
      <c r="C858" s="14">
        <f t="shared" ca="1" si="39"/>
        <v>0.52710179749477493</v>
      </c>
      <c r="E858" s="12">
        <f t="shared" si="40"/>
        <v>-1.5100000000001701</v>
      </c>
      <c r="F858" s="8">
        <f ca="1"/>
        <v>0</v>
      </c>
      <c r="H858" s="7">
        <v>850</v>
      </c>
      <c r="I858" s="14">
        <v>4.0949508769643143E-2</v>
      </c>
      <c r="K858" s="25">
        <f t="shared" si="41"/>
        <v>3.6979999999999312E-2</v>
      </c>
      <c r="L858" s="8">
        <f ca="1"/>
        <v>21</v>
      </c>
    </row>
    <row r="859" spans="2:12" x14ac:dyDescent="0.25">
      <c r="B859" s="7">
        <v>851</v>
      </c>
      <c r="C859" s="14">
        <f t="shared" ca="1" si="39"/>
        <v>-7.9098180420543E-3</v>
      </c>
      <c r="E859" s="12">
        <f t="shared" si="40"/>
        <v>-1.5000000000001701</v>
      </c>
      <c r="F859" s="8">
        <f ca="1"/>
        <v>0</v>
      </c>
      <c r="H859" s="7">
        <v>851</v>
      </c>
      <c r="I859" s="14">
        <v>4.4526593470598536E-2</v>
      </c>
      <c r="K859" s="25">
        <f t="shared" si="41"/>
        <v>3.6999999999999311E-2</v>
      </c>
      <c r="L859" s="8">
        <f ca="1"/>
        <v>10</v>
      </c>
    </row>
    <row r="860" spans="2:12" x14ac:dyDescent="0.25">
      <c r="B860" s="7">
        <v>852</v>
      </c>
      <c r="C860" s="14">
        <f t="shared" ca="1" si="39"/>
        <v>8.7784873924290241E-2</v>
      </c>
      <c r="E860" s="12">
        <f t="shared" si="40"/>
        <v>-1.4900000000001701</v>
      </c>
      <c r="F860" s="8">
        <f ca="1"/>
        <v>0</v>
      </c>
      <c r="H860" s="7">
        <v>852</v>
      </c>
      <c r="I860" s="14">
        <v>4.5566275379444007E-2</v>
      </c>
      <c r="K860" s="25">
        <f t="shared" si="41"/>
        <v>3.701999999999931E-2</v>
      </c>
      <c r="L860" s="8">
        <f ca="1"/>
        <v>16</v>
      </c>
    </row>
    <row r="861" spans="2:12" x14ac:dyDescent="0.25">
      <c r="B861" s="7">
        <v>853</v>
      </c>
      <c r="C861" s="14">
        <f t="shared" ca="1" si="39"/>
        <v>1.1789934724023473E-2</v>
      </c>
      <c r="E861" s="12">
        <f t="shared" si="40"/>
        <v>-1.4800000000001701</v>
      </c>
      <c r="F861" s="8">
        <f ca="1"/>
        <v>0</v>
      </c>
      <c r="H861" s="7">
        <v>853</v>
      </c>
      <c r="I861" s="14">
        <v>3.7877701573900503E-2</v>
      </c>
      <c r="K861" s="25">
        <f t="shared" si="41"/>
        <v>3.703999999999931E-2</v>
      </c>
      <c r="L861" s="8">
        <f ca="1"/>
        <v>14</v>
      </c>
    </row>
    <row r="862" spans="2:12" x14ac:dyDescent="0.25">
      <c r="B862" s="7">
        <v>854</v>
      </c>
      <c r="C862" s="14">
        <f t="shared" ca="1" si="39"/>
        <v>-2.9333131513089705E-2</v>
      </c>
      <c r="E862" s="12">
        <f t="shared" si="40"/>
        <v>-1.4700000000001701</v>
      </c>
      <c r="F862" s="8">
        <f ca="1"/>
        <v>0</v>
      </c>
      <c r="H862" s="7">
        <v>854</v>
      </c>
      <c r="I862" s="14">
        <v>3.728784077880147E-2</v>
      </c>
      <c r="K862" s="25">
        <f t="shared" si="41"/>
        <v>3.7059999999999309E-2</v>
      </c>
      <c r="L862" s="8">
        <f ca="1"/>
        <v>11</v>
      </c>
    </row>
    <row r="863" spans="2:12" x14ac:dyDescent="0.25">
      <c r="B863" s="7">
        <v>855</v>
      </c>
      <c r="C863" s="14">
        <f t="shared" ca="1" si="39"/>
        <v>0.35595387020780206</v>
      </c>
      <c r="E863" s="12">
        <f t="shared" si="40"/>
        <v>-1.4600000000001701</v>
      </c>
      <c r="F863" s="8">
        <f ca="1"/>
        <v>0</v>
      </c>
      <c r="H863" s="7">
        <v>855</v>
      </c>
      <c r="I863" s="14">
        <v>3.6094252509633051E-2</v>
      </c>
      <c r="K863" s="25">
        <f t="shared" si="41"/>
        <v>3.7079999999999308E-2</v>
      </c>
      <c r="L863" s="8">
        <f ca="1"/>
        <v>23</v>
      </c>
    </row>
    <row r="864" spans="2:12" x14ac:dyDescent="0.25">
      <c r="B864" s="7">
        <v>856</v>
      </c>
      <c r="C864" s="14">
        <f t="shared" ca="1" si="39"/>
        <v>-9.689663261207368E-2</v>
      </c>
      <c r="E864" s="12">
        <f t="shared" si="40"/>
        <v>-1.45000000000017</v>
      </c>
      <c r="F864" s="8">
        <f ca="1"/>
        <v>0</v>
      </c>
      <c r="H864" s="7">
        <v>856</v>
      </c>
      <c r="I864" s="14">
        <v>3.7265892975757151E-2</v>
      </c>
      <c r="K864" s="25">
        <f t="shared" si="41"/>
        <v>3.7099999999999307E-2</v>
      </c>
      <c r="L864" s="8">
        <f ca="1"/>
        <v>15</v>
      </c>
    </row>
    <row r="865" spans="2:12" x14ac:dyDescent="0.25">
      <c r="B865" s="7">
        <v>857</v>
      </c>
      <c r="C865" s="14">
        <f t="shared" ca="1" si="39"/>
        <v>0.18781715586396028</v>
      </c>
      <c r="E865" s="12">
        <f t="shared" si="40"/>
        <v>-1.44000000000017</v>
      </c>
      <c r="F865" s="8">
        <f ca="1"/>
        <v>0</v>
      </c>
      <c r="H865" s="7">
        <v>857</v>
      </c>
      <c r="I865" s="14">
        <v>3.445287301382538E-2</v>
      </c>
      <c r="K865" s="25">
        <f t="shared" si="41"/>
        <v>3.7119999999999306E-2</v>
      </c>
      <c r="L865" s="8">
        <f ca="1"/>
        <v>17</v>
      </c>
    </row>
    <row r="866" spans="2:12" x14ac:dyDescent="0.25">
      <c r="B866" s="7">
        <v>858</v>
      </c>
      <c r="C866" s="14">
        <f t="shared" ca="1" si="39"/>
        <v>-0.38485602252117918</v>
      </c>
      <c r="E866" s="12">
        <f t="shared" si="40"/>
        <v>-1.43000000000017</v>
      </c>
      <c r="F866" s="8">
        <f ca="1"/>
        <v>0</v>
      </c>
      <c r="H866" s="7">
        <v>858</v>
      </c>
      <c r="I866" s="14">
        <v>3.8360532544209451E-2</v>
      </c>
      <c r="K866" s="25">
        <f t="shared" si="41"/>
        <v>3.7139999999999306E-2</v>
      </c>
      <c r="L866" s="8">
        <f ca="1"/>
        <v>20</v>
      </c>
    </row>
    <row r="867" spans="2:12" x14ac:dyDescent="0.25">
      <c r="B867" s="7">
        <v>859</v>
      </c>
      <c r="C867" s="14">
        <f t="shared" ca="1" si="39"/>
        <v>-0.20547883748751047</v>
      </c>
      <c r="E867" s="12">
        <f t="shared" si="40"/>
        <v>-1.42000000000017</v>
      </c>
      <c r="F867" s="8">
        <f ca="1"/>
        <v>0</v>
      </c>
      <c r="H867" s="7">
        <v>859</v>
      </c>
      <c r="I867" s="14">
        <v>3.4498030399257869E-2</v>
      </c>
      <c r="K867" s="25">
        <f t="shared" si="41"/>
        <v>3.7159999999999305E-2</v>
      </c>
      <c r="L867" s="8">
        <f ca="1"/>
        <v>16</v>
      </c>
    </row>
    <row r="868" spans="2:12" x14ac:dyDescent="0.25">
      <c r="B868" s="7">
        <v>860</v>
      </c>
      <c r="C868" s="14">
        <f t="shared" ca="1" si="39"/>
        <v>2.0692654494347904E-2</v>
      </c>
      <c r="E868" s="12">
        <f t="shared" si="40"/>
        <v>-1.41000000000017</v>
      </c>
      <c r="F868" s="8">
        <f ca="1"/>
        <v>0</v>
      </c>
      <c r="H868" s="7">
        <v>860</v>
      </c>
      <c r="I868" s="14">
        <v>3.8340739901778338E-2</v>
      </c>
      <c r="K868" s="25">
        <f t="shared" si="41"/>
        <v>3.7179999999999304E-2</v>
      </c>
      <c r="L868" s="8">
        <f ca="1"/>
        <v>13</v>
      </c>
    </row>
    <row r="869" spans="2:12" x14ac:dyDescent="0.25">
      <c r="B869" s="7">
        <v>861</v>
      </c>
      <c r="C869" s="14">
        <f t="shared" ca="1" si="39"/>
        <v>-0.10560287248147925</v>
      </c>
      <c r="E869" s="12">
        <f t="shared" si="40"/>
        <v>-1.40000000000017</v>
      </c>
      <c r="F869" s="8">
        <f ca="1"/>
        <v>0</v>
      </c>
      <c r="H869" s="7">
        <v>861</v>
      </c>
      <c r="I869" s="14">
        <v>4.7349316678881127E-2</v>
      </c>
      <c r="K869" s="25">
        <f t="shared" si="41"/>
        <v>3.7199999999999303E-2</v>
      </c>
      <c r="L869" s="8">
        <f ca="1"/>
        <v>19</v>
      </c>
    </row>
    <row r="870" spans="2:12" x14ac:dyDescent="0.25">
      <c r="B870" s="7">
        <v>862</v>
      </c>
      <c r="C870" s="14">
        <f t="shared" ca="1" si="39"/>
        <v>-0.11982808684681791</v>
      </c>
      <c r="E870" s="12">
        <f t="shared" si="40"/>
        <v>-1.39000000000017</v>
      </c>
      <c r="F870" s="8">
        <f ca="1"/>
        <v>0</v>
      </c>
      <c r="H870" s="7">
        <v>862</v>
      </c>
      <c r="I870" s="14">
        <v>3.6762492907329497E-2</v>
      </c>
      <c r="K870" s="25">
        <f t="shared" si="41"/>
        <v>3.7219999999999302E-2</v>
      </c>
      <c r="L870" s="8">
        <f ca="1"/>
        <v>23</v>
      </c>
    </row>
    <row r="871" spans="2:12" x14ac:dyDescent="0.25">
      <c r="B871" s="7">
        <v>863</v>
      </c>
      <c r="C871" s="14">
        <f t="shared" ca="1" si="39"/>
        <v>2.9411316574430336E-2</v>
      </c>
      <c r="E871" s="12">
        <f t="shared" si="40"/>
        <v>-1.38000000000017</v>
      </c>
      <c r="F871" s="8">
        <f ca="1"/>
        <v>0</v>
      </c>
      <c r="H871" s="7">
        <v>863</v>
      </c>
      <c r="I871" s="14">
        <v>4.2068971088176234E-2</v>
      </c>
      <c r="K871" s="25">
        <f t="shared" si="41"/>
        <v>3.7239999999999301E-2</v>
      </c>
      <c r="L871" s="8">
        <f ca="1"/>
        <v>18</v>
      </c>
    </row>
    <row r="872" spans="2:12" x14ac:dyDescent="0.25">
      <c r="B872" s="7">
        <v>864</v>
      </c>
      <c r="C872" s="14">
        <f t="shared" ca="1" si="39"/>
        <v>9.1073937794337964E-2</v>
      </c>
      <c r="E872" s="12">
        <f t="shared" si="40"/>
        <v>-1.37000000000017</v>
      </c>
      <c r="F872" s="8">
        <f ca="1"/>
        <v>0</v>
      </c>
      <c r="H872" s="7">
        <v>864</v>
      </c>
      <c r="I872" s="14">
        <v>3.6636540527940881E-2</v>
      </c>
      <c r="K872" s="25">
        <f t="shared" si="41"/>
        <v>3.7259999999999301E-2</v>
      </c>
      <c r="L872" s="8">
        <f ca="1"/>
        <v>16</v>
      </c>
    </row>
    <row r="873" spans="2:12" x14ac:dyDescent="0.25">
      <c r="B873" s="7">
        <v>865</v>
      </c>
      <c r="C873" s="14">
        <f t="shared" ca="1" si="39"/>
        <v>-0.29935605850304919</v>
      </c>
      <c r="E873" s="12">
        <f t="shared" si="40"/>
        <v>-1.36000000000017</v>
      </c>
      <c r="F873" s="8">
        <f ca="1"/>
        <v>0</v>
      </c>
      <c r="H873" s="7">
        <v>865</v>
      </c>
      <c r="I873" s="14">
        <v>4.1495000665338538E-2</v>
      </c>
      <c r="K873" s="25">
        <f t="shared" si="41"/>
        <v>3.72799999999993E-2</v>
      </c>
      <c r="L873" s="8">
        <f ca="1"/>
        <v>17</v>
      </c>
    </row>
    <row r="874" spans="2:12" x14ac:dyDescent="0.25">
      <c r="B874" s="7">
        <v>866</v>
      </c>
      <c r="C874" s="14">
        <f t="shared" ca="1" si="39"/>
        <v>-0.23575232428122703</v>
      </c>
      <c r="E874" s="12">
        <f t="shared" si="40"/>
        <v>-1.35000000000017</v>
      </c>
      <c r="F874" s="8">
        <f ca="1"/>
        <v>0</v>
      </c>
      <c r="H874" s="7">
        <v>866</v>
      </c>
      <c r="I874" s="14">
        <v>4.0451455140036778E-2</v>
      </c>
      <c r="K874" s="25">
        <f t="shared" si="41"/>
        <v>3.7299999999999299E-2</v>
      </c>
      <c r="L874" s="8">
        <f ca="1"/>
        <v>14</v>
      </c>
    </row>
    <row r="875" spans="2:12" x14ac:dyDescent="0.25">
      <c r="B875" s="7">
        <v>867</v>
      </c>
      <c r="C875" s="14">
        <f t="shared" ca="1" si="39"/>
        <v>0.22143444182998478</v>
      </c>
      <c r="E875" s="12">
        <f t="shared" si="40"/>
        <v>-1.3400000000001699</v>
      </c>
      <c r="F875" s="8">
        <f ca="1"/>
        <v>0</v>
      </c>
      <c r="H875" s="7">
        <v>867</v>
      </c>
      <c r="I875" s="14">
        <v>3.8232556773023063E-2</v>
      </c>
      <c r="K875" s="25">
        <f t="shared" si="41"/>
        <v>3.7319999999999298E-2</v>
      </c>
      <c r="L875" s="8">
        <f ca="1"/>
        <v>12</v>
      </c>
    </row>
    <row r="876" spans="2:12" x14ac:dyDescent="0.25">
      <c r="B876" s="7">
        <v>868</v>
      </c>
      <c r="C876" s="14">
        <f t="shared" ca="1" si="39"/>
        <v>0.57160373978630785</v>
      </c>
      <c r="E876" s="12">
        <f t="shared" si="40"/>
        <v>-1.3300000000001699</v>
      </c>
      <c r="F876" s="8">
        <f ca="1"/>
        <v>0</v>
      </c>
      <c r="H876" s="7">
        <v>868</v>
      </c>
      <c r="I876" s="14">
        <v>3.9559979499131412E-2</v>
      </c>
      <c r="K876" s="25">
        <f t="shared" si="41"/>
        <v>3.7339999999999297E-2</v>
      </c>
      <c r="L876" s="8">
        <f ca="1"/>
        <v>13</v>
      </c>
    </row>
    <row r="877" spans="2:12" x14ac:dyDescent="0.25">
      <c r="B877" s="7">
        <v>869</v>
      </c>
      <c r="C877" s="14">
        <f t="shared" ca="1" si="39"/>
        <v>1.5601628999977466E-2</v>
      </c>
      <c r="E877" s="12">
        <f t="shared" si="40"/>
        <v>-1.3200000000001699</v>
      </c>
      <c r="F877" s="8">
        <f ca="1"/>
        <v>0</v>
      </c>
      <c r="H877" s="7">
        <v>869</v>
      </c>
      <c r="I877" s="14">
        <v>3.5301620420049029E-2</v>
      </c>
      <c r="K877" s="25">
        <f t="shared" si="41"/>
        <v>3.7359999999999297E-2</v>
      </c>
      <c r="L877" s="8">
        <f ca="1"/>
        <v>17</v>
      </c>
    </row>
    <row r="878" spans="2:12" x14ac:dyDescent="0.25">
      <c r="B878" s="7">
        <v>870</v>
      </c>
      <c r="C878" s="14">
        <f t="shared" ca="1" si="39"/>
        <v>-9.7033119886532279E-2</v>
      </c>
      <c r="E878" s="12">
        <f t="shared" si="40"/>
        <v>-1.3100000000001699</v>
      </c>
      <c r="F878" s="8">
        <f ca="1"/>
        <v>0</v>
      </c>
      <c r="H878" s="7">
        <v>870</v>
      </c>
      <c r="I878" s="14">
        <v>3.7133602502926438E-2</v>
      </c>
      <c r="K878" s="25">
        <f t="shared" si="41"/>
        <v>3.7379999999999296E-2</v>
      </c>
      <c r="L878" s="8">
        <f ca="1"/>
        <v>15</v>
      </c>
    </row>
    <row r="879" spans="2:12" x14ac:dyDescent="0.25">
      <c r="B879" s="7">
        <v>871</v>
      </c>
      <c r="C879" s="14">
        <f t="shared" ca="1" si="39"/>
        <v>8.7074748926540449E-2</v>
      </c>
      <c r="E879" s="12">
        <f t="shared" si="40"/>
        <v>-1.3000000000001699</v>
      </c>
      <c r="F879" s="8">
        <f ca="1"/>
        <v>0</v>
      </c>
      <c r="H879" s="7">
        <v>871</v>
      </c>
      <c r="I879" s="14">
        <v>4.0325501008847985E-2</v>
      </c>
      <c r="K879" s="25">
        <f t="shared" si="41"/>
        <v>3.7399999999999295E-2</v>
      </c>
      <c r="L879" s="8">
        <f ca="1"/>
        <v>18</v>
      </c>
    </row>
    <row r="880" spans="2:12" x14ac:dyDescent="0.25">
      <c r="B880" s="7">
        <v>872</v>
      </c>
      <c r="C880" s="14">
        <f t="shared" ca="1" si="39"/>
        <v>6.899467953766017E-2</v>
      </c>
      <c r="E880" s="12">
        <f t="shared" si="40"/>
        <v>-1.2900000000001699</v>
      </c>
      <c r="F880" s="8">
        <f ca="1"/>
        <v>0</v>
      </c>
      <c r="H880" s="7">
        <v>872</v>
      </c>
      <c r="I880" s="14">
        <v>3.8191574855494098E-2</v>
      </c>
      <c r="K880" s="25">
        <f t="shared" si="41"/>
        <v>3.7419999999999294E-2</v>
      </c>
      <c r="L880" s="8">
        <f ca="1"/>
        <v>12</v>
      </c>
    </row>
    <row r="881" spans="2:12" x14ac:dyDescent="0.25">
      <c r="B881" s="7">
        <v>873</v>
      </c>
      <c r="C881" s="14">
        <f t="shared" ca="1" si="39"/>
        <v>0.32342870207983887</v>
      </c>
      <c r="E881" s="12">
        <f t="shared" si="40"/>
        <v>-1.2800000000001699</v>
      </c>
      <c r="F881" s="8">
        <f ca="1"/>
        <v>0</v>
      </c>
      <c r="H881" s="7">
        <v>873</v>
      </c>
      <c r="I881" s="14">
        <v>3.7726039456251775E-2</v>
      </c>
      <c r="K881" s="25">
        <f t="shared" si="41"/>
        <v>3.7439999999999293E-2</v>
      </c>
      <c r="L881" s="8">
        <f ca="1"/>
        <v>19</v>
      </c>
    </row>
    <row r="882" spans="2:12" x14ac:dyDescent="0.25">
      <c r="B882" s="7">
        <v>874</v>
      </c>
      <c r="C882" s="14">
        <f t="shared" ca="1" si="39"/>
        <v>4.7121208014583478E-2</v>
      </c>
      <c r="E882" s="12">
        <f t="shared" si="40"/>
        <v>-1.2700000000001699</v>
      </c>
      <c r="F882" s="8">
        <f ca="1"/>
        <v>0</v>
      </c>
      <c r="H882" s="7">
        <v>874</v>
      </c>
      <c r="I882" s="14">
        <v>4.2507824091001928E-2</v>
      </c>
      <c r="K882" s="25">
        <f t="shared" si="41"/>
        <v>3.7459999999999292E-2</v>
      </c>
      <c r="L882" s="8">
        <f ca="1"/>
        <v>12</v>
      </c>
    </row>
    <row r="883" spans="2:12" x14ac:dyDescent="0.25">
      <c r="B883" s="7">
        <v>875</v>
      </c>
      <c r="C883" s="14">
        <f t="shared" ca="1" si="39"/>
        <v>-0.12079021494720608</v>
      </c>
      <c r="E883" s="12">
        <f t="shared" si="40"/>
        <v>-1.2600000000001699</v>
      </c>
      <c r="F883" s="8">
        <f ca="1"/>
        <v>0</v>
      </c>
      <c r="H883" s="7">
        <v>875</v>
      </c>
      <c r="I883" s="14">
        <v>4.0355228306449206E-2</v>
      </c>
      <c r="K883" s="25">
        <f t="shared" si="41"/>
        <v>3.7479999999999292E-2</v>
      </c>
      <c r="L883" s="8">
        <f ca="1"/>
        <v>17</v>
      </c>
    </row>
    <row r="884" spans="2:12" x14ac:dyDescent="0.25">
      <c r="B884" s="7">
        <v>876</v>
      </c>
      <c r="C884" s="14">
        <f t="shared" ca="1" si="39"/>
        <v>-0.11624938144814982</v>
      </c>
      <c r="E884" s="12">
        <f t="shared" si="40"/>
        <v>-1.2500000000001699</v>
      </c>
      <c r="F884" s="8">
        <f ca="1"/>
        <v>0</v>
      </c>
      <c r="H884" s="7">
        <v>876</v>
      </c>
      <c r="I884" s="14">
        <v>4.6580802454364884E-2</v>
      </c>
      <c r="K884" s="25">
        <f t="shared" si="41"/>
        <v>3.7499999999999291E-2</v>
      </c>
      <c r="L884" s="8">
        <f ca="1"/>
        <v>24</v>
      </c>
    </row>
    <row r="885" spans="2:12" x14ac:dyDescent="0.25">
      <c r="B885" s="7">
        <v>877</v>
      </c>
      <c r="C885" s="14">
        <f t="shared" ca="1" si="39"/>
        <v>0.17275211377540306</v>
      </c>
      <c r="E885" s="12">
        <f t="shared" si="40"/>
        <v>-1.2400000000001699</v>
      </c>
      <c r="F885" s="8">
        <f ca="1"/>
        <v>0</v>
      </c>
      <c r="H885" s="7">
        <v>877</v>
      </c>
      <c r="I885" s="14">
        <v>3.8543826215364944E-2</v>
      </c>
      <c r="K885" s="25">
        <f t="shared" si="41"/>
        <v>3.751999999999929E-2</v>
      </c>
      <c r="L885" s="8">
        <f ca="1"/>
        <v>25</v>
      </c>
    </row>
    <row r="886" spans="2:12" x14ac:dyDescent="0.25">
      <c r="B886" s="7">
        <v>878</v>
      </c>
      <c r="C886" s="14">
        <f t="shared" ca="1" si="39"/>
        <v>-0.42932173415161312</v>
      </c>
      <c r="E886" s="12">
        <f t="shared" si="40"/>
        <v>-1.2300000000001698</v>
      </c>
      <c r="F886" s="8">
        <f ca="1"/>
        <v>0</v>
      </c>
      <c r="H886" s="7">
        <v>878</v>
      </c>
      <c r="I886" s="14">
        <v>4.4473672638437822E-2</v>
      </c>
      <c r="K886" s="25">
        <f t="shared" si="41"/>
        <v>3.7539999999999289E-2</v>
      </c>
      <c r="L886" s="8">
        <f ca="1"/>
        <v>13</v>
      </c>
    </row>
    <row r="887" spans="2:12" x14ac:dyDescent="0.25">
      <c r="B887" s="7">
        <v>879</v>
      </c>
      <c r="C887" s="14">
        <f t="shared" ca="1" si="39"/>
        <v>-0.48723213147376854</v>
      </c>
      <c r="E887" s="12">
        <f t="shared" si="40"/>
        <v>-1.2200000000001698</v>
      </c>
      <c r="F887" s="8">
        <f ca="1"/>
        <v>0</v>
      </c>
      <c r="H887" s="7">
        <v>879</v>
      </c>
      <c r="I887" s="14">
        <v>4.4351050715401845E-2</v>
      </c>
      <c r="K887" s="25">
        <f t="shared" si="41"/>
        <v>3.7559999999999288E-2</v>
      </c>
      <c r="L887" s="8">
        <f ca="1"/>
        <v>9</v>
      </c>
    </row>
    <row r="888" spans="2:12" x14ac:dyDescent="0.25">
      <c r="B888" s="7">
        <v>880</v>
      </c>
      <c r="C888" s="14">
        <f t="shared" ca="1" si="39"/>
        <v>1.827959230608793E-2</v>
      </c>
      <c r="E888" s="12">
        <f t="shared" si="40"/>
        <v>-1.2100000000001698</v>
      </c>
      <c r="F888" s="8">
        <f ca="1"/>
        <v>0</v>
      </c>
      <c r="H888" s="7">
        <v>880</v>
      </c>
      <c r="I888" s="14">
        <v>3.5037011131291346E-2</v>
      </c>
      <c r="K888" s="25">
        <f t="shared" si="41"/>
        <v>3.7579999999999288E-2</v>
      </c>
      <c r="L888" s="8">
        <f ca="1"/>
        <v>17</v>
      </c>
    </row>
    <row r="889" spans="2:12" x14ac:dyDescent="0.25">
      <c r="B889" s="7">
        <v>881</v>
      </c>
      <c r="C889" s="14">
        <f t="shared" ca="1" si="39"/>
        <v>-3.0693973243332767E-2</v>
      </c>
      <c r="E889" s="12">
        <f t="shared" si="40"/>
        <v>-1.2000000000001698</v>
      </c>
      <c r="F889" s="8">
        <f ca="1"/>
        <v>0</v>
      </c>
      <c r="H889" s="7">
        <v>881</v>
      </c>
      <c r="I889" s="14">
        <v>3.8963188218120302E-2</v>
      </c>
      <c r="K889" s="25">
        <f t="shared" si="41"/>
        <v>3.7599999999999287E-2</v>
      </c>
      <c r="L889" s="8">
        <f ca="1"/>
        <v>18</v>
      </c>
    </row>
    <row r="890" spans="2:12" x14ac:dyDescent="0.25">
      <c r="B890" s="7">
        <v>882</v>
      </c>
      <c r="C890" s="14">
        <f t="shared" ca="1" si="39"/>
        <v>-0.22364493113086045</v>
      </c>
      <c r="E890" s="12">
        <f t="shared" si="40"/>
        <v>-1.1900000000001698</v>
      </c>
      <c r="F890" s="8">
        <f ca="1"/>
        <v>0</v>
      </c>
      <c r="H890" s="7">
        <v>882</v>
      </c>
      <c r="I890" s="14">
        <v>4.2740881254259851E-2</v>
      </c>
      <c r="K890" s="25">
        <f t="shared" si="41"/>
        <v>3.7619999999999286E-2</v>
      </c>
      <c r="L890" s="8">
        <f ca="1"/>
        <v>16</v>
      </c>
    </row>
    <row r="891" spans="2:12" x14ac:dyDescent="0.25">
      <c r="B891" s="7">
        <v>883</v>
      </c>
      <c r="C891" s="14">
        <f t="shared" ca="1" si="39"/>
        <v>7.7043234251080145E-2</v>
      </c>
      <c r="E891" s="12">
        <f t="shared" si="40"/>
        <v>-1.1800000000001698</v>
      </c>
      <c r="F891" s="8">
        <f ca="1"/>
        <v>0</v>
      </c>
      <c r="H891" s="7">
        <v>883</v>
      </c>
      <c r="I891" s="14">
        <v>4.088209568599982E-2</v>
      </c>
      <c r="K891" s="25">
        <f t="shared" si="41"/>
        <v>3.7639999999999285E-2</v>
      </c>
      <c r="L891" s="8">
        <f ca="1"/>
        <v>23</v>
      </c>
    </row>
    <row r="892" spans="2:12" x14ac:dyDescent="0.25">
      <c r="B892" s="7">
        <v>884</v>
      </c>
      <c r="C892" s="14">
        <f t="shared" ca="1" si="39"/>
        <v>0.4383910075941656</v>
      </c>
      <c r="E892" s="12">
        <f t="shared" si="40"/>
        <v>-1.1700000000001698</v>
      </c>
      <c r="F892" s="8">
        <f ca="1"/>
        <v>0</v>
      </c>
      <c r="H892" s="7">
        <v>884</v>
      </c>
      <c r="I892" s="14">
        <v>3.7433791872305222E-2</v>
      </c>
      <c r="K892" s="25">
        <f t="shared" si="41"/>
        <v>3.7659999999999284E-2</v>
      </c>
      <c r="L892" s="8">
        <f ca="1"/>
        <v>14</v>
      </c>
    </row>
    <row r="893" spans="2:12" x14ac:dyDescent="0.25">
      <c r="B893" s="7">
        <v>885</v>
      </c>
      <c r="C893" s="14">
        <f t="shared" ca="1" si="39"/>
        <v>0.35648533623312656</v>
      </c>
      <c r="E893" s="12">
        <f t="shared" si="40"/>
        <v>-1.1600000000001698</v>
      </c>
      <c r="F893" s="8">
        <f ca="1"/>
        <v>0</v>
      </c>
      <c r="H893" s="7">
        <v>885</v>
      </c>
      <c r="I893" s="14">
        <v>3.4598981090108644E-2</v>
      </c>
      <c r="K893" s="25">
        <f t="shared" si="41"/>
        <v>3.7679999999999284E-2</v>
      </c>
      <c r="L893" s="8">
        <f ca="1"/>
        <v>14</v>
      </c>
    </row>
    <row r="894" spans="2:12" x14ac:dyDescent="0.25">
      <c r="B894" s="7">
        <v>886</v>
      </c>
      <c r="C894" s="14">
        <f t="shared" ca="1" si="39"/>
        <v>-0.31053039154867129</v>
      </c>
      <c r="E894" s="12">
        <f t="shared" si="40"/>
        <v>-1.1500000000001698</v>
      </c>
      <c r="F894" s="8">
        <f ca="1"/>
        <v>0</v>
      </c>
      <c r="H894" s="7">
        <v>886</v>
      </c>
      <c r="I894" s="14">
        <v>4.2410928075903721E-2</v>
      </c>
      <c r="K894" s="25">
        <f t="shared" si="41"/>
        <v>3.7699999999999283E-2</v>
      </c>
      <c r="L894" s="8">
        <f ca="1"/>
        <v>18</v>
      </c>
    </row>
    <row r="895" spans="2:12" x14ac:dyDescent="0.25">
      <c r="B895" s="7">
        <v>887</v>
      </c>
      <c r="C895" s="14">
        <f t="shared" ca="1" si="39"/>
        <v>0.30254158493702649</v>
      </c>
      <c r="E895" s="12">
        <f t="shared" si="40"/>
        <v>-1.1400000000001698</v>
      </c>
      <c r="F895" s="8">
        <f ca="1"/>
        <v>0</v>
      </c>
      <c r="H895" s="7">
        <v>887</v>
      </c>
      <c r="I895" s="14">
        <v>3.7978783462990724E-2</v>
      </c>
      <c r="K895" s="25">
        <f t="shared" si="41"/>
        <v>3.7719999999999282E-2</v>
      </c>
      <c r="L895" s="8">
        <f ca="1"/>
        <v>11</v>
      </c>
    </row>
    <row r="896" spans="2:12" x14ac:dyDescent="0.25">
      <c r="B896" s="7">
        <v>888</v>
      </c>
      <c r="C896" s="14">
        <f t="shared" ca="1" si="39"/>
        <v>-4.5333599513848466E-2</v>
      </c>
      <c r="E896" s="12">
        <f t="shared" si="40"/>
        <v>-1.1300000000001698</v>
      </c>
      <c r="F896" s="8">
        <f ca="1"/>
        <v>0</v>
      </c>
      <c r="H896" s="7">
        <v>888</v>
      </c>
      <c r="I896" s="14">
        <v>3.6263438295578945E-2</v>
      </c>
      <c r="K896" s="25">
        <f t="shared" si="41"/>
        <v>3.7739999999999281E-2</v>
      </c>
      <c r="L896" s="8">
        <f ca="1"/>
        <v>15</v>
      </c>
    </row>
    <row r="897" spans="2:12" x14ac:dyDescent="0.25">
      <c r="B897" s="7">
        <v>889</v>
      </c>
      <c r="C897" s="14">
        <f t="shared" ca="1" si="39"/>
        <v>-0.23892634951222844</v>
      </c>
      <c r="E897" s="12">
        <f t="shared" si="40"/>
        <v>-1.1200000000001697</v>
      </c>
      <c r="F897" s="8">
        <f ca="1"/>
        <v>0</v>
      </c>
      <c r="H897" s="7">
        <v>889</v>
      </c>
      <c r="I897" s="14">
        <v>4.4855152133135005E-2</v>
      </c>
      <c r="K897" s="25">
        <f t="shared" si="41"/>
        <v>3.775999999999928E-2</v>
      </c>
      <c r="L897" s="8">
        <f ca="1"/>
        <v>10</v>
      </c>
    </row>
    <row r="898" spans="2:12" x14ac:dyDescent="0.25">
      <c r="B898" s="7">
        <v>890</v>
      </c>
      <c r="C898" s="14">
        <f t="shared" ca="1" si="39"/>
        <v>7.9924025879980404E-2</v>
      </c>
      <c r="E898" s="12">
        <f t="shared" si="40"/>
        <v>-1.1100000000001697</v>
      </c>
      <c r="F898" s="8">
        <f ca="1"/>
        <v>0</v>
      </c>
      <c r="H898" s="7">
        <v>890</v>
      </c>
      <c r="I898" s="14">
        <v>4.084828883603276E-2</v>
      </c>
      <c r="K898" s="25">
        <f t="shared" si="41"/>
        <v>3.7779999999999279E-2</v>
      </c>
      <c r="L898" s="8">
        <f ca="1"/>
        <v>16</v>
      </c>
    </row>
    <row r="899" spans="2:12" x14ac:dyDescent="0.25">
      <c r="B899" s="7">
        <v>891</v>
      </c>
      <c r="C899" s="14">
        <f t="shared" ca="1" si="39"/>
        <v>0.54082153849872439</v>
      </c>
      <c r="E899" s="12">
        <f t="shared" si="40"/>
        <v>-1.1000000000001697</v>
      </c>
      <c r="F899" s="8">
        <f ca="1"/>
        <v>0</v>
      </c>
      <c r="H899" s="7">
        <v>891</v>
      </c>
      <c r="I899" s="14">
        <v>3.1370718029651086E-2</v>
      </c>
      <c r="K899" s="25">
        <f t="shared" si="41"/>
        <v>3.7799999999999279E-2</v>
      </c>
      <c r="L899" s="8">
        <f ca="1"/>
        <v>25</v>
      </c>
    </row>
    <row r="900" spans="2:12" x14ac:dyDescent="0.25">
      <c r="B900" s="7">
        <v>892</v>
      </c>
      <c r="C900" s="14">
        <f t="shared" ca="1" si="39"/>
        <v>0.28931831400252966</v>
      </c>
      <c r="E900" s="12">
        <f t="shared" si="40"/>
        <v>-1.0900000000001697</v>
      </c>
      <c r="F900" s="8">
        <f ca="1"/>
        <v>0</v>
      </c>
      <c r="H900" s="7">
        <v>892</v>
      </c>
      <c r="I900" s="14">
        <v>3.5484882359633513E-2</v>
      </c>
      <c r="K900" s="25">
        <f t="shared" si="41"/>
        <v>3.7819999999999278E-2</v>
      </c>
      <c r="L900" s="8">
        <f ca="1"/>
        <v>16</v>
      </c>
    </row>
    <row r="901" spans="2:12" x14ac:dyDescent="0.25">
      <c r="B901" s="7">
        <v>893</v>
      </c>
      <c r="C901" s="14">
        <f t="shared" ca="1" si="39"/>
        <v>-0.41363829810960717</v>
      </c>
      <c r="E901" s="12">
        <f t="shared" si="40"/>
        <v>-1.0800000000001697</v>
      </c>
      <c r="F901" s="8">
        <f ca="1"/>
        <v>0</v>
      </c>
      <c r="H901" s="7">
        <v>893</v>
      </c>
      <c r="I901" s="14">
        <v>4.2941937841115545E-2</v>
      </c>
      <c r="K901" s="25">
        <f t="shared" si="41"/>
        <v>3.7839999999999277E-2</v>
      </c>
      <c r="L901" s="8">
        <f ca="1"/>
        <v>14</v>
      </c>
    </row>
    <row r="902" spans="2:12" x14ac:dyDescent="0.25">
      <c r="B902" s="7">
        <v>894</v>
      </c>
      <c r="C902" s="14">
        <f t="shared" ca="1" si="39"/>
        <v>2.8212193095198193E-4</v>
      </c>
      <c r="E902" s="12">
        <f t="shared" si="40"/>
        <v>-1.0700000000001697</v>
      </c>
      <c r="F902" s="8">
        <f ca="1"/>
        <v>0</v>
      </c>
      <c r="H902" s="7">
        <v>894</v>
      </c>
      <c r="I902" s="14">
        <v>4.7060250005796146E-2</v>
      </c>
      <c r="K902" s="25">
        <f t="shared" si="41"/>
        <v>3.7859999999999276E-2</v>
      </c>
      <c r="L902" s="8">
        <f ca="1"/>
        <v>23</v>
      </c>
    </row>
    <row r="903" spans="2:12" x14ac:dyDescent="0.25">
      <c r="B903" s="7">
        <v>895</v>
      </c>
      <c r="C903" s="14">
        <f t="shared" ca="1" si="39"/>
        <v>-0.11374447110380977</v>
      </c>
      <c r="E903" s="12">
        <f t="shared" si="40"/>
        <v>-1.0600000000001697</v>
      </c>
      <c r="F903" s="8">
        <f ca="1"/>
        <v>0</v>
      </c>
      <c r="H903" s="7">
        <v>895</v>
      </c>
      <c r="I903" s="14">
        <v>3.7395773448867055E-2</v>
      </c>
      <c r="K903" s="25">
        <f t="shared" si="41"/>
        <v>3.7879999999999275E-2</v>
      </c>
      <c r="L903" s="8">
        <f ca="1"/>
        <v>12</v>
      </c>
    </row>
    <row r="904" spans="2:12" x14ac:dyDescent="0.25">
      <c r="B904" s="7">
        <v>896</v>
      </c>
      <c r="C904" s="14">
        <f t="shared" ca="1" si="39"/>
        <v>-0.13222507207767914</v>
      </c>
      <c r="E904" s="12">
        <f t="shared" si="40"/>
        <v>-1.0500000000001697</v>
      </c>
      <c r="F904" s="8">
        <f ca="1"/>
        <v>0</v>
      </c>
      <c r="H904" s="7">
        <v>896</v>
      </c>
      <c r="I904" s="14">
        <v>4.4442579566417874E-2</v>
      </c>
      <c r="K904" s="25">
        <f t="shared" si="41"/>
        <v>3.7899999999999275E-2</v>
      </c>
      <c r="L904" s="8">
        <f ca="1"/>
        <v>9</v>
      </c>
    </row>
    <row r="905" spans="2:12" x14ac:dyDescent="0.25">
      <c r="B905" s="7">
        <v>897</v>
      </c>
      <c r="C905" s="14">
        <f t="shared" ca="1" si="39"/>
        <v>0.16131027909208898</v>
      </c>
      <c r="E905" s="12">
        <f t="shared" si="40"/>
        <v>-1.0400000000001697</v>
      </c>
      <c r="F905" s="8">
        <f ca="1"/>
        <v>0</v>
      </c>
      <c r="H905" s="7">
        <v>897</v>
      </c>
      <c r="I905" s="14">
        <v>4.132222839617606E-2</v>
      </c>
      <c r="K905" s="25">
        <f t="shared" si="41"/>
        <v>3.7919999999999274E-2</v>
      </c>
      <c r="L905" s="8">
        <f ca="1"/>
        <v>17</v>
      </c>
    </row>
    <row r="906" spans="2:12" x14ac:dyDescent="0.25">
      <c r="B906" s="7">
        <v>898</v>
      </c>
      <c r="C906" s="14">
        <f t="shared" ca="1" si="39"/>
        <v>-0.25397120381235605</v>
      </c>
      <c r="E906" s="12">
        <f t="shared" si="40"/>
        <v>-1.0300000000001697</v>
      </c>
      <c r="F906" s="8">
        <f ca="1"/>
        <v>0</v>
      </c>
      <c r="H906" s="7">
        <v>898</v>
      </c>
      <c r="I906" s="14">
        <v>3.8796195454194667E-2</v>
      </c>
      <c r="K906" s="25">
        <f t="shared" si="41"/>
        <v>3.7939999999999273E-2</v>
      </c>
      <c r="L906" s="8">
        <f ca="1"/>
        <v>16</v>
      </c>
    </row>
    <row r="907" spans="2:12" x14ac:dyDescent="0.25">
      <c r="B907" s="7">
        <v>899</v>
      </c>
      <c r="C907" s="14">
        <f t="shared" ref="C907:C970" ca="1" si="42">_xlfn.NORM.INV(RAND(),$C$3,$C$4)+($C$5*C906)+($C$6*RAND())</f>
        <v>0.30932357893625484</v>
      </c>
      <c r="E907" s="12">
        <f t="shared" ref="E907:E970" si="43">E906+0.01</f>
        <v>-1.0200000000001697</v>
      </c>
      <c r="F907" s="8">
        <f ca="1"/>
        <v>0</v>
      </c>
      <c r="H907" s="7">
        <v>899</v>
      </c>
      <c r="I907" s="14">
        <v>3.9105500475145348E-2</v>
      </c>
      <c r="K907" s="25">
        <f t="shared" ref="K907:K970" si="44">K906+0.00002</f>
        <v>3.7959999999999272E-2</v>
      </c>
      <c r="L907" s="8">
        <f ca="1"/>
        <v>18</v>
      </c>
    </row>
    <row r="908" spans="2:12" x14ac:dyDescent="0.25">
      <c r="B908" s="7">
        <v>900</v>
      </c>
      <c r="C908" s="14">
        <f t="shared" ca="1" si="42"/>
        <v>0.21432968626022389</v>
      </c>
      <c r="E908" s="12">
        <f t="shared" si="43"/>
        <v>-1.0100000000001697</v>
      </c>
      <c r="F908" s="8">
        <f ca="1"/>
        <v>0</v>
      </c>
      <c r="H908" s="7">
        <v>900</v>
      </c>
      <c r="I908" s="14">
        <v>4.3992279425882325E-2</v>
      </c>
      <c r="K908" s="25">
        <f t="shared" si="44"/>
        <v>3.7979999999999271E-2</v>
      </c>
      <c r="L908" s="8">
        <f ca="1"/>
        <v>16</v>
      </c>
    </row>
    <row r="909" spans="2:12" x14ac:dyDescent="0.25">
      <c r="B909" s="7">
        <v>901</v>
      </c>
      <c r="C909" s="14">
        <f t="shared" ca="1" si="42"/>
        <v>-0.15011994156718098</v>
      </c>
      <c r="E909" s="12">
        <f t="shared" si="43"/>
        <v>-1.0000000000001696</v>
      </c>
      <c r="F909" s="8">
        <f ca="1"/>
        <v>0</v>
      </c>
      <c r="H909" s="7">
        <v>901</v>
      </c>
      <c r="I909" s="14">
        <v>4.1482488625219791E-2</v>
      </c>
      <c r="K909" s="25">
        <f t="shared" si="44"/>
        <v>3.799999999999927E-2</v>
      </c>
      <c r="L909" s="8">
        <f ca="1"/>
        <v>17</v>
      </c>
    </row>
    <row r="910" spans="2:12" x14ac:dyDescent="0.25">
      <c r="B910" s="7">
        <v>902</v>
      </c>
      <c r="C910" s="14">
        <f t="shared" ca="1" si="42"/>
        <v>0.16617699436057656</v>
      </c>
      <c r="E910" s="12">
        <f t="shared" si="43"/>
        <v>-0.99000000000016963</v>
      </c>
      <c r="F910" s="8">
        <f ca="1"/>
        <v>0</v>
      </c>
      <c r="H910" s="7">
        <v>902</v>
      </c>
      <c r="I910" s="14">
        <v>4.1715482235624018E-2</v>
      </c>
      <c r="K910" s="25">
        <f t="shared" si="44"/>
        <v>3.801999999999927E-2</v>
      </c>
      <c r="L910" s="8">
        <f ca="1"/>
        <v>12</v>
      </c>
    </row>
    <row r="911" spans="2:12" x14ac:dyDescent="0.25">
      <c r="B911" s="7">
        <v>903</v>
      </c>
      <c r="C911" s="14">
        <f t="shared" ca="1" si="42"/>
        <v>-5.4053194421637016E-2</v>
      </c>
      <c r="E911" s="12">
        <f t="shared" si="43"/>
        <v>-0.98000000000016962</v>
      </c>
      <c r="F911" s="8">
        <f ca="1"/>
        <v>0</v>
      </c>
      <c r="H911" s="7">
        <v>903</v>
      </c>
      <c r="I911" s="14">
        <v>3.9119070989656238E-2</v>
      </c>
      <c r="K911" s="25">
        <f t="shared" si="44"/>
        <v>3.8039999999999269E-2</v>
      </c>
      <c r="L911" s="8">
        <f ca="1"/>
        <v>17</v>
      </c>
    </row>
    <row r="912" spans="2:12" x14ac:dyDescent="0.25">
      <c r="B912" s="7">
        <v>904</v>
      </c>
      <c r="C912" s="14">
        <f t="shared" ca="1" si="42"/>
        <v>-0.44497985861783929</v>
      </c>
      <c r="E912" s="12">
        <f t="shared" si="43"/>
        <v>-0.97000000000016962</v>
      </c>
      <c r="F912" s="8">
        <f ca="1"/>
        <v>0</v>
      </c>
      <c r="H912" s="7">
        <v>904</v>
      </c>
      <c r="I912" s="14">
        <v>4.47247273335857E-2</v>
      </c>
      <c r="K912" s="25">
        <f t="shared" si="44"/>
        <v>3.8059999999999268E-2</v>
      </c>
      <c r="L912" s="8">
        <f ca="1"/>
        <v>11</v>
      </c>
    </row>
    <row r="913" spans="2:12" x14ac:dyDescent="0.25">
      <c r="B913" s="7">
        <v>905</v>
      </c>
      <c r="C913" s="14">
        <f t="shared" ca="1" si="42"/>
        <v>-1.6090222332377956E-2</v>
      </c>
      <c r="E913" s="12">
        <f t="shared" si="43"/>
        <v>-0.96000000000016961</v>
      </c>
      <c r="F913" s="8">
        <f ca="1"/>
        <v>0</v>
      </c>
      <c r="H913" s="7">
        <v>905</v>
      </c>
      <c r="I913" s="14">
        <v>3.4998005026260805E-2</v>
      </c>
      <c r="K913" s="25">
        <f t="shared" si="44"/>
        <v>3.8079999999999267E-2</v>
      </c>
      <c r="L913" s="8">
        <f ca="1"/>
        <v>13</v>
      </c>
    </row>
    <row r="914" spans="2:12" x14ac:dyDescent="0.25">
      <c r="B914" s="7">
        <v>906</v>
      </c>
      <c r="C914" s="14">
        <f t="shared" ca="1" si="42"/>
        <v>6.430385299499275E-2</v>
      </c>
      <c r="E914" s="12">
        <f t="shared" si="43"/>
        <v>-0.9500000000001696</v>
      </c>
      <c r="F914" s="8">
        <f ca="1"/>
        <v>0</v>
      </c>
      <c r="H914" s="7">
        <v>906</v>
      </c>
      <c r="I914" s="14">
        <v>4.6329443483118737E-2</v>
      </c>
      <c r="K914" s="25">
        <f t="shared" si="44"/>
        <v>3.8099999999999266E-2</v>
      </c>
      <c r="L914" s="8">
        <f ca="1"/>
        <v>24</v>
      </c>
    </row>
    <row r="915" spans="2:12" x14ac:dyDescent="0.25">
      <c r="B915" s="7">
        <v>907</v>
      </c>
      <c r="C915" s="14">
        <f t="shared" ca="1" si="42"/>
        <v>9.7164606669755876E-2</v>
      </c>
      <c r="E915" s="12">
        <f t="shared" si="43"/>
        <v>-0.94000000000016959</v>
      </c>
      <c r="F915" s="8">
        <f ca="1"/>
        <v>1</v>
      </c>
      <c r="H915" s="7">
        <v>907</v>
      </c>
      <c r="I915" s="14">
        <v>3.9096790567609029E-2</v>
      </c>
      <c r="K915" s="25">
        <f t="shared" si="44"/>
        <v>3.8119999999999266E-2</v>
      </c>
      <c r="L915" s="8">
        <f ca="1"/>
        <v>18</v>
      </c>
    </row>
    <row r="916" spans="2:12" x14ac:dyDescent="0.25">
      <c r="B916" s="7">
        <v>908</v>
      </c>
      <c r="C916" s="14">
        <f t="shared" ca="1" si="42"/>
        <v>-0.3426784974583359</v>
      </c>
      <c r="E916" s="12">
        <f t="shared" si="43"/>
        <v>-0.93000000000016958</v>
      </c>
      <c r="F916" s="8">
        <f ca="1"/>
        <v>1</v>
      </c>
      <c r="H916" s="7">
        <v>908</v>
      </c>
      <c r="I916" s="14">
        <v>4.436108671280229E-2</v>
      </c>
      <c r="K916" s="25">
        <f t="shared" si="44"/>
        <v>3.8139999999999265E-2</v>
      </c>
      <c r="L916" s="8">
        <f ca="1"/>
        <v>19</v>
      </c>
    </row>
    <row r="917" spans="2:12" x14ac:dyDescent="0.25">
      <c r="B917" s="7">
        <v>909</v>
      </c>
      <c r="C917" s="14">
        <f t="shared" ca="1" si="42"/>
        <v>-0.14494176495248753</v>
      </c>
      <c r="E917" s="12">
        <f t="shared" si="43"/>
        <v>-0.92000000000016957</v>
      </c>
      <c r="F917" s="8">
        <f ca="1"/>
        <v>0</v>
      </c>
      <c r="H917" s="7">
        <v>909</v>
      </c>
      <c r="I917" s="14">
        <v>3.6931003887543827E-2</v>
      </c>
      <c r="K917" s="25">
        <f t="shared" si="44"/>
        <v>3.8159999999999264E-2</v>
      </c>
      <c r="L917" s="8">
        <f ca="1"/>
        <v>25</v>
      </c>
    </row>
    <row r="918" spans="2:12" x14ac:dyDescent="0.25">
      <c r="B918" s="7">
        <v>910</v>
      </c>
      <c r="C918" s="14">
        <f t="shared" ca="1" si="42"/>
        <v>-1.5488719474374794E-3</v>
      </c>
      <c r="E918" s="12">
        <f t="shared" si="43"/>
        <v>-0.91000000000016956</v>
      </c>
      <c r="F918" s="8">
        <f ca="1"/>
        <v>1</v>
      </c>
      <c r="H918" s="7">
        <v>910</v>
      </c>
      <c r="I918" s="14">
        <v>4.2923429512429549E-2</v>
      </c>
      <c r="K918" s="25">
        <f t="shared" si="44"/>
        <v>3.8179999999999263E-2</v>
      </c>
      <c r="L918" s="8">
        <f ca="1"/>
        <v>10</v>
      </c>
    </row>
    <row r="919" spans="2:12" x14ac:dyDescent="0.25">
      <c r="B919" s="7">
        <v>911</v>
      </c>
      <c r="C919" s="14">
        <f t="shared" ca="1" si="42"/>
        <v>-8.0068068798479233E-2</v>
      </c>
      <c r="E919" s="12">
        <f t="shared" si="43"/>
        <v>-0.90000000000016955</v>
      </c>
      <c r="F919" s="8">
        <f ca="1"/>
        <v>0</v>
      </c>
      <c r="H919" s="7">
        <v>911</v>
      </c>
      <c r="I919" s="14">
        <v>4.3364732106833073E-2</v>
      </c>
      <c r="K919" s="25">
        <f t="shared" si="44"/>
        <v>3.8199999999999262E-2</v>
      </c>
      <c r="L919" s="8">
        <f ca="1"/>
        <v>21</v>
      </c>
    </row>
    <row r="920" spans="2:12" x14ac:dyDescent="0.25">
      <c r="B920" s="7">
        <v>912</v>
      </c>
      <c r="C920" s="14">
        <f t="shared" ca="1" si="42"/>
        <v>-0.1151530086308843</v>
      </c>
      <c r="E920" s="12">
        <f t="shared" si="43"/>
        <v>-0.89000000000016954</v>
      </c>
      <c r="F920" s="8">
        <f ca="1"/>
        <v>0</v>
      </c>
      <c r="H920" s="7">
        <v>912</v>
      </c>
      <c r="I920" s="14">
        <v>3.6494583580787207E-2</v>
      </c>
      <c r="K920" s="25">
        <f t="shared" si="44"/>
        <v>3.8219999999999262E-2</v>
      </c>
      <c r="L920" s="8">
        <f ca="1"/>
        <v>15</v>
      </c>
    </row>
    <row r="921" spans="2:12" x14ac:dyDescent="0.25">
      <c r="B921" s="7">
        <v>913</v>
      </c>
      <c r="C921" s="14">
        <f t="shared" ca="1" si="42"/>
        <v>-0.37182163537889018</v>
      </c>
      <c r="E921" s="12">
        <f t="shared" si="43"/>
        <v>-0.88000000000016954</v>
      </c>
      <c r="F921" s="8">
        <f ca="1"/>
        <v>0</v>
      </c>
      <c r="H921" s="7">
        <v>913</v>
      </c>
      <c r="I921" s="14">
        <v>3.8685583897742529E-2</v>
      </c>
      <c r="K921" s="25">
        <f t="shared" si="44"/>
        <v>3.8239999999999261E-2</v>
      </c>
      <c r="L921" s="8">
        <f ca="1"/>
        <v>16</v>
      </c>
    </row>
    <row r="922" spans="2:12" x14ac:dyDescent="0.25">
      <c r="B922" s="7">
        <v>914</v>
      </c>
      <c r="C922" s="14">
        <f t="shared" ca="1" si="42"/>
        <v>0.35579151045342666</v>
      </c>
      <c r="E922" s="12">
        <f t="shared" si="43"/>
        <v>-0.87000000000016953</v>
      </c>
      <c r="F922" s="8">
        <f ca="1"/>
        <v>0</v>
      </c>
      <c r="H922" s="7">
        <v>914</v>
      </c>
      <c r="I922" s="14">
        <v>3.9756952247304689E-2</v>
      </c>
      <c r="K922" s="25">
        <f t="shared" si="44"/>
        <v>3.825999999999926E-2</v>
      </c>
      <c r="L922" s="8">
        <f ca="1"/>
        <v>16</v>
      </c>
    </row>
    <row r="923" spans="2:12" x14ac:dyDescent="0.25">
      <c r="B923" s="7">
        <v>915</v>
      </c>
      <c r="C923" s="14">
        <f t="shared" ca="1" si="42"/>
        <v>-0.32704746804726598</v>
      </c>
      <c r="E923" s="12">
        <f t="shared" si="43"/>
        <v>-0.86000000000016952</v>
      </c>
      <c r="F923" s="8">
        <f ca="1"/>
        <v>1</v>
      </c>
      <c r="H923" s="7">
        <v>915</v>
      </c>
      <c r="I923" s="14">
        <v>4.1696363862745986E-2</v>
      </c>
      <c r="K923" s="25">
        <f t="shared" si="44"/>
        <v>3.8279999999999259E-2</v>
      </c>
      <c r="L923" s="8">
        <f ca="1"/>
        <v>17</v>
      </c>
    </row>
    <row r="924" spans="2:12" x14ac:dyDescent="0.25">
      <c r="B924" s="7">
        <v>916</v>
      </c>
      <c r="C924" s="14">
        <f t="shared" ca="1" si="42"/>
        <v>-0.15913485784301626</v>
      </c>
      <c r="E924" s="12">
        <f t="shared" si="43"/>
        <v>-0.85000000000016951</v>
      </c>
      <c r="F924" s="8">
        <f ca="1"/>
        <v>1</v>
      </c>
      <c r="H924" s="7">
        <v>916</v>
      </c>
      <c r="I924" s="14">
        <v>4.4332239659824399E-2</v>
      </c>
      <c r="K924" s="25">
        <f t="shared" si="44"/>
        <v>3.8299999999999258E-2</v>
      </c>
      <c r="L924" s="8">
        <f ca="1"/>
        <v>15</v>
      </c>
    </row>
    <row r="925" spans="2:12" x14ac:dyDescent="0.25">
      <c r="B925" s="7">
        <v>917</v>
      </c>
      <c r="C925" s="14">
        <f t="shared" ca="1" si="42"/>
        <v>4.2004282382527527E-2</v>
      </c>
      <c r="E925" s="12">
        <f t="shared" si="43"/>
        <v>-0.8400000000001695</v>
      </c>
      <c r="F925" s="8">
        <f ca="1"/>
        <v>0</v>
      </c>
      <c r="H925" s="7">
        <v>917</v>
      </c>
      <c r="I925" s="14">
        <v>3.936336744213266E-2</v>
      </c>
      <c r="K925" s="25">
        <f t="shared" si="44"/>
        <v>3.8319999999999257E-2</v>
      </c>
      <c r="L925" s="8">
        <f ca="1"/>
        <v>14</v>
      </c>
    </row>
    <row r="926" spans="2:12" x14ac:dyDescent="0.25">
      <c r="B926" s="7">
        <v>918</v>
      </c>
      <c r="C926" s="14">
        <f t="shared" ca="1" si="42"/>
        <v>0.43350015970096384</v>
      </c>
      <c r="E926" s="12">
        <f t="shared" si="43"/>
        <v>-0.83000000000016949</v>
      </c>
      <c r="F926" s="8">
        <f ca="1"/>
        <v>0</v>
      </c>
      <c r="H926" s="7">
        <v>918</v>
      </c>
      <c r="I926" s="14">
        <v>4.0435203673393635E-2</v>
      </c>
      <c r="K926" s="25">
        <f t="shared" si="44"/>
        <v>3.8339999999999257E-2</v>
      </c>
      <c r="L926" s="8">
        <f ca="1"/>
        <v>20</v>
      </c>
    </row>
    <row r="927" spans="2:12" x14ac:dyDescent="0.25">
      <c r="B927" s="7">
        <v>919</v>
      </c>
      <c r="C927" s="14">
        <f t="shared" ca="1" si="42"/>
        <v>0.34965760210035279</v>
      </c>
      <c r="E927" s="12">
        <f t="shared" si="43"/>
        <v>-0.82000000000016948</v>
      </c>
      <c r="F927" s="8">
        <f ca="1"/>
        <v>0</v>
      </c>
      <c r="H927" s="7">
        <v>919</v>
      </c>
      <c r="I927" s="14">
        <v>4.7835426252728359E-2</v>
      </c>
      <c r="K927" s="25">
        <f t="shared" si="44"/>
        <v>3.8359999999999256E-2</v>
      </c>
      <c r="L927" s="8">
        <f ca="1"/>
        <v>27</v>
      </c>
    </row>
    <row r="928" spans="2:12" x14ac:dyDescent="0.25">
      <c r="B928" s="7">
        <v>920</v>
      </c>
      <c r="C928" s="14">
        <f t="shared" ca="1" si="42"/>
        <v>-0.16931853225196783</v>
      </c>
      <c r="E928" s="12">
        <f t="shared" si="43"/>
        <v>-0.81000000000016947</v>
      </c>
      <c r="F928" s="8">
        <f ca="1"/>
        <v>1</v>
      </c>
      <c r="H928" s="7">
        <v>920</v>
      </c>
      <c r="I928" s="14">
        <v>4.1128245523410156E-2</v>
      </c>
      <c r="K928" s="25">
        <f t="shared" si="44"/>
        <v>3.8379999999999255E-2</v>
      </c>
      <c r="L928" s="8">
        <f ca="1"/>
        <v>16</v>
      </c>
    </row>
    <row r="929" spans="2:12" x14ac:dyDescent="0.25">
      <c r="B929" s="7">
        <v>921</v>
      </c>
      <c r="C929" s="14">
        <f t="shared" ca="1" si="42"/>
        <v>-0.32225137493688771</v>
      </c>
      <c r="E929" s="12">
        <f t="shared" si="43"/>
        <v>-0.80000000000016946</v>
      </c>
      <c r="F929" s="8">
        <f ca="1"/>
        <v>1</v>
      </c>
      <c r="H929" s="7">
        <v>921</v>
      </c>
      <c r="I929" s="14">
        <v>3.6425209117216681E-2</v>
      </c>
      <c r="K929" s="25">
        <f t="shared" si="44"/>
        <v>3.8399999999999254E-2</v>
      </c>
      <c r="L929" s="8">
        <f ca="1"/>
        <v>27</v>
      </c>
    </row>
    <row r="930" spans="2:12" x14ac:dyDescent="0.25">
      <c r="B930" s="7">
        <v>922</v>
      </c>
      <c r="C930" s="14">
        <f t="shared" ca="1" si="42"/>
        <v>0.30988673227594393</v>
      </c>
      <c r="E930" s="12">
        <f t="shared" si="43"/>
        <v>-0.79000000000016946</v>
      </c>
      <c r="F930" s="8">
        <f ca="1"/>
        <v>0</v>
      </c>
      <c r="H930" s="7">
        <v>922</v>
      </c>
      <c r="I930" s="14">
        <v>4.327891557246883E-2</v>
      </c>
      <c r="K930" s="25">
        <f t="shared" si="44"/>
        <v>3.8419999999999253E-2</v>
      </c>
      <c r="L930" s="8">
        <f ca="1"/>
        <v>15</v>
      </c>
    </row>
    <row r="931" spans="2:12" x14ac:dyDescent="0.25">
      <c r="B931" s="7">
        <v>923</v>
      </c>
      <c r="C931" s="14">
        <f t="shared" ca="1" si="42"/>
        <v>2.4236496071864191E-3</v>
      </c>
      <c r="E931" s="12">
        <f t="shared" si="43"/>
        <v>-0.78000000000016945</v>
      </c>
      <c r="F931" s="8">
        <f ca="1"/>
        <v>1</v>
      </c>
      <c r="H931" s="7">
        <v>923</v>
      </c>
      <c r="I931" s="14">
        <v>3.8251991774123646E-2</v>
      </c>
      <c r="K931" s="25">
        <f t="shared" si="44"/>
        <v>3.8439999999999253E-2</v>
      </c>
      <c r="L931" s="8">
        <f ca="1"/>
        <v>18</v>
      </c>
    </row>
    <row r="932" spans="2:12" x14ac:dyDescent="0.25">
      <c r="B932" s="7">
        <v>924</v>
      </c>
      <c r="C932" s="14">
        <f t="shared" ca="1" si="42"/>
        <v>9.9275916446386045E-2</v>
      </c>
      <c r="E932" s="12">
        <f t="shared" si="43"/>
        <v>-0.77000000000016944</v>
      </c>
      <c r="F932" s="8">
        <f ca="1"/>
        <v>0</v>
      </c>
      <c r="H932" s="7">
        <v>924</v>
      </c>
      <c r="I932" s="14">
        <v>3.6475261193780521E-2</v>
      </c>
      <c r="K932" s="25">
        <f t="shared" si="44"/>
        <v>3.8459999999999252E-2</v>
      </c>
      <c r="L932" s="8">
        <f ca="1"/>
        <v>14</v>
      </c>
    </row>
    <row r="933" spans="2:12" x14ac:dyDescent="0.25">
      <c r="B933" s="7">
        <v>925</v>
      </c>
      <c r="C933" s="14">
        <f t="shared" ca="1" si="42"/>
        <v>-0.20358313232778918</v>
      </c>
      <c r="E933" s="12">
        <f t="shared" si="43"/>
        <v>-0.76000000000016943</v>
      </c>
      <c r="F933" s="8">
        <f ca="1"/>
        <v>0</v>
      </c>
      <c r="H933" s="7">
        <v>925</v>
      </c>
      <c r="I933" s="14">
        <v>4.4718190284070057E-2</v>
      </c>
      <c r="K933" s="25">
        <f t="shared" si="44"/>
        <v>3.8479999999999251E-2</v>
      </c>
      <c r="L933" s="8">
        <f ca="1"/>
        <v>22</v>
      </c>
    </row>
    <row r="934" spans="2:12" x14ac:dyDescent="0.25">
      <c r="B934" s="7">
        <v>926</v>
      </c>
      <c r="C934" s="14">
        <f t="shared" ca="1" si="42"/>
        <v>7.0899389918752248E-3</v>
      </c>
      <c r="E934" s="12">
        <f t="shared" si="43"/>
        <v>-0.75000000000016942</v>
      </c>
      <c r="F934" s="8">
        <f ca="1"/>
        <v>1</v>
      </c>
      <c r="H934" s="7">
        <v>926</v>
      </c>
      <c r="I934" s="14">
        <v>3.6466482383437658E-2</v>
      </c>
      <c r="K934" s="25">
        <f t="shared" si="44"/>
        <v>3.849999999999925E-2</v>
      </c>
      <c r="L934" s="8">
        <f ca="1"/>
        <v>12</v>
      </c>
    </row>
    <row r="935" spans="2:12" x14ac:dyDescent="0.25">
      <c r="B935" s="7">
        <v>927</v>
      </c>
      <c r="C935" s="14">
        <f t="shared" ca="1" si="42"/>
        <v>-0.36430823432518294</v>
      </c>
      <c r="E935" s="12">
        <f t="shared" si="43"/>
        <v>-0.74000000000016941</v>
      </c>
      <c r="F935" s="8">
        <f ca="1"/>
        <v>1</v>
      </c>
      <c r="H935" s="7">
        <v>927</v>
      </c>
      <c r="I935" s="14">
        <v>4.6646453833989861E-2</v>
      </c>
      <c r="K935" s="25">
        <f t="shared" si="44"/>
        <v>3.8519999999999249E-2</v>
      </c>
      <c r="L935" s="8">
        <f ca="1"/>
        <v>17</v>
      </c>
    </row>
    <row r="936" spans="2:12" x14ac:dyDescent="0.25">
      <c r="B936" s="7">
        <v>928</v>
      </c>
      <c r="C936" s="14">
        <f t="shared" ca="1" si="42"/>
        <v>5.1395496566008322E-2</v>
      </c>
      <c r="E936" s="12">
        <f t="shared" si="43"/>
        <v>-0.7300000000001694</v>
      </c>
      <c r="F936" s="8">
        <f ca="1"/>
        <v>3</v>
      </c>
      <c r="H936" s="7">
        <v>928</v>
      </c>
      <c r="I936" s="14">
        <v>4.1525248918414664E-2</v>
      </c>
      <c r="K936" s="25">
        <f t="shared" si="44"/>
        <v>3.8539999999999248E-2</v>
      </c>
      <c r="L936" s="8">
        <f ca="1"/>
        <v>19</v>
      </c>
    </row>
    <row r="937" spans="2:12" x14ac:dyDescent="0.25">
      <c r="B937" s="7">
        <v>929</v>
      </c>
      <c r="C937" s="14">
        <f t="shared" ca="1" si="42"/>
        <v>-1.2293919296833027E-2</v>
      </c>
      <c r="E937" s="12">
        <f t="shared" si="43"/>
        <v>-0.72000000000016939</v>
      </c>
      <c r="F937" s="8">
        <f ca="1"/>
        <v>1</v>
      </c>
      <c r="H937" s="7">
        <v>929</v>
      </c>
      <c r="I937" s="14">
        <v>3.5263832694185905E-2</v>
      </c>
      <c r="K937" s="25">
        <f t="shared" si="44"/>
        <v>3.8559999999999248E-2</v>
      </c>
      <c r="L937" s="8">
        <f ca="1"/>
        <v>16</v>
      </c>
    </row>
    <row r="938" spans="2:12" x14ac:dyDescent="0.25">
      <c r="B938" s="7">
        <v>930</v>
      </c>
      <c r="C938" s="14">
        <f t="shared" ca="1" si="42"/>
        <v>-6.0137722303907973E-2</v>
      </c>
      <c r="E938" s="12">
        <f t="shared" si="43"/>
        <v>-0.71000000000016938</v>
      </c>
      <c r="F938" s="8">
        <f ca="1"/>
        <v>4</v>
      </c>
      <c r="H938" s="7">
        <v>930</v>
      </c>
      <c r="I938" s="14">
        <v>3.8183302146287137E-2</v>
      </c>
      <c r="K938" s="25">
        <f t="shared" si="44"/>
        <v>3.8579999999999247E-2</v>
      </c>
      <c r="L938" s="8">
        <f ca="1"/>
        <v>10</v>
      </c>
    </row>
    <row r="939" spans="2:12" x14ac:dyDescent="0.25">
      <c r="B939" s="7">
        <v>931</v>
      </c>
      <c r="C939" s="14">
        <f t="shared" ca="1" si="42"/>
        <v>0.16813335795451625</v>
      </c>
      <c r="E939" s="12">
        <f t="shared" si="43"/>
        <v>-0.70000000000016938</v>
      </c>
      <c r="F939" s="8">
        <f ca="1"/>
        <v>2</v>
      </c>
      <c r="H939" s="7">
        <v>931</v>
      </c>
      <c r="I939" s="14">
        <v>3.5348785807051829E-2</v>
      </c>
      <c r="K939" s="25">
        <f t="shared" si="44"/>
        <v>3.8599999999999246E-2</v>
      </c>
      <c r="L939" s="8">
        <f ca="1"/>
        <v>25</v>
      </c>
    </row>
    <row r="940" spans="2:12" x14ac:dyDescent="0.25">
      <c r="B940" s="7">
        <v>932</v>
      </c>
      <c r="C940" s="14">
        <f t="shared" ca="1" si="42"/>
        <v>-8.7927413086128142E-2</v>
      </c>
      <c r="E940" s="12">
        <f t="shared" si="43"/>
        <v>-0.69000000000016937</v>
      </c>
      <c r="F940" s="8">
        <f ca="1"/>
        <v>3</v>
      </c>
      <c r="H940" s="7">
        <v>932</v>
      </c>
      <c r="I940" s="14">
        <v>3.6420453687608649E-2</v>
      </c>
      <c r="K940" s="25">
        <f t="shared" si="44"/>
        <v>3.8619999999999245E-2</v>
      </c>
      <c r="L940" s="8">
        <f ca="1"/>
        <v>26</v>
      </c>
    </row>
    <row r="941" spans="2:12" x14ac:dyDescent="0.25">
      <c r="B941" s="7">
        <v>933</v>
      </c>
      <c r="C941" s="14">
        <f t="shared" ca="1" si="42"/>
        <v>0.20541464320864047</v>
      </c>
      <c r="E941" s="12">
        <f t="shared" si="43"/>
        <v>-0.68000000000016936</v>
      </c>
      <c r="F941" s="8">
        <f ca="1"/>
        <v>7</v>
      </c>
      <c r="H941" s="7">
        <v>933</v>
      </c>
      <c r="I941" s="14">
        <v>3.4638663389028657E-2</v>
      </c>
      <c r="K941" s="25">
        <f t="shared" si="44"/>
        <v>3.8639999999999244E-2</v>
      </c>
      <c r="L941" s="8">
        <f ca="1"/>
        <v>21</v>
      </c>
    </row>
    <row r="942" spans="2:12" x14ac:dyDescent="0.25">
      <c r="B942" s="7">
        <v>934</v>
      </c>
      <c r="C942" s="14">
        <f t="shared" ca="1" si="42"/>
        <v>-3.6210037901912046E-2</v>
      </c>
      <c r="E942" s="12">
        <f t="shared" si="43"/>
        <v>-0.67000000000016935</v>
      </c>
      <c r="F942" s="8">
        <f ca="1"/>
        <v>3</v>
      </c>
      <c r="H942" s="7">
        <v>934</v>
      </c>
      <c r="I942" s="14">
        <v>3.6249164128955409E-2</v>
      </c>
      <c r="K942" s="25">
        <f t="shared" si="44"/>
        <v>3.8659999999999244E-2</v>
      </c>
      <c r="L942" s="8">
        <f ca="1"/>
        <v>18</v>
      </c>
    </row>
    <row r="943" spans="2:12" x14ac:dyDescent="0.25">
      <c r="B943" s="7">
        <v>935</v>
      </c>
      <c r="C943" s="14">
        <f t="shared" ca="1" si="42"/>
        <v>-0.1098477765139582</v>
      </c>
      <c r="E943" s="12">
        <f t="shared" si="43"/>
        <v>-0.66000000000016934</v>
      </c>
      <c r="F943" s="8">
        <f ca="1"/>
        <v>3</v>
      </c>
      <c r="H943" s="7">
        <v>935</v>
      </c>
      <c r="I943" s="14">
        <v>3.4921764949650699E-2</v>
      </c>
      <c r="K943" s="25">
        <f t="shared" si="44"/>
        <v>3.8679999999999243E-2</v>
      </c>
      <c r="L943" s="8">
        <f ca="1"/>
        <v>16</v>
      </c>
    </row>
    <row r="944" spans="2:12" x14ac:dyDescent="0.25">
      <c r="B944" s="7">
        <v>936</v>
      </c>
      <c r="C944" s="14">
        <f t="shared" ca="1" si="42"/>
        <v>6.9997979073921107E-2</v>
      </c>
      <c r="E944" s="12">
        <f t="shared" si="43"/>
        <v>-0.65000000000016933</v>
      </c>
      <c r="F944" s="8">
        <f ca="1"/>
        <v>3</v>
      </c>
      <c r="H944" s="7">
        <v>936</v>
      </c>
      <c r="I944" s="14">
        <v>3.9086943871896457E-2</v>
      </c>
      <c r="K944" s="25">
        <f t="shared" si="44"/>
        <v>3.8699999999999242E-2</v>
      </c>
      <c r="L944" s="8">
        <f ca="1"/>
        <v>21</v>
      </c>
    </row>
    <row r="945" spans="2:12" x14ac:dyDescent="0.25">
      <c r="B945" s="7">
        <v>937</v>
      </c>
      <c r="C945" s="14">
        <f t="shared" ca="1" si="42"/>
        <v>0.43263287196559164</v>
      </c>
      <c r="E945" s="12">
        <f t="shared" si="43"/>
        <v>-0.64000000000016932</v>
      </c>
      <c r="F945" s="8">
        <f ca="1"/>
        <v>2</v>
      </c>
      <c r="H945" s="7">
        <v>937</v>
      </c>
      <c r="I945" s="14">
        <v>3.7676123764306631E-2</v>
      </c>
      <c r="K945" s="25">
        <f t="shared" si="44"/>
        <v>3.8719999999999241E-2</v>
      </c>
      <c r="L945" s="8">
        <f ca="1"/>
        <v>20</v>
      </c>
    </row>
    <row r="946" spans="2:12" x14ac:dyDescent="0.25">
      <c r="B946" s="7">
        <v>938</v>
      </c>
      <c r="C946" s="14">
        <f t="shared" ca="1" si="42"/>
        <v>-0.25805737915692423</v>
      </c>
      <c r="E946" s="12">
        <f t="shared" si="43"/>
        <v>-0.63000000000016931</v>
      </c>
      <c r="F946" s="8">
        <f ca="1"/>
        <v>4</v>
      </c>
      <c r="H946" s="7">
        <v>938</v>
      </c>
      <c r="I946" s="14">
        <v>4.4231692434940781E-2</v>
      </c>
      <c r="K946" s="25">
        <f t="shared" si="44"/>
        <v>3.873999999999924E-2</v>
      </c>
      <c r="L946" s="8">
        <f ca="1"/>
        <v>11</v>
      </c>
    </row>
    <row r="947" spans="2:12" x14ac:dyDescent="0.25">
      <c r="B947" s="7">
        <v>939</v>
      </c>
      <c r="C947" s="14">
        <f t="shared" ca="1" si="42"/>
        <v>0.31294442450965115</v>
      </c>
      <c r="E947" s="12">
        <f t="shared" si="43"/>
        <v>-0.6200000000001693</v>
      </c>
      <c r="F947" s="8">
        <f ca="1"/>
        <v>5</v>
      </c>
      <c r="H947" s="7">
        <v>939</v>
      </c>
      <c r="I947" s="14">
        <v>3.9872744549500412E-2</v>
      </c>
      <c r="K947" s="25">
        <f t="shared" si="44"/>
        <v>3.875999999999924E-2</v>
      </c>
      <c r="L947" s="8">
        <f ca="1"/>
        <v>22</v>
      </c>
    </row>
    <row r="948" spans="2:12" x14ac:dyDescent="0.25">
      <c r="B948" s="7">
        <v>940</v>
      </c>
      <c r="C948" s="14">
        <f t="shared" ca="1" si="42"/>
        <v>-9.394275234357552E-2</v>
      </c>
      <c r="E948" s="12">
        <f t="shared" si="43"/>
        <v>-0.6100000000001693</v>
      </c>
      <c r="F948" s="8">
        <f ca="1"/>
        <v>5</v>
      </c>
      <c r="H948" s="7">
        <v>940</v>
      </c>
      <c r="I948" s="14">
        <v>3.9915169600526386E-2</v>
      </c>
      <c r="K948" s="25">
        <f t="shared" si="44"/>
        <v>3.8779999999999239E-2</v>
      </c>
      <c r="L948" s="8">
        <f ca="1"/>
        <v>18</v>
      </c>
    </row>
    <row r="949" spans="2:12" x14ac:dyDescent="0.25">
      <c r="B949" s="7">
        <v>941</v>
      </c>
      <c r="C949" s="14">
        <f t="shared" ca="1" si="42"/>
        <v>-0.19849045163804765</v>
      </c>
      <c r="E949" s="12">
        <f t="shared" si="43"/>
        <v>-0.60000000000016929</v>
      </c>
      <c r="F949" s="8">
        <f ca="1"/>
        <v>5</v>
      </c>
      <c r="H949" s="7">
        <v>941</v>
      </c>
      <c r="I949" s="14">
        <v>4.3227431400178075E-2</v>
      </c>
      <c r="K949" s="25">
        <f t="shared" si="44"/>
        <v>3.8799999999999238E-2</v>
      </c>
      <c r="L949" s="8">
        <f ca="1"/>
        <v>24</v>
      </c>
    </row>
    <row r="950" spans="2:12" x14ac:dyDescent="0.25">
      <c r="B950" s="7">
        <v>942</v>
      </c>
      <c r="C950" s="14">
        <f t="shared" ca="1" si="42"/>
        <v>4.4328243799600063E-2</v>
      </c>
      <c r="E950" s="12">
        <f t="shared" si="43"/>
        <v>-0.59000000000016928</v>
      </c>
      <c r="F950" s="8">
        <f ca="1"/>
        <v>7</v>
      </c>
      <c r="H950" s="7">
        <v>942</v>
      </c>
      <c r="I950" s="14">
        <v>4.1202095526573855E-2</v>
      </c>
      <c r="K950" s="25">
        <f t="shared" si="44"/>
        <v>3.8819999999999237E-2</v>
      </c>
      <c r="L950" s="8">
        <f ca="1"/>
        <v>13</v>
      </c>
    </row>
    <row r="951" spans="2:12" x14ac:dyDescent="0.25">
      <c r="B951" s="7">
        <v>943</v>
      </c>
      <c r="C951" s="14">
        <f t="shared" ca="1" si="42"/>
        <v>0.11966980920642514</v>
      </c>
      <c r="E951" s="12">
        <f t="shared" si="43"/>
        <v>-0.58000000000016927</v>
      </c>
      <c r="F951" s="8">
        <f ca="1"/>
        <v>11</v>
      </c>
      <c r="H951" s="7">
        <v>943</v>
      </c>
      <c r="I951" s="14">
        <v>3.6055386510779115E-2</v>
      </c>
      <c r="K951" s="25">
        <f t="shared" si="44"/>
        <v>3.8839999999999236E-2</v>
      </c>
      <c r="L951" s="8">
        <f ca="1"/>
        <v>20</v>
      </c>
    </row>
    <row r="952" spans="2:12" x14ac:dyDescent="0.25">
      <c r="B952" s="7">
        <v>944</v>
      </c>
      <c r="C952" s="14">
        <f t="shared" ca="1" si="42"/>
        <v>5.7797739792557645E-2</v>
      </c>
      <c r="E952" s="12">
        <f t="shared" si="43"/>
        <v>-0.57000000000016926</v>
      </c>
      <c r="F952" s="8">
        <f ca="1"/>
        <v>11</v>
      </c>
      <c r="H952" s="7">
        <v>944</v>
      </c>
      <c r="I952" s="14">
        <v>3.5377481139209098E-2</v>
      </c>
      <c r="K952" s="25">
        <f t="shared" si="44"/>
        <v>3.8859999999999235E-2</v>
      </c>
      <c r="L952" s="8">
        <f ca="1"/>
        <v>17</v>
      </c>
    </row>
    <row r="953" spans="2:12" x14ac:dyDescent="0.25">
      <c r="B953" s="7">
        <v>945</v>
      </c>
      <c r="C953" s="14">
        <f t="shared" ca="1" si="42"/>
        <v>-0.11664860899093817</v>
      </c>
      <c r="E953" s="12">
        <f t="shared" si="43"/>
        <v>-0.56000000000016925</v>
      </c>
      <c r="F953" s="8">
        <f ca="1"/>
        <v>14</v>
      </c>
      <c r="H953" s="7">
        <v>945</v>
      </c>
      <c r="I953" s="14">
        <v>4.0690198904750008E-2</v>
      </c>
      <c r="K953" s="25">
        <f t="shared" si="44"/>
        <v>3.8879999999999235E-2</v>
      </c>
      <c r="L953" s="8">
        <f ca="1"/>
        <v>14</v>
      </c>
    </row>
    <row r="954" spans="2:12" x14ac:dyDescent="0.25">
      <c r="B954" s="7">
        <v>946</v>
      </c>
      <c r="C954" s="14">
        <f t="shared" ca="1" si="42"/>
        <v>-6.3034197782736431E-2</v>
      </c>
      <c r="E954" s="12">
        <f t="shared" si="43"/>
        <v>-0.55000000000016924</v>
      </c>
      <c r="F954" s="8">
        <f ca="1"/>
        <v>11</v>
      </c>
      <c r="H954" s="7">
        <v>946</v>
      </c>
      <c r="I954" s="14">
        <v>3.4235300102045986E-2</v>
      </c>
      <c r="K954" s="25">
        <f t="shared" si="44"/>
        <v>3.8899999999999234E-2</v>
      </c>
      <c r="L954" s="8">
        <f ca="1"/>
        <v>25</v>
      </c>
    </row>
    <row r="955" spans="2:12" x14ac:dyDescent="0.25">
      <c r="B955" s="7">
        <v>947</v>
      </c>
      <c r="C955" s="14">
        <f t="shared" ca="1" si="42"/>
        <v>0.49558474422808485</v>
      </c>
      <c r="E955" s="12">
        <f t="shared" si="43"/>
        <v>-0.54000000000016923</v>
      </c>
      <c r="F955" s="8">
        <f ca="1"/>
        <v>13</v>
      </c>
      <c r="H955" s="7">
        <v>947</v>
      </c>
      <c r="I955" s="14">
        <v>4.2017443080077314E-2</v>
      </c>
      <c r="K955" s="25">
        <f t="shared" si="44"/>
        <v>3.8919999999999233E-2</v>
      </c>
      <c r="L955" s="8">
        <f ca="1"/>
        <v>19</v>
      </c>
    </row>
    <row r="956" spans="2:12" x14ac:dyDescent="0.25">
      <c r="B956" s="7">
        <v>948</v>
      </c>
      <c r="C956" s="14">
        <f t="shared" ca="1" si="42"/>
        <v>-0.22483976146961815</v>
      </c>
      <c r="E956" s="12">
        <f t="shared" si="43"/>
        <v>-0.53000000000016922</v>
      </c>
      <c r="F956" s="8">
        <f ca="1"/>
        <v>17</v>
      </c>
      <c r="H956" s="7">
        <v>948</v>
      </c>
      <c r="I956" s="14">
        <v>4.4670375250098898E-2</v>
      </c>
      <c r="K956" s="25">
        <f t="shared" si="44"/>
        <v>3.8939999999999232E-2</v>
      </c>
      <c r="L956" s="8">
        <f ca="1"/>
        <v>21</v>
      </c>
    </row>
    <row r="957" spans="2:12" x14ac:dyDescent="0.25">
      <c r="B957" s="7">
        <v>949</v>
      </c>
      <c r="C957" s="14">
        <f t="shared" ca="1" si="42"/>
        <v>-0.15235517319949859</v>
      </c>
      <c r="E957" s="12">
        <f t="shared" si="43"/>
        <v>-0.52000000000016922</v>
      </c>
      <c r="F957" s="8">
        <f ca="1"/>
        <v>7</v>
      </c>
      <c r="H957" s="7">
        <v>949</v>
      </c>
      <c r="I957" s="14">
        <v>3.7473287587540802E-2</v>
      </c>
      <c r="K957" s="25">
        <f t="shared" si="44"/>
        <v>3.8959999999999231E-2</v>
      </c>
      <c r="L957" s="8">
        <f ca="1"/>
        <v>16</v>
      </c>
    </row>
    <row r="958" spans="2:12" x14ac:dyDescent="0.25">
      <c r="B958" s="7">
        <v>950</v>
      </c>
      <c r="C958" s="14">
        <f t="shared" ca="1" si="42"/>
        <v>0.21735512619648148</v>
      </c>
      <c r="E958" s="12">
        <f t="shared" si="43"/>
        <v>-0.51000000000016921</v>
      </c>
      <c r="F958" s="8">
        <f ca="1"/>
        <v>24</v>
      </c>
      <c r="H958" s="7">
        <v>950</v>
      </c>
      <c r="I958" s="14">
        <v>3.1736597551092038E-2</v>
      </c>
      <c r="K958" s="25">
        <f t="shared" si="44"/>
        <v>3.8979999999999231E-2</v>
      </c>
      <c r="L958" s="8">
        <f ca="1"/>
        <v>19</v>
      </c>
    </row>
    <row r="959" spans="2:12" x14ac:dyDescent="0.25">
      <c r="B959" s="7">
        <v>951</v>
      </c>
      <c r="C959" s="14">
        <f t="shared" ca="1" si="42"/>
        <v>3.664718396378807E-2</v>
      </c>
      <c r="E959" s="12">
        <f t="shared" si="43"/>
        <v>-0.5000000000001692</v>
      </c>
      <c r="F959" s="8">
        <f ca="1"/>
        <v>24</v>
      </c>
      <c r="H959" s="7">
        <v>951</v>
      </c>
      <c r="I959" s="14">
        <v>3.5800367798871663E-2</v>
      </c>
      <c r="K959" s="25">
        <f t="shared" si="44"/>
        <v>3.899999999999923E-2</v>
      </c>
      <c r="L959" s="8">
        <f ca="1"/>
        <v>14</v>
      </c>
    </row>
    <row r="960" spans="2:12" x14ac:dyDescent="0.25">
      <c r="B960" s="7">
        <v>952</v>
      </c>
      <c r="C960" s="14">
        <f t="shared" ca="1" si="42"/>
        <v>0.26004157694619351</v>
      </c>
      <c r="E960" s="12">
        <f t="shared" si="43"/>
        <v>-0.49000000000016919</v>
      </c>
      <c r="F960" s="8">
        <f ca="1"/>
        <v>23</v>
      </c>
      <c r="H960" s="7">
        <v>952</v>
      </c>
      <c r="I960" s="14">
        <v>3.875918383891306E-2</v>
      </c>
      <c r="K960" s="25">
        <f t="shared" si="44"/>
        <v>3.9019999999999229E-2</v>
      </c>
      <c r="L960" s="8">
        <f ca="1"/>
        <v>27</v>
      </c>
    </row>
    <row r="961" spans="2:12" x14ac:dyDescent="0.25">
      <c r="B961" s="7">
        <v>953</v>
      </c>
      <c r="C961" s="14">
        <f t="shared" ca="1" si="42"/>
        <v>0.136744914677042</v>
      </c>
      <c r="E961" s="12">
        <f t="shared" si="43"/>
        <v>-0.48000000000016918</v>
      </c>
      <c r="F961" s="8">
        <f ca="1"/>
        <v>21</v>
      </c>
      <c r="H961" s="7">
        <v>953</v>
      </c>
      <c r="I961" s="14">
        <v>4.0890282078547516E-2</v>
      </c>
      <c r="K961" s="25">
        <f t="shared" si="44"/>
        <v>3.9039999999999228E-2</v>
      </c>
      <c r="L961" s="8">
        <f ca="1"/>
        <v>19</v>
      </c>
    </row>
    <row r="962" spans="2:12" x14ac:dyDescent="0.25">
      <c r="B962" s="7">
        <v>954</v>
      </c>
      <c r="C962" s="14">
        <f t="shared" ca="1" si="42"/>
        <v>0.256059241548801</v>
      </c>
      <c r="E962" s="12">
        <f t="shared" si="43"/>
        <v>-0.47000000000016917</v>
      </c>
      <c r="F962" s="8">
        <f ca="1"/>
        <v>24</v>
      </c>
      <c r="H962" s="7">
        <v>954</v>
      </c>
      <c r="I962" s="14">
        <v>4.6902264605686146E-2</v>
      </c>
      <c r="K962" s="25">
        <f t="shared" si="44"/>
        <v>3.9059999999999227E-2</v>
      </c>
      <c r="L962" s="8">
        <f ca="1"/>
        <v>15</v>
      </c>
    </row>
    <row r="963" spans="2:12" x14ac:dyDescent="0.25">
      <c r="B963" s="7">
        <v>955</v>
      </c>
      <c r="C963" s="14">
        <f t="shared" ca="1" si="42"/>
        <v>-0.14257125479324045</v>
      </c>
      <c r="E963" s="12">
        <f t="shared" si="43"/>
        <v>-0.46000000000016916</v>
      </c>
      <c r="F963" s="8">
        <f ca="1"/>
        <v>23</v>
      </c>
      <c r="H963" s="7">
        <v>955</v>
      </c>
      <c r="I963" s="14">
        <v>4.0407322239184411E-2</v>
      </c>
      <c r="K963" s="25">
        <f t="shared" si="44"/>
        <v>3.9079999999999226E-2</v>
      </c>
      <c r="L963" s="8">
        <f ca="1"/>
        <v>20</v>
      </c>
    </row>
    <row r="964" spans="2:12" x14ac:dyDescent="0.25">
      <c r="B964" s="7">
        <v>956</v>
      </c>
      <c r="C964" s="14">
        <f t="shared" ca="1" si="42"/>
        <v>-0.2829792199896764</v>
      </c>
      <c r="E964" s="12">
        <f t="shared" si="43"/>
        <v>-0.45000000000016915</v>
      </c>
      <c r="F964" s="8">
        <f ca="1"/>
        <v>20</v>
      </c>
      <c r="H964" s="7">
        <v>956</v>
      </c>
      <c r="I964" s="14">
        <v>3.9545965171144747E-2</v>
      </c>
      <c r="K964" s="25">
        <f t="shared" si="44"/>
        <v>3.9099999999999226E-2</v>
      </c>
      <c r="L964" s="8">
        <f ca="1"/>
        <v>20</v>
      </c>
    </row>
    <row r="965" spans="2:12" x14ac:dyDescent="0.25">
      <c r="B965" s="7">
        <v>957</v>
      </c>
      <c r="C965" s="14">
        <f t="shared" ca="1" si="42"/>
        <v>6.9281569965850873E-2</v>
      </c>
      <c r="E965" s="12">
        <f t="shared" si="43"/>
        <v>-0.44000000000016914</v>
      </c>
      <c r="F965" s="8">
        <f ca="1"/>
        <v>22</v>
      </c>
      <c r="H965" s="7">
        <v>957</v>
      </c>
      <c r="I965" s="14">
        <v>3.7207063649677664E-2</v>
      </c>
      <c r="K965" s="25">
        <f t="shared" si="44"/>
        <v>3.9119999999999225E-2</v>
      </c>
      <c r="L965" s="8">
        <f ca="1"/>
        <v>22</v>
      </c>
    </row>
    <row r="966" spans="2:12" x14ac:dyDescent="0.25">
      <c r="B966" s="7">
        <v>958</v>
      </c>
      <c r="C966" s="14">
        <f t="shared" ca="1" si="42"/>
        <v>0.11177871828263236</v>
      </c>
      <c r="E966" s="12">
        <f t="shared" si="43"/>
        <v>-0.43000000000016914</v>
      </c>
      <c r="F966" s="8">
        <f ca="1"/>
        <v>28</v>
      </c>
      <c r="H966" s="7">
        <v>958</v>
      </c>
      <c r="I966" s="14">
        <v>4.5772084954656601E-2</v>
      </c>
      <c r="K966" s="25">
        <f t="shared" si="44"/>
        <v>3.9139999999999224E-2</v>
      </c>
      <c r="L966" s="8">
        <f ca="1"/>
        <v>20</v>
      </c>
    </row>
    <row r="967" spans="2:12" x14ac:dyDescent="0.25">
      <c r="B967" s="7">
        <v>959</v>
      </c>
      <c r="C967" s="14">
        <f t="shared" ca="1" si="42"/>
        <v>0.1040201842557243</v>
      </c>
      <c r="E967" s="12">
        <f t="shared" si="43"/>
        <v>-0.42000000000016913</v>
      </c>
      <c r="F967" s="8">
        <f ca="1"/>
        <v>23</v>
      </c>
      <c r="H967" s="7">
        <v>959</v>
      </c>
      <c r="I967" s="14">
        <v>3.7500245375425866E-2</v>
      </c>
      <c r="K967" s="25">
        <f t="shared" si="44"/>
        <v>3.9159999999999223E-2</v>
      </c>
      <c r="L967" s="8">
        <f ca="1"/>
        <v>19</v>
      </c>
    </row>
    <row r="968" spans="2:12" x14ac:dyDescent="0.25">
      <c r="B968" s="7">
        <v>960</v>
      </c>
      <c r="C968" s="14">
        <f t="shared" ca="1" si="42"/>
        <v>0.12813928588174489</v>
      </c>
      <c r="E968" s="12">
        <f t="shared" si="43"/>
        <v>-0.41000000000016912</v>
      </c>
      <c r="F968" s="8">
        <f ca="1"/>
        <v>34</v>
      </c>
      <c r="H968" s="7">
        <v>960</v>
      </c>
      <c r="I968" s="14">
        <v>4.8760404900768314E-2</v>
      </c>
      <c r="K968" s="25">
        <f t="shared" si="44"/>
        <v>3.9179999999999222E-2</v>
      </c>
      <c r="L968" s="8">
        <f ca="1"/>
        <v>21</v>
      </c>
    </row>
    <row r="969" spans="2:12" x14ac:dyDescent="0.25">
      <c r="B969" s="7">
        <v>961</v>
      </c>
      <c r="C969" s="14">
        <f t="shared" ca="1" si="42"/>
        <v>-1.3010412231343558E-2</v>
      </c>
      <c r="E969" s="12">
        <f t="shared" si="43"/>
        <v>-0.40000000000016911</v>
      </c>
      <c r="F969" s="8">
        <f ca="1"/>
        <v>47</v>
      </c>
      <c r="H969" s="7">
        <v>961</v>
      </c>
      <c r="I969" s="14">
        <v>3.5918679648821422E-2</v>
      </c>
      <c r="K969" s="25">
        <f t="shared" si="44"/>
        <v>3.9199999999999222E-2</v>
      </c>
      <c r="L969" s="8">
        <f ca="1"/>
        <v>21</v>
      </c>
    </row>
    <row r="970" spans="2:12" x14ac:dyDescent="0.25">
      <c r="B970" s="7">
        <v>962</v>
      </c>
      <c r="C970" s="14">
        <f t="shared" ca="1" si="42"/>
        <v>2.1413023603567109E-3</v>
      </c>
      <c r="E970" s="12">
        <f t="shared" si="43"/>
        <v>-0.3900000000001691</v>
      </c>
      <c r="F970" s="8">
        <f ca="1"/>
        <v>33</v>
      </c>
      <c r="H970" s="7">
        <v>962</v>
      </c>
      <c r="I970" s="14">
        <v>4.6093171733461717E-2</v>
      </c>
      <c r="K970" s="25">
        <f t="shared" si="44"/>
        <v>3.9219999999999221E-2</v>
      </c>
      <c r="L970" s="8">
        <f ca="1"/>
        <v>25</v>
      </c>
    </row>
    <row r="971" spans="2:12" x14ac:dyDescent="0.25">
      <c r="B971" s="7">
        <v>963</v>
      </c>
      <c r="C971" s="14">
        <f t="shared" ref="C971:C1034" ca="1" si="45">_xlfn.NORM.INV(RAND(),$C$3,$C$4)+($C$5*C970)+($C$6*RAND())</f>
        <v>-1.6738658113584517E-2</v>
      </c>
      <c r="E971" s="12">
        <f t="shared" ref="E971:E1008" si="46">E970+0.01</f>
        <v>-0.38000000000016909</v>
      </c>
      <c r="F971" s="8">
        <f ca="1"/>
        <v>47</v>
      </c>
      <c r="H971" s="7">
        <v>963</v>
      </c>
      <c r="I971" s="14">
        <v>3.4730156051514534E-2</v>
      </c>
      <c r="K971" s="25">
        <f t="shared" ref="K971:K1034" si="47">K970+0.00002</f>
        <v>3.923999999999922E-2</v>
      </c>
      <c r="L971" s="8">
        <f ca="1"/>
        <v>25</v>
      </c>
    </row>
    <row r="972" spans="2:12" x14ac:dyDescent="0.25">
      <c r="B972" s="7">
        <v>964</v>
      </c>
      <c r="C972" s="14">
        <f t="shared" ca="1" si="45"/>
        <v>-0.30897844930418705</v>
      </c>
      <c r="E972" s="12">
        <f t="shared" si="46"/>
        <v>-0.37000000000016908</v>
      </c>
      <c r="F972" s="8">
        <f ca="1"/>
        <v>50</v>
      </c>
      <c r="H972" s="7">
        <v>964</v>
      </c>
      <c r="I972" s="14">
        <v>3.7260915754413246E-2</v>
      </c>
      <c r="K972" s="25">
        <f t="shared" si="47"/>
        <v>3.9259999999999219E-2</v>
      </c>
      <c r="L972" s="8">
        <f ca="1"/>
        <v>17</v>
      </c>
    </row>
    <row r="973" spans="2:12" x14ac:dyDescent="0.25">
      <c r="B973" s="7">
        <v>965</v>
      </c>
      <c r="C973" s="14">
        <f t="shared" ca="1" si="45"/>
        <v>-5.1930258168689306E-2</v>
      </c>
      <c r="E973" s="12">
        <f t="shared" si="46"/>
        <v>-0.36000000000016907</v>
      </c>
      <c r="F973" s="8">
        <f ca="1"/>
        <v>41</v>
      </c>
      <c r="H973" s="7">
        <v>965</v>
      </c>
      <c r="I973" s="14">
        <v>3.7128102411611227E-2</v>
      </c>
      <c r="K973" s="25">
        <f t="shared" si="47"/>
        <v>3.9279999999999218E-2</v>
      </c>
      <c r="L973" s="8">
        <f ca="1"/>
        <v>11</v>
      </c>
    </row>
    <row r="974" spans="2:12" x14ac:dyDescent="0.25">
      <c r="B974" s="7">
        <v>966</v>
      </c>
      <c r="C974" s="14">
        <f t="shared" ca="1" si="45"/>
        <v>1.0614572457863521E-2</v>
      </c>
      <c r="E974" s="12">
        <f t="shared" si="46"/>
        <v>-0.35000000000016906</v>
      </c>
      <c r="F974" s="8">
        <f ca="1"/>
        <v>50</v>
      </c>
      <c r="H974" s="7">
        <v>966</v>
      </c>
      <c r="I974" s="14">
        <v>3.4044185905267629E-2</v>
      </c>
      <c r="K974" s="25">
        <f t="shared" si="47"/>
        <v>3.9299999999999218E-2</v>
      </c>
      <c r="L974" s="8">
        <f ca="1"/>
        <v>19</v>
      </c>
    </row>
    <row r="975" spans="2:12" x14ac:dyDescent="0.25">
      <c r="B975" s="7">
        <v>967</v>
      </c>
      <c r="C975" s="14">
        <f t="shared" ca="1" si="45"/>
        <v>-1.2612317633241322E-2</v>
      </c>
      <c r="E975" s="12">
        <f t="shared" si="46"/>
        <v>-0.34000000000016906</v>
      </c>
      <c r="F975" s="8">
        <f ca="1"/>
        <v>55</v>
      </c>
      <c r="H975" s="7">
        <v>967</v>
      </c>
      <c r="I975" s="14">
        <v>4.0271740848760777E-2</v>
      </c>
      <c r="K975" s="25">
        <f t="shared" si="47"/>
        <v>3.9319999999999217E-2</v>
      </c>
      <c r="L975" s="8">
        <f ca="1"/>
        <v>21</v>
      </c>
    </row>
    <row r="976" spans="2:12" x14ac:dyDescent="0.25">
      <c r="B976" s="7">
        <v>968</v>
      </c>
      <c r="C976" s="14">
        <f t="shared" ca="1" si="45"/>
        <v>0.19810094423669436</v>
      </c>
      <c r="E976" s="12">
        <f t="shared" si="46"/>
        <v>-0.33000000000016905</v>
      </c>
      <c r="F976" s="8">
        <f ca="1"/>
        <v>71</v>
      </c>
      <c r="H976" s="7">
        <v>968</v>
      </c>
      <c r="I976" s="14">
        <v>3.5723729392645467E-2</v>
      </c>
      <c r="K976" s="25">
        <f t="shared" si="47"/>
        <v>3.9339999999999216E-2</v>
      </c>
      <c r="L976" s="8">
        <f ca="1"/>
        <v>16</v>
      </c>
    </row>
    <row r="977" spans="2:12" x14ac:dyDescent="0.25">
      <c r="B977" s="7">
        <v>969</v>
      </c>
      <c r="C977" s="14">
        <f t="shared" ca="1" si="45"/>
        <v>-0.19820969068633185</v>
      </c>
      <c r="E977" s="12">
        <f t="shared" si="46"/>
        <v>-0.32000000000016904</v>
      </c>
      <c r="F977" s="8">
        <f ca="1"/>
        <v>66</v>
      </c>
      <c r="H977" s="7">
        <v>969</v>
      </c>
      <c r="I977" s="14">
        <v>3.7132635398663127E-2</v>
      </c>
      <c r="K977" s="25">
        <f t="shared" si="47"/>
        <v>3.9359999999999215E-2</v>
      </c>
      <c r="L977" s="8">
        <f ca="1"/>
        <v>18</v>
      </c>
    </row>
    <row r="978" spans="2:12" x14ac:dyDescent="0.25">
      <c r="B978" s="7">
        <v>970</v>
      </c>
      <c r="C978" s="14">
        <f t="shared" ca="1" si="45"/>
        <v>2.6861159400108862E-2</v>
      </c>
      <c r="E978" s="12">
        <f t="shared" si="46"/>
        <v>-0.31000000000016903</v>
      </c>
      <c r="F978" s="8">
        <f ca="1"/>
        <v>56</v>
      </c>
      <c r="H978" s="7">
        <v>970</v>
      </c>
      <c r="I978" s="14">
        <v>4.3417693173403792E-2</v>
      </c>
      <c r="K978" s="25">
        <f t="shared" si="47"/>
        <v>3.9379999999999214E-2</v>
      </c>
      <c r="L978" s="8">
        <f ca="1"/>
        <v>21</v>
      </c>
    </row>
    <row r="979" spans="2:12" x14ac:dyDescent="0.25">
      <c r="B979" s="7">
        <v>971</v>
      </c>
      <c r="C979" s="14">
        <f t="shared" ca="1" si="45"/>
        <v>-0.50341481821385037</v>
      </c>
      <c r="E979" s="12">
        <f t="shared" si="46"/>
        <v>-0.30000000000016902</v>
      </c>
      <c r="F979" s="8">
        <f ca="1"/>
        <v>81</v>
      </c>
      <c r="H979" s="7">
        <v>971</v>
      </c>
      <c r="I979" s="14">
        <v>3.7971983834124243E-2</v>
      </c>
      <c r="K979" s="25">
        <f t="shared" si="47"/>
        <v>3.9399999999999213E-2</v>
      </c>
      <c r="L979" s="8">
        <f ca="1"/>
        <v>26</v>
      </c>
    </row>
    <row r="980" spans="2:12" x14ac:dyDescent="0.25">
      <c r="B980" s="7">
        <v>972</v>
      </c>
      <c r="C980" s="14">
        <f t="shared" ca="1" si="45"/>
        <v>0.40561064428455035</v>
      </c>
      <c r="E980" s="12">
        <f t="shared" si="46"/>
        <v>-0.29000000000016901</v>
      </c>
      <c r="F980" s="8">
        <f ca="1"/>
        <v>74</v>
      </c>
      <c r="H980" s="7">
        <v>972</v>
      </c>
      <c r="I980" s="14">
        <v>3.7706771013414006E-2</v>
      </c>
      <c r="K980" s="25">
        <f t="shared" si="47"/>
        <v>3.9419999999999213E-2</v>
      </c>
      <c r="L980" s="8">
        <f ca="1"/>
        <v>17</v>
      </c>
    </row>
    <row r="981" spans="2:12" x14ac:dyDescent="0.25">
      <c r="B981" s="7">
        <v>973</v>
      </c>
      <c r="C981" s="14">
        <f t="shared" ca="1" si="45"/>
        <v>-0.17870038989357606</v>
      </c>
      <c r="E981" s="12">
        <f t="shared" si="46"/>
        <v>-0.280000000000169</v>
      </c>
      <c r="F981" s="8">
        <f ca="1"/>
        <v>52</v>
      </c>
      <c r="H981" s="7">
        <v>973</v>
      </c>
      <c r="I981" s="14">
        <v>4.4278357329721504E-2</v>
      </c>
      <c r="K981" s="25">
        <f t="shared" si="47"/>
        <v>3.9439999999999212E-2</v>
      </c>
      <c r="L981" s="8">
        <f ca="1"/>
        <v>23</v>
      </c>
    </row>
    <row r="982" spans="2:12" x14ac:dyDescent="0.25">
      <c r="B982" s="7">
        <v>974</v>
      </c>
      <c r="C982" s="14">
        <f t="shared" ca="1" si="45"/>
        <v>-0.2335975279579123</v>
      </c>
      <c r="E982" s="12">
        <f t="shared" si="46"/>
        <v>-0.27000000000016899</v>
      </c>
      <c r="F982" s="8">
        <f ca="1"/>
        <v>84</v>
      </c>
      <c r="H982" s="7">
        <v>974</v>
      </c>
      <c r="I982" s="14">
        <v>3.8716029236272799E-2</v>
      </c>
      <c r="K982" s="25">
        <f t="shared" si="47"/>
        <v>3.9459999999999211E-2</v>
      </c>
      <c r="L982" s="8">
        <f ca="1"/>
        <v>18</v>
      </c>
    </row>
    <row r="983" spans="2:12" x14ac:dyDescent="0.25">
      <c r="B983" s="7">
        <v>975</v>
      </c>
      <c r="C983" s="14">
        <f t="shared" ca="1" si="45"/>
        <v>0.44254107270347182</v>
      </c>
      <c r="E983" s="12">
        <f t="shared" si="46"/>
        <v>-0.26000000000016898</v>
      </c>
      <c r="F983" s="8">
        <f ca="1"/>
        <v>82</v>
      </c>
      <c r="H983" s="7">
        <v>975</v>
      </c>
      <c r="I983" s="14">
        <v>3.6140470416715482E-2</v>
      </c>
      <c r="K983" s="25">
        <f t="shared" si="47"/>
        <v>3.947999999999921E-2</v>
      </c>
      <c r="L983" s="8">
        <f ca="1"/>
        <v>22</v>
      </c>
    </row>
    <row r="984" spans="2:12" x14ac:dyDescent="0.25">
      <c r="B984" s="7">
        <v>976</v>
      </c>
      <c r="C984" s="14">
        <f t="shared" ca="1" si="45"/>
        <v>0.2810819572200513</v>
      </c>
      <c r="E984" s="12">
        <f t="shared" si="46"/>
        <v>-0.25000000000016898</v>
      </c>
      <c r="F984" s="8">
        <f ca="1"/>
        <v>72</v>
      </c>
      <c r="H984" s="7">
        <v>976</v>
      </c>
      <c r="I984" s="14">
        <v>3.9457005262598349E-2</v>
      </c>
      <c r="K984" s="25">
        <f t="shared" si="47"/>
        <v>3.9499999999999209E-2</v>
      </c>
      <c r="L984" s="8">
        <f ca="1"/>
        <v>21</v>
      </c>
    </row>
    <row r="985" spans="2:12" x14ac:dyDescent="0.25">
      <c r="B985" s="7">
        <v>977</v>
      </c>
      <c r="C985" s="14">
        <f t="shared" ca="1" si="45"/>
        <v>0.15134129202951432</v>
      </c>
      <c r="E985" s="12">
        <f t="shared" si="46"/>
        <v>-0.24000000000016897</v>
      </c>
      <c r="F985" s="8">
        <f ca="1"/>
        <v>87</v>
      </c>
      <c r="H985" s="7">
        <v>977</v>
      </c>
      <c r="I985" s="14">
        <v>3.7831780093081607E-2</v>
      </c>
      <c r="K985" s="25">
        <f t="shared" si="47"/>
        <v>3.9519999999999209E-2</v>
      </c>
      <c r="L985" s="8">
        <f ca="1"/>
        <v>16</v>
      </c>
    </row>
    <row r="986" spans="2:12" x14ac:dyDescent="0.25">
      <c r="B986" s="7">
        <v>978</v>
      </c>
      <c r="C986" s="14">
        <f t="shared" ca="1" si="45"/>
        <v>-7.2371764357894816E-2</v>
      </c>
      <c r="E986" s="12">
        <f t="shared" si="46"/>
        <v>-0.23000000000016896</v>
      </c>
      <c r="F986" s="8">
        <f ca="1"/>
        <v>122</v>
      </c>
      <c r="H986" s="7">
        <v>978</v>
      </c>
      <c r="I986" s="14">
        <v>3.8435267458413622E-2</v>
      </c>
      <c r="K986" s="25">
        <f t="shared" si="47"/>
        <v>3.9539999999999208E-2</v>
      </c>
      <c r="L986" s="8">
        <f ca="1"/>
        <v>19</v>
      </c>
    </row>
    <row r="987" spans="2:12" x14ac:dyDescent="0.25">
      <c r="B987" s="7">
        <v>979</v>
      </c>
      <c r="C987" s="14">
        <f t="shared" ca="1" si="45"/>
        <v>-4.1464843761996245E-2</v>
      </c>
      <c r="E987" s="12">
        <f t="shared" si="46"/>
        <v>-0.22000000000016895</v>
      </c>
      <c r="F987" s="8">
        <f ca="1"/>
        <v>86</v>
      </c>
      <c r="H987" s="7">
        <v>979</v>
      </c>
      <c r="I987" s="14">
        <v>3.2268067588950899E-2</v>
      </c>
      <c r="K987" s="25">
        <f t="shared" si="47"/>
        <v>3.9559999999999207E-2</v>
      </c>
      <c r="L987" s="8">
        <f ca="1"/>
        <v>17</v>
      </c>
    </row>
    <row r="988" spans="2:12" x14ac:dyDescent="0.25">
      <c r="B988" s="7">
        <v>980</v>
      </c>
      <c r="C988" s="14">
        <f t="shared" ca="1" si="45"/>
        <v>-0.14513348155161393</v>
      </c>
      <c r="E988" s="12">
        <f t="shared" si="46"/>
        <v>-0.21000000000016894</v>
      </c>
      <c r="F988" s="8">
        <f ca="1"/>
        <v>102</v>
      </c>
      <c r="H988" s="7">
        <v>980</v>
      </c>
      <c r="I988" s="14">
        <v>3.8017925154010673E-2</v>
      </c>
      <c r="K988" s="25">
        <f t="shared" si="47"/>
        <v>3.9579999999999206E-2</v>
      </c>
      <c r="L988" s="8">
        <f ca="1"/>
        <v>18</v>
      </c>
    </row>
    <row r="989" spans="2:12" x14ac:dyDescent="0.25">
      <c r="B989" s="7">
        <v>981</v>
      </c>
      <c r="C989" s="14">
        <f t="shared" ca="1" si="45"/>
        <v>0.356629366757374</v>
      </c>
      <c r="E989" s="12">
        <f t="shared" si="46"/>
        <v>-0.20000000000016893</v>
      </c>
      <c r="F989" s="8">
        <f ca="1"/>
        <v>113</v>
      </c>
      <c r="H989" s="7">
        <v>981</v>
      </c>
      <c r="I989" s="14">
        <v>3.7633672702795384E-2</v>
      </c>
      <c r="K989" s="25">
        <f t="shared" si="47"/>
        <v>3.9599999999999205E-2</v>
      </c>
      <c r="L989" s="8">
        <f ca="1"/>
        <v>19</v>
      </c>
    </row>
    <row r="990" spans="2:12" x14ac:dyDescent="0.25">
      <c r="B990" s="7">
        <v>982</v>
      </c>
      <c r="C990" s="14">
        <f t="shared" ca="1" si="45"/>
        <v>-0.27257935110755616</v>
      </c>
      <c r="E990" s="12">
        <f t="shared" si="46"/>
        <v>-0.19000000000016892</v>
      </c>
      <c r="F990" s="8">
        <f ca="1"/>
        <v>111</v>
      </c>
      <c r="H990" s="7">
        <v>982</v>
      </c>
      <c r="I990" s="14">
        <v>3.9844503089426886E-2</v>
      </c>
      <c r="K990" s="25">
        <f t="shared" si="47"/>
        <v>3.9619999999999204E-2</v>
      </c>
      <c r="L990" s="8">
        <f ca="1"/>
        <v>19</v>
      </c>
    </row>
    <row r="991" spans="2:12" x14ac:dyDescent="0.25">
      <c r="B991" s="7">
        <v>983</v>
      </c>
      <c r="C991" s="14">
        <f t="shared" ca="1" si="45"/>
        <v>0.18928791276051948</v>
      </c>
      <c r="E991" s="12">
        <f t="shared" si="46"/>
        <v>-0.18000000000016891</v>
      </c>
      <c r="F991" s="8">
        <f ca="1"/>
        <v>127</v>
      </c>
      <c r="H991" s="7">
        <v>983</v>
      </c>
      <c r="I991" s="14">
        <v>4.8568181042796525E-2</v>
      </c>
      <c r="K991" s="25">
        <f t="shared" si="47"/>
        <v>3.9639999999999204E-2</v>
      </c>
      <c r="L991" s="8">
        <f ca="1"/>
        <v>24</v>
      </c>
    </row>
    <row r="992" spans="2:12" x14ac:dyDescent="0.25">
      <c r="B992" s="7">
        <v>984</v>
      </c>
      <c r="C992" s="14">
        <f t="shared" ca="1" si="45"/>
        <v>-2.0443978452446058E-2</v>
      </c>
      <c r="E992" s="12">
        <f t="shared" si="46"/>
        <v>-0.1700000000001689</v>
      </c>
      <c r="F992" s="8">
        <f ca="1"/>
        <v>127</v>
      </c>
      <c r="H992" s="7">
        <v>984</v>
      </c>
      <c r="I992" s="14">
        <v>3.4615171658913237E-2</v>
      </c>
      <c r="K992" s="25">
        <f t="shared" si="47"/>
        <v>3.9659999999999203E-2</v>
      </c>
      <c r="L992" s="8">
        <f ca="1"/>
        <v>13</v>
      </c>
    </row>
    <row r="993" spans="2:12" x14ac:dyDescent="0.25">
      <c r="B993" s="7">
        <v>985</v>
      </c>
      <c r="C993" s="14">
        <f t="shared" ca="1" si="45"/>
        <v>0.21655454490343007</v>
      </c>
      <c r="E993" s="12">
        <f t="shared" si="46"/>
        <v>-0.1600000000001689</v>
      </c>
      <c r="F993" s="8">
        <f ca="1"/>
        <v>132</v>
      </c>
      <c r="H993" s="7">
        <v>985</v>
      </c>
      <c r="I993" s="14">
        <v>4.0049575973619321E-2</v>
      </c>
      <c r="K993" s="25">
        <f t="shared" si="47"/>
        <v>3.9679999999999202E-2</v>
      </c>
      <c r="L993" s="8">
        <f ca="1"/>
        <v>11</v>
      </c>
    </row>
    <row r="994" spans="2:12" x14ac:dyDescent="0.25">
      <c r="B994" s="7">
        <v>986</v>
      </c>
      <c r="C994" s="14">
        <f t="shared" ca="1" si="45"/>
        <v>7.4817165193069413E-2</v>
      </c>
      <c r="E994" s="12">
        <f t="shared" si="46"/>
        <v>-0.15000000000016889</v>
      </c>
      <c r="F994" s="8">
        <f ca="1"/>
        <v>125</v>
      </c>
      <c r="H994" s="7">
        <v>986</v>
      </c>
      <c r="I994" s="14">
        <v>4.0013956665664679E-2</v>
      </c>
      <c r="K994" s="25">
        <f t="shared" si="47"/>
        <v>3.9699999999999201E-2</v>
      </c>
      <c r="L994" s="8">
        <f ca="1"/>
        <v>25</v>
      </c>
    </row>
    <row r="995" spans="2:12" x14ac:dyDescent="0.25">
      <c r="B995" s="7">
        <v>987</v>
      </c>
      <c r="C995" s="14">
        <f t="shared" ca="1" si="45"/>
        <v>4.972295407978318E-2</v>
      </c>
      <c r="E995" s="12">
        <f t="shared" si="46"/>
        <v>-0.14000000000016888</v>
      </c>
      <c r="F995" s="8">
        <f ca="1"/>
        <v>133</v>
      </c>
      <c r="H995" s="7">
        <v>987</v>
      </c>
      <c r="I995" s="14">
        <v>3.6709010798992824E-2</v>
      </c>
      <c r="K995" s="25">
        <f t="shared" si="47"/>
        <v>3.97199999999992E-2</v>
      </c>
      <c r="L995" s="8">
        <f ca="1"/>
        <v>14</v>
      </c>
    </row>
    <row r="996" spans="2:12" x14ac:dyDescent="0.25">
      <c r="B996" s="7">
        <v>988</v>
      </c>
      <c r="C996" s="14">
        <f t="shared" ca="1" si="45"/>
        <v>0.47781509839806635</v>
      </c>
      <c r="E996" s="12">
        <f t="shared" si="46"/>
        <v>-0.13000000000016887</v>
      </c>
      <c r="F996" s="8">
        <f ca="1"/>
        <v>143</v>
      </c>
      <c r="H996" s="7">
        <v>988</v>
      </c>
      <c r="I996" s="14">
        <v>3.92408116333312E-2</v>
      </c>
      <c r="K996" s="25">
        <f t="shared" si="47"/>
        <v>3.97399999999992E-2</v>
      </c>
      <c r="L996" s="8">
        <f ca="1"/>
        <v>20</v>
      </c>
    </row>
    <row r="997" spans="2:12" x14ac:dyDescent="0.25">
      <c r="B997" s="7">
        <v>989</v>
      </c>
      <c r="C997" s="14">
        <f t="shared" ca="1" si="45"/>
        <v>-5.8999837046267933E-2</v>
      </c>
      <c r="E997" s="12">
        <f t="shared" si="46"/>
        <v>-0.12000000000016887</v>
      </c>
      <c r="F997" s="8">
        <f ca="1"/>
        <v>136</v>
      </c>
      <c r="H997" s="7">
        <v>989</v>
      </c>
      <c r="I997" s="14">
        <v>4.4966352789356935E-2</v>
      </c>
      <c r="K997" s="25">
        <f t="shared" si="47"/>
        <v>3.9759999999999199E-2</v>
      </c>
      <c r="L997" s="8">
        <f ca="1"/>
        <v>21</v>
      </c>
    </row>
    <row r="998" spans="2:12" x14ac:dyDescent="0.25">
      <c r="B998" s="7">
        <v>990</v>
      </c>
      <c r="C998" s="14">
        <f t="shared" ca="1" si="45"/>
        <v>-0.16671137208746412</v>
      </c>
      <c r="E998" s="12">
        <f t="shared" si="46"/>
        <v>-0.11000000000016888</v>
      </c>
      <c r="F998" s="8">
        <f ca="1"/>
        <v>136</v>
      </c>
      <c r="H998" s="7">
        <v>990</v>
      </c>
      <c r="I998" s="14">
        <v>4.6064305258317076E-2</v>
      </c>
      <c r="K998" s="25">
        <f t="shared" si="47"/>
        <v>3.9779999999999198E-2</v>
      </c>
      <c r="L998" s="8">
        <f ca="1"/>
        <v>20</v>
      </c>
    </row>
    <row r="999" spans="2:12" x14ac:dyDescent="0.25">
      <c r="B999" s="7">
        <v>991</v>
      </c>
      <c r="C999" s="14">
        <f t="shared" ca="1" si="45"/>
        <v>-0.17645178575623527</v>
      </c>
      <c r="E999" s="12">
        <f t="shared" si="46"/>
        <v>-0.10000000000016888</v>
      </c>
      <c r="F999" s="8">
        <f ca="1"/>
        <v>157</v>
      </c>
      <c r="H999" s="7">
        <v>991</v>
      </c>
      <c r="I999" s="14">
        <v>4.6509604845128963E-2</v>
      </c>
      <c r="K999" s="25">
        <f t="shared" si="47"/>
        <v>3.9799999999999197E-2</v>
      </c>
      <c r="L999" s="8">
        <f ca="1"/>
        <v>21</v>
      </c>
    </row>
    <row r="1000" spans="2:12" x14ac:dyDescent="0.25">
      <c r="B1000" s="7">
        <v>992</v>
      </c>
      <c r="C1000" s="14">
        <f t="shared" ca="1" si="45"/>
        <v>7.4055375973207813E-2</v>
      </c>
      <c r="E1000" s="12">
        <f t="shared" si="46"/>
        <v>-9.0000000000168889E-2</v>
      </c>
      <c r="F1000" s="8">
        <f ca="1"/>
        <v>140</v>
      </c>
      <c r="H1000" s="7">
        <v>992</v>
      </c>
      <c r="I1000" s="14">
        <v>3.6475684667017449E-2</v>
      </c>
      <c r="K1000" s="25">
        <f t="shared" si="47"/>
        <v>3.9819999999999196E-2</v>
      </c>
      <c r="L1000" s="8">
        <f ca="1"/>
        <v>19</v>
      </c>
    </row>
    <row r="1001" spans="2:12" x14ac:dyDescent="0.25">
      <c r="B1001" s="7">
        <v>993</v>
      </c>
      <c r="C1001" s="14">
        <f t="shared" ca="1" si="45"/>
        <v>0.17213220868679638</v>
      </c>
      <c r="E1001" s="12">
        <f t="shared" si="46"/>
        <v>-8.0000000000168894E-2</v>
      </c>
      <c r="F1001" s="8">
        <f ca="1"/>
        <v>147</v>
      </c>
      <c r="H1001" s="7">
        <v>993</v>
      </c>
      <c r="I1001" s="14">
        <v>4.3216211929116684E-2</v>
      </c>
      <c r="K1001" s="25">
        <f t="shared" si="47"/>
        <v>3.9839999999999196E-2</v>
      </c>
      <c r="L1001" s="8">
        <f ca="1"/>
        <v>21</v>
      </c>
    </row>
    <row r="1002" spans="2:12" x14ac:dyDescent="0.25">
      <c r="B1002" s="7">
        <v>994</v>
      </c>
      <c r="C1002" s="14">
        <f t="shared" ca="1" si="45"/>
        <v>0.12284059973523002</v>
      </c>
      <c r="E1002" s="12">
        <f t="shared" si="46"/>
        <v>-7.0000000000168899E-2</v>
      </c>
      <c r="F1002" s="8">
        <f ca="1"/>
        <v>145</v>
      </c>
      <c r="H1002" s="7">
        <v>994</v>
      </c>
      <c r="I1002" s="14">
        <v>3.5254053639271934E-2</v>
      </c>
      <c r="K1002" s="25">
        <f t="shared" si="47"/>
        <v>3.9859999999999195E-2</v>
      </c>
      <c r="L1002" s="8">
        <f ca="1"/>
        <v>21</v>
      </c>
    </row>
    <row r="1003" spans="2:12" x14ac:dyDescent="0.25">
      <c r="B1003" s="7">
        <v>995</v>
      </c>
      <c r="C1003" s="14">
        <f t="shared" ca="1" si="45"/>
        <v>-9.6460399684891812E-2</v>
      </c>
      <c r="E1003" s="12">
        <f t="shared" si="46"/>
        <v>-6.0000000000168897E-2</v>
      </c>
      <c r="F1003" s="8">
        <f ca="1"/>
        <v>167</v>
      </c>
      <c r="H1003" s="7">
        <v>995</v>
      </c>
      <c r="I1003" s="14">
        <v>4.444672383908721E-2</v>
      </c>
      <c r="K1003" s="25">
        <f t="shared" si="47"/>
        <v>3.9879999999999194E-2</v>
      </c>
      <c r="L1003" s="8">
        <f ca="1"/>
        <v>14</v>
      </c>
    </row>
    <row r="1004" spans="2:12" x14ac:dyDescent="0.25">
      <c r="B1004" s="7">
        <v>996</v>
      </c>
      <c r="C1004" s="14">
        <f t="shared" ca="1" si="45"/>
        <v>-8.7024891386881437E-2</v>
      </c>
      <c r="E1004" s="12">
        <f t="shared" si="46"/>
        <v>-5.0000000000168895E-2</v>
      </c>
      <c r="F1004" s="8">
        <f ca="1"/>
        <v>155</v>
      </c>
      <c r="H1004" s="7">
        <v>996</v>
      </c>
      <c r="I1004" s="14">
        <v>4.1354100186468692E-2</v>
      </c>
      <c r="K1004" s="25">
        <f t="shared" si="47"/>
        <v>3.9899999999999193E-2</v>
      </c>
      <c r="L1004" s="8">
        <f ca="1"/>
        <v>17</v>
      </c>
    </row>
    <row r="1005" spans="2:12" x14ac:dyDescent="0.25">
      <c r="B1005" s="7">
        <v>997</v>
      </c>
      <c r="C1005" s="14">
        <f t="shared" ca="1" si="45"/>
        <v>0.7603454925176153</v>
      </c>
      <c r="E1005" s="12">
        <f t="shared" si="46"/>
        <v>-4.0000000000168894E-2</v>
      </c>
      <c r="F1005" s="8">
        <f ca="1"/>
        <v>140</v>
      </c>
      <c r="H1005" s="7">
        <v>997</v>
      </c>
      <c r="I1005" s="14">
        <v>3.6108432638370339E-2</v>
      </c>
      <c r="K1005" s="25">
        <f t="shared" si="47"/>
        <v>3.9919999999999192E-2</v>
      </c>
      <c r="L1005" s="8">
        <f ca="1"/>
        <v>14</v>
      </c>
    </row>
    <row r="1006" spans="2:12" x14ac:dyDescent="0.25">
      <c r="B1006" s="7">
        <v>998</v>
      </c>
      <c r="C1006" s="14">
        <f t="shared" ca="1" si="45"/>
        <v>4.1537435978752521E-2</v>
      </c>
      <c r="E1006" s="12">
        <f t="shared" si="46"/>
        <v>-3.0000000000168892E-2</v>
      </c>
      <c r="F1006" s="8">
        <f ca="1"/>
        <v>147</v>
      </c>
      <c r="H1006" s="7">
        <v>998</v>
      </c>
      <c r="I1006" s="14">
        <v>4.4480742822062561E-2</v>
      </c>
      <c r="K1006" s="25">
        <f t="shared" si="47"/>
        <v>3.9939999999999191E-2</v>
      </c>
      <c r="L1006" s="8">
        <f ca="1"/>
        <v>24</v>
      </c>
    </row>
    <row r="1007" spans="2:12" x14ac:dyDescent="0.25">
      <c r="B1007" s="7">
        <v>999</v>
      </c>
      <c r="C1007" s="14">
        <f t="shared" ca="1" si="45"/>
        <v>0.32167860317271979</v>
      </c>
      <c r="E1007" s="12">
        <f t="shared" si="46"/>
        <v>-2.000000000016889E-2</v>
      </c>
      <c r="F1007" s="8">
        <f ca="1"/>
        <v>164</v>
      </c>
      <c r="H1007" s="7">
        <v>999</v>
      </c>
      <c r="I1007" s="14">
        <v>3.7742157291398563E-2</v>
      </c>
      <c r="K1007" s="25">
        <f t="shared" si="47"/>
        <v>3.9959999999999191E-2</v>
      </c>
      <c r="L1007" s="8">
        <f ca="1"/>
        <v>21</v>
      </c>
    </row>
    <row r="1008" spans="2:12" x14ac:dyDescent="0.25">
      <c r="B1008" s="7">
        <v>1000</v>
      </c>
      <c r="C1008" s="14">
        <f t="shared" ca="1" si="45"/>
        <v>-0.13241290805906861</v>
      </c>
      <c r="E1008" s="12">
        <f t="shared" si="46"/>
        <v>-1.0000000000168889E-2</v>
      </c>
      <c r="F1008" s="8">
        <f ca="1"/>
        <v>156</v>
      </c>
      <c r="H1008" s="7">
        <v>1000</v>
      </c>
      <c r="I1008" s="14">
        <v>3.6022512045218162E-2</v>
      </c>
      <c r="K1008" s="25">
        <f t="shared" si="47"/>
        <v>3.997999999999919E-2</v>
      </c>
      <c r="L1008" s="8">
        <f ca="1"/>
        <v>18</v>
      </c>
    </row>
    <row r="1009" spans="2:12" x14ac:dyDescent="0.25">
      <c r="B1009" s="7">
        <v>1001</v>
      </c>
      <c r="C1009" s="14">
        <f t="shared" ca="1" si="45"/>
        <v>9.6240057556968267E-2</v>
      </c>
      <c r="E1009" s="12">
        <f>E1008+0.01</f>
        <v>-1.6888920817414999E-13</v>
      </c>
      <c r="F1009" s="8">
        <f ca="1"/>
        <v>153</v>
      </c>
      <c r="H1009" s="7">
        <v>1001</v>
      </c>
      <c r="I1009" s="14">
        <v>3.6246329095735913E-2</v>
      </c>
      <c r="K1009" s="25">
        <f t="shared" si="47"/>
        <v>3.9999999999999189E-2</v>
      </c>
      <c r="L1009" s="8">
        <f ca="1"/>
        <v>24</v>
      </c>
    </row>
    <row r="1010" spans="2:12" x14ac:dyDescent="0.25">
      <c r="B1010" s="7">
        <v>1002</v>
      </c>
      <c r="C1010" s="14">
        <f t="shared" ca="1" si="45"/>
        <v>3.7672194706994816E-2</v>
      </c>
      <c r="E1010" s="12">
        <f>E1009+0.01</f>
        <v>9.999999999831111E-3</v>
      </c>
      <c r="F1010" s="8">
        <f ca="1"/>
        <v>171</v>
      </c>
      <c r="H1010" s="7">
        <v>1002</v>
      </c>
      <c r="I1010" s="14">
        <v>4.1427854107755506E-2</v>
      </c>
      <c r="K1010" s="25">
        <f t="shared" si="47"/>
        <v>4.0019999999999188E-2</v>
      </c>
      <c r="L1010" s="8">
        <f ca="1"/>
        <v>21</v>
      </c>
    </row>
    <row r="1011" spans="2:12" x14ac:dyDescent="0.25">
      <c r="B1011" s="7">
        <v>1003</v>
      </c>
      <c r="C1011" s="14">
        <f t="shared" ca="1" si="45"/>
        <v>-0.37725843305631168</v>
      </c>
      <c r="E1011" s="12">
        <f t="shared" ref="E1011:E1074" si="48">E1010+0.01</f>
        <v>1.9999999999831111E-2</v>
      </c>
      <c r="F1011" s="8">
        <f ca="1"/>
        <v>156</v>
      </c>
      <c r="H1011" s="7">
        <v>1003</v>
      </c>
      <c r="I1011" s="14">
        <v>5.1592478956463649E-2</v>
      </c>
      <c r="K1011" s="25">
        <f t="shared" si="47"/>
        <v>4.0039999999999187E-2</v>
      </c>
      <c r="L1011" s="8">
        <f ca="1"/>
        <v>23</v>
      </c>
    </row>
    <row r="1012" spans="2:12" x14ac:dyDescent="0.25">
      <c r="B1012" s="7">
        <v>1004</v>
      </c>
      <c r="C1012" s="14">
        <f t="shared" ca="1" si="45"/>
        <v>-4.7650588937964533E-2</v>
      </c>
      <c r="E1012" s="12">
        <f t="shared" si="48"/>
        <v>2.9999999999831113E-2</v>
      </c>
      <c r="F1012" s="8">
        <f ca="1"/>
        <v>168</v>
      </c>
      <c r="H1012" s="7">
        <v>1004</v>
      </c>
      <c r="I1012" s="14">
        <v>4.38504318058862E-2</v>
      </c>
      <c r="K1012" s="25">
        <f t="shared" si="47"/>
        <v>4.0059999999999187E-2</v>
      </c>
      <c r="L1012" s="8">
        <f ca="1"/>
        <v>17</v>
      </c>
    </row>
    <row r="1013" spans="2:12" x14ac:dyDescent="0.25">
      <c r="B1013" s="7">
        <v>1005</v>
      </c>
      <c r="C1013" s="14">
        <f t="shared" ca="1" si="45"/>
        <v>-3.9918787478479364E-2</v>
      </c>
      <c r="E1013" s="12">
        <f t="shared" si="48"/>
        <v>3.9999999999831115E-2</v>
      </c>
      <c r="F1013" s="8">
        <f ca="1"/>
        <v>147</v>
      </c>
      <c r="H1013" s="7">
        <v>1005</v>
      </c>
      <c r="I1013" s="14">
        <v>3.4627898814419043E-2</v>
      </c>
      <c r="K1013" s="25">
        <f t="shared" si="47"/>
        <v>4.0079999999999186E-2</v>
      </c>
      <c r="L1013" s="8">
        <f ca="1"/>
        <v>14</v>
      </c>
    </row>
    <row r="1014" spans="2:12" x14ac:dyDescent="0.25">
      <c r="B1014" s="7">
        <v>1006</v>
      </c>
      <c r="C1014" s="14">
        <f t="shared" ca="1" si="45"/>
        <v>-0.17063605055547312</v>
      </c>
      <c r="E1014" s="12">
        <f t="shared" si="48"/>
        <v>4.9999999999831117E-2</v>
      </c>
      <c r="F1014" s="8">
        <f ca="1"/>
        <v>167</v>
      </c>
      <c r="H1014" s="7">
        <v>1006</v>
      </c>
      <c r="I1014" s="14">
        <v>4.2144077724988828E-2</v>
      </c>
      <c r="K1014" s="25">
        <f t="shared" si="47"/>
        <v>4.0099999999999185E-2</v>
      </c>
      <c r="L1014" s="8">
        <f ca="1"/>
        <v>25</v>
      </c>
    </row>
    <row r="1015" spans="2:12" x14ac:dyDescent="0.25">
      <c r="B1015" s="7">
        <v>1007</v>
      </c>
      <c r="C1015" s="14">
        <f t="shared" ca="1" si="45"/>
        <v>0.10090853137854305</v>
      </c>
      <c r="E1015" s="12">
        <f t="shared" si="48"/>
        <v>5.9999999999831119E-2</v>
      </c>
      <c r="F1015" s="8">
        <f ca="1"/>
        <v>141</v>
      </c>
      <c r="H1015" s="7">
        <v>1007</v>
      </c>
      <c r="I1015" s="14">
        <v>3.7431547774556678E-2</v>
      </c>
      <c r="K1015" s="25">
        <f t="shared" si="47"/>
        <v>4.0119999999999184E-2</v>
      </c>
      <c r="L1015" s="8">
        <f ca="1"/>
        <v>20</v>
      </c>
    </row>
    <row r="1016" spans="2:12" x14ac:dyDescent="0.25">
      <c r="B1016" s="7">
        <v>1008</v>
      </c>
      <c r="C1016" s="14">
        <f t="shared" ca="1" si="45"/>
        <v>1.6860443429589481E-2</v>
      </c>
      <c r="E1016" s="12">
        <f t="shared" si="48"/>
        <v>6.9999999999831114E-2</v>
      </c>
      <c r="F1016" s="8">
        <f ca="1"/>
        <v>149</v>
      </c>
      <c r="H1016" s="7">
        <v>1008</v>
      </c>
      <c r="I1016" s="14">
        <v>4.5018904682039271E-2</v>
      </c>
      <c r="K1016" s="25">
        <f t="shared" si="47"/>
        <v>4.0139999999999183E-2</v>
      </c>
      <c r="L1016" s="8">
        <f ca="1"/>
        <v>25</v>
      </c>
    </row>
    <row r="1017" spans="2:12" x14ac:dyDescent="0.25">
      <c r="B1017" s="7">
        <v>1009</v>
      </c>
      <c r="C1017" s="14">
        <f t="shared" ca="1" si="45"/>
        <v>-0.10742083386162594</v>
      </c>
      <c r="E1017" s="12">
        <f t="shared" si="48"/>
        <v>7.9999999999831109E-2</v>
      </c>
      <c r="F1017" s="8">
        <f ca="1"/>
        <v>141</v>
      </c>
      <c r="H1017" s="7">
        <v>1009</v>
      </c>
      <c r="I1017" s="14">
        <v>4.5584631271648496E-2</v>
      </c>
      <c r="K1017" s="25">
        <f t="shared" si="47"/>
        <v>4.0159999999999182E-2</v>
      </c>
      <c r="L1017" s="8">
        <f ca="1"/>
        <v>18</v>
      </c>
    </row>
    <row r="1018" spans="2:12" x14ac:dyDescent="0.25">
      <c r="B1018" s="7">
        <v>1010</v>
      </c>
      <c r="C1018" s="14">
        <f t="shared" ca="1" si="45"/>
        <v>8.2997971418349289E-2</v>
      </c>
      <c r="E1018" s="12">
        <f t="shared" si="48"/>
        <v>8.9999999999831104E-2</v>
      </c>
      <c r="F1018" s="8">
        <f ca="1"/>
        <v>152</v>
      </c>
      <c r="H1018" s="7">
        <v>1010</v>
      </c>
      <c r="I1018" s="14">
        <v>4.2791087475683359E-2</v>
      </c>
      <c r="K1018" s="25">
        <f t="shared" si="47"/>
        <v>4.0179999999999182E-2</v>
      </c>
      <c r="L1018" s="8">
        <f ca="1"/>
        <v>19</v>
      </c>
    </row>
    <row r="1019" spans="2:12" x14ac:dyDescent="0.25">
      <c r="B1019" s="7">
        <v>1011</v>
      </c>
      <c r="C1019" s="14">
        <f t="shared" ca="1" si="45"/>
        <v>0.38141139392797041</v>
      </c>
      <c r="E1019" s="12">
        <f t="shared" si="48"/>
        <v>9.9999999999831099E-2</v>
      </c>
      <c r="F1019" s="8">
        <f ca="1"/>
        <v>171</v>
      </c>
      <c r="H1019" s="7">
        <v>1011</v>
      </c>
      <c r="I1019" s="14">
        <v>3.8436136729397163E-2</v>
      </c>
      <c r="K1019" s="25">
        <f t="shared" si="47"/>
        <v>4.0199999999999181E-2</v>
      </c>
      <c r="L1019" s="8">
        <f ca="1"/>
        <v>19</v>
      </c>
    </row>
    <row r="1020" spans="2:12" x14ac:dyDescent="0.25">
      <c r="B1020" s="7">
        <v>1012</v>
      </c>
      <c r="C1020" s="14">
        <f t="shared" ca="1" si="45"/>
        <v>0.15067780533456218</v>
      </c>
      <c r="E1020" s="12">
        <f t="shared" si="48"/>
        <v>0.10999999999983109</v>
      </c>
      <c r="F1020" s="8">
        <f ca="1"/>
        <v>160</v>
      </c>
      <c r="H1020" s="7">
        <v>1012</v>
      </c>
      <c r="I1020" s="14">
        <v>3.930394383265582E-2</v>
      </c>
      <c r="K1020" s="25">
        <f t="shared" si="47"/>
        <v>4.021999999999918E-2</v>
      </c>
      <c r="L1020" s="8">
        <f ca="1"/>
        <v>13</v>
      </c>
    </row>
    <row r="1021" spans="2:12" x14ac:dyDescent="0.25">
      <c r="B1021" s="7">
        <v>1013</v>
      </c>
      <c r="C1021" s="14">
        <f t="shared" ca="1" si="45"/>
        <v>-0.17770261969439805</v>
      </c>
      <c r="E1021" s="12">
        <f t="shared" si="48"/>
        <v>0.11999999999983109</v>
      </c>
      <c r="F1021" s="8">
        <f ca="1"/>
        <v>143</v>
      </c>
      <c r="H1021" s="7">
        <v>1013</v>
      </c>
      <c r="I1021" s="14">
        <v>4.11865297740414E-2</v>
      </c>
      <c r="K1021" s="25">
        <f t="shared" si="47"/>
        <v>4.0239999999999179E-2</v>
      </c>
      <c r="L1021" s="8">
        <f ca="1"/>
        <v>20</v>
      </c>
    </row>
    <row r="1022" spans="2:12" x14ac:dyDescent="0.25">
      <c r="B1022" s="7">
        <v>1014</v>
      </c>
      <c r="C1022" s="14">
        <f t="shared" ca="1" si="45"/>
        <v>1.1393224868377945E-2</v>
      </c>
      <c r="E1022" s="12">
        <f t="shared" si="48"/>
        <v>0.12999999999983108</v>
      </c>
      <c r="F1022" s="8">
        <f ca="1"/>
        <v>148</v>
      </c>
      <c r="H1022" s="7">
        <v>1014</v>
      </c>
      <c r="I1022" s="14">
        <v>3.4291257601781255E-2</v>
      </c>
      <c r="K1022" s="25">
        <f t="shared" si="47"/>
        <v>4.0259999999999178E-2</v>
      </c>
      <c r="L1022" s="8">
        <f ca="1"/>
        <v>20</v>
      </c>
    </row>
    <row r="1023" spans="2:12" x14ac:dyDescent="0.25">
      <c r="B1023" s="7">
        <v>1015</v>
      </c>
      <c r="C1023" s="14">
        <f t="shared" ca="1" si="45"/>
        <v>-2.0261467404884579E-2</v>
      </c>
      <c r="E1023" s="12">
        <f t="shared" si="48"/>
        <v>0.13999999999983109</v>
      </c>
      <c r="F1023" s="8">
        <f ca="1"/>
        <v>153</v>
      </c>
      <c r="H1023" s="7">
        <v>1015</v>
      </c>
      <c r="I1023" s="14">
        <v>4.1326715165927959E-2</v>
      </c>
      <c r="K1023" s="25">
        <f t="shared" si="47"/>
        <v>4.0279999999999178E-2</v>
      </c>
      <c r="L1023" s="8">
        <f ca="1"/>
        <v>25</v>
      </c>
    </row>
    <row r="1024" spans="2:12" x14ac:dyDescent="0.25">
      <c r="B1024" s="7">
        <v>1016</v>
      </c>
      <c r="C1024" s="14">
        <f t="shared" ca="1" si="45"/>
        <v>7.2901339913216859E-2</v>
      </c>
      <c r="E1024" s="12">
        <f t="shared" si="48"/>
        <v>0.1499999999998311</v>
      </c>
      <c r="F1024" s="8">
        <f ca="1"/>
        <v>138</v>
      </c>
      <c r="H1024" s="7">
        <v>1016</v>
      </c>
      <c r="I1024" s="14">
        <v>4.2491823097125486E-2</v>
      </c>
      <c r="K1024" s="25">
        <f t="shared" si="47"/>
        <v>4.0299999999999177E-2</v>
      </c>
      <c r="L1024" s="8">
        <f ca="1"/>
        <v>23</v>
      </c>
    </row>
    <row r="1025" spans="2:12" x14ac:dyDescent="0.25">
      <c r="B1025" s="7">
        <v>1017</v>
      </c>
      <c r="C1025" s="14">
        <f t="shared" ca="1" si="45"/>
        <v>-4.5188594334675702E-2</v>
      </c>
      <c r="E1025" s="12">
        <f t="shared" si="48"/>
        <v>0.15999999999983111</v>
      </c>
      <c r="F1025" s="8">
        <f ca="1"/>
        <v>143</v>
      </c>
      <c r="H1025" s="7">
        <v>1017</v>
      </c>
      <c r="I1025" s="14">
        <v>4.2109674007897106E-2</v>
      </c>
      <c r="K1025" s="25">
        <f t="shared" si="47"/>
        <v>4.0319999999999176E-2</v>
      </c>
      <c r="L1025" s="8">
        <f ca="1"/>
        <v>18</v>
      </c>
    </row>
    <row r="1026" spans="2:12" x14ac:dyDescent="0.25">
      <c r="B1026" s="7">
        <v>1018</v>
      </c>
      <c r="C1026" s="14">
        <f t="shared" ca="1" si="45"/>
        <v>-0.13346620284603983</v>
      </c>
      <c r="E1026" s="12">
        <f t="shared" si="48"/>
        <v>0.16999999999983112</v>
      </c>
      <c r="F1026" s="8">
        <f ca="1"/>
        <v>126</v>
      </c>
      <c r="H1026" s="7">
        <v>1018</v>
      </c>
      <c r="I1026" s="14">
        <v>4.5908261170341885E-2</v>
      </c>
      <c r="K1026" s="25">
        <f t="shared" si="47"/>
        <v>4.0339999999999175E-2</v>
      </c>
      <c r="L1026" s="8">
        <f ca="1"/>
        <v>20</v>
      </c>
    </row>
    <row r="1027" spans="2:12" x14ac:dyDescent="0.25">
      <c r="B1027" s="7">
        <v>1019</v>
      </c>
      <c r="C1027" s="14">
        <f t="shared" ca="1" si="45"/>
        <v>6.4498203448594582E-2</v>
      </c>
      <c r="E1027" s="12">
        <f t="shared" si="48"/>
        <v>0.17999999999983113</v>
      </c>
      <c r="F1027" s="8">
        <f ca="1"/>
        <v>130</v>
      </c>
      <c r="H1027" s="7">
        <v>1019</v>
      </c>
      <c r="I1027" s="14">
        <v>4.0295040169301424E-2</v>
      </c>
      <c r="K1027" s="25">
        <f t="shared" si="47"/>
        <v>4.0359999999999174E-2</v>
      </c>
      <c r="L1027" s="8">
        <f ca="1"/>
        <v>25</v>
      </c>
    </row>
    <row r="1028" spans="2:12" x14ac:dyDescent="0.25">
      <c r="B1028" s="7">
        <v>1020</v>
      </c>
      <c r="C1028" s="14">
        <f t="shared" ca="1" si="45"/>
        <v>-0.3811049558181579</v>
      </c>
      <c r="E1028" s="12">
        <f t="shared" si="48"/>
        <v>0.18999999999983114</v>
      </c>
      <c r="F1028" s="8">
        <f ca="1"/>
        <v>122</v>
      </c>
      <c r="H1028" s="7">
        <v>1020</v>
      </c>
      <c r="I1028" s="14">
        <v>4.7933955459457465E-2</v>
      </c>
      <c r="K1028" s="25">
        <f t="shared" si="47"/>
        <v>4.0379999999999173E-2</v>
      </c>
      <c r="L1028" s="8">
        <f ca="1"/>
        <v>15</v>
      </c>
    </row>
    <row r="1029" spans="2:12" x14ac:dyDescent="0.25">
      <c r="B1029" s="7">
        <v>1021</v>
      </c>
      <c r="C1029" s="14">
        <f t="shared" ca="1" si="45"/>
        <v>-0.30038566915516518</v>
      </c>
      <c r="E1029" s="12">
        <f t="shared" si="48"/>
        <v>0.19999999999983115</v>
      </c>
      <c r="F1029" s="8">
        <f ca="1"/>
        <v>133</v>
      </c>
      <c r="H1029" s="7">
        <v>1021</v>
      </c>
      <c r="I1029" s="14">
        <v>3.5679251470717037E-2</v>
      </c>
      <c r="K1029" s="25">
        <f t="shared" si="47"/>
        <v>4.0399999999999173E-2</v>
      </c>
      <c r="L1029" s="8">
        <f ca="1"/>
        <v>17</v>
      </c>
    </row>
    <row r="1030" spans="2:12" x14ac:dyDescent="0.25">
      <c r="B1030" s="7">
        <v>1022</v>
      </c>
      <c r="C1030" s="14">
        <f t="shared" ca="1" si="45"/>
        <v>-0.23292210803582289</v>
      </c>
      <c r="E1030" s="12">
        <f t="shared" si="48"/>
        <v>0.20999999999983116</v>
      </c>
      <c r="F1030" s="8">
        <f ca="1"/>
        <v>112</v>
      </c>
      <c r="H1030" s="7">
        <v>1022</v>
      </c>
      <c r="I1030" s="14">
        <v>3.6851480556025169E-2</v>
      </c>
      <c r="K1030" s="25">
        <f t="shared" si="47"/>
        <v>4.0419999999999172E-2</v>
      </c>
      <c r="L1030" s="8">
        <f ca="1"/>
        <v>20</v>
      </c>
    </row>
    <row r="1031" spans="2:12" x14ac:dyDescent="0.25">
      <c r="B1031" s="7">
        <v>1023</v>
      </c>
      <c r="C1031" s="14">
        <f t="shared" ca="1" si="45"/>
        <v>-6.9511244857952403E-3</v>
      </c>
      <c r="E1031" s="12">
        <f t="shared" si="48"/>
        <v>0.21999999999983116</v>
      </c>
      <c r="F1031" s="8">
        <f ca="1"/>
        <v>120</v>
      </c>
      <c r="H1031" s="7">
        <v>1023</v>
      </c>
      <c r="I1031" s="14">
        <v>4.3552214083489041E-2</v>
      </c>
      <c r="K1031" s="25">
        <f t="shared" si="47"/>
        <v>4.0439999999999171E-2</v>
      </c>
      <c r="L1031" s="8">
        <f ca="1"/>
        <v>23</v>
      </c>
    </row>
    <row r="1032" spans="2:12" x14ac:dyDescent="0.25">
      <c r="B1032" s="7">
        <v>1024</v>
      </c>
      <c r="C1032" s="14">
        <f t="shared" ca="1" si="45"/>
        <v>0.28961584485761904</v>
      </c>
      <c r="E1032" s="12">
        <f t="shared" si="48"/>
        <v>0.22999999999983117</v>
      </c>
      <c r="F1032" s="8">
        <f ca="1"/>
        <v>96</v>
      </c>
      <c r="H1032" s="7">
        <v>1024</v>
      </c>
      <c r="I1032" s="14">
        <v>3.8796121090925381E-2</v>
      </c>
      <c r="K1032" s="25">
        <f t="shared" si="47"/>
        <v>4.045999999999917E-2</v>
      </c>
      <c r="L1032" s="8">
        <f ca="1"/>
        <v>25</v>
      </c>
    </row>
    <row r="1033" spans="2:12" x14ac:dyDescent="0.25">
      <c r="B1033" s="7">
        <v>1025</v>
      </c>
      <c r="C1033" s="14">
        <f t="shared" ca="1" si="45"/>
        <v>-0.23886443120854181</v>
      </c>
      <c r="E1033" s="12">
        <f t="shared" si="48"/>
        <v>0.23999999999983118</v>
      </c>
      <c r="F1033" s="8">
        <f ca="1"/>
        <v>114</v>
      </c>
      <c r="H1033" s="7">
        <v>1025</v>
      </c>
      <c r="I1033" s="14">
        <v>4.2460221770314492E-2</v>
      </c>
      <c r="K1033" s="25">
        <f t="shared" si="47"/>
        <v>4.0479999999999169E-2</v>
      </c>
      <c r="L1033" s="8">
        <f ca="1"/>
        <v>24</v>
      </c>
    </row>
    <row r="1034" spans="2:12" x14ac:dyDescent="0.25">
      <c r="B1034" s="7">
        <v>1026</v>
      </c>
      <c r="C1034" s="14">
        <f t="shared" ca="1" si="45"/>
        <v>-0.23251306943371772</v>
      </c>
      <c r="E1034" s="12">
        <f t="shared" si="48"/>
        <v>0.24999999999983119</v>
      </c>
      <c r="F1034" s="8">
        <f ca="1"/>
        <v>107</v>
      </c>
      <c r="H1034" s="7">
        <v>1026</v>
      </c>
      <c r="I1034" s="14">
        <v>4.1113735272537699E-2</v>
      </c>
      <c r="K1034" s="25">
        <f t="shared" si="47"/>
        <v>4.0499999999999169E-2</v>
      </c>
      <c r="L1034" s="8">
        <f ca="1"/>
        <v>22</v>
      </c>
    </row>
    <row r="1035" spans="2:12" x14ac:dyDescent="0.25">
      <c r="B1035" s="7">
        <v>1027</v>
      </c>
      <c r="C1035" s="14">
        <f t="shared" ref="C1035:C1098" ca="1" si="49">_xlfn.NORM.INV(RAND(),$C$3,$C$4)+($C$5*C1034)+($C$6*RAND())</f>
        <v>-3.3046311078740065E-2</v>
      </c>
      <c r="E1035" s="12">
        <f t="shared" si="48"/>
        <v>0.2599999999998312</v>
      </c>
      <c r="F1035" s="8">
        <f ca="1"/>
        <v>110</v>
      </c>
      <c r="H1035" s="7">
        <v>1027</v>
      </c>
      <c r="I1035" s="14">
        <v>4.4817990784589139E-2</v>
      </c>
      <c r="K1035" s="25">
        <f t="shared" ref="K1035:K1098" si="50">K1034+0.00002</f>
        <v>4.0519999999999168E-2</v>
      </c>
      <c r="L1035" s="8">
        <f ca="1"/>
        <v>16</v>
      </c>
    </row>
    <row r="1036" spans="2:12" x14ac:dyDescent="0.25">
      <c r="B1036" s="7">
        <v>1028</v>
      </c>
      <c r="C1036" s="14">
        <f t="shared" ca="1" si="49"/>
        <v>-0.18574546625304092</v>
      </c>
      <c r="E1036" s="12">
        <f t="shared" si="48"/>
        <v>0.26999999999983121</v>
      </c>
      <c r="F1036" s="8">
        <f ca="1"/>
        <v>117</v>
      </c>
      <c r="H1036" s="7">
        <v>1028</v>
      </c>
      <c r="I1036" s="14">
        <v>4.1328655183686454E-2</v>
      </c>
      <c r="K1036" s="25">
        <f t="shared" si="50"/>
        <v>4.0539999999999167E-2</v>
      </c>
      <c r="L1036" s="8">
        <f ca="1"/>
        <v>17</v>
      </c>
    </row>
    <row r="1037" spans="2:12" x14ac:dyDescent="0.25">
      <c r="B1037" s="7">
        <v>1029</v>
      </c>
      <c r="C1037" s="14">
        <f t="shared" ca="1" si="49"/>
        <v>-0.38700846583378146</v>
      </c>
      <c r="E1037" s="12">
        <f t="shared" si="48"/>
        <v>0.27999999999983122</v>
      </c>
      <c r="F1037" s="8">
        <f ca="1"/>
        <v>89</v>
      </c>
      <c r="H1037" s="7">
        <v>1029</v>
      </c>
      <c r="I1037" s="14">
        <v>3.7566542744485308E-2</v>
      </c>
      <c r="K1037" s="25">
        <f t="shared" si="50"/>
        <v>4.0559999999999166E-2</v>
      </c>
      <c r="L1037" s="8">
        <f ca="1"/>
        <v>23</v>
      </c>
    </row>
    <row r="1038" spans="2:12" x14ac:dyDescent="0.25">
      <c r="B1038" s="7">
        <v>1030</v>
      </c>
      <c r="C1038" s="14">
        <f t="shared" ca="1" si="49"/>
        <v>-0.44086348442678136</v>
      </c>
      <c r="E1038" s="12">
        <f t="shared" si="48"/>
        <v>0.28999999999983123</v>
      </c>
      <c r="F1038" s="8">
        <f ca="1"/>
        <v>81</v>
      </c>
      <c r="H1038" s="7">
        <v>1030</v>
      </c>
      <c r="I1038" s="14">
        <v>3.5000913240035986E-2</v>
      </c>
      <c r="K1038" s="25">
        <f t="shared" si="50"/>
        <v>4.0579999999999165E-2</v>
      </c>
      <c r="L1038" s="8">
        <f ca="1"/>
        <v>16</v>
      </c>
    </row>
    <row r="1039" spans="2:12" x14ac:dyDescent="0.25">
      <c r="B1039" s="7">
        <v>1031</v>
      </c>
      <c r="C1039" s="14">
        <f t="shared" ca="1" si="49"/>
        <v>0.47768923214953085</v>
      </c>
      <c r="E1039" s="12">
        <f t="shared" si="48"/>
        <v>0.29999999999983123</v>
      </c>
      <c r="F1039" s="8">
        <f ca="1"/>
        <v>79</v>
      </c>
      <c r="H1039" s="7">
        <v>1031</v>
      </c>
      <c r="I1039" s="14">
        <v>4.3965792773434959E-2</v>
      </c>
      <c r="K1039" s="25">
        <f t="shared" si="50"/>
        <v>4.0599999999999165E-2</v>
      </c>
      <c r="L1039" s="8">
        <f ca="1"/>
        <v>25</v>
      </c>
    </row>
    <row r="1040" spans="2:12" x14ac:dyDescent="0.25">
      <c r="B1040" s="7">
        <v>1032</v>
      </c>
      <c r="C1040" s="14">
        <f t="shared" ca="1" si="49"/>
        <v>-0.10503706618531132</v>
      </c>
      <c r="E1040" s="12">
        <f t="shared" si="48"/>
        <v>0.30999999999983124</v>
      </c>
      <c r="F1040" s="8">
        <f ca="1"/>
        <v>93</v>
      </c>
      <c r="H1040" s="7">
        <v>1032</v>
      </c>
      <c r="I1040" s="14">
        <v>4.0632646767753876E-2</v>
      </c>
      <c r="K1040" s="25">
        <f t="shared" si="50"/>
        <v>4.0619999999999164E-2</v>
      </c>
      <c r="L1040" s="8">
        <f ca="1"/>
        <v>21</v>
      </c>
    </row>
    <row r="1041" spans="2:12" x14ac:dyDescent="0.25">
      <c r="B1041" s="7">
        <v>1033</v>
      </c>
      <c r="C1041" s="14">
        <f t="shared" ca="1" si="49"/>
        <v>-3.5422900268579166E-2</v>
      </c>
      <c r="E1041" s="12">
        <f t="shared" si="48"/>
        <v>0.31999999999983125</v>
      </c>
      <c r="F1041" s="8">
        <f ca="1"/>
        <v>73</v>
      </c>
      <c r="H1041" s="7">
        <v>1033</v>
      </c>
      <c r="I1041" s="14">
        <v>3.9343740022003887E-2</v>
      </c>
      <c r="K1041" s="25">
        <f t="shared" si="50"/>
        <v>4.0639999999999163E-2</v>
      </c>
      <c r="L1041" s="8">
        <f ca="1"/>
        <v>16</v>
      </c>
    </row>
    <row r="1042" spans="2:12" x14ac:dyDescent="0.25">
      <c r="B1042" s="7">
        <v>1034</v>
      </c>
      <c r="C1042" s="14">
        <f t="shared" ca="1" si="49"/>
        <v>-0.16223380053784833</v>
      </c>
      <c r="E1042" s="12">
        <f t="shared" si="48"/>
        <v>0.32999999999983126</v>
      </c>
      <c r="F1042" s="8">
        <f ca="1"/>
        <v>86</v>
      </c>
      <c r="H1042" s="7">
        <v>1034</v>
      </c>
      <c r="I1042" s="14">
        <v>3.4767640037837097E-2</v>
      </c>
      <c r="K1042" s="25">
        <f t="shared" si="50"/>
        <v>4.0659999999999162E-2</v>
      </c>
      <c r="L1042" s="8">
        <f ca="1"/>
        <v>29</v>
      </c>
    </row>
    <row r="1043" spans="2:12" x14ac:dyDescent="0.25">
      <c r="B1043" s="7">
        <v>1035</v>
      </c>
      <c r="C1043" s="14">
        <f t="shared" ca="1" si="49"/>
        <v>0.13560162285500441</v>
      </c>
      <c r="E1043" s="12">
        <f t="shared" si="48"/>
        <v>0.33999999999983127</v>
      </c>
      <c r="F1043" s="8">
        <f ca="1"/>
        <v>71</v>
      </c>
      <c r="H1043" s="7">
        <v>1035</v>
      </c>
      <c r="I1043" s="14">
        <v>3.7082486141136135E-2</v>
      </c>
      <c r="K1043" s="25">
        <f t="shared" si="50"/>
        <v>4.0679999999999161E-2</v>
      </c>
      <c r="L1043" s="8">
        <f ca="1"/>
        <v>15</v>
      </c>
    </row>
    <row r="1044" spans="2:12" x14ac:dyDescent="0.25">
      <c r="B1044" s="7">
        <v>1036</v>
      </c>
      <c r="C1044" s="14">
        <f t="shared" ca="1" si="49"/>
        <v>0.17898921660762027</v>
      </c>
      <c r="E1044" s="12">
        <f t="shared" si="48"/>
        <v>0.34999999999983128</v>
      </c>
      <c r="F1044" s="8">
        <f ca="1"/>
        <v>71</v>
      </c>
      <c r="H1044" s="7">
        <v>1036</v>
      </c>
      <c r="I1044" s="14">
        <v>3.9895192871435725E-2</v>
      </c>
      <c r="K1044" s="25">
        <f t="shared" si="50"/>
        <v>4.069999999999916E-2</v>
      </c>
      <c r="L1044" s="8">
        <f ca="1"/>
        <v>17</v>
      </c>
    </row>
    <row r="1045" spans="2:12" x14ac:dyDescent="0.25">
      <c r="B1045" s="7">
        <v>1037</v>
      </c>
      <c r="C1045" s="14">
        <f t="shared" ca="1" si="49"/>
        <v>0.27761710003653783</v>
      </c>
      <c r="E1045" s="12">
        <f t="shared" si="48"/>
        <v>0.35999999999983129</v>
      </c>
      <c r="F1045" s="8">
        <f ca="1"/>
        <v>67</v>
      </c>
      <c r="H1045" s="7">
        <v>1037</v>
      </c>
      <c r="I1045" s="14">
        <v>3.8657959923568311E-2</v>
      </c>
      <c r="K1045" s="25">
        <f t="shared" si="50"/>
        <v>4.071999999999916E-2</v>
      </c>
      <c r="L1045" s="8">
        <f ca="1"/>
        <v>19</v>
      </c>
    </row>
    <row r="1046" spans="2:12" x14ac:dyDescent="0.25">
      <c r="B1046" s="7">
        <v>1038</v>
      </c>
      <c r="C1046" s="14">
        <f t="shared" ca="1" si="49"/>
        <v>0.46845311995082822</v>
      </c>
      <c r="E1046" s="12">
        <f t="shared" si="48"/>
        <v>0.3699999999998313</v>
      </c>
      <c r="F1046" s="8">
        <f ca="1"/>
        <v>52</v>
      </c>
      <c r="H1046" s="7">
        <v>1038</v>
      </c>
      <c r="I1046" s="14">
        <v>3.8750020602107069E-2</v>
      </c>
      <c r="K1046" s="25">
        <f t="shared" si="50"/>
        <v>4.0739999999999159E-2</v>
      </c>
      <c r="L1046" s="8">
        <f ca="1"/>
        <v>14</v>
      </c>
    </row>
    <row r="1047" spans="2:12" x14ac:dyDescent="0.25">
      <c r="B1047" s="7">
        <v>1039</v>
      </c>
      <c r="C1047" s="14">
        <f t="shared" ca="1" si="49"/>
        <v>0.26700286256616496</v>
      </c>
      <c r="E1047" s="12">
        <f t="shared" si="48"/>
        <v>0.37999999999983131</v>
      </c>
      <c r="F1047" s="8">
        <f ca="1"/>
        <v>45</v>
      </c>
      <c r="H1047" s="7">
        <v>1039</v>
      </c>
      <c r="I1047" s="14">
        <v>3.6221415548594857E-2</v>
      </c>
      <c r="K1047" s="25">
        <f t="shared" si="50"/>
        <v>4.0759999999999158E-2</v>
      </c>
      <c r="L1047" s="8">
        <f ca="1"/>
        <v>27</v>
      </c>
    </row>
    <row r="1048" spans="2:12" x14ac:dyDescent="0.25">
      <c r="B1048" s="7">
        <v>1040</v>
      </c>
      <c r="C1048" s="14">
        <f t="shared" ca="1" si="49"/>
        <v>0.15188859034559599</v>
      </c>
      <c r="E1048" s="12">
        <f t="shared" si="48"/>
        <v>0.38999999999983131</v>
      </c>
      <c r="F1048" s="8">
        <f ca="1"/>
        <v>52</v>
      </c>
      <c r="H1048" s="7">
        <v>1040</v>
      </c>
      <c r="I1048" s="14">
        <v>4.2134792910822685E-2</v>
      </c>
      <c r="K1048" s="25">
        <f t="shared" si="50"/>
        <v>4.0779999999999157E-2</v>
      </c>
      <c r="L1048" s="8">
        <f ca="1"/>
        <v>23</v>
      </c>
    </row>
    <row r="1049" spans="2:12" x14ac:dyDescent="0.25">
      <c r="B1049" s="7">
        <v>1041</v>
      </c>
      <c r="C1049" s="14">
        <f t="shared" ca="1" si="49"/>
        <v>-5.9330297642236518E-2</v>
      </c>
      <c r="E1049" s="12">
        <f t="shared" si="48"/>
        <v>0.39999999999983132</v>
      </c>
      <c r="F1049" s="8">
        <f ca="1"/>
        <v>36</v>
      </c>
      <c r="H1049" s="7">
        <v>1041</v>
      </c>
      <c r="I1049" s="14">
        <v>4.5460873415330512E-2</v>
      </c>
      <c r="K1049" s="25">
        <f t="shared" si="50"/>
        <v>4.0799999999999156E-2</v>
      </c>
      <c r="L1049" s="8">
        <f ca="1"/>
        <v>20</v>
      </c>
    </row>
    <row r="1050" spans="2:12" x14ac:dyDescent="0.25">
      <c r="B1050" s="7">
        <v>1042</v>
      </c>
      <c r="C1050" s="14">
        <f t="shared" ca="1" si="49"/>
        <v>0.49846090019272377</v>
      </c>
      <c r="E1050" s="12">
        <f t="shared" si="48"/>
        <v>0.40999999999983133</v>
      </c>
      <c r="F1050" s="8">
        <f ca="1"/>
        <v>45</v>
      </c>
      <c r="H1050" s="7">
        <v>1042</v>
      </c>
      <c r="I1050" s="14">
        <v>4.5979213030902133E-2</v>
      </c>
      <c r="K1050" s="25">
        <f t="shared" si="50"/>
        <v>4.0819999999999156E-2</v>
      </c>
      <c r="L1050" s="8">
        <f ca="1"/>
        <v>22</v>
      </c>
    </row>
    <row r="1051" spans="2:12" x14ac:dyDescent="0.25">
      <c r="B1051" s="7">
        <v>1043</v>
      </c>
      <c r="C1051" s="14">
        <f t="shared" ca="1" si="49"/>
        <v>0.24707569946690722</v>
      </c>
      <c r="E1051" s="12">
        <f t="shared" si="48"/>
        <v>0.41999999999983134</v>
      </c>
      <c r="F1051" s="8">
        <f ca="1"/>
        <v>37</v>
      </c>
      <c r="H1051" s="7">
        <v>1043</v>
      </c>
      <c r="I1051" s="14">
        <v>4.4795447328439639E-2</v>
      </c>
      <c r="K1051" s="25">
        <f t="shared" si="50"/>
        <v>4.0839999999999155E-2</v>
      </c>
      <c r="L1051" s="8">
        <f ca="1"/>
        <v>23</v>
      </c>
    </row>
    <row r="1052" spans="2:12" x14ac:dyDescent="0.25">
      <c r="B1052" s="7">
        <v>1044</v>
      </c>
      <c r="C1052" s="14">
        <f t="shared" ca="1" si="49"/>
        <v>-0.3322574193358131</v>
      </c>
      <c r="E1052" s="12">
        <f t="shared" si="48"/>
        <v>0.42999999999983135</v>
      </c>
      <c r="F1052" s="8">
        <f ca="1"/>
        <v>40</v>
      </c>
      <c r="H1052" s="7">
        <v>1044</v>
      </c>
      <c r="I1052" s="14">
        <v>3.9773205652000286E-2</v>
      </c>
      <c r="K1052" s="25">
        <f t="shared" si="50"/>
        <v>4.0859999999999154E-2</v>
      </c>
      <c r="L1052" s="8">
        <f ca="1"/>
        <v>15</v>
      </c>
    </row>
    <row r="1053" spans="2:12" x14ac:dyDescent="0.25">
      <c r="B1053" s="7">
        <v>1045</v>
      </c>
      <c r="C1053" s="14">
        <f t="shared" ca="1" si="49"/>
        <v>0.24301374117634392</v>
      </c>
      <c r="E1053" s="12">
        <f t="shared" si="48"/>
        <v>0.43999999999983136</v>
      </c>
      <c r="F1053" s="8">
        <f ca="1"/>
        <v>46</v>
      </c>
      <c r="H1053" s="7">
        <v>1045</v>
      </c>
      <c r="I1053" s="14">
        <v>3.9325148791900695E-2</v>
      </c>
      <c r="K1053" s="25">
        <f t="shared" si="50"/>
        <v>4.0879999999999153E-2</v>
      </c>
      <c r="L1053" s="8">
        <f ca="1"/>
        <v>19</v>
      </c>
    </row>
    <row r="1054" spans="2:12" x14ac:dyDescent="0.25">
      <c r="B1054" s="7">
        <v>1046</v>
      </c>
      <c r="C1054" s="14">
        <f t="shared" ca="1" si="49"/>
        <v>0.11583006192484813</v>
      </c>
      <c r="E1054" s="12">
        <f t="shared" si="48"/>
        <v>0.44999999999983137</v>
      </c>
      <c r="F1054" s="8">
        <f ca="1"/>
        <v>39</v>
      </c>
      <c r="H1054" s="7">
        <v>1046</v>
      </c>
      <c r="I1054" s="14">
        <v>3.725869628939641E-2</v>
      </c>
      <c r="K1054" s="25">
        <f t="shared" si="50"/>
        <v>4.0899999999999152E-2</v>
      </c>
      <c r="L1054" s="8">
        <f ca="1"/>
        <v>18</v>
      </c>
    </row>
    <row r="1055" spans="2:12" x14ac:dyDescent="0.25">
      <c r="B1055" s="7">
        <v>1047</v>
      </c>
      <c r="C1055" s="14">
        <f t="shared" ca="1" si="49"/>
        <v>-0.10550689772260748</v>
      </c>
      <c r="E1055" s="12">
        <f t="shared" si="48"/>
        <v>0.45999999999983138</v>
      </c>
      <c r="F1055" s="8">
        <f ca="1"/>
        <v>35</v>
      </c>
      <c r="H1055" s="7">
        <v>1047</v>
      </c>
      <c r="I1055" s="14">
        <v>3.7239917640342977E-2</v>
      </c>
      <c r="K1055" s="25">
        <f t="shared" si="50"/>
        <v>4.0919999999999151E-2</v>
      </c>
      <c r="L1055" s="8">
        <f ca="1"/>
        <v>20</v>
      </c>
    </row>
    <row r="1056" spans="2:12" x14ac:dyDescent="0.25">
      <c r="B1056" s="7">
        <v>1048</v>
      </c>
      <c r="C1056" s="14">
        <f t="shared" ca="1" si="49"/>
        <v>0.35398619801582409</v>
      </c>
      <c r="E1056" s="12">
        <f t="shared" si="48"/>
        <v>0.46999999999983139</v>
      </c>
      <c r="F1056" s="8">
        <f ca="1"/>
        <v>40</v>
      </c>
      <c r="H1056" s="7">
        <v>1048</v>
      </c>
      <c r="I1056" s="14">
        <v>3.233248408556804E-2</v>
      </c>
      <c r="K1056" s="25">
        <f t="shared" si="50"/>
        <v>4.0939999999999151E-2</v>
      </c>
      <c r="L1056" s="8">
        <f ca="1"/>
        <v>18</v>
      </c>
    </row>
    <row r="1057" spans="2:12" x14ac:dyDescent="0.25">
      <c r="B1057" s="7">
        <v>1049</v>
      </c>
      <c r="C1057" s="14">
        <f t="shared" ca="1" si="49"/>
        <v>-3.9243423966506943E-2</v>
      </c>
      <c r="E1057" s="12">
        <f t="shared" si="48"/>
        <v>0.47999999999983139</v>
      </c>
      <c r="F1057" s="8">
        <f ca="1"/>
        <v>18</v>
      </c>
      <c r="H1057" s="7">
        <v>1049</v>
      </c>
      <c r="I1057" s="14">
        <v>4.0448487143961959E-2</v>
      </c>
      <c r="K1057" s="25">
        <f t="shared" si="50"/>
        <v>4.095999999999915E-2</v>
      </c>
      <c r="L1057" s="8">
        <f ca="1"/>
        <v>21</v>
      </c>
    </row>
    <row r="1058" spans="2:12" x14ac:dyDescent="0.25">
      <c r="B1058" s="7">
        <v>1050</v>
      </c>
      <c r="C1058" s="14">
        <f t="shared" ca="1" si="49"/>
        <v>-0.12887434144501933</v>
      </c>
      <c r="E1058" s="12">
        <f t="shared" si="48"/>
        <v>0.4899999999998314</v>
      </c>
      <c r="F1058" s="8">
        <f ca="1"/>
        <v>33</v>
      </c>
      <c r="H1058" s="7">
        <v>1050</v>
      </c>
      <c r="I1058" s="14">
        <v>4.2068016399385046E-2</v>
      </c>
      <c r="K1058" s="25">
        <f t="shared" si="50"/>
        <v>4.0979999999999149E-2</v>
      </c>
      <c r="L1058" s="8">
        <f ca="1"/>
        <v>21</v>
      </c>
    </row>
    <row r="1059" spans="2:12" x14ac:dyDescent="0.25">
      <c r="B1059" s="7">
        <v>1051</v>
      </c>
      <c r="C1059" s="14">
        <f t="shared" ca="1" si="49"/>
        <v>0.27101262199160558</v>
      </c>
      <c r="E1059" s="12">
        <f t="shared" si="48"/>
        <v>0.49999999999983141</v>
      </c>
      <c r="F1059" s="8">
        <f ca="1"/>
        <v>30</v>
      </c>
      <c r="H1059" s="7">
        <v>1051</v>
      </c>
      <c r="I1059" s="14">
        <v>3.4202671489627946E-2</v>
      </c>
      <c r="K1059" s="25">
        <f t="shared" si="50"/>
        <v>4.0999999999999148E-2</v>
      </c>
      <c r="L1059" s="8">
        <f ca="1"/>
        <v>17</v>
      </c>
    </row>
    <row r="1060" spans="2:12" x14ac:dyDescent="0.25">
      <c r="B1060" s="7">
        <v>1052</v>
      </c>
      <c r="C1060" s="14">
        <f t="shared" ca="1" si="49"/>
        <v>-0.24720171469368776</v>
      </c>
      <c r="E1060" s="12">
        <f t="shared" si="48"/>
        <v>0.50999999999983137</v>
      </c>
      <c r="F1060" s="8">
        <f ca="1"/>
        <v>27</v>
      </c>
      <c r="H1060" s="7">
        <v>1052</v>
      </c>
      <c r="I1060" s="14">
        <v>4.0784575369663296E-2</v>
      </c>
      <c r="K1060" s="25">
        <f t="shared" si="50"/>
        <v>4.1019999999999147E-2</v>
      </c>
      <c r="L1060" s="8">
        <f ca="1"/>
        <v>16</v>
      </c>
    </row>
    <row r="1061" spans="2:12" x14ac:dyDescent="0.25">
      <c r="B1061" s="7">
        <v>1053</v>
      </c>
      <c r="C1061" s="14">
        <f t="shared" ca="1" si="49"/>
        <v>-7.5533929445217862E-4</v>
      </c>
      <c r="E1061" s="12">
        <f t="shared" si="48"/>
        <v>0.51999999999983137</v>
      </c>
      <c r="F1061" s="8">
        <f ca="1"/>
        <v>26</v>
      </c>
      <c r="H1061" s="7">
        <v>1053</v>
      </c>
      <c r="I1061" s="14">
        <v>4.4149512400338799E-2</v>
      </c>
      <c r="K1061" s="25">
        <f t="shared" si="50"/>
        <v>4.1039999999999147E-2</v>
      </c>
      <c r="L1061" s="8">
        <f ca="1"/>
        <v>21</v>
      </c>
    </row>
    <row r="1062" spans="2:12" x14ac:dyDescent="0.25">
      <c r="B1062" s="7">
        <v>1054</v>
      </c>
      <c r="C1062" s="14">
        <f t="shared" ca="1" si="49"/>
        <v>-3.3833533650687767E-2</v>
      </c>
      <c r="E1062" s="12">
        <f t="shared" si="48"/>
        <v>0.52999999999983138</v>
      </c>
      <c r="F1062" s="8">
        <f ca="1"/>
        <v>21</v>
      </c>
      <c r="H1062" s="7">
        <v>1054</v>
      </c>
      <c r="I1062" s="14">
        <v>3.9673326163234227E-2</v>
      </c>
      <c r="K1062" s="25">
        <f t="shared" si="50"/>
        <v>4.1059999999999146E-2</v>
      </c>
      <c r="L1062" s="8">
        <f ca="1"/>
        <v>17</v>
      </c>
    </row>
    <row r="1063" spans="2:12" x14ac:dyDescent="0.25">
      <c r="B1063" s="7">
        <v>1055</v>
      </c>
      <c r="C1063" s="14">
        <f t="shared" ca="1" si="49"/>
        <v>0.26952538571407059</v>
      </c>
      <c r="E1063" s="12">
        <f t="shared" si="48"/>
        <v>0.53999999999983139</v>
      </c>
      <c r="F1063" s="8">
        <f ca="1"/>
        <v>9</v>
      </c>
      <c r="H1063" s="7">
        <v>1055</v>
      </c>
      <c r="I1063" s="14">
        <v>4.5648089674597117E-2</v>
      </c>
      <c r="K1063" s="25">
        <f t="shared" si="50"/>
        <v>4.1079999999999145E-2</v>
      </c>
      <c r="L1063" s="8">
        <f ca="1"/>
        <v>15</v>
      </c>
    </row>
    <row r="1064" spans="2:12" x14ac:dyDescent="0.25">
      <c r="B1064" s="7">
        <v>1056</v>
      </c>
      <c r="C1064" s="14">
        <f t="shared" ca="1" si="49"/>
        <v>5.1170277951639309E-3</v>
      </c>
      <c r="E1064" s="12">
        <f t="shared" si="48"/>
        <v>0.5499999999998314</v>
      </c>
      <c r="F1064" s="8">
        <f ca="1"/>
        <v>18</v>
      </c>
      <c r="H1064" s="7">
        <v>1056</v>
      </c>
      <c r="I1064" s="14">
        <v>3.7816086263049956E-2</v>
      </c>
      <c r="K1064" s="25">
        <f t="shared" si="50"/>
        <v>4.1099999999999144E-2</v>
      </c>
      <c r="L1064" s="8">
        <f ca="1"/>
        <v>14</v>
      </c>
    </row>
    <row r="1065" spans="2:12" x14ac:dyDescent="0.25">
      <c r="B1065" s="7">
        <v>1057</v>
      </c>
      <c r="C1065" s="14">
        <f t="shared" ca="1" si="49"/>
        <v>2.3125309400666011E-2</v>
      </c>
      <c r="E1065" s="12">
        <f t="shared" si="48"/>
        <v>0.55999999999983141</v>
      </c>
      <c r="F1065" s="8">
        <f ca="1"/>
        <v>10</v>
      </c>
      <c r="H1065" s="7">
        <v>1057</v>
      </c>
      <c r="I1065" s="14">
        <v>4.6017042960129741E-2</v>
      </c>
      <c r="K1065" s="25">
        <f t="shared" si="50"/>
        <v>4.1119999999999143E-2</v>
      </c>
      <c r="L1065" s="8">
        <f ca="1"/>
        <v>13</v>
      </c>
    </row>
    <row r="1066" spans="2:12" x14ac:dyDescent="0.25">
      <c r="B1066" s="7">
        <v>1058</v>
      </c>
      <c r="C1066" s="14">
        <f t="shared" ca="1" si="49"/>
        <v>-0.40089101934498461</v>
      </c>
      <c r="E1066" s="12">
        <f t="shared" si="48"/>
        <v>0.56999999999983142</v>
      </c>
      <c r="F1066" s="8">
        <f ca="1"/>
        <v>14</v>
      </c>
      <c r="H1066" s="7">
        <v>1058</v>
      </c>
      <c r="I1066" s="14">
        <v>4.4181953616794979E-2</v>
      </c>
      <c r="K1066" s="25">
        <f t="shared" si="50"/>
        <v>4.1139999999999143E-2</v>
      </c>
      <c r="L1066" s="8">
        <f ca="1"/>
        <v>13</v>
      </c>
    </row>
    <row r="1067" spans="2:12" x14ac:dyDescent="0.25">
      <c r="B1067" s="7">
        <v>1059</v>
      </c>
      <c r="C1067" s="14">
        <f t="shared" ca="1" si="49"/>
        <v>0.20158131178555588</v>
      </c>
      <c r="E1067" s="12">
        <f t="shared" si="48"/>
        <v>0.57999999999983143</v>
      </c>
      <c r="F1067" s="8">
        <f ca="1"/>
        <v>17</v>
      </c>
      <c r="H1067" s="7">
        <v>1059</v>
      </c>
      <c r="I1067" s="14">
        <v>3.3539037573908609E-2</v>
      </c>
      <c r="K1067" s="25">
        <f t="shared" si="50"/>
        <v>4.1159999999999142E-2</v>
      </c>
      <c r="L1067" s="8">
        <f ca="1"/>
        <v>21</v>
      </c>
    </row>
    <row r="1068" spans="2:12" x14ac:dyDescent="0.25">
      <c r="B1068" s="7">
        <v>1060</v>
      </c>
      <c r="C1068" s="14">
        <f t="shared" ca="1" si="49"/>
        <v>3.2346116243621693E-2</v>
      </c>
      <c r="E1068" s="12">
        <f t="shared" si="48"/>
        <v>0.58999999999983144</v>
      </c>
      <c r="F1068" s="8">
        <f ca="1"/>
        <v>9</v>
      </c>
      <c r="H1068" s="7">
        <v>1060</v>
      </c>
      <c r="I1068" s="14">
        <v>3.3960915258212772E-2</v>
      </c>
      <c r="K1068" s="25">
        <f t="shared" si="50"/>
        <v>4.1179999999999141E-2</v>
      </c>
      <c r="L1068" s="8">
        <f ca="1"/>
        <v>17</v>
      </c>
    </row>
    <row r="1069" spans="2:12" x14ac:dyDescent="0.25">
      <c r="B1069" s="7">
        <v>1061</v>
      </c>
      <c r="C1069" s="14">
        <f t="shared" ca="1" si="49"/>
        <v>0.5144396131873693</v>
      </c>
      <c r="E1069" s="12">
        <f t="shared" si="48"/>
        <v>0.59999999999983145</v>
      </c>
      <c r="F1069" s="8">
        <f ca="1"/>
        <v>11</v>
      </c>
      <c r="H1069" s="7">
        <v>1061</v>
      </c>
      <c r="I1069" s="14">
        <v>3.9773058412064674E-2</v>
      </c>
      <c r="K1069" s="25">
        <f t="shared" si="50"/>
        <v>4.119999999999914E-2</v>
      </c>
      <c r="L1069" s="8">
        <f ca="1"/>
        <v>27</v>
      </c>
    </row>
    <row r="1070" spans="2:12" x14ac:dyDescent="0.25">
      <c r="B1070" s="7">
        <v>1062</v>
      </c>
      <c r="C1070" s="14">
        <f t="shared" ca="1" si="49"/>
        <v>-0.33246867035854633</v>
      </c>
      <c r="E1070" s="12">
        <f t="shared" si="48"/>
        <v>0.60999999999983145</v>
      </c>
      <c r="F1070" s="8">
        <f ca="1"/>
        <v>11</v>
      </c>
      <c r="H1070" s="7">
        <v>1062</v>
      </c>
      <c r="I1070" s="14">
        <v>3.7945970941176896E-2</v>
      </c>
      <c r="K1070" s="25">
        <f t="shared" si="50"/>
        <v>4.1219999999999139E-2</v>
      </c>
      <c r="L1070" s="8">
        <f ca="1"/>
        <v>21</v>
      </c>
    </row>
    <row r="1071" spans="2:12" x14ac:dyDescent="0.25">
      <c r="B1071" s="7">
        <v>1063</v>
      </c>
      <c r="C1071" s="14">
        <f t="shared" ca="1" si="49"/>
        <v>-7.5076922400065874E-2</v>
      </c>
      <c r="E1071" s="12">
        <f t="shared" si="48"/>
        <v>0.61999999999983146</v>
      </c>
      <c r="F1071" s="8">
        <f ca="1"/>
        <v>5</v>
      </c>
      <c r="H1071" s="7">
        <v>1063</v>
      </c>
      <c r="I1071" s="14">
        <v>3.623627205753456E-2</v>
      </c>
      <c r="K1071" s="25">
        <f t="shared" si="50"/>
        <v>4.1239999999999138E-2</v>
      </c>
      <c r="L1071" s="8">
        <f ca="1"/>
        <v>27</v>
      </c>
    </row>
    <row r="1072" spans="2:12" x14ac:dyDescent="0.25">
      <c r="B1072" s="7">
        <v>1064</v>
      </c>
      <c r="C1072" s="14">
        <f t="shared" ca="1" si="49"/>
        <v>-0.23297989265698996</v>
      </c>
      <c r="E1072" s="12">
        <f t="shared" si="48"/>
        <v>0.62999999999983147</v>
      </c>
      <c r="F1072" s="8">
        <f ca="1"/>
        <v>9</v>
      </c>
      <c r="H1072" s="7">
        <v>1064</v>
      </c>
      <c r="I1072" s="14">
        <v>4.3621458311778549E-2</v>
      </c>
      <c r="K1072" s="25">
        <f t="shared" si="50"/>
        <v>4.1259999999999138E-2</v>
      </c>
      <c r="L1072" s="8">
        <f ca="1"/>
        <v>17</v>
      </c>
    </row>
    <row r="1073" spans="2:12" x14ac:dyDescent="0.25">
      <c r="B1073" s="7">
        <v>1065</v>
      </c>
      <c r="C1073" s="14">
        <f t="shared" ca="1" si="49"/>
        <v>-0.25803103613391948</v>
      </c>
      <c r="E1073" s="12">
        <f t="shared" si="48"/>
        <v>0.63999999999983148</v>
      </c>
      <c r="F1073" s="8">
        <f ca="1"/>
        <v>8</v>
      </c>
      <c r="H1073" s="7">
        <v>1065</v>
      </c>
      <c r="I1073" s="14">
        <v>4.252423410613522E-2</v>
      </c>
      <c r="K1073" s="25">
        <f t="shared" si="50"/>
        <v>4.1279999999999137E-2</v>
      </c>
      <c r="L1073" s="8">
        <f ca="1"/>
        <v>20</v>
      </c>
    </row>
    <row r="1074" spans="2:12" x14ac:dyDescent="0.25">
      <c r="B1074" s="7">
        <v>1066</v>
      </c>
      <c r="C1074" s="14">
        <f t="shared" ca="1" si="49"/>
        <v>0.25882252774582715</v>
      </c>
      <c r="E1074" s="12">
        <f t="shared" si="48"/>
        <v>0.64999999999983149</v>
      </c>
      <c r="F1074" s="8">
        <f ca="1"/>
        <v>15</v>
      </c>
      <c r="H1074" s="7">
        <v>1066</v>
      </c>
      <c r="I1074" s="14">
        <v>4.3333612677345749E-2</v>
      </c>
      <c r="K1074" s="25">
        <f t="shared" si="50"/>
        <v>4.1299999999999136E-2</v>
      </c>
      <c r="L1074" s="8">
        <f ca="1"/>
        <v>18</v>
      </c>
    </row>
    <row r="1075" spans="2:12" x14ac:dyDescent="0.25">
      <c r="B1075" s="7">
        <v>1067</v>
      </c>
      <c r="C1075" s="14">
        <f t="shared" ca="1" si="49"/>
        <v>-0.44703664250340613</v>
      </c>
      <c r="E1075" s="12">
        <f t="shared" ref="E1075:E1138" si="51">E1074+0.01</f>
        <v>0.6599999999998315</v>
      </c>
      <c r="F1075" s="8">
        <f ca="1"/>
        <v>9</v>
      </c>
      <c r="H1075" s="7">
        <v>1067</v>
      </c>
      <c r="I1075" s="14">
        <v>3.5465039781901228E-2</v>
      </c>
      <c r="K1075" s="25">
        <f t="shared" si="50"/>
        <v>4.1319999999999135E-2</v>
      </c>
      <c r="L1075" s="8">
        <f ca="1"/>
        <v>19</v>
      </c>
    </row>
    <row r="1076" spans="2:12" x14ac:dyDescent="0.25">
      <c r="B1076" s="7">
        <v>1068</v>
      </c>
      <c r="C1076" s="14">
        <f t="shared" ca="1" si="49"/>
        <v>1.6397178982607098E-2</v>
      </c>
      <c r="E1076" s="12">
        <f t="shared" si="51"/>
        <v>0.66999999999983151</v>
      </c>
      <c r="F1076" s="8">
        <f ca="1"/>
        <v>5</v>
      </c>
      <c r="H1076" s="7">
        <v>1068</v>
      </c>
      <c r="I1076" s="14">
        <v>3.7837139503776637E-2</v>
      </c>
      <c r="K1076" s="25">
        <f t="shared" si="50"/>
        <v>4.1339999999999134E-2</v>
      </c>
      <c r="L1076" s="8">
        <f ca="1"/>
        <v>33</v>
      </c>
    </row>
    <row r="1077" spans="2:12" x14ac:dyDescent="0.25">
      <c r="B1077" s="7">
        <v>1069</v>
      </c>
      <c r="C1077" s="14">
        <f t="shared" ca="1" si="49"/>
        <v>0.41617344198203976</v>
      </c>
      <c r="E1077" s="12">
        <f t="shared" si="51"/>
        <v>0.67999999999983152</v>
      </c>
      <c r="F1077" s="8">
        <f ca="1"/>
        <v>6</v>
      </c>
      <c r="H1077" s="7">
        <v>1069</v>
      </c>
      <c r="I1077" s="14">
        <v>2.8613690915237414E-2</v>
      </c>
      <c r="K1077" s="25">
        <f t="shared" si="50"/>
        <v>4.1359999999999134E-2</v>
      </c>
      <c r="L1077" s="8">
        <f ca="1"/>
        <v>23</v>
      </c>
    </row>
    <row r="1078" spans="2:12" x14ac:dyDescent="0.25">
      <c r="B1078" s="7">
        <v>1070</v>
      </c>
      <c r="C1078" s="14">
        <f t="shared" ca="1" si="49"/>
        <v>-0.51432994348700267</v>
      </c>
      <c r="E1078" s="12">
        <f t="shared" si="51"/>
        <v>0.68999999999983153</v>
      </c>
      <c r="F1078" s="8">
        <f ca="1"/>
        <v>3</v>
      </c>
      <c r="H1078" s="7">
        <v>1070</v>
      </c>
      <c r="I1078" s="14">
        <v>4.4343668929792524E-2</v>
      </c>
      <c r="K1078" s="25">
        <f t="shared" si="50"/>
        <v>4.1379999999999133E-2</v>
      </c>
      <c r="L1078" s="8">
        <f ca="1"/>
        <v>18</v>
      </c>
    </row>
    <row r="1079" spans="2:12" x14ac:dyDescent="0.25">
      <c r="B1079" s="7">
        <v>1071</v>
      </c>
      <c r="C1079" s="14">
        <f t="shared" ca="1" si="49"/>
        <v>-7.583922939016273E-2</v>
      </c>
      <c r="E1079" s="12">
        <f t="shared" si="51"/>
        <v>0.69999999999983153</v>
      </c>
      <c r="F1079" s="8">
        <f ca="1"/>
        <v>5</v>
      </c>
      <c r="H1079" s="7">
        <v>1071</v>
      </c>
      <c r="I1079" s="14">
        <v>3.6726442098474713E-2</v>
      </c>
      <c r="K1079" s="25">
        <f t="shared" si="50"/>
        <v>4.1399999999999132E-2</v>
      </c>
      <c r="L1079" s="8">
        <f ca="1"/>
        <v>19</v>
      </c>
    </row>
    <row r="1080" spans="2:12" x14ac:dyDescent="0.25">
      <c r="B1080" s="7">
        <v>1072</v>
      </c>
      <c r="C1080" s="14">
        <f t="shared" ca="1" si="49"/>
        <v>8.0814202902109208E-2</v>
      </c>
      <c r="E1080" s="12">
        <f t="shared" si="51"/>
        <v>0.70999999999983154</v>
      </c>
      <c r="F1080" s="8">
        <f ca="1"/>
        <v>4</v>
      </c>
      <c r="H1080" s="7">
        <v>1072</v>
      </c>
      <c r="I1080" s="14">
        <v>4.3853586995947789E-2</v>
      </c>
      <c r="K1080" s="25">
        <f t="shared" si="50"/>
        <v>4.1419999999999131E-2</v>
      </c>
      <c r="L1080" s="8">
        <f ca="1"/>
        <v>14</v>
      </c>
    </row>
    <row r="1081" spans="2:12" x14ac:dyDescent="0.25">
      <c r="B1081" s="7">
        <v>1073</v>
      </c>
      <c r="C1081" s="14">
        <f t="shared" ca="1" si="49"/>
        <v>6.3378485453725361E-2</v>
      </c>
      <c r="E1081" s="12">
        <f t="shared" si="51"/>
        <v>0.71999999999983155</v>
      </c>
      <c r="F1081" s="8">
        <f ca="1"/>
        <v>2</v>
      </c>
      <c r="H1081" s="7">
        <v>1073</v>
      </c>
      <c r="I1081" s="14">
        <v>3.1739423594868359E-2</v>
      </c>
      <c r="K1081" s="25">
        <f t="shared" si="50"/>
        <v>4.143999999999913E-2</v>
      </c>
      <c r="L1081" s="8">
        <f ca="1"/>
        <v>21</v>
      </c>
    </row>
    <row r="1082" spans="2:12" x14ac:dyDescent="0.25">
      <c r="B1082" s="7">
        <v>1074</v>
      </c>
      <c r="C1082" s="14">
        <f t="shared" ca="1" si="49"/>
        <v>-0.22171696106627406</v>
      </c>
      <c r="E1082" s="12">
        <f t="shared" si="51"/>
        <v>0.72999999999983156</v>
      </c>
      <c r="F1082" s="8">
        <f ca="1"/>
        <v>3</v>
      </c>
      <c r="H1082" s="7">
        <v>1074</v>
      </c>
      <c r="I1082" s="14">
        <v>3.8309901054346542E-2</v>
      </c>
      <c r="K1082" s="25">
        <f t="shared" si="50"/>
        <v>4.1459999999999129E-2</v>
      </c>
      <c r="L1082" s="8">
        <f ca="1"/>
        <v>13</v>
      </c>
    </row>
    <row r="1083" spans="2:12" x14ac:dyDescent="0.25">
      <c r="B1083" s="7">
        <v>1075</v>
      </c>
      <c r="C1083" s="14">
        <f t="shared" ca="1" si="49"/>
        <v>-7.1639348803639695E-3</v>
      </c>
      <c r="E1083" s="12">
        <f t="shared" si="51"/>
        <v>0.73999999999983157</v>
      </c>
      <c r="F1083" s="8">
        <f ca="1"/>
        <v>4</v>
      </c>
      <c r="H1083" s="7">
        <v>1075</v>
      </c>
      <c r="I1083" s="14">
        <v>4.0497031864950885E-2</v>
      </c>
      <c r="K1083" s="25">
        <f t="shared" si="50"/>
        <v>4.1479999999999129E-2</v>
      </c>
      <c r="L1083" s="8">
        <f ca="1"/>
        <v>10</v>
      </c>
    </row>
    <row r="1084" spans="2:12" x14ac:dyDescent="0.25">
      <c r="B1084" s="7">
        <v>1076</v>
      </c>
      <c r="C1084" s="14">
        <f t="shared" ca="1" si="49"/>
        <v>-0.10456683438387428</v>
      </c>
      <c r="E1084" s="12">
        <f t="shared" si="51"/>
        <v>0.74999999999983158</v>
      </c>
      <c r="F1084" s="8">
        <f ca="1"/>
        <v>3</v>
      </c>
      <c r="H1084" s="7">
        <v>1076</v>
      </c>
      <c r="I1084" s="14">
        <v>4.5046780947616875E-2</v>
      </c>
      <c r="K1084" s="25">
        <f t="shared" si="50"/>
        <v>4.1499999999999128E-2</v>
      </c>
      <c r="L1084" s="8">
        <f ca="1"/>
        <v>12</v>
      </c>
    </row>
    <row r="1085" spans="2:12" x14ac:dyDescent="0.25">
      <c r="B1085" s="7">
        <v>1077</v>
      </c>
      <c r="C1085" s="14">
        <f t="shared" ca="1" si="49"/>
        <v>2.6398195484785184E-2</v>
      </c>
      <c r="E1085" s="12">
        <f t="shared" si="51"/>
        <v>0.75999999999983159</v>
      </c>
      <c r="F1085" s="8">
        <f ca="1"/>
        <v>4</v>
      </c>
      <c r="H1085" s="7">
        <v>1077</v>
      </c>
      <c r="I1085" s="14">
        <v>4.5074636446740209E-2</v>
      </c>
      <c r="K1085" s="25">
        <f t="shared" si="50"/>
        <v>4.1519999999999127E-2</v>
      </c>
      <c r="L1085" s="8">
        <f ca="1"/>
        <v>21</v>
      </c>
    </row>
    <row r="1086" spans="2:12" x14ac:dyDescent="0.25">
      <c r="B1086" s="7">
        <v>1078</v>
      </c>
      <c r="C1086" s="14">
        <f t="shared" ca="1" si="49"/>
        <v>0.16222796431959929</v>
      </c>
      <c r="E1086" s="12">
        <f t="shared" si="51"/>
        <v>0.7699999999998316</v>
      </c>
      <c r="F1086" s="8">
        <f ca="1"/>
        <v>2</v>
      </c>
      <c r="H1086" s="7">
        <v>1078</v>
      </c>
      <c r="I1086" s="14">
        <v>4.2871402369760656E-2</v>
      </c>
      <c r="K1086" s="25">
        <f t="shared" si="50"/>
        <v>4.1539999999999126E-2</v>
      </c>
      <c r="L1086" s="8">
        <f ca="1"/>
        <v>21</v>
      </c>
    </row>
    <row r="1087" spans="2:12" x14ac:dyDescent="0.25">
      <c r="B1087" s="7">
        <v>1079</v>
      </c>
      <c r="C1087" s="14">
        <f t="shared" ca="1" si="49"/>
        <v>-0.26736660323322659</v>
      </c>
      <c r="E1087" s="12">
        <f t="shared" si="51"/>
        <v>0.77999999999983161</v>
      </c>
      <c r="F1087" s="8">
        <f ca="1"/>
        <v>4</v>
      </c>
      <c r="H1087" s="7">
        <v>1079</v>
      </c>
      <c r="I1087" s="14">
        <v>4.2736395040480893E-2</v>
      </c>
      <c r="K1087" s="25">
        <f t="shared" si="50"/>
        <v>4.1559999999999125E-2</v>
      </c>
      <c r="L1087" s="8">
        <f ca="1"/>
        <v>21</v>
      </c>
    </row>
    <row r="1088" spans="2:12" x14ac:dyDescent="0.25">
      <c r="B1088" s="7">
        <v>1080</v>
      </c>
      <c r="C1088" s="14">
        <f t="shared" ca="1" si="49"/>
        <v>7.5363396766050625E-2</v>
      </c>
      <c r="E1088" s="12">
        <f t="shared" si="51"/>
        <v>0.78999999999983161</v>
      </c>
      <c r="F1088" s="8">
        <f ca="1"/>
        <v>3</v>
      </c>
      <c r="H1088" s="7">
        <v>1080</v>
      </c>
      <c r="I1088" s="14">
        <v>4.6501731134492956E-2</v>
      </c>
      <c r="K1088" s="25">
        <f t="shared" si="50"/>
        <v>4.1579999999999125E-2</v>
      </c>
      <c r="L1088" s="8">
        <f ca="1"/>
        <v>15</v>
      </c>
    </row>
    <row r="1089" spans="2:12" x14ac:dyDescent="0.25">
      <c r="B1089" s="7">
        <v>1081</v>
      </c>
      <c r="C1089" s="14">
        <f t="shared" ca="1" si="49"/>
        <v>0.10835039178507927</v>
      </c>
      <c r="E1089" s="12">
        <f t="shared" si="51"/>
        <v>0.79999999999983162</v>
      </c>
      <c r="F1089" s="8">
        <f ca="1"/>
        <v>0</v>
      </c>
      <c r="H1089" s="7">
        <v>1081</v>
      </c>
      <c r="I1089" s="14">
        <v>4.254068531783279E-2</v>
      </c>
      <c r="K1089" s="25">
        <f t="shared" si="50"/>
        <v>4.1599999999999124E-2</v>
      </c>
      <c r="L1089" s="8">
        <f ca="1"/>
        <v>16</v>
      </c>
    </row>
    <row r="1090" spans="2:12" x14ac:dyDescent="0.25">
      <c r="B1090" s="7">
        <v>1082</v>
      </c>
      <c r="C1090" s="14">
        <f t="shared" ca="1" si="49"/>
        <v>-0.16926945495952128</v>
      </c>
      <c r="E1090" s="12">
        <f t="shared" si="51"/>
        <v>0.80999999999983163</v>
      </c>
      <c r="F1090" s="8">
        <f ca="1"/>
        <v>4</v>
      </c>
      <c r="H1090" s="7">
        <v>1082</v>
      </c>
      <c r="I1090" s="14">
        <v>3.8018759580661844E-2</v>
      </c>
      <c r="K1090" s="25">
        <f t="shared" si="50"/>
        <v>4.1619999999999123E-2</v>
      </c>
      <c r="L1090" s="8">
        <f ca="1"/>
        <v>13</v>
      </c>
    </row>
    <row r="1091" spans="2:12" x14ac:dyDescent="0.25">
      <c r="B1091" s="7">
        <v>1083</v>
      </c>
      <c r="C1091" s="14">
        <f t="shared" ca="1" si="49"/>
        <v>-0.94156606180178259</v>
      </c>
      <c r="E1091" s="12">
        <f t="shared" si="51"/>
        <v>0.81999999999983164</v>
      </c>
      <c r="F1091" s="8">
        <f ca="1"/>
        <v>0</v>
      </c>
      <c r="H1091" s="7">
        <v>1083</v>
      </c>
      <c r="I1091" s="14">
        <v>3.2754386820328329E-2</v>
      </c>
      <c r="K1091" s="25">
        <f t="shared" si="50"/>
        <v>4.1639999999999122E-2</v>
      </c>
      <c r="L1091" s="8">
        <f ca="1"/>
        <v>26</v>
      </c>
    </row>
    <row r="1092" spans="2:12" x14ac:dyDescent="0.25">
      <c r="B1092" s="7">
        <v>1084</v>
      </c>
      <c r="C1092" s="14">
        <f t="shared" ca="1" si="49"/>
        <v>-0.13308505884452862</v>
      </c>
      <c r="E1092" s="12">
        <f t="shared" si="51"/>
        <v>0.82999999999983165</v>
      </c>
      <c r="F1092" s="8">
        <f ca="1"/>
        <v>2</v>
      </c>
      <c r="H1092" s="7">
        <v>1084</v>
      </c>
      <c r="I1092" s="14">
        <v>3.9034276281889053E-2</v>
      </c>
      <c r="K1092" s="25">
        <f t="shared" si="50"/>
        <v>4.1659999999999121E-2</v>
      </c>
      <c r="L1092" s="8">
        <f ca="1"/>
        <v>16</v>
      </c>
    </row>
    <row r="1093" spans="2:12" x14ac:dyDescent="0.25">
      <c r="B1093" s="7">
        <v>1085</v>
      </c>
      <c r="C1093" s="14">
        <f t="shared" ca="1" si="49"/>
        <v>-0.20371396743082607</v>
      </c>
      <c r="E1093" s="12">
        <f t="shared" si="51"/>
        <v>0.83999999999983166</v>
      </c>
      <c r="F1093" s="8">
        <f ca="1"/>
        <v>1</v>
      </c>
      <c r="H1093" s="7">
        <v>1085</v>
      </c>
      <c r="I1093" s="14">
        <v>3.8149323093988427E-2</v>
      </c>
      <c r="K1093" s="25">
        <f t="shared" si="50"/>
        <v>4.1679999999999121E-2</v>
      </c>
      <c r="L1093" s="8">
        <f ca="1"/>
        <v>16</v>
      </c>
    </row>
    <row r="1094" spans="2:12" x14ac:dyDescent="0.25">
      <c r="B1094" s="7">
        <v>1086</v>
      </c>
      <c r="C1094" s="14">
        <f t="shared" ca="1" si="49"/>
        <v>-0.30810204818781206</v>
      </c>
      <c r="E1094" s="12">
        <f t="shared" si="51"/>
        <v>0.84999999999983167</v>
      </c>
      <c r="F1094" s="8">
        <f ca="1"/>
        <v>0</v>
      </c>
      <c r="H1094" s="7">
        <v>1086</v>
      </c>
      <c r="I1094" s="14">
        <v>4.0413201681587761E-2</v>
      </c>
      <c r="K1094" s="25">
        <f t="shared" si="50"/>
        <v>4.169999999999912E-2</v>
      </c>
      <c r="L1094" s="8">
        <f ca="1"/>
        <v>17</v>
      </c>
    </row>
    <row r="1095" spans="2:12" x14ac:dyDescent="0.25">
      <c r="B1095" s="7">
        <v>1087</v>
      </c>
      <c r="C1095" s="14">
        <f t="shared" ca="1" si="49"/>
        <v>-0.20890664310932733</v>
      </c>
      <c r="E1095" s="12">
        <f t="shared" si="51"/>
        <v>0.85999999999983168</v>
      </c>
      <c r="F1095" s="8">
        <f ca="1"/>
        <v>2</v>
      </c>
      <c r="H1095" s="7">
        <v>1087</v>
      </c>
      <c r="I1095" s="14">
        <v>4.1583296118929636E-2</v>
      </c>
      <c r="K1095" s="25">
        <f t="shared" si="50"/>
        <v>4.1719999999999119E-2</v>
      </c>
      <c r="L1095" s="8">
        <f ca="1"/>
        <v>20</v>
      </c>
    </row>
    <row r="1096" spans="2:12" x14ac:dyDescent="0.25">
      <c r="B1096" s="7">
        <v>1088</v>
      </c>
      <c r="C1096" s="14">
        <f t="shared" ca="1" si="49"/>
        <v>1.4535245923929206E-2</v>
      </c>
      <c r="E1096" s="12">
        <f t="shared" si="51"/>
        <v>0.86999999999983169</v>
      </c>
      <c r="F1096" s="8">
        <f ca="1"/>
        <v>0</v>
      </c>
      <c r="H1096" s="7">
        <v>1088</v>
      </c>
      <c r="I1096" s="14">
        <v>3.4949417812884853E-2</v>
      </c>
      <c r="K1096" s="25">
        <f t="shared" si="50"/>
        <v>4.1739999999999118E-2</v>
      </c>
      <c r="L1096" s="8">
        <f ca="1"/>
        <v>14</v>
      </c>
    </row>
    <row r="1097" spans="2:12" x14ac:dyDescent="0.25">
      <c r="B1097" s="7">
        <v>1089</v>
      </c>
      <c r="C1097" s="14">
        <f t="shared" ca="1" si="49"/>
        <v>-0.10020198971694168</v>
      </c>
      <c r="E1097" s="12">
        <f t="shared" si="51"/>
        <v>0.87999999999983169</v>
      </c>
      <c r="F1097" s="8">
        <f ca="1"/>
        <v>1</v>
      </c>
      <c r="H1097" s="7">
        <v>1089</v>
      </c>
      <c r="I1097" s="14">
        <v>3.7380781095925034E-2</v>
      </c>
      <c r="K1097" s="25">
        <f t="shared" si="50"/>
        <v>4.1759999999999117E-2</v>
      </c>
      <c r="L1097" s="8">
        <f ca="1"/>
        <v>12</v>
      </c>
    </row>
    <row r="1098" spans="2:12" x14ac:dyDescent="0.25">
      <c r="B1098" s="7">
        <v>1090</v>
      </c>
      <c r="C1098" s="14">
        <f t="shared" ca="1" si="49"/>
        <v>-0.2912839046642236</v>
      </c>
      <c r="E1098" s="12">
        <f t="shared" si="51"/>
        <v>0.8899999999998317</v>
      </c>
      <c r="F1098" s="8">
        <f ca="1"/>
        <v>1</v>
      </c>
      <c r="H1098" s="7">
        <v>1090</v>
      </c>
      <c r="I1098" s="14">
        <v>3.5907390588957824E-2</v>
      </c>
      <c r="K1098" s="25">
        <f t="shared" si="50"/>
        <v>4.1779999999999116E-2</v>
      </c>
      <c r="L1098" s="8">
        <f ca="1"/>
        <v>24</v>
      </c>
    </row>
    <row r="1099" spans="2:12" x14ac:dyDescent="0.25">
      <c r="B1099" s="7">
        <v>1091</v>
      </c>
      <c r="C1099" s="14">
        <f t="shared" ref="C1099:C1162" ca="1" si="52">_xlfn.NORM.INV(RAND(),$C$3,$C$4)+($C$5*C1098)+($C$6*RAND())</f>
        <v>-7.0458916017224885E-2</v>
      </c>
      <c r="E1099" s="12">
        <f t="shared" si="51"/>
        <v>0.89999999999983171</v>
      </c>
      <c r="F1099" s="8">
        <f ca="1"/>
        <v>0</v>
      </c>
      <c r="H1099" s="7">
        <v>1091</v>
      </c>
      <c r="I1099" s="14">
        <v>4.4217515282533232E-2</v>
      </c>
      <c r="K1099" s="25">
        <f t="shared" ref="K1099:K1162" si="53">K1098+0.00002</f>
        <v>4.1799999999999116E-2</v>
      </c>
      <c r="L1099" s="8">
        <f ca="1"/>
        <v>17</v>
      </c>
    </row>
    <row r="1100" spans="2:12" x14ac:dyDescent="0.25">
      <c r="B1100" s="7">
        <v>1092</v>
      </c>
      <c r="C1100" s="14">
        <f t="shared" ca="1" si="52"/>
        <v>-0.37864048491728686</v>
      </c>
      <c r="E1100" s="12">
        <f t="shared" si="51"/>
        <v>0.90999999999983172</v>
      </c>
      <c r="F1100" s="8">
        <f ca="1"/>
        <v>0</v>
      </c>
      <c r="H1100" s="7">
        <v>1092</v>
      </c>
      <c r="I1100" s="14">
        <v>3.1131622983303499E-2</v>
      </c>
      <c r="K1100" s="25">
        <f t="shared" si="53"/>
        <v>4.1819999999999115E-2</v>
      </c>
      <c r="L1100" s="8">
        <f ca="1"/>
        <v>16</v>
      </c>
    </row>
    <row r="1101" spans="2:12" x14ac:dyDescent="0.25">
      <c r="B1101" s="7">
        <v>1093</v>
      </c>
      <c r="C1101" s="14">
        <f t="shared" ca="1" si="52"/>
        <v>0.12128048639233451</v>
      </c>
      <c r="E1101" s="12">
        <f t="shared" si="51"/>
        <v>0.91999999999983173</v>
      </c>
      <c r="F1101" s="8">
        <f ca="1"/>
        <v>0</v>
      </c>
      <c r="H1101" s="7">
        <v>1093</v>
      </c>
      <c r="I1101" s="14">
        <v>3.9705547583533778E-2</v>
      </c>
      <c r="K1101" s="25">
        <f t="shared" si="53"/>
        <v>4.1839999999999114E-2</v>
      </c>
      <c r="L1101" s="8">
        <f ca="1"/>
        <v>12</v>
      </c>
    </row>
    <row r="1102" spans="2:12" x14ac:dyDescent="0.25">
      <c r="B1102" s="7">
        <v>1094</v>
      </c>
      <c r="C1102" s="14">
        <f t="shared" ca="1" si="52"/>
        <v>-0.11918431252610061</v>
      </c>
      <c r="E1102" s="12">
        <f t="shared" si="51"/>
        <v>0.92999999999983174</v>
      </c>
      <c r="F1102" s="8">
        <f ca="1"/>
        <v>0</v>
      </c>
      <c r="H1102" s="7">
        <v>1094</v>
      </c>
      <c r="I1102" s="14">
        <v>3.8837460750525826E-2</v>
      </c>
      <c r="K1102" s="25">
        <f t="shared" si="53"/>
        <v>4.1859999999999113E-2</v>
      </c>
      <c r="L1102" s="8">
        <f ca="1"/>
        <v>19</v>
      </c>
    </row>
    <row r="1103" spans="2:12" x14ac:dyDescent="0.25">
      <c r="B1103" s="7">
        <v>1095</v>
      </c>
      <c r="C1103" s="14">
        <f t="shared" ca="1" si="52"/>
        <v>0.13711771259750088</v>
      </c>
      <c r="E1103" s="12">
        <f t="shared" si="51"/>
        <v>0.93999999999983175</v>
      </c>
      <c r="F1103" s="8">
        <f ca="1"/>
        <v>0</v>
      </c>
      <c r="H1103" s="7">
        <v>1095</v>
      </c>
      <c r="I1103" s="14">
        <v>4.2116387562223405E-2</v>
      </c>
      <c r="K1103" s="25">
        <f t="shared" si="53"/>
        <v>4.1879999999999112E-2</v>
      </c>
      <c r="L1103" s="8">
        <f ca="1"/>
        <v>15</v>
      </c>
    </row>
    <row r="1104" spans="2:12" x14ac:dyDescent="0.25">
      <c r="B1104" s="7">
        <v>1096</v>
      </c>
      <c r="C1104" s="14">
        <f t="shared" ca="1" si="52"/>
        <v>0.47918985616331</v>
      </c>
      <c r="E1104" s="12">
        <f t="shared" si="51"/>
        <v>0.94999999999983176</v>
      </c>
      <c r="F1104" s="8">
        <f ca="1"/>
        <v>0</v>
      </c>
      <c r="H1104" s="7">
        <v>1096</v>
      </c>
      <c r="I1104" s="14">
        <v>4.1964779795622374E-2</v>
      </c>
      <c r="K1104" s="25">
        <f t="shared" si="53"/>
        <v>4.1899999999999112E-2</v>
      </c>
      <c r="L1104" s="8">
        <f ca="1"/>
        <v>19</v>
      </c>
    </row>
    <row r="1105" spans="2:12" x14ac:dyDescent="0.25">
      <c r="B1105" s="7">
        <v>1097</v>
      </c>
      <c r="C1105" s="14">
        <f t="shared" ca="1" si="52"/>
        <v>0.35119868775817775</v>
      </c>
      <c r="E1105" s="12">
        <f t="shared" si="51"/>
        <v>0.95999999999983177</v>
      </c>
      <c r="F1105" s="8">
        <f ca="1"/>
        <v>0</v>
      </c>
      <c r="H1105" s="7">
        <v>1097</v>
      </c>
      <c r="I1105" s="14">
        <v>3.9753263790234042E-2</v>
      </c>
      <c r="K1105" s="25">
        <f t="shared" si="53"/>
        <v>4.1919999999999111E-2</v>
      </c>
      <c r="L1105" s="8">
        <f ca="1"/>
        <v>24</v>
      </c>
    </row>
    <row r="1106" spans="2:12" x14ac:dyDescent="0.25">
      <c r="B1106" s="7">
        <v>1098</v>
      </c>
      <c r="C1106" s="14">
        <f t="shared" ca="1" si="52"/>
        <v>-0.23266911341417854</v>
      </c>
      <c r="E1106" s="12">
        <f t="shared" si="51"/>
        <v>0.96999999999983177</v>
      </c>
      <c r="F1106" s="8">
        <f ca="1"/>
        <v>0</v>
      </c>
      <c r="H1106" s="7">
        <v>1098</v>
      </c>
      <c r="I1106" s="14">
        <v>3.719929449205512E-2</v>
      </c>
      <c r="K1106" s="25">
        <f t="shared" si="53"/>
        <v>4.193999999999911E-2</v>
      </c>
      <c r="L1106" s="8">
        <f ca="1"/>
        <v>23</v>
      </c>
    </row>
    <row r="1107" spans="2:12" x14ac:dyDescent="0.25">
      <c r="B1107" s="7">
        <v>1099</v>
      </c>
      <c r="C1107" s="14">
        <f t="shared" ca="1" si="52"/>
        <v>-0.1699765557462101</v>
      </c>
      <c r="E1107" s="12">
        <f t="shared" si="51"/>
        <v>0.97999999999983178</v>
      </c>
      <c r="F1107" s="8">
        <f ca="1"/>
        <v>0</v>
      </c>
      <c r="H1107" s="7">
        <v>1099</v>
      </c>
      <c r="I1107" s="14">
        <v>4.3895821628055297E-2</v>
      </c>
      <c r="K1107" s="25">
        <f t="shared" si="53"/>
        <v>4.1959999999999109E-2</v>
      </c>
      <c r="L1107" s="8">
        <f ca="1"/>
        <v>16</v>
      </c>
    </row>
    <row r="1108" spans="2:12" x14ac:dyDescent="0.25">
      <c r="B1108" s="7">
        <v>1100</v>
      </c>
      <c r="C1108" s="14">
        <f t="shared" ca="1" si="52"/>
        <v>-0.16302108802549786</v>
      </c>
      <c r="E1108" s="12">
        <f t="shared" si="51"/>
        <v>0.98999999999983179</v>
      </c>
      <c r="F1108" s="8">
        <f ca="1"/>
        <v>0</v>
      </c>
      <c r="H1108" s="7">
        <v>1100</v>
      </c>
      <c r="I1108" s="14">
        <v>4.5873890038487145E-2</v>
      </c>
      <c r="K1108" s="25">
        <f t="shared" si="53"/>
        <v>4.1979999999999108E-2</v>
      </c>
      <c r="L1108" s="8">
        <f ca="1"/>
        <v>20</v>
      </c>
    </row>
    <row r="1109" spans="2:12" x14ac:dyDescent="0.25">
      <c r="B1109" s="7">
        <v>1101</v>
      </c>
      <c r="C1109" s="14">
        <f t="shared" ca="1" si="52"/>
        <v>-0.34103855327418953</v>
      </c>
      <c r="E1109" s="12">
        <f t="shared" si="51"/>
        <v>0.9999999999998318</v>
      </c>
      <c r="F1109" s="8">
        <f ca="1"/>
        <v>0</v>
      </c>
      <c r="H1109" s="7">
        <v>1101</v>
      </c>
      <c r="I1109" s="14">
        <v>3.4836832542617172E-2</v>
      </c>
      <c r="K1109" s="25">
        <f t="shared" si="53"/>
        <v>4.1999999999999107E-2</v>
      </c>
      <c r="L1109" s="8">
        <f ca="1"/>
        <v>21</v>
      </c>
    </row>
    <row r="1110" spans="2:12" x14ac:dyDescent="0.25">
      <c r="B1110" s="7">
        <v>1102</v>
      </c>
      <c r="C1110" s="14">
        <f t="shared" ca="1" si="52"/>
        <v>-0.50619169166418798</v>
      </c>
      <c r="E1110" s="12">
        <f t="shared" si="51"/>
        <v>1.0099999999998317</v>
      </c>
      <c r="F1110" s="8">
        <f ca="1"/>
        <v>0</v>
      </c>
      <c r="H1110" s="7">
        <v>1102</v>
      </c>
      <c r="I1110" s="14">
        <v>3.8967985216377454E-2</v>
      </c>
      <c r="K1110" s="25">
        <f t="shared" si="53"/>
        <v>4.2019999999999107E-2</v>
      </c>
      <c r="L1110" s="8">
        <f ca="1"/>
        <v>18</v>
      </c>
    </row>
    <row r="1111" spans="2:12" x14ac:dyDescent="0.25">
      <c r="B1111" s="7">
        <v>1103</v>
      </c>
      <c r="C1111" s="14">
        <f t="shared" ca="1" si="52"/>
        <v>-0.23363072932284043</v>
      </c>
      <c r="E1111" s="12">
        <f t="shared" si="51"/>
        <v>1.0199999999998317</v>
      </c>
      <c r="F1111" s="8">
        <f ca="1"/>
        <v>0</v>
      </c>
      <c r="H1111" s="7">
        <v>1103</v>
      </c>
      <c r="I1111" s="14">
        <v>4.035043130261802E-2</v>
      </c>
      <c r="K1111" s="25">
        <f t="shared" si="53"/>
        <v>4.2039999999999106E-2</v>
      </c>
      <c r="L1111" s="8">
        <f ca="1"/>
        <v>17</v>
      </c>
    </row>
    <row r="1112" spans="2:12" x14ac:dyDescent="0.25">
      <c r="B1112" s="7">
        <v>1104</v>
      </c>
      <c r="C1112" s="14">
        <f t="shared" ca="1" si="52"/>
        <v>-5.0081633231611328E-2</v>
      </c>
      <c r="E1112" s="12">
        <f t="shared" si="51"/>
        <v>1.0299999999998317</v>
      </c>
      <c r="F1112" s="8">
        <f ca="1"/>
        <v>0</v>
      </c>
      <c r="H1112" s="7">
        <v>1104</v>
      </c>
      <c r="I1112" s="14">
        <v>3.888635611222787E-2</v>
      </c>
      <c r="K1112" s="25">
        <f t="shared" si="53"/>
        <v>4.2059999999999105E-2</v>
      </c>
      <c r="L1112" s="8">
        <f ca="1"/>
        <v>12</v>
      </c>
    </row>
    <row r="1113" spans="2:12" x14ac:dyDescent="0.25">
      <c r="B1113" s="7">
        <v>1105</v>
      </c>
      <c r="C1113" s="14">
        <f t="shared" ca="1" si="52"/>
        <v>-0.23173708162256931</v>
      </c>
      <c r="E1113" s="12">
        <f t="shared" si="51"/>
        <v>1.0399999999998317</v>
      </c>
      <c r="F1113" s="8">
        <f ca="1"/>
        <v>0</v>
      </c>
      <c r="H1113" s="7">
        <v>1105</v>
      </c>
      <c r="I1113" s="14">
        <v>4.0312760767165536E-2</v>
      </c>
      <c r="K1113" s="25">
        <f t="shared" si="53"/>
        <v>4.2079999999999104E-2</v>
      </c>
      <c r="L1113" s="8">
        <f ca="1"/>
        <v>26</v>
      </c>
    </row>
    <row r="1114" spans="2:12" x14ac:dyDescent="0.25">
      <c r="B1114" s="7">
        <v>1106</v>
      </c>
      <c r="C1114" s="14">
        <f t="shared" ca="1" si="52"/>
        <v>-3.4033832303710432E-2</v>
      </c>
      <c r="E1114" s="12">
        <f t="shared" si="51"/>
        <v>1.0499999999998317</v>
      </c>
      <c r="F1114" s="8">
        <f ca="1"/>
        <v>0</v>
      </c>
      <c r="H1114" s="7">
        <v>1106</v>
      </c>
      <c r="I1114" s="14">
        <v>3.4241895683682001E-2</v>
      </c>
      <c r="K1114" s="25">
        <f t="shared" si="53"/>
        <v>4.2099999999999103E-2</v>
      </c>
      <c r="L1114" s="8">
        <f ca="1"/>
        <v>11</v>
      </c>
    </row>
    <row r="1115" spans="2:12" x14ac:dyDescent="0.25">
      <c r="B1115" s="7">
        <v>1107</v>
      </c>
      <c r="C1115" s="14">
        <f t="shared" ca="1" si="52"/>
        <v>-1.966586621971023E-2</v>
      </c>
      <c r="E1115" s="12">
        <f t="shared" si="51"/>
        <v>1.0599999999998317</v>
      </c>
      <c r="F1115" s="8">
        <f ca="1"/>
        <v>0</v>
      </c>
      <c r="H1115" s="7">
        <v>1107</v>
      </c>
      <c r="I1115" s="14">
        <v>3.6286882558125844E-2</v>
      </c>
      <c r="K1115" s="25">
        <f t="shared" si="53"/>
        <v>4.2119999999999103E-2</v>
      </c>
      <c r="L1115" s="8">
        <f ca="1"/>
        <v>12</v>
      </c>
    </row>
    <row r="1116" spans="2:12" x14ac:dyDescent="0.25">
      <c r="B1116" s="7">
        <v>1108</v>
      </c>
      <c r="C1116" s="14">
        <f t="shared" ca="1" si="52"/>
        <v>-8.8603859199129428E-2</v>
      </c>
      <c r="E1116" s="12">
        <f t="shared" si="51"/>
        <v>1.0699999999998318</v>
      </c>
      <c r="F1116" s="8">
        <f ca="1"/>
        <v>0</v>
      </c>
      <c r="H1116" s="7">
        <v>1108</v>
      </c>
      <c r="I1116" s="14">
        <v>3.6124848962114403E-2</v>
      </c>
      <c r="K1116" s="25">
        <f t="shared" si="53"/>
        <v>4.2139999999999102E-2</v>
      </c>
      <c r="L1116" s="8">
        <f ca="1"/>
        <v>29</v>
      </c>
    </row>
    <row r="1117" spans="2:12" x14ac:dyDescent="0.25">
      <c r="B1117" s="7">
        <v>1109</v>
      </c>
      <c r="C1117" s="14">
        <f t="shared" ca="1" si="52"/>
        <v>7.820196606067964E-2</v>
      </c>
      <c r="E1117" s="12">
        <f t="shared" si="51"/>
        <v>1.0799999999998318</v>
      </c>
      <c r="F1117" s="8">
        <f ca="1"/>
        <v>0</v>
      </c>
      <c r="H1117" s="7">
        <v>1109</v>
      </c>
      <c r="I1117" s="14">
        <v>4.3394473210829156E-2</v>
      </c>
      <c r="K1117" s="25">
        <f t="shared" si="53"/>
        <v>4.2159999999999101E-2</v>
      </c>
      <c r="L1117" s="8">
        <f ca="1"/>
        <v>18</v>
      </c>
    </row>
    <row r="1118" spans="2:12" x14ac:dyDescent="0.25">
      <c r="B1118" s="7">
        <v>1110</v>
      </c>
      <c r="C1118" s="14">
        <f t="shared" ca="1" si="52"/>
        <v>-0.18215678689352996</v>
      </c>
      <c r="E1118" s="12">
        <f t="shared" si="51"/>
        <v>1.0899999999998318</v>
      </c>
      <c r="F1118" s="8">
        <f ca="1"/>
        <v>0</v>
      </c>
      <c r="H1118" s="7">
        <v>1110</v>
      </c>
      <c r="I1118" s="14">
        <v>4.3691469181439589E-2</v>
      </c>
      <c r="K1118" s="25">
        <f t="shared" si="53"/>
        <v>4.21799999999991E-2</v>
      </c>
      <c r="L1118" s="8">
        <f ca="1"/>
        <v>27</v>
      </c>
    </row>
    <row r="1119" spans="2:12" x14ac:dyDescent="0.25">
      <c r="B1119" s="7">
        <v>1111</v>
      </c>
      <c r="C1119" s="14">
        <f t="shared" ca="1" si="52"/>
        <v>0.64329519151537529</v>
      </c>
      <c r="E1119" s="12">
        <f t="shared" si="51"/>
        <v>1.0999999999998318</v>
      </c>
      <c r="F1119" s="8">
        <f ca="1"/>
        <v>0</v>
      </c>
      <c r="H1119" s="7">
        <v>1111</v>
      </c>
      <c r="I1119" s="14">
        <v>3.7264076354196103E-2</v>
      </c>
      <c r="K1119" s="25">
        <f t="shared" si="53"/>
        <v>4.2199999999999099E-2</v>
      </c>
      <c r="L1119" s="8">
        <f ca="1"/>
        <v>24</v>
      </c>
    </row>
    <row r="1120" spans="2:12" x14ac:dyDescent="0.25">
      <c r="B1120" s="7">
        <v>1112</v>
      </c>
      <c r="C1120" s="14">
        <f t="shared" ca="1" si="52"/>
        <v>-0.19289829046916301</v>
      </c>
      <c r="E1120" s="12">
        <f t="shared" si="51"/>
        <v>1.1099999999998318</v>
      </c>
      <c r="F1120" s="8">
        <f ca="1"/>
        <v>0</v>
      </c>
      <c r="H1120" s="7">
        <v>1112</v>
      </c>
      <c r="I1120" s="14">
        <v>3.5110753859964948E-2</v>
      </c>
      <c r="K1120" s="25">
        <f t="shared" si="53"/>
        <v>4.2219999999999099E-2</v>
      </c>
      <c r="L1120" s="8">
        <f ca="1"/>
        <v>18</v>
      </c>
    </row>
    <row r="1121" spans="2:12" x14ac:dyDescent="0.25">
      <c r="B1121" s="7">
        <v>1113</v>
      </c>
      <c r="C1121" s="14">
        <f t="shared" ca="1" si="52"/>
        <v>0.15535175910876803</v>
      </c>
      <c r="E1121" s="12">
        <f t="shared" si="51"/>
        <v>1.1199999999998318</v>
      </c>
      <c r="F1121" s="8">
        <f ca="1"/>
        <v>0</v>
      </c>
      <c r="H1121" s="7">
        <v>1113</v>
      </c>
      <c r="I1121" s="14">
        <v>3.6619748791225724E-2</v>
      </c>
      <c r="K1121" s="25">
        <f t="shared" si="53"/>
        <v>4.2239999999999098E-2</v>
      </c>
      <c r="L1121" s="8">
        <f ca="1"/>
        <v>16</v>
      </c>
    </row>
    <row r="1122" spans="2:12" x14ac:dyDescent="0.25">
      <c r="B1122" s="7">
        <v>1114</v>
      </c>
      <c r="C1122" s="14">
        <f t="shared" ca="1" si="52"/>
        <v>0.25379985418764661</v>
      </c>
      <c r="E1122" s="12">
        <f t="shared" si="51"/>
        <v>1.1299999999998318</v>
      </c>
      <c r="F1122" s="8">
        <f ca="1"/>
        <v>0</v>
      </c>
      <c r="H1122" s="7">
        <v>1114</v>
      </c>
      <c r="I1122" s="14">
        <v>3.9251738376575633E-2</v>
      </c>
      <c r="K1122" s="25">
        <f t="shared" si="53"/>
        <v>4.2259999999999097E-2</v>
      </c>
      <c r="L1122" s="8">
        <f ca="1"/>
        <v>17</v>
      </c>
    </row>
    <row r="1123" spans="2:12" x14ac:dyDescent="0.25">
      <c r="B1123" s="7">
        <v>1115</v>
      </c>
      <c r="C1123" s="14">
        <f t="shared" ca="1" si="52"/>
        <v>0.28289358197737013</v>
      </c>
      <c r="E1123" s="12">
        <f t="shared" si="51"/>
        <v>1.1399999999998318</v>
      </c>
      <c r="F1123" s="8">
        <f ca="1"/>
        <v>0</v>
      </c>
      <c r="H1123" s="7">
        <v>1115</v>
      </c>
      <c r="I1123" s="14">
        <v>4.1186945208700393E-2</v>
      </c>
      <c r="K1123" s="25">
        <f t="shared" si="53"/>
        <v>4.2279999999999096E-2</v>
      </c>
      <c r="L1123" s="8">
        <f ca="1"/>
        <v>10</v>
      </c>
    </row>
    <row r="1124" spans="2:12" x14ac:dyDescent="0.25">
      <c r="B1124" s="7">
        <v>1116</v>
      </c>
      <c r="C1124" s="14">
        <f t="shared" ca="1" si="52"/>
        <v>-0.23260600001019002</v>
      </c>
      <c r="E1124" s="12">
        <f t="shared" si="51"/>
        <v>1.1499999999998318</v>
      </c>
      <c r="F1124" s="8">
        <f ca="1"/>
        <v>0</v>
      </c>
      <c r="H1124" s="7">
        <v>1116</v>
      </c>
      <c r="I1124" s="14">
        <v>3.0660990500932257E-2</v>
      </c>
      <c r="K1124" s="25">
        <f t="shared" si="53"/>
        <v>4.2299999999999095E-2</v>
      </c>
      <c r="L1124" s="8">
        <f ca="1"/>
        <v>22</v>
      </c>
    </row>
    <row r="1125" spans="2:12" x14ac:dyDescent="0.25">
      <c r="B1125" s="7">
        <v>1117</v>
      </c>
      <c r="C1125" s="14">
        <f t="shared" ca="1" si="52"/>
        <v>-0.20907433356580263</v>
      </c>
      <c r="E1125" s="12">
        <f t="shared" si="51"/>
        <v>1.1599999999998318</v>
      </c>
      <c r="F1125" s="8">
        <f ca="1"/>
        <v>0</v>
      </c>
      <c r="H1125" s="7">
        <v>1117</v>
      </c>
      <c r="I1125" s="14">
        <v>4.8883701681173918E-2</v>
      </c>
      <c r="K1125" s="25">
        <f t="shared" si="53"/>
        <v>4.2319999999999094E-2</v>
      </c>
      <c r="L1125" s="8">
        <f ca="1"/>
        <v>18</v>
      </c>
    </row>
    <row r="1126" spans="2:12" x14ac:dyDescent="0.25">
      <c r="B1126" s="7">
        <v>1118</v>
      </c>
      <c r="C1126" s="14">
        <f t="shared" ca="1" si="52"/>
        <v>0.22126771882737592</v>
      </c>
      <c r="E1126" s="12">
        <f t="shared" si="51"/>
        <v>1.1699999999998318</v>
      </c>
      <c r="F1126" s="8">
        <f ca="1"/>
        <v>0</v>
      </c>
      <c r="H1126" s="7">
        <v>1118</v>
      </c>
      <c r="I1126" s="14">
        <v>3.7997751294167749E-2</v>
      </c>
      <c r="K1126" s="25">
        <f t="shared" si="53"/>
        <v>4.2339999999999094E-2</v>
      </c>
      <c r="L1126" s="8">
        <f ca="1"/>
        <v>17</v>
      </c>
    </row>
    <row r="1127" spans="2:12" x14ac:dyDescent="0.25">
      <c r="B1127" s="7">
        <v>1119</v>
      </c>
      <c r="C1127" s="14">
        <f t="shared" ca="1" si="52"/>
        <v>-0.24830469860121593</v>
      </c>
      <c r="E1127" s="12">
        <f t="shared" si="51"/>
        <v>1.1799999999998319</v>
      </c>
      <c r="F1127" s="8">
        <f ca="1"/>
        <v>0</v>
      </c>
      <c r="H1127" s="7">
        <v>1119</v>
      </c>
      <c r="I1127" s="14">
        <v>4.0334564931339044E-2</v>
      </c>
      <c r="K1127" s="25">
        <f t="shared" si="53"/>
        <v>4.2359999999999093E-2</v>
      </c>
      <c r="L1127" s="8">
        <f ca="1"/>
        <v>14</v>
      </c>
    </row>
    <row r="1128" spans="2:12" x14ac:dyDescent="0.25">
      <c r="B1128" s="7">
        <v>1120</v>
      </c>
      <c r="C1128" s="14">
        <f t="shared" ca="1" si="52"/>
        <v>-0.44553679358439879</v>
      </c>
      <c r="E1128" s="12">
        <f t="shared" si="51"/>
        <v>1.1899999999998319</v>
      </c>
      <c r="F1128" s="8">
        <f ca="1"/>
        <v>0</v>
      </c>
      <c r="H1128" s="7">
        <v>1120</v>
      </c>
      <c r="I1128" s="14">
        <v>4.3114128281073291E-2</v>
      </c>
      <c r="K1128" s="25">
        <f t="shared" si="53"/>
        <v>4.2379999999999092E-2</v>
      </c>
      <c r="L1128" s="8">
        <f ca="1"/>
        <v>10</v>
      </c>
    </row>
    <row r="1129" spans="2:12" x14ac:dyDescent="0.25">
      <c r="B1129" s="7">
        <v>1121</v>
      </c>
      <c r="C1129" s="14">
        <f t="shared" ca="1" si="52"/>
        <v>0.1444445394413896</v>
      </c>
      <c r="E1129" s="12">
        <f t="shared" si="51"/>
        <v>1.1999999999998319</v>
      </c>
      <c r="F1129" s="8">
        <f ca="1"/>
        <v>0</v>
      </c>
      <c r="H1129" s="7">
        <v>1121</v>
      </c>
      <c r="I1129" s="14">
        <v>3.9223293308635478E-2</v>
      </c>
      <c r="K1129" s="25">
        <f t="shared" si="53"/>
        <v>4.2399999999999091E-2</v>
      </c>
      <c r="L1129" s="8">
        <f ca="1"/>
        <v>16</v>
      </c>
    </row>
    <row r="1130" spans="2:12" x14ac:dyDescent="0.25">
      <c r="B1130" s="7">
        <v>1122</v>
      </c>
      <c r="C1130" s="14">
        <f t="shared" ca="1" si="52"/>
        <v>0.55177153609143381</v>
      </c>
      <c r="E1130" s="12">
        <f t="shared" si="51"/>
        <v>1.2099999999998319</v>
      </c>
      <c r="F1130" s="8">
        <f ca="1"/>
        <v>0</v>
      </c>
      <c r="H1130" s="7">
        <v>1122</v>
      </c>
      <c r="I1130" s="14">
        <v>3.4841980684462759E-2</v>
      </c>
      <c r="K1130" s="25">
        <f t="shared" si="53"/>
        <v>4.241999999999909E-2</v>
      </c>
      <c r="L1130" s="8">
        <f ca="1"/>
        <v>21</v>
      </c>
    </row>
    <row r="1131" spans="2:12" x14ac:dyDescent="0.25">
      <c r="B1131" s="7">
        <v>1123</v>
      </c>
      <c r="C1131" s="14">
        <f t="shared" ca="1" si="52"/>
        <v>0.33545007767025892</v>
      </c>
      <c r="E1131" s="12">
        <f t="shared" si="51"/>
        <v>1.2199999999998319</v>
      </c>
      <c r="F1131" s="8">
        <f ca="1"/>
        <v>0</v>
      </c>
      <c r="H1131" s="7">
        <v>1123</v>
      </c>
      <c r="I1131" s="14">
        <v>4.2865180728822248E-2</v>
      </c>
      <c r="K1131" s="25">
        <f t="shared" si="53"/>
        <v>4.243999999999909E-2</v>
      </c>
      <c r="L1131" s="8">
        <f ca="1"/>
        <v>18</v>
      </c>
    </row>
    <row r="1132" spans="2:12" x14ac:dyDescent="0.25">
      <c r="B1132" s="7">
        <v>1124</v>
      </c>
      <c r="C1132" s="14">
        <f t="shared" ca="1" si="52"/>
        <v>-0.38077596895338872</v>
      </c>
      <c r="E1132" s="12">
        <f t="shared" si="51"/>
        <v>1.2299999999998319</v>
      </c>
      <c r="F1132" s="8">
        <f ca="1"/>
        <v>0</v>
      </c>
      <c r="H1132" s="7">
        <v>1124</v>
      </c>
      <c r="I1132" s="14">
        <v>3.4597597236112498E-2</v>
      </c>
      <c r="K1132" s="25">
        <f t="shared" si="53"/>
        <v>4.2459999999999089E-2</v>
      </c>
      <c r="L1132" s="8">
        <f ca="1"/>
        <v>15</v>
      </c>
    </row>
    <row r="1133" spans="2:12" x14ac:dyDescent="0.25">
      <c r="B1133" s="7">
        <v>1125</v>
      </c>
      <c r="C1133" s="14">
        <f t="shared" ca="1" si="52"/>
        <v>0.33120819699145865</v>
      </c>
      <c r="E1133" s="12">
        <f t="shared" si="51"/>
        <v>1.2399999999998319</v>
      </c>
      <c r="F1133" s="8">
        <f ca="1"/>
        <v>0</v>
      </c>
      <c r="H1133" s="7">
        <v>1125</v>
      </c>
      <c r="I1133" s="14">
        <v>3.3824060406862387E-2</v>
      </c>
      <c r="K1133" s="25">
        <f t="shared" si="53"/>
        <v>4.2479999999999088E-2</v>
      </c>
      <c r="L1133" s="8">
        <f ca="1"/>
        <v>15</v>
      </c>
    </row>
    <row r="1134" spans="2:12" x14ac:dyDescent="0.25">
      <c r="B1134" s="7">
        <v>1126</v>
      </c>
      <c r="C1134" s="14">
        <f t="shared" ca="1" si="52"/>
        <v>-0.24582921360710056</v>
      </c>
      <c r="E1134" s="12">
        <f t="shared" si="51"/>
        <v>1.2499999999998319</v>
      </c>
      <c r="F1134" s="8">
        <f ca="1"/>
        <v>0</v>
      </c>
      <c r="H1134" s="7">
        <v>1126</v>
      </c>
      <c r="I1134" s="14">
        <v>4.1928099973360965E-2</v>
      </c>
      <c r="K1134" s="25">
        <f t="shared" si="53"/>
        <v>4.2499999999999087E-2</v>
      </c>
      <c r="L1134" s="8">
        <f ca="1"/>
        <v>16</v>
      </c>
    </row>
    <row r="1135" spans="2:12" x14ac:dyDescent="0.25">
      <c r="B1135" s="7">
        <v>1127</v>
      </c>
      <c r="C1135" s="14">
        <f t="shared" ca="1" si="52"/>
        <v>3.1925064108432731E-2</v>
      </c>
      <c r="E1135" s="12">
        <f t="shared" si="51"/>
        <v>1.2599999999998319</v>
      </c>
      <c r="F1135" s="8">
        <f ca="1"/>
        <v>0</v>
      </c>
      <c r="H1135" s="7">
        <v>1127</v>
      </c>
      <c r="I1135" s="14">
        <v>3.4467350140949538E-2</v>
      </c>
      <c r="K1135" s="25">
        <f t="shared" si="53"/>
        <v>4.2519999999999086E-2</v>
      </c>
      <c r="L1135" s="8">
        <f ca="1"/>
        <v>9</v>
      </c>
    </row>
    <row r="1136" spans="2:12" x14ac:dyDescent="0.25">
      <c r="B1136" s="7">
        <v>1128</v>
      </c>
      <c r="C1136" s="14">
        <f t="shared" ca="1" si="52"/>
        <v>5.7956495866036781E-2</v>
      </c>
      <c r="E1136" s="12">
        <f t="shared" si="51"/>
        <v>1.2699999999998319</v>
      </c>
      <c r="F1136" s="8">
        <f ca="1"/>
        <v>0</v>
      </c>
      <c r="H1136" s="7">
        <v>1128</v>
      </c>
      <c r="I1136" s="14">
        <v>3.8436349074363031E-2</v>
      </c>
      <c r="K1136" s="25">
        <f t="shared" si="53"/>
        <v>4.2539999999999085E-2</v>
      </c>
      <c r="L1136" s="8">
        <f ca="1"/>
        <v>13</v>
      </c>
    </row>
    <row r="1137" spans="2:12" x14ac:dyDescent="0.25">
      <c r="B1137" s="7">
        <v>1129</v>
      </c>
      <c r="C1137" s="14">
        <f t="shared" ca="1" si="52"/>
        <v>0.17404228836768057</v>
      </c>
      <c r="E1137" s="12">
        <f t="shared" si="51"/>
        <v>1.2799999999998319</v>
      </c>
      <c r="F1137" s="8">
        <f ca="1"/>
        <v>0</v>
      </c>
      <c r="H1137" s="7">
        <v>1129</v>
      </c>
      <c r="I1137" s="14">
        <v>3.7435858446952144E-2</v>
      </c>
      <c r="K1137" s="25">
        <f t="shared" si="53"/>
        <v>4.2559999999999085E-2</v>
      </c>
      <c r="L1137" s="8">
        <f ca="1"/>
        <v>15</v>
      </c>
    </row>
    <row r="1138" spans="2:12" x14ac:dyDescent="0.25">
      <c r="B1138" s="7">
        <v>1130</v>
      </c>
      <c r="C1138" s="14">
        <f t="shared" ca="1" si="52"/>
        <v>-0.1608989436022697</v>
      </c>
      <c r="E1138" s="12">
        <f t="shared" si="51"/>
        <v>1.2899999999998319</v>
      </c>
      <c r="F1138" s="8">
        <f ca="1"/>
        <v>0</v>
      </c>
      <c r="H1138" s="7">
        <v>1130</v>
      </c>
      <c r="I1138" s="14">
        <v>4.5110608870359309E-2</v>
      </c>
      <c r="K1138" s="25">
        <f t="shared" si="53"/>
        <v>4.2579999999999084E-2</v>
      </c>
      <c r="L1138" s="8">
        <f ca="1"/>
        <v>12</v>
      </c>
    </row>
    <row r="1139" spans="2:12" x14ac:dyDescent="0.25">
      <c r="B1139" s="7">
        <v>1131</v>
      </c>
      <c r="C1139" s="14">
        <f t="shared" ca="1" si="52"/>
        <v>0.12993373280192663</v>
      </c>
      <c r="E1139" s="12">
        <f t="shared" ref="E1139:E1202" si="54">E1138+0.01</f>
        <v>1.299999999999832</v>
      </c>
      <c r="F1139" s="8">
        <f ca="1"/>
        <v>0</v>
      </c>
      <c r="H1139" s="7">
        <v>1131</v>
      </c>
      <c r="I1139" s="14">
        <v>4.016934855735136E-2</v>
      </c>
      <c r="K1139" s="25">
        <f t="shared" si="53"/>
        <v>4.2599999999999083E-2</v>
      </c>
      <c r="L1139" s="8">
        <f ca="1"/>
        <v>13</v>
      </c>
    </row>
    <row r="1140" spans="2:12" x14ac:dyDescent="0.25">
      <c r="B1140" s="7">
        <v>1132</v>
      </c>
      <c r="C1140" s="14">
        <f t="shared" ca="1" si="52"/>
        <v>0.22697738145782428</v>
      </c>
      <c r="E1140" s="12">
        <f t="shared" si="54"/>
        <v>1.309999999999832</v>
      </c>
      <c r="F1140" s="8">
        <f ca="1"/>
        <v>0</v>
      </c>
      <c r="H1140" s="7">
        <v>1132</v>
      </c>
      <c r="I1140" s="14">
        <v>4.5851629193878446E-2</v>
      </c>
      <c r="K1140" s="25">
        <f t="shared" si="53"/>
        <v>4.2619999999999082E-2</v>
      </c>
      <c r="L1140" s="8">
        <f ca="1"/>
        <v>15</v>
      </c>
    </row>
    <row r="1141" spans="2:12" x14ac:dyDescent="0.25">
      <c r="B1141" s="7">
        <v>1133</v>
      </c>
      <c r="C1141" s="14">
        <f t="shared" ca="1" si="52"/>
        <v>9.3111735234666412E-2</v>
      </c>
      <c r="E1141" s="12">
        <f t="shared" si="54"/>
        <v>1.319999999999832</v>
      </c>
      <c r="F1141" s="8">
        <f ca="1"/>
        <v>0</v>
      </c>
      <c r="H1141" s="7">
        <v>1133</v>
      </c>
      <c r="I1141" s="14">
        <v>4.4376200510978007E-2</v>
      </c>
      <c r="K1141" s="25">
        <f t="shared" si="53"/>
        <v>4.2639999999999081E-2</v>
      </c>
      <c r="L1141" s="8">
        <f ca="1"/>
        <v>12</v>
      </c>
    </row>
    <row r="1142" spans="2:12" x14ac:dyDescent="0.25">
      <c r="B1142" s="7">
        <v>1134</v>
      </c>
      <c r="C1142" s="14">
        <f t="shared" ca="1" si="52"/>
        <v>0.41686936204920366</v>
      </c>
      <c r="E1142" s="12">
        <f t="shared" si="54"/>
        <v>1.329999999999832</v>
      </c>
      <c r="F1142" s="8">
        <f ca="1"/>
        <v>0</v>
      </c>
      <c r="H1142" s="7">
        <v>1134</v>
      </c>
      <c r="I1142" s="14">
        <v>3.5632550116569753E-2</v>
      </c>
      <c r="K1142" s="25">
        <f t="shared" si="53"/>
        <v>4.2659999999999081E-2</v>
      </c>
      <c r="L1142" s="8">
        <f ca="1"/>
        <v>22</v>
      </c>
    </row>
    <row r="1143" spans="2:12" x14ac:dyDescent="0.25">
      <c r="B1143" s="7">
        <v>1135</v>
      </c>
      <c r="C1143" s="14">
        <f t="shared" ca="1" si="52"/>
        <v>-9.5970611855713643E-3</v>
      </c>
      <c r="E1143" s="12">
        <f t="shared" si="54"/>
        <v>1.339999999999832</v>
      </c>
      <c r="F1143" s="8">
        <f ca="1"/>
        <v>0</v>
      </c>
      <c r="H1143" s="7">
        <v>1135</v>
      </c>
      <c r="I1143" s="14">
        <v>3.6929188124710959E-2</v>
      </c>
      <c r="K1143" s="25">
        <f t="shared" si="53"/>
        <v>4.267999999999908E-2</v>
      </c>
      <c r="L1143" s="8">
        <f ca="1"/>
        <v>14</v>
      </c>
    </row>
    <row r="1144" spans="2:12" x14ac:dyDescent="0.25">
      <c r="B1144" s="7">
        <v>1136</v>
      </c>
      <c r="C1144" s="14">
        <f t="shared" ca="1" si="52"/>
        <v>0.38401388331589409</v>
      </c>
      <c r="E1144" s="12">
        <f t="shared" si="54"/>
        <v>1.349999999999832</v>
      </c>
      <c r="F1144" s="8">
        <f ca="1"/>
        <v>0</v>
      </c>
      <c r="H1144" s="7">
        <v>1136</v>
      </c>
      <c r="I1144" s="14">
        <v>3.4731869238069792E-2</v>
      </c>
      <c r="K1144" s="25">
        <f t="shared" si="53"/>
        <v>4.2699999999999079E-2</v>
      </c>
      <c r="L1144" s="8">
        <f ca="1"/>
        <v>18</v>
      </c>
    </row>
    <row r="1145" spans="2:12" x14ac:dyDescent="0.25">
      <c r="B1145" s="7">
        <v>1137</v>
      </c>
      <c r="C1145" s="14">
        <f t="shared" ca="1" si="52"/>
        <v>-0.64627151115188575</v>
      </c>
      <c r="E1145" s="12">
        <f t="shared" si="54"/>
        <v>1.359999999999832</v>
      </c>
      <c r="F1145" s="8">
        <f ca="1"/>
        <v>0</v>
      </c>
      <c r="H1145" s="7">
        <v>1137</v>
      </c>
      <c r="I1145" s="14">
        <v>3.8149675740427984E-2</v>
      </c>
      <c r="K1145" s="25">
        <f t="shared" si="53"/>
        <v>4.2719999999999078E-2</v>
      </c>
      <c r="L1145" s="8">
        <f ca="1"/>
        <v>20</v>
      </c>
    </row>
    <row r="1146" spans="2:12" x14ac:dyDescent="0.25">
      <c r="B1146" s="7">
        <v>1138</v>
      </c>
      <c r="C1146" s="14">
        <f t="shared" ca="1" si="52"/>
        <v>0.10656533642097442</v>
      </c>
      <c r="E1146" s="12">
        <f t="shared" si="54"/>
        <v>1.369999999999832</v>
      </c>
      <c r="F1146" s="8">
        <f ca="1"/>
        <v>0</v>
      </c>
      <c r="H1146" s="7">
        <v>1138</v>
      </c>
      <c r="I1146" s="14">
        <v>4.2183720178707911E-2</v>
      </c>
      <c r="K1146" s="25">
        <f t="shared" si="53"/>
        <v>4.2739999999999077E-2</v>
      </c>
      <c r="L1146" s="8">
        <f ca="1"/>
        <v>21</v>
      </c>
    </row>
    <row r="1147" spans="2:12" x14ac:dyDescent="0.25">
      <c r="B1147" s="7">
        <v>1139</v>
      </c>
      <c r="C1147" s="14">
        <f t="shared" ca="1" si="52"/>
        <v>-7.3343189226399236E-2</v>
      </c>
      <c r="E1147" s="12">
        <f t="shared" si="54"/>
        <v>1.379999999999832</v>
      </c>
      <c r="F1147" s="8">
        <f ca="1"/>
        <v>0</v>
      </c>
      <c r="H1147" s="7">
        <v>1139</v>
      </c>
      <c r="I1147" s="14">
        <v>3.8620409806547691E-2</v>
      </c>
      <c r="K1147" s="25">
        <f t="shared" si="53"/>
        <v>4.2759999999999077E-2</v>
      </c>
      <c r="L1147" s="8">
        <f ca="1"/>
        <v>11</v>
      </c>
    </row>
    <row r="1148" spans="2:12" x14ac:dyDescent="0.25">
      <c r="B1148" s="7">
        <v>1140</v>
      </c>
      <c r="C1148" s="14">
        <f t="shared" ca="1" si="52"/>
        <v>-9.5166483681462695E-3</v>
      </c>
      <c r="E1148" s="12">
        <f t="shared" si="54"/>
        <v>1.389999999999832</v>
      </c>
      <c r="F1148" s="8">
        <f ca="1"/>
        <v>0</v>
      </c>
      <c r="H1148" s="7">
        <v>1140</v>
      </c>
      <c r="I1148" s="14">
        <v>4.222543298343065E-2</v>
      </c>
      <c r="K1148" s="25">
        <f t="shared" si="53"/>
        <v>4.2779999999999076E-2</v>
      </c>
      <c r="L1148" s="8">
        <f ca="1"/>
        <v>13</v>
      </c>
    </row>
    <row r="1149" spans="2:12" x14ac:dyDescent="0.25">
      <c r="B1149" s="7">
        <v>1141</v>
      </c>
      <c r="C1149" s="14">
        <f t="shared" ca="1" si="52"/>
        <v>9.5589516542181879E-3</v>
      </c>
      <c r="E1149" s="12">
        <f t="shared" si="54"/>
        <v>1.399999999999832</v>
      </c>
      <c r="F1149" s="8">
        <f ca="1"/>
        <v>0</v>
      </c>
      <c r="H1149" s="7">
        <v>1141</v>
      </c>
      <c r="I1149" s="14">
        <v>4.1914830978036562E-2</v>
      </c>
      <c r="K1149" s="25">
        <f t="shared" si="53"/>
        <v>4.2799999999999075E-2</v>
      </c>
      <c r="L1149" s="8">
        <f ca="1"/>
        <v>16</v>
      </c>
    </row>
    <row r="1150" spans="2:12" x14ac:dyDescent="0.25">
      <c r="B1150" s="7">
        <v>1142</v>
      </c>
      <c r="C1150" s="14">
        <f t="shared" ca="1" si="52"/>
        <v>-3.0390622024595002E-2</v>
      </c>
      <c r="E1150" s="12">
        <f t="shared" si="54"/>
        <v>1.4099999999998321</v>
      </c>
      <c r="F1150" s="8">
        <f ca="1"/>
        <v>0</v>
      </c>
      <c r="H1150" s="7">
        <v>1142</v>
      </c>
      <c r="I1150" s="14">
        <v>3.5461607660750481E-2</v>
      </c>
      <c r="K1150" s="25">
        <f t="shared" si="53"/>
        <v>4.2819999999999074E-2</v>
      </c>
      <c r="L1150" s="8">
        <f ca="1"/>
        <v>17</v>
      </c>
    </row>
    <row r="1151" spans="2:12" x14ac:dyDescent="0.25">
      <c r="B1151" s="7">
        <v>1143</v>
      </c>
      <c r="C1151" s="14">
        <f t="shared" ca="1" si="52"/>
        <v>-0.10885644720030292</v>
      </c>
      <c r="E1151" s="12">
        <f t="shared" si="54"/>
        <v>1.4199999999998321</v>
      </c>
      <c r="F1151" s="8">
        <f ca="1"/>
        <v>0</v>
      </c>
      <c r="H1151" s="7">
        <v>1143</v>
      </c>
      <c r="I1151" s="14">
        <v>4.0695577970314839E-2</v>
      </c>
      <c r="K1151" s="25">
        <f t="shared" si="53"/>
        <v>4.2839999999999073E-2</v>
      </c>
      <c r="L1151" s="8">
        <f ca="1"/>
        <v>19</v>
      </c>
    </row>
    <row r="1152" spans="2:12" x14ac:dyDescent="0.25">
      <c r="B1152" s="7">
        <v>1144</v>
      </c>
      <c r="C1152" s="14">
        <f t="shared" ca="1" si="52"/>
        <v>0.24101096086249083</v>
      </c>
      <c r="E1152" s="12">
        <f t="shared" si="54"/>
        <v>1.4299999999998321</v>
      </c>
      <c r="F1152" s="8">
        <f ca="1"/>
        <v>0</v>
      </c>
      <c r="H1152" s="7">
        <v>1144</v>
      </c>
      <c r="I1152" s="14">
        <v>4.4353175148300068E-2</v>
      </c>
      <c r="K1152" s="25">
        <f t="shared" si="53"/>
        <v>4.2859999999999072E-2</v>
      </c>
      <c r="L1152" s="8">
        <f ca="1"/>
        <v>19</v>
      </c>
    </row>
    <row r="1153" spans="2:12" x14ac:dyDescent="0.25">
      <c r="B1153" s="7">
        <v>1145</v>
      </c>
      <c r="C1153" s="14">
        <f t="shared" ca="1" si="52"/>
        <v>0.1431555878220159</v>
      </c>
      <c r="E1153" s="12">
        <f t="shared" si="54"/>
        <v>1.4399999999998321</v>
      </c>
      <c r="F1153" s="8">
        <f ca="1"/>
        <v>0</v>
      </c>
      <c r="H1153" s="7">
        <v>1145</v>
      </c>
      <c r="I1153" s="14">
        <v>3.6316609036231844E-2</v>
      </c>
      <c r="K1153" s="25">
        <f t="shared" si="53"/>
        <v>4.2879999999999072E-2</v>
      </c>
      <c r="L1153" s="8">
        <f ca="1"/>
        <v>19</v>
      </c>
    </row>
    <row r="1154" spans="2:12" x14ac:dyDescent="0.25">
      <c r="B1154" s="7">
        <v>1146</v>
      </c>
      <c r="C1154" s="14">
        <f t="shared" ca="1" si="52"/>
        <v>-4.2268476066388741E-2</v>
      </c>
      <c r="E1154" s="12">
        <f t="shared" si="54"/>
        <v>1.4499999999998321</v>
      </c>
      <c r="F1154" s="8">
        <f ca="1"/>
        <v>0</v>
      </c>
      <c r="H1154" s="7">
        <v>1146</v>
      </c>
      <c r="I1154" s="14">
        <v>4.2802680947891608E-2</v>
      </c>
      <c r="K1154" s="25">
        <f t="shared" si="53"/>
        <v>4.2899999999999071E-2</v>
      </c>
      <c r="L1154" s="8">
        <f ca="1"/>
        <v>13</v>
      </c>
    </row>
    <row r="1155" spans="2:12" x14ac:dyDescent="0.25">
      <c r="B1155" s="7">
        <v>1147</v>
      </c>
      <c r="C1155" s="14">
        <f t="shared" ca="1" si="52"/>
        <v>0.34805783351929942</v>
      </c>
      <c r="E1155" s="12">
        <f t="shared" si="54"/>
        <v>1.4599999999998321</v>
      </c>
      <c r="F1155" s="8">
        <f ca="1"/>
        <v>0</v>
      </c>
      <c r="H1155" s="7">
        <v>1147</v>
      </c>
      <c r="I1155" s="14">
        <v>4.3635828574896944E-2</v>
      </c>
      <c r="K1155" s="25">
        <f t="shared" si="53"/>
        <v>4.291999999999907E-2</v>
      </c>
      <c r="L1155" s="8">
        <f ca="1"/>
        <v>18</v>
      </c>
    </row>
    <row r="1156" spans="2:12" x14ac:dyDescent="0.25">
      <c r="B1156" s="7">
        <v>1148</v>
      </c>
      <c r="C1156" s="14">
        <f t="shared" ca="1" si="52"/>
        <v>-0.35104898498112758</v>
      </c>
      <c r="E1156" s="12">
        <f t="shared" si="54"/>
        <v>1.4699999999998321</v>
      </c>
      <c r="F1156" s="8">
        <f ca="1"/>
        <v>0</v>
      </c>
      <c r="H1156" s="7">
        <v>1148</v>
      </c>
      <c r="I1156" s="14">
        <v>3.5555806702708949E-2</v>
      </c>
      <c r="K1156" s="25">
        <f t="shared" si="53"/>
        <v>4.2939999999999069E-2</v>
      </c>
      <c r="L1156" s="8">
        <f ca="1"/>
        <v>17</v>
      </c>
    </row>
    <row r="1157" spans="2:12" x14ac:dyDescent="0.25">
      <c r="B1157" s="7">
        <v>1149</v>
      </c>
      <c r="C1157" s="14">
        <f t="shared" ca="1" si="52"/>
        <v>-0.11051878250942641</v>
      </c>
      <c r="E1157" s="12">
        <f t="shared" si="54"/>
        <v>1.4799999999998321</v>
      </c>
      <c r="F1157" s="8">
        <f ca="1"/>
        <v>0</v>
      </c>
      <c r="H1157" s="7">
        <v>1149</v>
      </c>
      <c r="I1157" s="14">
        <v>4.2626357693333707E-2</v>
      </c>
      <c r="K1157" s="25">
        <f t="shared" si="53"/>
        <v>4.2959999999999068E-2</v>
      </c>
      <c r="L1157" s="8">
        <f ca="1"/>
        <v>17</v>
      </c>
    </row>
    <row r="1158" spans="2:12" x14ac:dyDescent="0.25">
      <c r="B1158" s="7">
        <v>1150</v>
      </c>
      <c r="C1158" s="14">
        <f t="shared" ca="1" si="52"/>
        <v>0.26634368318895779</v>
      </c>
      <c r="E1158" s="12">
        <f t="shared" si="54"/>
        <v>1.4899999999998321</v>
      </c>
      <c r="F1158" s="8">
        <f ca="1"/>
        <v>0</v>
      </c>
      <c r="H1158" s="7">
        <v>1150</v>
      </c>
      <c r="I1158" s="14">
        <v>4.4626707120730739E-2</v>
      </c>
      <c r="K1158" s="25">
        <f t="shared" si="53"/>
        <v>4.2979999999999068E-2</v>
      </c>
      <c r="L1158" s="8">
        <f ca="1"/>
        <v>15</v>
      </c>
    </row>
    <row r="1159" spans="2:12" x14ac:dyDescent="0.25">
      <c r="B1159" s="7">
        <v>1151</v>
      </c>
      <c r="C1159" s="14">
        <f t="shared" ca="1" si="52"/>
        <v>-0.19798542392803234</v>
      </c>
      <c r="E1159" s="12">
        <f t="shared" si="54"/>
        <v>1.4999999999998321</v>
      </c>
      <c r="F1159" s="8">
        <f ca="1"/>
        <v>0</v>
      </c>
      <c r="H1159" s="7">
        <v>1151</v>
      </c>
      <c r="I1159" s="14">
        <v>3.7773728740073648E-2</v>
      </c>
      <c r="K1159" s="25">
        <f t="shared" si="53"/>
        <v>4.2999999999999067E-2</v>
      </c>
      <c r="L1159" s="8">
        <f ca="1"/>
        <v>13</v>
      </c>
    </row>
    <row r="1160" spans="2:12" x14ac:dyDescent="0.25">
      <c r="B1160" s="7">
        <v>1152</v>
      </c>
      <c r="C1160" s="14">
        <f t="shared" ca="1" si="52"/>
        <v>-0.1872420674778775</v>
      </c>
      <c r="E1160" s="12">
        <f t="shared" si="54"/>
        <v>1.5099999999998321</v>
      </c>
      <c r="F1160" s="8">
        <f ca="1"/>
        <v>0</v>
      </c>
      <c r="H1160" s="7">
        <v>1152</v>
      </c>
      <c r="I1160" s="14">
        <v>3.7788805580358846E-2</v>
      </c>
      <c r="K1160" s="25">
        <f t="shared" si="53"/>
        <v>4.3019999999999066E-2</v>
      </c>
      <c r="L1160" s="8">
        <f ca="1"/>
        <v>8</v>
      </c>
    </row>
    <row r="1161" spans="2:12" x14ac:dyDescent="0.25">
      <c r="B1161" s="7">
        <v>1153</v>
      </c>
      <c r="C1161" s="14">
        <f t="shared" ca="1" si="52"/>
        <v>-8.8479402094330584E-2</v>
      </c>
      <c r="E1161" s="12">
        <f t="shared" si="54"/>
        <v>1.5199999999998322</v>
      </c>
      <c r="F1161" s="8">
        <f ca="1"/>
        <v>0</v>
      </c>
      <c r="H1161" s="7">
        <v>1153</v>
      </c>
      <c r="I1161" s="14">
        <v>4.5904997633468649E-2</v>
      </c>
      <c r="K1161" s="25">
        <f t="shared" si="53"/>
        <v>4.3039999999999065E-2</v>
      </c>
      <c r="L1161" s="8">
        <f ca="1"/>
        <v>17</v>
      </c>
    </row>
    <row r="1162" spans="2:12" x14ac:dyDescent="0.25">
      <c r="B1162" s="7">
        <v>1154</v>
      </c>
      <c r="C1162" s="14">
        <f t="shared" ca="1" si="52"/>
        <v>0.5972166948372909</v>
      </c>
      <c r="E1162" s="12">
        <f t="shared" si="54"/>
        <v>1.5299999999998322</v>
      </c>
      <c r="F1162" s="8">
        <f ca="1"/>
        <v>0</v>
      </c>
      <c r="H1162" s="7">
        <v>1154</v>
      </c>
      <c r="I1162" s="14">
        <v>4.2978278993513822E-2</v>
      </c>
      <c r="K1162" s="25">
        <f t="shared" si="53"/>
        <v>4.3059999999999064E-2</v>
      </c>
      <c r="L1162" s="8">
        <f ca="1"/>
        <v>16</v>
      </c>
    </row>
    <row r="1163" spans="2:12" x14ac:dyDescent="0.25">
      <c r="B1163" s="7">
        <v>1155</v>
      </c>
      <c r="C1163" s="14">
        <f t="shared" ref="C1163:C1226" ca="1" si="55">_xlfn.NORM.INV(RAND(),$C$3,$C$4)+($C$5*C1162)+($C$6*RAND())</f>
        <v>0.32284955235944041</v>
      </c>
      <c r="E1163" s="12">
        <f t="shared" si="54"/>
        <v>1.5399999999998322</v>
      </c>
      <c r="F1163" s="8">
        <f ca="1"/>
        <v>0</v>
      </c>
      <c r="H1163" s="7">
        <v>1155</v>
      </c>
      <c r="I1163" s="14">
        <v>4.0271936283309905E-2</v>
      </c>
      <c r="K1163" s="25">
        <f t="shared" ref="K1163:K1226" si="56">K1162+0.00002</f>
        <v>4.3079999999999063E-2</v>
      </c>
      <c r="L1163" s="8">
        <f ca="1"/>
        <v>17</v>
      </c>
    </row>
    <row r="1164" spans="2:12" x14ac:dyDescent="0.25">
      <c r="B1164" s="7">
        <v>1156</v>
      </c>
      <c r="C1164" s="14">
        <f t="shared" ca="1" si="55"/>
        <v>-3.7955474691405727E-2</v>
      </c>
      <c r="E1164" s="12">
        <f t="shared" si="54"/>
        <v>1.5499999999998322</v>
      </c>
      <c r="F1164" s="8">
        <f ca="1"/>
        <v>0</v>
      </c>
      <c r="H1164" s="7">
        <v>1156</v>
      </c>
      <c r="I1164" s="14">
        <v>3.4517695975647918E-2</v>
      </c>
      <c r="K1164" s="25">
        <f t="shared" si="56"/>
        <v>4.3099999999999063E-2</v>
      </c>
      <c r="L1164" s="8">
        <f ca="1"/>
        <v>10</v>
      </c>
    </row>
    <row r="1165" spans="2:12" x14ac:dyDescent="0.25">
      <c r="B1165" s="7">
        <v>1157</v>
      </c>
      <c r="C1165" s="14">
        <f t="shared" ca="1" si="55"/>
        <v>-0.41754786214793482</v>
      </c>
      <c r="E1165" s="12">
        <f t="shared" si="54"/>
        <v>1.5599999999998322</v>
      </c>
      <c r="F1165" s="8">
        <f ca="1"/>
        <v>0</v>
      </c>
      <c r="H1165" s="7">
        <v>1157</v>
      </c>
      <c r="I1165" s="14">
        <v>3.4462375664067256E-2</v>
      </c>
      <c r="K1165" s="25">
        <f t="shared" si="56"/>
        <v>4.3119999999999062E-2</v>
      </c>
      <c r="L1165" s="8">
        <f ca="1"/>
        <v>15</v>
      </c>
    </row>
    <row r="1166" spans="2:12" x14ac:dyDescent="0.25">
      <c r="B1166" s="7">
        <v>1158</v>
      </c>
      <c r="C1166" s="14">
        <f t="shared" ca="1" si="55"/>
        <v>2.5595669471892846E-2</v>
      </c>
      <c r="E1166" s="12">
        <f t="shared" si="54"/>
        <v>1.5699999999998322</v>
      </c>
      <c r="F1166" s="8">
        <f ca="1"/>
        <v>0</v>
      </c>
      <c r="H1166" s="7">
        <v>1158</v>
      </c>
      <c r="I1166" s="14">
        <v>3.6490454996348856E-2</v>
      </c>
      <c r="K1166" s="25">
        <f t="shared" si="56"/>
        <v>4.3139999999999061E-2</v>
      </c>
      <c r="L1166" s="8">
        <f ca="1"/>
        <v>12</v>
      </c>
    </row>
    <row r="1167" spans="2:12" x14ac:dyDescent="0.25">
      <c r="B1167" s="7">
        <v>1159</v>
      </c>
      <c r="C1167" s="14">
        <f t="shared" ca="1" si="55"/>
        <v>-0.3536056276031706</v>
      </c>
      <c r="E1167" s="12">
        <f t="shared" si="54"/>
        <v>1.5799999999998322</v>
      </c>
      <c r="F1167" s="8">
        <f ca="1"/>
        <v>0</v>
      </c>
      <c r="H1167" s="7">
        <v>1159</v>
      </c>
      <c r="I1167" s="14">
        <v>3.7623158104029254E-2</v>
      </c>
      <c r="K1167" s="25">
        <f t="shared" si="56"/>
        <v>4.315999999999906E-2</v>
      </c>
      <c r="L1167" s="8">
        <f ca="1"/>
        <v>12</v>
      </c>
    </row>
    <row r="1168" spans="2:12" x14ac:dyDescent="0.25">
      <c r="B1168" s="7">
        <v>1160</v>
      </c>
      <c r="C1168" s="14">
        <f t="shared" ca="1" si="55"/>
        <v>-0.1370958288022103</v>
      </c>
      <c r="E1168" s="12">
        <f t="shared" si="54"/>
        <v>1.5899999999998322</v>
      </c>
      <c r="F1168" s="8">
        <f ca="1"/>
        <v>0</v>
      </c>
      <c r="H1168" s="7">
        <v>1160</v>
      </c>
      <c r="I1168" s="14">
        <v>4.1366209214977252E-2</v>
      </c>
      <c r="K1168" s="25">
        <f t="shared" si="56"/>
        <v>4.3179999999999059E-2</v>
      </c>
      <c r="L1168" s="8">
        <f ca="1"/>
        <v>17</v>
      </c>
    </row>
    <row r="1169" spans="2:12" x14ac:dyDescent="0.25">
      <c r="B1169" s="7">
        <v>1161</v>
      </c>
      <c r="C1169" s="14">
        <f t="shared" ca="1" si="55"/>
        <v>0.3082201496262128</v>
      </c>
      <c r="E1169" s="12">
        <f t="shared" si="54"/>
        <v>1.5999999999998322</v>
      </c>
      <c r="F1169" s="8">
        <f ca="1"/>
        <v>0</v>
      </c>
      <c r="H1169" s="7">
        <v>1161</v>
      </c>
      <c r="I1169" s="14">
        <v>3.8819600120520478E-2</v>
      </c>
      <c r="K1169" s="25">
        <f t="shared" si="56"/>
        <v>4.3199999999999059E-2</v>
      </c>
      <c r="L1169" s="8">
        <f ca="1"/>
        <v>8</v>
      </c>
    </row>
    <row r="1170" spans="2:12" x14ac:dyDescent="0.25">
      <c r="B1170" s="7">
        <v>1162</v>
      </c>
      <c r="C1170" s="14">
        <f t="shared" ca="1" si="55"/>
        <v>4.8025294720336349E-2</v>
      </c>
      <c r="E1170" s="12">
        <f t="shared" si="54"/>
        <v>1.6099999999998322</v>
      </c>
      <c r="F1170" s="8">
        <f ca="1"/>
        <v>0</v>
      </c>
      <c r="H1170" s="7">
        <v>1162</v>
      </c>
      <c r="I1170" s="14">
        <v>3.6001764736961525E-2</v>
      </c>
      <c r="K1170" s="25">
        <f t="shared" si="56"/>
        <v>4.3219999999999058E-2</v>
      </c>
      <c r="L1170" s="8">
        <f ca="1"/>
        <v>10</v>
      </c>
    </row>
    <row r="1171" spans="2:12" x14ac:dyDescent="0.25">
      <c r="B1171" s="7">
        <v>1163</v>
      </c>
      <c r="C1171" s="14">
        <f t="shared" ca="1" si="55"/>
        <v>-0.25818238397892979</v>
      </c>
      <c r="E1171" s="12">
        <f t="shared" si="54"/>
        <v>1.6199999999998322</v>
      </c>
      <c r="F1171" s="8">
        <f ca="1"/>
        <v>0</v>
      </c>
      <c r="H1171" s="7">
        <v>1163</v>
      </c>
      <c r="I1171" s="14">
        <v>4.3527669328795142E-2</v>
      </c>
      <c r="K1171" s="25">
        <f t="shared" si="56"/>
        <v>4.3239999999999057E-2</v>
      </c>
      <c r="L1171" s="8">
        <f ca="1"/>
        <v>19</v>
      </c>
    </row>
    <row r="1172" spans="2:12" x14ac:dyDescent="0.25">
      <c r="B1172" s="7">
        <v>1164</v>
      </c>
      <c r="C1172" s="14">
        <f t="shared" ca="1" si="55"/>
        <v>0.12333949053202033</v>
      </c>
      <c r="E1172" s="12">
        <f t="shared" si="54"/>
        <v>1.6299999999998322</v>
      </c>
      <c r="F1172" s="8">
        <f ca="1"/>
        <v>0</v>
      </c>
      <c r="H1172" s="7">
        <v>1164</v>
      </c>
      <c r="I1172" s="14">
        <v>4.1334548846232319E-2</v>
      </c>
      <c r="K1172" s="25">
        <f t="shared" si="56"/>
        <v>4.3259999999999056E-2</v>
      </c>
      <c r="L1172" s="8">
        <f ca="1"/>
        <v>9</v>
      </c>
    </row>
    <row r="1173" spans="2:12" x14ac:dyDescent="0.25">
      <c r="B1173" s="7">
        <v>1165</v>
      </c>
      <c r="C1173" s="14">
        <f t="shared" ca="1" si="55"/>
        <v>0.28498383405400085</v>
      </c>
      <c r="E1173" s="12">
        <f t="shared" si="54"/>
        <v>1.6399999999998323</v>
      </c>
      <c r="F1173" s="8">
        <f ca="1"/>
        <v>0</v>
      </c>
      <c r="H1173" s="7">
        <v>1165</v>
      </c>
      <c r="I1173" s="14">
        <v>3.9944894192130445E-2</v>
      </c>
      <c r="K1173" s="25">
        <f t="shared" si="56"/>
        <v>4.3279999999999055E-2</v>
      </c>
      <c r="L1173" s="8">
        <f ca="1"/>
        <v>19</v>
      </c>
    </row>
    <row r="1174" spans="2:12" x14ac:dyDescent="0.25">
      <c r="B1174" s="7">
        <v>1166</v>
      </c>
      <c r="C1174" s="14">
        <f t="shared" ca="1" si="55"/>
        <v>5.6799145915545288E-2</v>
      </c>
      <c r="E1174" s="12">
        <f t="shared" si="54"/>
        <v>1.6499999999998323</v>
      </c>
      <c r="F1174" s="8">
        <f ca="1"/>
        <v>0</v>
      </c>
      <c r="H1174" s="7">
        <v>1166</v>
      </c>
      <c r="I1174" s="14">
        <v>4.491878046244286E-2</v>
      </c>
      <c r="K1174" s="25">
        <f t="shared" si="56"/>
        <v>4.3299999999999055E-2</v>
      </c>
      <c r="L1174" s="8">
        <f ca="1"/>
        <v>15</v>
      </c>
    </row>
    <row r="1175" spans="2:12" x14ac:dyDescent="0.25">
      <c r="B1175" s="7">
        <v>1167</v>
      </c>
      <c r="C1175" s="14">
        <f t="shared" ca="1" si="55"/>
        <v>-0.40900294464467057</v>
      </c>
      <c r="E1175" s="12">
        <f t="shared" si="54"/>
        <v>1.6599999999998323</v>
      </c>
      <c r="F1175" s="8">
        <f ca="1"/>
        <v>0</v>
      </c>
      <c r="H1175" s="7">
        <v>1167</v>
      </c>
      <c r="I1175" s="14">
        <v>4.2238967840400141E-2</v>
      </c>
      <c r="K1175" s="25">
        <f t="shared" si="56"/>
        <v>4.3319999999999054E-2</v>
      </c>
      <c r="L1175" s="8">
        <f ca="1"/>
        <v>7</v>
      </c>
    </row>
    <row r="1176" spans="2:12" x14ac:dyDescent="0.25">
      <c r="B1176" s="7">
        <v>1168</v>
      </c>
      <c r="C1176" s="14">
        <f t="shared" ca="1" si="55"/>
        <v>-8.5942274914546646E-3</v>
      </c>
      <c r="E1176" s="12">
        <f t="shared" si="54"/>
        <v>1.6699999999998323</v>
      </c>
      <c r="F1176" s="8">
        <f ca="1"/>
        <v>0</v>
      </c>
      <c r="H1176" s="7">
        <v>1168</v>
      </c>
      <c r="I1176" s="14">
        <v>3.6805991364123755E-2</v>
      </c>
      <c r="K1176" s="25">
        <f t="shared" si="56"/>
        <v>4.3339999999999053E-2</v>
      </c>
      <c r="L1176" s="8">
        <f ca="1"/>
        <v>14</v>
      </c>
    </row>
    <row r="1177" spans="2:12" x14ac:dyDescent="0.25">
      <c r="B1177" s="7">
        <v>1169</v>
      </c>
      <c r="C1177" s="14">
        <f t="shared" ca="1" si="55"/>
        <v>-0.15300889517638569</v>
      </c>
      <c r="E1177" s="12">
        <f t="shared" si="54"/>
        <v>1.6799999999998323</v>
      </c>
      <c r="F1177" s="8">
        <f ca="1"/>
        <v>0</v>
      </c>
      <c r="H1177" s="7">
        <v>1169</v>
      </c>
      <c r="I1177" s="14">
        <v>4.0310848277544116E-2</v>
      </c>
      <c r="K1177" s="25">
        <f t="shared" si="56"/>
        <v>4.3359999999999052E-2</v>
      </c>
      <c r="L1177" s="8">
        <f ca="1"/>
        <v>13</v>
      </c>
    </row>
    <row r="1178" spans="2:12" x14ac:dyDescent="0.25">
      <c r="B1178" s="7">
        <v>1170</v>
      </c>
      <c r="C1178" s="14">
        <f t="shared" ca="1" si="55"/>
        <v>-2.3979447806987093E-2</v>
      </c>
      <c r="E1178" s="12">
        <f t="shared" si="54"/>
        <v>1.6899999999998323</v>
      </c>
      <c r="F1178" s="8">
        <f ca="1"/>
        <v>0</v>
      </c>
      <c r="H1178" s="7">
        <v>1170</v>
      </c>
      <c r="I1178" s="14">
        <v>3.4581153590290674E-2</v>
      </c>
      <c r="K1178" s="25">
        <f t="shared" si="56"/>
        <v>4.3379999999999051E-2</v>
      </c>
      <c r="L1178" s="8">
        <f ca="1"/>
        <v>14</v>
      </c>
    </row>
    <row r="1179" spans="2:12" x14ac:dyDescent="0.25">
      <c r="B1179" s="7">
        <v>1171</v>
      </c>
      <c r="C1179" s="14">
        <f t="shared" ca="1" si="55"/>
        <v>0.1020415547631285</v>
      </c>
      <c r="E1179" s="12">
        <f t="shared" si="54"/>
        <v>1.6999999999998323</v>
      </c>
      <c r="F1179" s="8">
        <f ca="1"/>
        <v>0</v>
      </c>
      <c r="H1179" s="7">
        <v>1171</v>
      </c>
      <c r="I1179" s="14">
        <v>3.5847964659054272E-2</v>
      </c>
      <c r="K1179" s="25">
        <f t="shared" si="56"/>
        <v>4.339999999999905E-2</v>
      </c>
      <c r="L1179" s="8">
        <f ca="1"/>
        <v>14</v>
      </c>
    </row>
    <row r="1180" spans="2:12" x14ac:dyDescent="0.25">
      <c r="B1180" s="7">
        <v>1172</v>
      </c>
      <c r="C1180" s="14">
        <f t="shared" ca="1" si="55"/>
        <v>0.32490016783068981</v>
      </c>
      <c r="E1180" s="12">
        <f t="shared" si="54"/>
        <v>1.7099999999998323</v>
      </c>
      <c r="F1180" s="8">
        <f ca="1"/>
        <v>0</v>
      </c>
      <c r="H1180" s="7">
        <v>1172</v>
      </c>
      <c r="I1180" s="14">
        <v>4.2438683910378701E-2</v>
      </c>
      <c r="K1180" s="25">
        <f t="shared" si="56"/>
        <v>4.341999999999905E-2</v>
      </c>
      <c r="L1180" s="8">
        <f ca="1"/>
        <v>14</v>
      </c>
    </row>
    <row r="1181" spans="2:12" x14ac:dyDescent="0.25">
      <c r="B1181" s="7">
        <v>1173</v>
      </c>
      <c r="C1181" s="14">
        <f t="shared" ca="1" si="55"/>
        <v>-9.9137615692734146E-2</v>
      </c>
      <c r="E1181" s="12">
        <f t="shared" si="54"/>
        <v>1.7199999999998323</v>
      </c>
      <c r="F1181" s="8">
        <f ca="1"/>
        <v>0</v>
      </c>
      <c r="H1181" s="7">
        <v>1173</v>
      </c>
      <c r="I1181" s="14">
        <v>4.3614075189870649E-2</v>
      </c>
      <c r="K1181" s="25">
        <f t="shared" si="56"/>
        <v>4.3439999999999049E-2</v>
      </c>
      <c r="L1181" s="8">
        <f ca="1"/>
        <v>11</v>
      </c>
    </row>
    <row r="1182" spans="2:12" x14ac:dyDescent="0.25">
      <c r="B1182" s="7">
        <v>1174</v>
      </c>
      <c r="C1182" s="14">
        <f t="shared" ca="1" si="55"/>
        <v>-9.7683567890273632E-3</v>
      </c>
      <c r="E1182" s="12">
        <f t="shared" si="54"/>
        <v>1.7299999999998323</v>
      </c>
      <c r="F1182" s="8">
        <f ca="1"/>
        <v>0</v>
      </c>
      <c r="H1182" s="7">
        <v>1174</v>
      </c>
      <c r="I1182" s="14">
        <v>3.7994925178685746E-2</v>
      </c>
      <c r="K1182" s="25">
        <f t="shared" si="56"/>
        <v>4.3459999999999048E-2</v>
      </c>
      <c r="L1182" s="8">
        <f ca="1"/>
        <v>11</v>
      </c>
    </row>
    <row r="1183" spans="2:12" x14ac:dyDescent="0.25">
      <c r="B1183" s="7">
        <v>1175</v>
      </c>
      <c r="C1183" s="14">
        <f t="shared" ca="1" si="55"/>
        <v>0.11025058172202747</v>
      </c>
      <c r="E1183" s="12">
        <f t="shared" si="54"/>
        <v>1.7399999999998323</v>
      </c>
      <c r="F1183" s="8">
        <f ca="1"/>
        <v>0</v>
      </c>
      <c r="H1183" s="7">
        <v>1175</v>
      </c>
      <c r="I1183" s="14">
        <v>3.8303013652303125E-2</v>
      </c>
      <c r="K1183" s="25">
        <f t="shared" si="56"/>
        <v>4.3479999999999047E-2</v>
      </c>
      <c r="L1183" s="8">
        <f ca="1"/>
        <v>8</v>
      </c>
    </row>
    <row r="1184" spans="2:12" x14ac:dyDescent="0.25">
      <c r="B1184" s="7">
        <v>1176</v>
      </c>
      <c r="C1184" s="14">
        <f t="shared" ca="1" si="55"/>
        <v>7.2363130764997508E-2</v>
      </c>
      <c r="E1184" s="12">
        <f t="shared" si="54"/>
        <v>1.7499999999998324</v>
      </c>
      <c r="F1184" s="8">
        <f ca="1"/>
        <v>0</v>
      </c>
      <c r="H1184" s="7">
        <v>1176</v>
      </c>
      <c r="I1184" s="14">
        <v>3.9248540279733221E-2</v>
      </c>
      <c r="K1184" s="25">
        <f t="shared" si="56"/>
        <v>4.3499999999999046E-2</v>
      </c>
      <c r="L1184" s="8">
        <f ca="1"/>
        <v>23</v>
      </c>
    </row>
    <row r="1185" spans="2:12" x14ac:dyDescent="0.25">
      <c r="B1185" s="7">
        <v>1177</v>
      </c>
      <c r="C1185" s="14">
        <f t="shared" ca="1" si="55"/>
        <v>0.14654235936866936</v>
      </c>
      <c r="E1185" s="12">
        <f t="shared" si="54"/>
        <v>1.7599999999998324</v>
      </c>
      <c r="F1185" s="8">
        <f ca="1"/>
        <v>0</v>
      </c>
      <c r="H1185" s="7">
        <v>1177</v>
      </c>
      <c r="I1185" s="14">
        <v>4.0656104744406035E-2</v>
      </c>
      <c r="K1185" s="25">
        <f t="shared" si="56"/>
        <v>4.3519999999999046E-2</v>
      </c>
      <c r="L1185" s="8">
        <f ca="1"/>
        <v>19</v>
      </c>
    </row>
    <row r="1186" spans="2:12" x14ac:dyDescent="0.25">
      <c r="B1186" s="7">
        <v>1178</v>
      </c>
      <c r="C1186" s="14">
        <f t="shared" ca="1" si="55"/>
        <v>1.0410245866673206E-2</v>
      </c>
      <c r="E1186" s="12">
        <f t="shared" si="54"/>
        <v>1.7699999999998324</v>
      </c>
      <c r="F1186" s="8">
        <f ca="1"/>
        <v>0</v>
      </c>
      <c r="H1186" s="7">
        <v>1178</v>
      </c>
      <c r="I1186" s="14">
        <v>3.7903593500007722E-2</v>
      </c>
      <c r="K1186" s="25">
        <f t="shared" si="56"/>
        <v>4.3539999999999045E-2</v>
      </c>
      <c r="L1186" s="8">
        <f ca="1"/>
        <v>18</v>
      </c>
    </row>
    <row r="1187" spans="2:12" x14ac:dyDescent="0.25">
      <c r="B1187" s="7">
        <v>1179</v>
      </c>
      <c r="C1187" s="14">
        <f t="shared" ca="1" si="55"/>
        <v>0.10688376216143348</v>
      </c>
      <c r="E1187" s="12">
        <f t="shared" si="54"/>
        <v>1.7799999999998324</v>
      </c>
      <c r="F1187" s="8">
        <f ca="1"/>
        <v>0</v>
      </c>
      <c r="H1187" s="7">
        <v>1179</v>
      </c>
      <c r="I1187" s="14">
        <v>4.1273118144077324E-2</v>
      </c>
      <c r="K1187" s="25">
        <f t="shared" si="56"/>
        <v>4.3559999999999044E-2</v>
      </c>
      <c r="L1187" s="8">
        <f ca="1"/>
        <v>27</v>
      </c>
    </row>
    <row r="1188" spans="2:12" x14ac:dyDescent="0.25">
      <c r="B1188" s="7">
        <v>1180</v>
      </c>
      <c r="C1188" s="14">
        <f t="shared" ca="1" si="55"/>
        <v>4.2490770368322321E-3</v>
      </c>
      <c r="E1188" s="12">
        <f t="shared" si="54"/>
        <v>1.7899999999998324</v>
      </c>
      <c r="F1188" s="8">
        <f ca="1"/>
        <v>0</v>
      </c>
      <c r="H1188" s="7">
        <v>1180</v>
      </c>
      <c r="I1188" s="14">
        <v>4.5502587892331976E-2</v>
      </c>
      <c r="K1188" s="25">
        <f t="shared" si="56"/>
        <v>4.3579999999999043E-2</v>
      </c>
      <c r="L1188" s="8">
        <f ca="1"/>
        <v>15</v>
      </c>
    </row>
    <row r="1189" spans="2:12" x14ac:dyDescent="0.25">
      <c r="B1189" s="7">
        <v>1181</v>
      </c>
      <c r="C1189" s="14">
        <f t="shared" ca="1" si="55"/>
        <v>0.41213893966037868</v>
      </c>
      <c r="E1189" s="12">
        <f t="shared" si="54"/>
        <v>1.7999999999998324</v>
      </c>
      <c r="F1189" s="8">
        <f ca="1"/>
        <v>0</v>
      </c>
      <c r="H1189" s="7">
        <v>1181</v>
      </c>
      <c r="I1189" s="14">
        <v>4.3320906902869973E-2</v>
      </c>
      <c r="K1189" s="25">
        <f t="shared" si="56"/>
        <v>4.3599999999999042E-2</v>
      </c>
      <c r="L1189" s="8">
        <f ca="1"/>
        <v>6</v>
      </c>
    </row>
    <row r="1190" spans="2:12" x14ac:dyDescent="0.25">
      <c r="B1190" s="7">
        <v>1182</v>
      </c>
      <c r="C1190" s="14">
        <f t="shared" ca="1" si="55"/>
        <v>5.5019179958271491E-2</v>
      </c>
      <c r="E1190" s="12">
        <f t="shared" si="54"/>
        <v>1.8099999999998324</v>
      </c>
      <c r="F1190" s="8">
        <f ca="1"/>
        <v>0</v>
      </c>
      <c r="H1190" s="7">
        <v>1182</v>
      </c>
      <c r="I1190" s="14">
        <v>3.1634163831591483E-2</v>
      </c>
      <c r="K1190" s="25">
        <f t="shared" si="56"/>
        <v>4.3619999999999041E-2</v>
      </c>
      <c r="L1190" s="8">
        <f ca="1"/>
        <v>8</v>
      </c>
    </row>
    <row r="1191" spans="2:12" x14ac:dyDescent="0.25">
      <c r="B1191" s="7">
        <v>1183</v>
      </c>
      <c r="C1191" s="14">
        <f t="shared" ca="1" si="55"/>
        <v>-0.18753251642269728</v>
      </c>
      <c r="E1191" s="12">
        <f t="shared" si="54"/>
        <v>1.8199999999998324</v>
      </c>
      <c r="F1191" s="8">
        <f ca="1"/>
        <v>0</v>
      </c>
      <c r="H1191" s="7">
        <v>1183</v>
      </c>
      <c r="I1191" s="14">
        <v>4.5611285423046516E-2</v>
      </c>
      <c r="K1191" s="25">
        <f t="shared" si="56"/>
        <v>4.3639999999999041E-2</v>
      </c>
      <c r="L1191" s="8">
        <f ca="1"/>
        <v>7</v>
      </c>
    </row>
    <row r="1192" spans="2:12" x14ac:dyDescent="0.25">
      <c r="B1192" s="7">
        <v>1184</v>
      </c>
      <c r="C1192" s="14">
        <f t="shared" ca="1" si="55"/>
        <v>-6.2024888651466721E-3</v>
      </c>
      <c r="E1192" s="12">
        <f t="shared" si="54"/>
        <v>1.8299999999998324</v>
      </c>
      <c r="F1192" s="8">
        <f ca="1"/>
        <v>0</v>
      </c>
      <c r="H1192" s="7">
        <v>1184</v>
      </c>
      <c r="I1192" s="14">
        <v>4.4843306463798173E-2</v>
      </c>
      <c r="K1192" s="25">
        <f t="shared" si="56"/>
        <v>4.365999999999904E-2</v>
      </c>
      <c r="L1192" s="8">
        <f ca="1"/>
        <v>12</v>
      </c>
    </row>
    <row r="1193" spans="2:12" x14ac:dyDescent="0.25">
      <c r="B1193" s="7">
        <v>1185</v>
      </c>
      <c r="C1193" s="14">
        <f t="shared" ca="1" si="55"/>
        <v>0.17816099124394005</v>
      </c>
      <c r="E1193" s="12">
        <f t="shared" si="54"/>
        <v>1.8399999999998324</v>
      </c>
      <c r="F1193" s="8">
        <f ca="1"/>
        <v>0</v>
      </c>
      <c r="H1193" s="7">
        <v>1185</v>
      </c>
      <c r="I1193" s="14">
        <v>4.6193231668064064E-2</v>
      </c>
      <c r="K1193" s="25">
        <f t="shared" si="56"/>
        <v>4.3679999999999039E-2</v>
      </c>
      <c r="L1193" s="8">
        <f ca="1"/>
        <v>9</v>
      </c>
    </row>
    <row r="1194" spans="2:12" x14ac:dyDescent="0.25">
      <c r="B1194" s="7">
        <v>1186</v>
      </c>
      <c r="C1194" s="14">
        <f t="shared" ca="1" si="55"/>
        <v>0.19989097929619529</v>
      </c>
      <c r="E1194" s="12">
        <f t="shared" si="54"/>
        <v>1.8499999999998324</v>
      </c>
      <c r="F1194" s="8">
        <f ca="1"/>
        <v>0</v>
      </c>
      <c r="H1194" s="7">
        <v>1186</v>
      </c>
      <c r="I1194" s="14">
        <v>4.2000732715311462E-2</v>
      </c>
      <c r="K1194" s="25">
        <f t="shared" si="56"/>
        <v>4.3699999999999038E-2</v>
      </c>
      <c r="L1194" s="8">
        <f ca="1"/>
        <v>8</v>
      </c>
    </row>
    <row r="1195" spans="2:12" x14ac:dyDescent="0.25">
      <c r="B1195" s="7">
        <v>1187</v>
      </c>
      <c r="C1195" s="14">
        <f t="shared" ca="1" si="55"/>
        <v>0.45894298763964952</v>
      </c>
      <c r="E1195" s="12">
        <f t="shared" si="54"/>
        <v>1.8599999999998325</v>
      </c>
      <c r="F1195" s="8">
        <f ca="1"/>
        <v>0</v>
      </c>
      <c r="H1195" s="7">
        <v>1187</v>
      </c>
      <c r="I1195" s="14">
        <v>3.7311862428882361E-2</v>
      </c>
      <c r="K1195" s="25">
        <f t="shared" si="56"/>
        <v>4.3719999999999037E-2</v>
      </c>
      <c r="L1195" s="8">
        <f ca="1"/>
        <v>7</v>
      </c>
    </row>
    <row r="1196" spans="2:12" x14ac:dyDescent="0.25">
      <c r="B1196" s="7">
        <v>1188</v>
      </c>
      <c r="C1196" s="14">
        <f t="shared" ca="1" si="55"/>
        <v>-1.6959852045161653E-2</v>
      </c>
      <c r="E1196" s="12">
        <f t="shared" si="54"/>
        <v>1.8699999999998325</v>
      </c>
      <c r="F1196" s="8">
        <f ca="1"/>
        <v>0</v>
      </c>
      <c r="H1196" s="7">
        <v>1188</v>
      </c>
      <c r="I1196" s="14">
        <v>4.1754141873354127E-2</v>
      </c>
      <c r="K1196" s="25">
        <f t="shared" si="56"/>
        <v>4.3739999999999037E-2</v>
      </c>
      <c r="L1196" s="8">
        <f ca="1"/>
        <v>21</v>
      </c>
    </row>
    <row r="1197" spans="2:12" x14ac:dyDescent="0.25">
      <c r="B1197" s="7">
        <v>1189</v>
      </c>
      <c r="C1197" s="14">
        <f t="shared" ca="1" si="55"/>
        <v>0.39663052675992549</v>
      </c>
      <c r="E1197" s="12">
        <f t="shared" si="54"/>
        <v>1.8799999999998325</v>
      </c>
      <c r="F1197" s="8">
        <f ca="1"/>
        <v>0</v>
      </c>
      <c r="H1197" s="7">
        <v>1189</v>
      </c>
      <c r="I1197" s="14">
        <v>4.0126111744322311E-2</v>
      </c>
      <c r="K1197" s="25">
        <f t="shared" si="56"/>
        <v>4.3759999999999036E-2</v>
      </c>
      <c r="L1197" s="8">
        <f ca="1"/>
        <v>9</v>
      </c>
    </row>
    <row r="1198" spans="2:12" x14ac:dyDescent="0.25">
      <c r="B1198" s="7">
        <v>1190</v>
      </c>
      <c r="C1198" s="14">
        <f t="shared" ca="1" si="55"/>
        <v>-0.17632027261098815</v>
      </c>
      <c r="E1198" s="12">
        <f t="shared" si="54"/>
        <v>1.8899999999998325</v>
      </c>
      <c r="F1198" s="8">
        <f ca="1"/>
        <v>0</v>
      </c>
      <c r="H1198" s="7">
        <v>1190</v>
      </c>
      <c r="I1198" s="14">
        <v>3.9167698384863961E-2</v>
      </c>
      <c r="K1198" s="25">
        <f t="shared" si="56"/>
        <v>4.3779999999999035E-2</v>
      </c>
      <c r="L1198" s="8">
        <f ca="1"/>
        <v>9</v>
      </c>
    </row>
    <row r="1199" spans="2:12" x14ac:dyDescent="0.25">
      <c r="B1199" s="7">
        <v>1191</v>
      </c>
      <c r="C1199" s="14">
        <f t="shared" ca="1" si="55"/>
        <v>-0.24257182869813079</v>
      </c>
      <c r="E1199" s="12">
        <f t="shared" si="54"/>
        <v>1.8999999999998325</v>
      </c>
      <c r="F1199" s="8">
        <f ca="1"/>
        <v>0</v>
      </c>
      <c r="H1199" s="7">
        <v>1191</v>
      </c>
      <c r="I1199" s="14">
        <v>3.6761100333166791E-2</v>
      </c>
      <c r="K1199" s="25">
        <f t="shared" si="56"/>
        <v>4.3799999999999034E-2</v>
      </c>
      <c r="L1199" s="8">
        <f ca="1"/>
        <v>12</v>
      </c>
    </row>
    <row r="1200" spans="2:12" x14ac:dyDescent="0.25">
      <c r="B1200" s="7">
        <v>1192</v>
      </c>
      <c r="C1200" s="14">
        <f t="shared" ca="1" si="55"/>
        <v>-7.9654884448631794E-2</v>
      </c>
      <c r="E1200" s="12">
        <f t="shared" si="54"/>
        <v>1.9099999999998325</v>
      </c>
      <c r="F1200" s="8">
        <f ca="1"/>
        <v>0</v>
      </c>
      <c r="H1200" s="7">
        <v>1192</v>
      </c>
      <c r="I1200" s="14">
        <v>4.3139004974465482E-2</v>
      </c>
      <c r="K1200" s="25">
        <f t="shared" si="56"/>
        <v>4.3819999999999033E-2</v>
      </c>
      <c r="L1200" s="8">
        <f ca="1"/>
        <v>18</v>
      </c>
    </row>
    <row r="1201" spans="2:12" x14ac:dyDescent="0.25">
      <c r="B1201" s="7">
        <v>1193</v>
      </c>
      <c r="C1201" s="14">
        <f t="shared" ca="1" si="55"/>
        <v>0.15291851109819529</v>
      </c>
      <c r="E1201" s="12">
        <f t="shared" si="54"/>
        <v>1.9199999999998325</v>
      </c>
      <c r="F1201" s="8">
        <f ca="1"/>
        <v>0</v>
      </c>
      <c r="H1201" s="7">
        <v>1193</v>
      </c>
      <c r="I1201" s="14">
        <v>4.4028172230328323E-2</v>
      </c>
      <c r="K1201" s="25">
        <f t="shared" si="56"/>
        <v>4.3839999999999033E-2</v>
      </c>
      <c r="L1201" s="8">
        <f ca="1"/>
        <v>9</v>
      </c>
    </row>
    <row r="1202" spans="2:12" x14ac:dyDescent="0.25">
      <c r="B1202" s="7">
        <v>1194</v>
      </c>
      <c r="C1202" s="14">
        <f t="shared" ca="1" si="55"/>
        <v>0.46695608198393662</v>
      </c>
      <c r="E1202" s="12">
        <f t="shared" si="54"/>
        <v>1.9299999999998325</v>
      </c>
      <c r="F1202" s="8">
        <f ca="1"/>
        <v>0</v>
      </c>
      <c r="H1202" s="7">
        <v>1194</v>
      </c>
      <c r="I1202" s="14">
        <v>3.3949187244396231E-2</v>
      </c>
      <c r="K1202" s="25">
        <f t="shared" si="56"/>
        <v>4.3859999999999032E-2</v>
      </c>
      <c r="L1202" s="8">
        <f ca="1"/>
        <v>21</v>
      </c>
    </row>
    <row r="1203" spans="2:12" x14ac:dyDescent="0.25">
      <c r="B1203" s="7">
        <v>1195</v>
      </c>
      <c r="C1203" s="14">
        <f t="shared" ca="1" si="55"/>
        <v>1.65391618979366E-2</v>
      </c>
      <c r="E1203" s="12">
        <f t="shared" ref="E1203:E1266" si="57">E1202+0.01</f>
        <v>1.9399999999998325</v>
      </c>
      <c r="F1203" s="8">
        <f ca="1"/>
        <v>0</v>
      </c>
      <c r="H1203" s="7">
        <v>1195</v>
      </c>
      <c r="I1203" s="14">
        <v>3.7508415068511221E-2</v>
      </c>
      <c r="K1203" s="25">
        <f t="shared" si="56"/>
        <v>4.3879999999999031E-2</v>
      </c>
      <c r="L1203" s="8">
        <f ca="1"/>
        <v>11</v>
      </c>
    </row>
    <row r="1204" spans="2:12" x14ac:dyDescent="0.25">
      <c r="B1204" s="7">
        <v>1196</v>
      </c>
      <c r="C1204" s="14">
        <f t="shared" ca="1" si="55"/>
        <v>0.14857721437602631</v>
      </c>
      <c r="E1204" s="12">
        <f t="shared" si="57"/>
        <v>1.9499999999998325</v>
      </c>
      <c r="F1204" s="8">
        <f ca="1"/>
        <v>0</v>
      </c>
      <c r="H1204" s="7">
        <v>1196</v>
      </c>
      <c r="I1204" s="14">
        <v>4.6277771231596446E-2</v>
      </c>
      <c r="K1204" s="25">
        <f t="shared" si="56"/>
        <v>4.389999999999903E-2</v>
      </c>
      <c r="L1204" s="8">
        <f ca="1"/>
        <v>11</v>
      </c>
    </row>
    <row r="1205" spans="2:12" x14ac:dyDescent="0.25">
      <c r="B1205" s="7">
        <v>1197</v>
      </c>
      <c r="C1205" s="14">
        <f t="shared" ca="1" si="55"/>
        <v>0.26421306789470167</v>
      </c>
      <c r="E1205" s="12">
        <f t="shared" si="57"/>
        <v>1.9599999999998325</v>
      </c>
      <c r="F1205" s="8">
        <f ca="1"/>
        <v>0</v>
      </c>
      <c r="H1205" s="7">
        <v>1197</v>
      </c>
      <c r="I1205" s="14">
        <v>4.2451731077362248E-2</v>
      </c>
      <c r="K1205" s="25">
        <f t="shared" si="56"/>
        <v>4.3919999999999029E-2</v>
      </c>
      <c r="L1205" s="8">
        <f ca="1"/>
        <v>9</v>
      </c>
    </row>
    <row r="1206" spans="2:12" x14ac:dyDescent="0.25">
      <c r="B1206" s="7">
        <v>1198</v>
      </c>
      <c r="C1206" s="14">
        <f t="shared" ca="1" si="55"/>
        <v>1.1290827666955381E-2</v>
      </c>
      <c r="E1206" s="12">
        <f t="shared" si="57"/>
        <v>1.9699999999998326</v>
      </c>
      <c r="F1206" s="8">
        <f ca="1"/>
        <v>0</v>
      </c>
      <c r="H1206" s="7">
        <v>1198</v>
      </c>
      <c r="I1206" s="14">
        <v>4.2224681024911122E-2</v>
      </c>
      <c r="K1206" s="25">
        <f t="shared" si="56"/>
        <v>4.3939999999999028E-2</v>
      </c>
      <c r="L1206" s="8">
        <f ca="1"/>
        <v>10</v>
      </c>
    </row>
    <row r="1207" spans="2:12" x14ac:dyDescent="0.25">
      <c r="B1207" s="7">
        <v>1199</v>
      </c>
      <c r="C1207" s="14">
        <f t="shared" ca="1" si="55"/>
        <v>0.28104469715651947</v>
      </c>
      <c r="E1207" s="12">
        <f t="shared" si="57"/>
        <v>1.9799999999998326</v>
      </c>
      <c r="F1207" s="8">
        <f ca="1"/>
        <v>0</v>
      </c>
      <c r="H1207" s="7">
        <v>1199</v>
      </c>
      <c r="I1207" s="14">
        <v>3.6115658487928463E-2</v>
      </c>
      <c r="K1207" s="25">
        <f t="shared" si="56"/>
        <v>4.3959999999999028E-2</v>
      </c>
      <c r="L1207" s="8">
        <f ca="1"/>
        <v>10</v>
      </c>
    </row>
    <row r="1208" spans="2:12" x14ac:dyDescent="0.25">
      <c r="B1208" s="7">
        <v>1200</v>
      </c>
      <c r="C1208" s="14">
        <f t="shared" ca="1" si="55"/>
        <v>0.46237419838937405</v>
      </c>
      <c r="E1208" s="12">
        <f t="shared" si="57"/>
        <v>1.9899999999998326</v>
      </c>
      <c r="F1208" s="8">
        <f ca="1"/>
        <v>0</v>
      </c>
      <c r="H1208" s="7">
        <v>1200</v>
      </c>
      <c r="I1208" s="14">
        <v>4.1350409422748334E-2</v>
      </c>
      <c r="K1208" s="25">
        <f t="shared" si="56"/>
        <v>4.3979999999999027E-2</v>
      </c>
      <c r="L1208" s="8">
        <f ca="1"/>
        <v>17</v>
      </c>
    </row>
    <row r="1209" spans="2:12" x14ac:dyDescent="0.25">
      <c r="B1209" s="7">
        <v>1201</v>
      </c>
      <c r="C1209" s="14">
        <f t="shared" ca="1" si="55"/>
        <v>-2.486767929853383E-2</v>
      </c>
      <c r="E1209" s="12">
        <f t="shared" si="57"/>
        <v>1.9999999999998326</v>
      </c>
      <c r="F1209" s="8">
        <f ca="1"/>
        <v>0</v>
      </c>
      <c r="H1209" s="7">
        <v>1201</v>
      </c>
      <c r="I1209" s="14">
        <v>4.1815897221993158E-2</v>
      </c>
      <c r="K1209" s="25">
        <f t="shared" si="56"/>
        <v>4.3999999999999026E-2</v>
      </c>
      <c r="L1209" s="8">
        <f ca="1"/>
        <v>12</v>
      </c>
    </row>
    <row r="1210" spans="2:12" x14ac:dyDescent="0.25">
      <c r="B1210" s="7">
        <v>1202</v>
      </c>
      <c r="C1210" s="14">
        <f t="shared" ca="1" si="55"/>
        <v>0.37422148466402</v>
      </c>
      <c r="E1210" s="12">
        <f t="shared" si="57"/>
        <v>2.0099999999998324</v>
      </c>
      <c r="F1210" s="8">
        <f ca="1"/>
        <v>0</v>
      </c>
      <c r="H1210" s="7">
        <v>1202</v>
      </c>
      <c r="I1210" s="14">
        <v>3.4960721042014711E-2</v>
      </c>
      <c r="K1210" s="25">
        <f t="shared" si="56"/>
        <v>4.4019999999999025E-2</v>
      </c>
      <c r="L1210" s="8">
        <f ca="1"/>
        <v>16</v>
      </c>
    </row>
    <row r="1211" spans="2:12" x14ac:dyDescent="0.25">
      <c r="B1211" s="7">
        <v>1203</v>
      </c>
      <c r="C1211" s="14">
        <f t="shared" ca="1" si="55"/>
        <v>-0.13543215765195177</v>
      </c>
      <c r="E1211" s="12">
        <f t="shared" si="57"/>
        <v>2.0199999999998322</v>
      </c>
      <c r="F1211" s="8">
        <f ca="1"/>
        <v>0</v>
      </c>
      <c r="H1211" s="7">
        <v>1203</v>
      </c>
      <c r="I1211" s="14">
        <v>4.0101081452717596E-2</v>
      </c>
      <c r="K1211" s="25">
        <f t="shared" si="56"/>
        <v>4.4039999999999024E-2</v>
      </c>
      <c r="L1211" s="8">
        <f ca="1"/>
        <v>12</v>
      </c>
    </row>
    <row r="1212" spans="2:12" x14ac:dyDescent="0.25">
      <c r="B1212" s="7">
        <v>1204</v>
      </c>
      <c r="C1212" s="14">
        <f t="shared" ca="1" si="55"/>
        <v>-0.26314904278211104</v>
      </c>
      <c r="E1212" s="12">
        <f t="shared" si="57"/>
        <v>2.0299999999998319</v>
      </c>
      <c r="F1212" s="8">
        <f ca="1"/>
        <v>0</v>
      </c>
      <c r="H1212" s="7">
        <v>1204</v>
      </c>
      <c r="I1212" s="14">
        <v>3.7140524759650677E-2</v>
      </c>
      <c r="K1212" s="25">
        <f t="shared" si="56"/>
        <v>4.4059999999999024E-2</v>
      </c>
      <c r="L1212" s="8">
        <f ca="1"/>
        <v>9</v>
      </c>
    </row>
    <row r="1213" spans="2:12" x14ac:dyDescent="0.25">
      <c r="B1213" s="7">
        <v>1205</v>
      </c>
      <c r="C1213" s="14">
        <f t="shared" ca="1" si="55"/>
        <v>-8.1614881694841046E-2</v>
      </c>
      <c r="E1213" s="12">
        <f t="shared" si="57"/>
        <v>2.0399999999998317</v>
      </c>
      <c r="F1213" s="8">
        <f ca="1"/>
        <v>0</v>
      </c>
      <c r="H1213" s="7">
        <v>1205</v>
      </c>
      <c r="I1213" s="14">
        <v>4.1321656100476958E-2</v>
      </c>
      <c r="K1213" s="25">
        <f t="shared" si="56"/>
        <v>4.4079999999999023E-2</v>
      </c>
      <c r="L1213" s="8">
        <f ca="1"/>
        <v>10</v>
      </c>
    </row>
    <row r="1214" spans="2:12" x14ac:dyDescent="0.25">
      <c r="B1214" s="7">
        <v>1206</v>
      </c>
      <c r="C1214" s="14">
        <f t="shared" ca="1" si="55"/>
        <v>-9.6910683230246208E-2</v>
      </c>
      <c r="E1214" s="12">
        <f t="shared" si="57"/>
        <v>2.0499999999998315</v>
      </c>
      <c r="F1214" s="8">
        <f ca="1"/>
        <v>0</v>
      </c>
      <c r="H1214" s="7">
        <v>1206</v>
      </c>
      <c r="I1214" s="14">
        <v>3.3594144294222687E-2</v>
      </c>
      <c r="K1214" s="25">
        <f t="shared" si="56"/>
        <v>4.4099999999999022E-2</v>
      </c>
      <c r="L1214" s="8">
        <f ca="1"/>
        <v>11</v>
      </c>
    </row>
    <row r="1215" spans="2:12" x14ac:dyDescent="0.25">
      <c r="B1215" s="7">
        <v>1207</v>
      </c>
      <c r="C1215" s="14">
        <f t="shared" ca="1" si="55"/>
        <v>3.3469898061493003E-2</v>
      </c>
      <c r="E1215" s="12">
        <f t="shared" si="57"/>
        <v>2.0599999999998313</v>
      </c>
      <c r="F1215" s="8">
        <f ca="1"/>
        <v>0</v>
      </c>
      <c r="H1215" s="7">
        <v>1207</v>
      </c>
      <c r="I1215" s="14">
        <v>3.6459468100248117E-2</v>
      </c>
      <c r="K1215" s="25">
        <f t="shared" si="56"/>
        <v>4.4119999999999021E-2</v>
      </c>
      <c r="L1215" s="8">
        <f ca="1"/>
        <v>13</v>
      </c>
    </row>
    <row r="1216" spans="2:12" x14ac:dyDescent="0.25">
      <c r="B1216" s="7">
        <v>1208</v>
      </c>
      <c r="C1216" s="14">
        <f t="shared" ca="1" si="55"/>
        <v>1.3229531034701231E-2</v>
      </c>
      <c r="E1216" s="12">
        <f t="shared" si="57"/>
        <v>2.0699999999998311</v>
      </c>
      <c r="F1216" s="8">
        <f ca="1"/>
        <v>0</v>
      </c>
      <c r="H1216" s="7">
        <v>1208</v>
      </c>
      <c r="I1216" s="14">
        <v>4.3383460164399062E-2</v>
      </c>
      <c r="K1216" s="25">
        <f t="shared" si="56"/>
        <v>4.413999999999902E-2</v>
      </c>
      <c r="L1216" s="8">
        <f ca="1"/>
        <v>10</v>
      </c>
    </row>
    <row r="1217" spans="2:12" x14ac:dyDescent="0.25">
      <c r="B1217" s="7">
        <v>1209</v>
      </c>
      <c r="C1217" s="14">
        <f t="shared" ca="1" si="55"/>
        <v>0.17657328254765667</v>
      </c>
      <c r="E1217" s="12">
        <f t="shared" si="57"/>
        <v>2.0799999999998309</v>
      </c>
      <c r="F1217" s="8">
        <f ca="1"/>
        <v>0</v>
      </c>
      <c r="H1217" s="7">
        <v>1209</v>
      </c>
      <c r="I1217" s="14">
        <v>3.743783071558706E-2</v>
      </c>
      <c r="K1217" s="25">
        <f t="shared" si="56"/>
        <v>4.4159999999999019E-2</v>
      </c>
      <c r="L1217" s="8">
        <f ca="1"/>
        <v>11</v>
      </c>
    </row>
    <row r="1218" spans="2:12" x14ac:dyDescent="0.25">
      <c r="B1218" s="7">
        <v>1210</v>
      </c>
      <c r="C1218" s="14">
        <f t="shared" ca="1" si="55"/>
        <v>0.3547668710942079</v>
      </c>
      <c r="E1218" s="12">
        <f t="shared" si="57"/>
        <v>2.0899999999998307</v>
      </c>
      <c r="F1218" s="8">
        <f ca="1"/>
        <v>0</v>
      </c>
      <c r="H1218" s="7">
        <v>1210</v>
      </c>
      <c r="I1218" s="14">
        <v>3.1576308370952225E-2</v>
      </c>
      <c r="K1218" s="25">
        <f t="shared" si="56"/>
        <v>4.4179999999999019E-2</v>
      </c>
      <c r="L1218" s="8">
        <f ca="1"/>
        <v>10</v>
      </c>
    </row>
    <row r="1219" spans="2:12" x14ac:dyDescent="0.25">
      <c r="B1219" s="7">
        <v>1211</v>
      </c>
      <c r="C1219" s="14">
        <f t="shared" ca="1" si="55"/>
        <v>9.0178708814437333E-2</v>
      </c>
      <c r="E1219" s="12">
        <f t="shared" si="57"/>
        <v>2.0999999999998304</v>
      </c>
      <c r="F1219" s="8">
        <f ca="1"/>
        <v>0</v>
      </c>
      <c r="H1219" s="7">
        <v>1211</v>
      </c>
      <c r="I1219" s="14">
        <v>4.1174780098683215E-2</v>
      </c>
      <c r="K1219" s="25">
        <f t="shared" si="56"/>
        <v>4.4199999999999018E-2</v>
      </c>
      <c r="L1219" s="8">
        <f ca="1"/>
        <v>20</v>
      </c>
    </row>
    <row r="1220" spans="2:12" x14ac:dyDescent="0.25">
      <c r="B1220" s="7">
        <v>1212</v>
      </c>
      <c r="C1220" s="14">
        <f t="shared" ca="1" si="55"/>
        <v>0.27844750819190611</v>
      </c>
      <c r="E1220" s="12">
        <f t="shared" si="57"/>
        <v>2.1099999999998302</v>
      </c>
      <c r="F1220" s="8">
        <f ca="1"/>
        <v>0</v>
      </c>
      <c r="H1220" s="7">
        <v>1212</v>
      </c>
      <c r="I1220" s="14">
        <v>4.2394510233618031E-2</v>
      </c>
      <c r="K1220" s="25">
        <f t="shared" si="56"/>
        <v>4.4219999999999017E-2</v>
      </c>
      <c r="L1220" s="8">
        <f ca="1"/>
        <v>6</v>
      </c>
    </row>
    <row r="1221" spans="2:12" x14ac:dyDescent="0.25">
      <c r="B1221" s="7">
        <v>1213</v>
      </c>
      <c r="C1221" s="14">
        <f t="shared" ca="1" si="55"/>
        <v>-0.4150585569610255</v>
      </c>
      <c r="E1221" s="12">
        <f t="shared" si="57"/>
        <v>2.11999999999983</v>
      </c>
      <c r="F1221" s="8">
        <f ca="1"/>
        <v>0</v>
      </c>
      <c r="H1221" s="7">
        <v>1213</v>
      </c>
      <c r="I1221" s="14">
        <v>3.9558458998282899E-2</v>
      </c>
      <c r="K1221" s="25">
        <f t="shared" si="56"/>
        <v>4.4239999999999016E-2</v>
      </c>
      <c r="L1221" s="8">
        <f ca="1"/>
        <v>10</v>
      </c>
    </row>
    <row r="1222" spans="2:12" x14ac:dyDescent="0.25">
      <c r="B1222" s="7">
        <v>1214</v>
      </c>
      <c r="C1222" s="14">
        <f t="shared" ca="1" si="55"/>
        <v>0.25950924606344022</v>
      </c>
      <c r="E1222" s="12">
        <f t="shared" si="57"/>
        <v>2.1299999999998298</v>
      </c>
      <c r="F1222" s="8">
        <f ca="1"/>
        <v>0</v>
      </c>
      <c r="H1222" s="7">
        <v>1214</v>
      </c>
      <c r="I1222" s="14">
        <v>3.6842335854999797E-2</v>
      </c>
      <c r="K1222" s="25">
        <f t="shared" si="56"/>
        <v>4.4259999999999015E-2</v>
      </c>
      <c r="L1222" s="8">
        <f ca="1"/>
        <v>11</v>
      </c>
    </row>
    <row r="1223" spans="2:12" x14ac:dyDescent="0.25">
      <c r="B1223" s="7">
        <v>1215</v>
      </c>
      <c r="C1223" s="14">
        <f t="shared" ca="1" si="55"/>
        <v>0.32750817364587326</v>
      </c>
      <c r="E1223" s="12">
        <f t="shared" si="57"/>
        <v>2.1399999999998296</v>
      </c>
      <c r="F1223" s="8">
        <f ca="1"/>
        <v>0</v>
      </c>
      <c r="H1223" s="7">
        <v>1215</v>
      </c>
      <c r="I1223" s="14">
        <v>3.6872858008217144E-2</v>
      </c>
      <c r="K1223" s="25">
        <f t="shared" si="56"/>
        <v>4.4279999999999015E-2</v>
      </c>
      <c r="L1223" s="8">
        <f ca="1"/>
        <v>11</v>
      </c>
    </row>
    <row r="1224" spans="2:12" x14ac:dyDescent="0.25">
      <c r="B1224" s="7">
        <v>1216</v>
      </c>
      <c r="C1224" s="14">
        <f t="shared" ca="1" si="55"/>
        <v>7.7397481716759711E-2</v>
      </c>
      <c r="E1224" s="12">
        <f t="shared" si="57"/>
        <v>2.1499999999998294</v>
      </c>
      <c r="F1224" s="8">
        <f ca="1"/>
        <v>0</v>
      </c>
      <c r="H1224" s="7">
        <v>1216</v>
      </c>
      <c r="I1224" s="14">
        <v>4.3214623447466634E-2</v>
      </c>
      <c r="K1224" s="25">
        <f t="shared" si="56"/>
        <v>4.4299999999999014E-2</v>
      </c>
      <c r="L1224" s="8">
        <f ca="1"/>
        <v>9</v>
      </c>
    </row>
    <row r="1225" spans="2:12" x14ac:dyDescent="0.25">
      <c r="B1225" s="7">
        <v>1217</v>
      </c>
      <c r="C1225" s="14">
        <f t="shared" ca="1" si="55"/>
        <v>-0.14720635500663995</v>
      </c>
      <c r="E1225" s="12">
        <f t="shared" si="57"/>
        <v>2.1599999999998292</v>
      </c>
      <c r="F1225" s="8">
        <f ca="1"/>
        <v>0</v>
      </c>
      <c r="H1225" s="7">
        <v>1217</v>
      </c>
      <c r="I1225" s="14">
        <v>3.9238092029045886E-2</v>
      </c>
      <c r="K1225" s="25">
        <f t="shared" si="56"/>
        <v>4.4319999999999013E-2</v>
      </c>
      <c r="L1225" s="8">
        <f ca="1"/>
        <v>12</v>
      </c>
    </row>
    <row r="1226" spans="2:12" x14ac:dyDescent="0.25">
      <c r="B1226" s="7">
        <v>1218</v>
      </c>
      <c r="C1226" s="14">
        <f t="shared" ca="1" si="55"/>
        <v>-5.8837577025915508E-3</v>
      </c>
      <c r="E1226" s="12">
        <f t="shared" si="57"/>
        <v>2.169999999999829</v>
      </c>
      <c r="F1226" s="8">
        <f ca="1"/>
        <v>0</v>
      </c>
      <c r="H1226" s="7">
        <v>1218</v>
      </c>
      <c r="I1226" s="14">
        <v>3.8744731957280266E-2</v>
      </c>
      <c r="K1226" s="25">
        <f t="shared" si="56"/>
        <v>4.4339999999999012E-2</v>
      </c>
      <c r="L1226" s="8">
        <f ca="1"/>
        <v>7</v>
      </c>
    </row>
    <row r="1227" spans="2:12" x14ac:dyDescent="0.25">
      <c r="B1227" s="7">
        <v>1219</v>
      </c>
      <c r="C1227" s="14">
        <f t="shared" ref="C1227:C1290" ca="1" si="58">_xlfn.NORM.INV(RAND(),$C$3,$C$4)+($C$5*C1226)+($C$6*RAND())</f>
        <v>7.1627989436319428E-2</v>
      </c>
      <c r="E1227" s="12">
        <f t="shared" si="57"/>
        <v>2.1799999999998287</v>
      </c>
      <c r="F1227" s="8">
        <f ca="1"/>
        <v>0</v>
      </c>
      <c r="H1227" s="7">
        <v>1219</v>
      </c>
      <c r="I1227" s="14">
        <v>3.710901587464556E-2</v>
      </c>
      <c r="K1227" s="25">
        <f t="shared" ref="K1227:K1290" si="59">K1226+0.00002</f>
        <v>4.4359999999999011E-2</v>
      </c>
      <c r="L1227" s="8">
        <f ca="1"/>
        <v>11</v>
      </c>
    </row>
    <row r="1228" spans="2:12" x14ac:dyDescent="0.25">
      <c r="B1228" s="7">
        <v>1220</v>
      </c>
      <c r="C1228" s="14">
        <f t="shared" ca="1" si="58"/>
        <v>-0.36548366158418066</v>
      </c>
      <c r="E1228" s="12">
        <f t="shared" si="57"/>
        <v>2.1899999999998285</v>
      </c>
      <c r="F1228" s="8">
        <f ca="1"/>
        <v>0</v>
      </c>
      <c r="H1228" s="7">
        <v>1220</v>
      </c>
      <c r="I1228" s="14">
        <v>3.7585949650746374E-2</v>
      </c>
      <c r="K1228" s="25">
        <f t="shared" si="59"/>
        <v>4.4379999999999011E-2</v>
      </c>
      <c r="L1228" s="8">
        <f ca="1"/>
        <v>11</v>
      </c>
    </row>
    <row r="1229" spans="2:12" x14ac:dyDescent="0.25">
      <c r="B1229" s="7">
        <v>1221</v>
      </c>
      <c r="C1229" s="14">
        <f t="shared" ca="1" si="58"/>
        <v>-9.0143560551182444E-2</v>
      </c>
      <c r="E1229" s="12">
        <f t="shared" si="57"/>
        <v>2.1999999999998283</v>
      </c>
      <c r="F1229" s="8">
        <f ca="1"/>
        <v>0</v>
      </c>
      <c r="H1229" s="7">
        <v>1221</v>
      </c>
      <c r="I1229" s="14">
        <v>3.737867144614946E-2</v>
      </c>
      <c r="K1229" s="25">
        <f t="shared" si="59"/>
        <v>4.439999999999901E-2</v>
      </c>
      <c r="L1229" s="8">
        <f ca="1"/>
        <v>10</v>
      </c>
    </row>
    <row r="1230" spans="2:12" x14ac:dyDescent="0.25">
      <c r="B1230" s="7">
        <v>1222</v>
      </c>
      <c r="C1230" s="14">
        <f t="shared" ca="1" si="58"/>
        <v>-7.5986197317342977E-2</v>
      </c>
      <c r="E1230" s="12">
        <f t="shared" si="57"/>
        <v>2.2099999999998281</v>
      </c>
      <c r="F1230" s="8">
        <f ca="1"/>
        <v>0</v>
      </c>
      <c r="H1230" s="7">
        <v>1222</v>
      </c>
      <c r="I1230" s="14">
        <v>4.1646526365468492E-2</v>
      </c>
      <c r="K1230" s="25">
        <f t="shared" si="59"/>
        <v>4.4419999999999009E-2</v>
      </c>
      <c r="L1230" s="8">
        <f ca="1"/>
        <v>7</v>
      </c>
    </row>
    <row r="1231" spans="2:12" x14ac:dyDescent="0.25">
      <c r="B1231" s="7">
        <v>1223</v>
      </c>
      <c r="C1231" s="14">
        <f t="shared" ca="1" si="58"/>
        <v>0.18223286911797412</v>
      </c>
      <c r="E1231" s="12">
        <f t="shared" si="57"/>
        <v>2.2199999999998279</v>
      </c>
      <c r="F1231" s="8">
        <f ca="1"/>
        <v>0</v>
      </c>
      <c r="H1231" s="7">
        <v>1223</v>
      </c>
      <c r="I1231" s="14">
        <v>3.6915904355091317E-2</v>
      </c>
      <c r="K1231" s="25">
        <f t="shared" si="59"/>
        <v>4.4439999999999008E-2</v>
      </c>
      <c r="L1231" s="8">
        <f ca="1"/>
        <v>8</v>
      </c>
    </row>
    <row r="1232" spans="2:12" x14ac:dyDescent="0.25">
      <c r="B1232" s="7">
        <v>1224</v>
      </c>
      <c r="C1232" s="14">
        <f t="shared" ca="1" si="58"/>
        <v>-0.10424855950364953</v>
      </c>
      <c r="E1232" s="12">
        <f t="shared" si="57"/>
        <v>2.2299999999998277</v>
      </c>
      <c r="F1232" s="8">
        <f ca="1"/>
        <v>0</v>
      </c>
      <c r="H1232" s="7">
        <v>1224</v>
      </c>
      <c r="I1232" s="14">
        <v>3.3335164275950763E-2</v>
      </c>
      <c r="K1232" s="25">
        <f t="shared" si="59"/>
        <v>4.4459999999999007E-2</v>
      </c>
      <c r="L1232" s="8">
        <f ca="1"/>
        <v>8</v>
      </c>
    </row>
    <row r="1233" spans="2:12" x14ac:dyDescent="0.25">
      <c r="B1233" s="7">
        <v>1225</v>
      </c>
      <c r="C1233" s="14">
        <f t="shared" ca="1" si="58"/>
        <v>0.63847707594569247</v>
      </c>
      <c r="E1233" s="12">
        <f t="shared" si="57"/>
        <v>2.2399999999998275</v>
      </c>
      <c r="F1233" s="8">
        <f ca="1"/>
        <v>0</v>
      </c>
      <c r="H1233" s="7">
        <v>1225</v>
      </c>
      <c r="I1233" s="14">
        <v>3.4911331805683787E-2</v>
      </c>
      <c r="K1233" s="25">
        <f t="shared" si="59"/>
        <v>4.4479999999999006E-2</v>
      </c>
      <c r="L1233" s="8">
        <f ca="1"/>
        <v>7</v>
      </c>
    </row>
    <row r="1234" spans="2:12" x14ac:dyDescent="0.25">
      <c r="B1234" s="7">
        <v>1226</v>
      </c>
      <c r="C1234" s="14">
        <f t="shared" ca="1" si="58"/>
        <v>1.864004521569327E-2</v>
      </c>
      <c r="E1234" s="12">
        <f t="shared" si="57"/>
        <v>2.2499999999998272</v>
      </c>
      <c r="F1234" s="8">
        <f ca="1"/>
        <v>0</v>
      </c>
      <c r="H1234" s="7">
        <v>1226</v>
      </c>
      <c r="I1234" s="14">
        <v>4.4498665045310914E-2</v>
      </c>
      <c r="K1234" s="25">
        <f t="shared" si="59"/>
        <v>4.4499999999999006E-2</v>
      </c>
      <c r="L1234" s="8">
        <f ca="1"/>
        <v>13</v>
      </c>
    </row>
    <row r="1235" spans="2:12" x14ac:dyDescent="0.25">
      <c r="B1235" s="7">
        <v>1227</v>
      </c>
      <c r="C1235" s="14">
        <f t="shared" ca="1" si="58"/>
        <v>6.8058950083991099E-2</v>
      </c>
      <c r="E1235" s="12">
        <f t="shared" si="57"/>
        <v>2.259999999999827</v>
      </c>
      <c r="F1235" s="8">
        <f ca="1"/>
        <v>0</v>
      </c>
      <c r="H1235" s="7">
        <v>1227</v>
      </c>
      <c r="I1235" s="14">
        <v>4.7957835045167846E-2</v>
      </c>
      <c r="K1235" s="25">
        <f t="shared" si="59"/>
        <v>4.4519999999999005E-2</v>
      </c>
      <c r="L1235" s="8">
        <f ca="1"/>
        <v>8</v>
      </c>
    </row>
    <row r="1236" spans="2:12" x14ac:dyDescent="0.25">
      <c r="B1236" s="7">
        <v>1228</v>
      </c>
      <c r="C1236" s="14">
        <f t="shared" ca="1" si="58"/>
        <v>-0.40142516843446358</v>
      </c>
      <c r="E1236" s="12">
        <f t="shared" si="57"/>
        <v>2.2699999999998268</v>
      </c>
      <c r="F1236" s="8">
        <f ca="1"/>
        <v>0</v>
      </c>
      <c r="H1236" s="7">
        <v>1228</v>
      </c>
      <c r="I1236" s="14">
        <v>4.0548247215233681E-2</v>
      </c>
      <c r="K1236" s="25">
        <f t="shared" si="59"/>
        <v>4.4539999999999004E-2</v>
      </c>
      <c r="L1236" s="8">
        <f ca="1"/>
        <v>12</v>
      </c>
    </row>
    <row r="1237" spans="2:12" x14ac:dyDescent="0.25">
      <c r="B1237" s="7">
        <v>1229</v>
      </c>
      <c r="C1237" s="14">
        <f t="shared" ca="1" si="58"/>
        <v>-0.20277639634980327</v>
      </c>
      <c r="E1237" s="12">
        <f t="shared" si="57"/>
        <v>2.2799999999998266</v>
      </c>
      <c r="F1237" s="8">
        <f ca="1"/>
        <v>0</v>
      </c>
      <c r="H1237" s="7">
        <v>1229</v>
      </c>
      <c r="I1237" s="14">
        <v>3.5397174375563126E-2</v>
      </c>
      <c r="K1237" s="25">
        <f t="shared" si="59"/>
        <v>4.4559999999999003E-2</v>
      </c>
      <c r="L1237" s="8">
        <f ca="1"/>
        <v>12</v>
      </c>
    </row>
    <row r="1238" spans="2:12" x14ac:dyDescent="0.25">
      <c r="B1238" s="7">
        <v>1230</v>
      </c>
      <c r="C1238" s="14">
        <f t="shared" ca="1" si="58"/>
        <v>-0.19588623103062178</v>
      </c>
      <c r="E1238" s="12">
        <f t="shared" si="57"/>
        <v>2.2899999999998264</v>
      </c>
      <c r="F1238" s="8">
        <f ca="1"/>
        <v>0</v>
      </c>
      <c r="H1238" s="7">
        <v>1230</v>
      </c>
      <c r="I1238" s="14">
        <v>4.3462357147337011E-2</v>
      </c>
      <c r="K1238" s="25">
        <f t="shared" si="59"/>
        <v>4.4579999999999002E-2</v>
      </c>
      <c r="L1238" s="8">
        <f ca="1"/>
        <v>9</v>
      </c>
    </row>
    <row r="1239" spans="2:12" x14ac:dyDescent="0.25">
      <c r="B1239" s="7">
        <v>1231</v>
      </c>
      <c r="C1239" s="14">
        <f t="shared" ca="1" si="58"/>
        <v>0.12598594186975345</v>
      </c>
      <c r="E1239" s="12">
        <f t="shared" si="57"/>
        <v>2.2999999999998262</v>
      </c>
      <c r="F1239" s="8">
        <f ca="1"/>
        <v>0</v>
      </c>
      <c r="H1239" s="7">
        <v>1231</v>
      </c>
      <c r="I1239" s="14">
        <v>3.8477303987605037E-2</v>
      </c>
      <c r="K1239" s="25">
        <f t="shared" si="59"/>
        <v>4.4599999999999002E-2</v>
      </c>
      <c r="L1239" s="8">
        <f ca="1"/>
        <v>12</v>
      </c>
    </row>
    <row r="1240" spans="2:12" x14ac:dyDescent="0.25">
      <c r="B1240" s="7">
        <v>1232</v>
      </c>
      <c r="C1240" s="14">
        <f t="shared" ca="1" si="58"/>
        <v>-0.50871531218070842</v>
      </c>
      <c r="E1240" s="12">
        <f t="shared" si="57"/>
        <v>2.309999999999826</v>
      </c>
      <c r="F1240" s="8">
        <f ca="1"/>
        <v>0</v>
      </c>
      <c r="H1240" s="7">
        <v>1232</v>
      </c>
      <c r="I1240" s="14">
        <v>4.4432011646610765E-2</v>
      </c>
      <c r="K1240" s="25">
        <f t="shared" si="59"/>
        <v>4.4619999999999001E-2</v>
      </c>
      <c r="L1240" s="8">
        <f ca="1"/>
        <v>9</v>
      </c>
    </row>
    <row r="1241" spans="2:12" x14ac:dyDescent="0.25">
      <c r="B1241" s="7">
        <v>1233</v>
      </c>
      <c r="C1241" s="14">
        <f t="shared" ca="1" si="58"/>
        <v>-0.1392049794823319</v>
      </c>
      <c r="E1241" s="12">
        <f t="shared" si="57"/>
        <v>2.3199999999998258</v>
      </c>
      <c r="F1241" s="8">
        <f ca="1"/>
        <v>0</v>
      </c>
      <c r="H1241" s="7">
        <v>1233</v>
      </c>
      <c r="I1241" s="14">
        <v>2.8660171746403704E-2</v>
      </c>
      <c r="K1241" s="25">
        <f t="shared" si="59"/>
        <v>4.4639999999999E-2</v>
      </c>
      <c r="L1241" s="8">
        <f ca="1"/>
        <v>8</v>
      </c>
    </row>
    <row r="1242" spans="2:12" x14ac:dyDescent="0.25">
      <c r="B1242" s="7">
        <v>1234</v>
      </c>
      <c r="C1242" s="14">
        <f t="shared" ca="1" si="58"/>
        <v>2.7263812401145147E-2</v>
      </c>
      <c r="E1242" s="12">
        <f t="shared" si="57"/>
        <v>2.3299999999998255</v>
      </c>
      <c r="F1242" s="8">
        <f ca="1"/>
        <v>0</v>
      </c>
      <c r="H1242" s="7">
        <v>1234</v>
      </c>
      <c r="I1242" s="14">
        <v>3.4630590428800623E-2</v>
      </c>
      <c r="K1242" s="25">
        <f t="shared" si="59"/>
        <v>4.4659999999998999E-2</v>
      </c>
      <c r="L1242" s="8">
        <f ca="1"/>
        <v>11</v>
      </c>
    </row>
    <row r="1243" spans="2:12" x14ac:dyDescent="0.25">
      <c r="B1243" s="7">
        <v>1235</v>
      </c>
      <c r="C1243" s="14">
        <f t="shared" ca="1" si="58"/>
        <v>0.11324080015254549</v>
      </c>
      <c r="E1243" s="12">
        <f t="shared" si="57"/>
        <v>2.3399999999998253</v>
      </c>
      <c r="F1243" s="8">
        <f ca="1"/>
        <v>0</v>
      </c>
      <c r="H1243" s="7">
        <v>1235</v>
      </c>
      <c r="I1243" s="14">
        <v>4.5056134247494654E-2</v>
      </c>
      <c r="K1243" s="25">
        <f t="shared" si="59"/>
        <v>4.4679999999998998E-2</v>
      </c>
      <c r="L1243" s="8">
        <f ca="1"/>
        <v>13</v>
      </c>
    </row>
    <row r="1244" spans="2:12" x14ac:dyDescent="0.25">
      <c r="B1244" s="7">
        <v>1236</v>
      </c>
      <c r="C1244" s="14">
        <f t="shared" ca="1" si="58"/>
        <v>-0.16714511852072844</v>
      </c>
      <c r="E1244" s="12">
        <f t="shared" si="57"/>
        <v>2.3499999999998251</v>
      </c>
      <c r="F1244" s="8">
        <f ca="1"/>
        <v>0</v>
      </c>
      <c r="H1244" s="7">
        <v>1236</v>
      </c>
      <c r="I1244" s="14">
        <v>3.9151845202047932E-2</v>
      </c>
      <c r="K1244" s="25">
        <f t="shared" si="59"/>
        <v>4.4699999999998997E-2</v>
      </c>
      <c r="L1244" s="8">
        <f ca="1"/>
        <v>12</v>
      </c>
    </row>
    <row r="1245" spans="2:12" x14ac:dyDescent="0.25">
      <c r="B1245" s="7">
        <v>1237</v>
      </c>
      <c r="C1245" s="14">
        <f t="shared" ca="1" si="58"/>
        <v>-0.4029207837232554</v>
      </c>
      <c r="E1245" s="12">
        <f t="shared" si="57"/>
        <v>2.3599999999998249</v>
      </c>
      <c r="F1245" s="8">
        <f ca="1"/>
        <v>0</v>
      </c>
      <c r="H1245" s="7">
        <v>1237</v>
      </c>
      <c r="I1245" s="14">
        <v>4.0828594845102831E-2</v>
      </c>
      <c r="K1245" s="25">
        <f t="shared" si="59"/>
        <v>4.4719999999998997E-2</v>
      </c>
      <c r="L1245" s="8">
        <f ca="1"/>
        <v>12</v>
      </c>
    </row>
    <row r="1246" spans="2:12" x14ac:dyDescent="0.25">
      <c r="B1246" s="7">
        <v>1238</v>
      </c>
      <c r="C1246" s="14">
        <f t="shared" ca="1" si="58"/>
        <v>0.13955698902524638</v>
      </c>
      <c r="E1246" s="12">
        <f t="shared" si="57"/>
        <v>2.3699999999998247</v>
      </c>
      <c r="F1246" s="8">
        <f ca="1"/>
        <v>0</v>
      </c>
      <c r="H1246" s="7">
        <v>1238</v>
      </c>
      <c r="I1246" s="14">
        <v>4.082728183309637E-2</v>
      </c>
      <c r="K1246" s="25">
        <f t="shared" si="59"/>
        <v>4.4739999999998996E-2</v>
      </c>
      <c r="L1246" s="8">
        <f ca="1"/>
        <v>18</v>
      </c>
    </row>
    <row r="1247" spans="2:12" x14ac:dyDescent="0.25">
      <c r="B1247" s="7">
        <v>1239</v>
      </c>
      <c r="C1247" s="14">
        <f t="shared" ca="1" si="58"/>
        <v>-7.1866276593997247E-2</v>
      </c>
      <c r="E1247" s="12">
        <f t="shared" si="57"/>
        <v>2.3799999999998245</v>
      </c>
      <c r="F1247" s="8">
        <f ca="1"/>
        <v>0</v>
      </c>
      <c r="H1247" s="7">
        <v>1239</v>
      </c>
      <c r="I1247" s="14">
        <v>4.3578665064383543E-2</v>
      </c>
      <c r="K1247" s="25">
        <f t="shared" si="59"/>
        <v>4.4759999999998995E-2</v>
      </c>
      <c r="L1247" s="8">
        <f ca="1"/>
        <v>7</v>
      </c>
    </row>
    <row r="1248" spans="2:12" x14ac:dyDescent="0.25">
      <c r="B1248" s="7">
        <v>1240</v>
      </c>
      <c r="C1248" s="14">
        <f t="shared" ca="1" si="58"/>
        <v>0.11158817748515723</v>
      </c>
      <c r="E1248" s="12">
        <f t="shared" si="57"/>
        <v>2.3899999999998243</v>
      </c>
      <c r="F1248" s="8">
        <f ca="1"/>
        <v>0</v>
      </c>
      <c r="H1248" s="7">
        <v>1240</v>
      </c>
      <c r="I1248" s="14">
        <v>3.6764364183600545E-2</v>
      </c>
      <c r="K1248" s="25">
        <f t="shared" si="59"/>
        <v>4.4779999999998994E-2</v>
      </c>
      <c r="L1248" s="8">
        <f ca="1"/>
        <v>9</v>
      </c>
    </row>
    <row r="1249" spans="2:12" x14ac:dyDescent="0.25">
      <c r="B1249" s="7">
        <v>1241</v>
      </c>
      <c r="C1249" s="14">
        <f t="shared" ca="1" si="58"/>
        <v>3.6701265015425824E-2</v>
      </c>
      <c r="E1249" s="12">
        <f t="shared" si="57"/>
        <v>2.3999999999998241</v>
      </c>
      <c r="F1249" s="8">
        <f ca="1"/>
        <v>0</v>
      </c>
      <c r="H1249" s="7">
        <v>1241</v>
      </c>
      <c r="I1249" s="14">
        <v>4.2841635602889797E-2</v>
      </c>
      <c r="K1249" s="25">
        <f t="shared" si="59"/>
        <v>4.4799999999998993E-2</v>
      </c>
      <c r="L1249" s="8">
        <f ca="1"/>
        <v>8</v>
      </c>
    </row>
    <row r="1250" spans="2:12" x14ac:dyDescent="0.25">
      <c r="B1250" s="7">
        <v>1242</v>
      </c>
      <c r="C1250" s="14">
        <f t="shared" ca="1" si="58"/>
        <v>0.14223788225333117</v>
      </c>
      <c r="E1250" s="12">
        <f t="shared" si="57"/>
        <v>2.4099999999998238</v>
      </c>
      <c r="F1250" s="8">
        <f ca="1"/>
        <v>0</v>
      </c>
      <c r="H1250" s="7">
        <v>1242</v>
      </c>
      <c r="I1250" s="14">
        <v>4.0871369963331669E-2</v>
      </c>
      <c r="K1250" s="25">
        <f t="shared" si="59"/>
        <v>4.4819999999998993E-2</v>
      </c>
      <c r="L1250" s="8">
        <f ca="1"/>
        <v>13</v>
      </c>
    </row>
    <row r="1251" spans="2:12" x14ac:dyDescent="0.25">
      <c r="B1251" s="7">
        <v>1243</v>
      </c>
      <c r="C1251" s="14">
        <f t="shared" ca="1" si="58"/>
        <v>-0.21311054037741606</v>
      </c>
      <c r="E1251" s="12">
        <f t="shared" si="57"/>
        <v>2.4199999999998236</v>
      </c>
      <c r="F1251" s="8">
        <f ca="1"/>
        <v>0</v>
      </c>
      <c r="H1251" s="7">
        <v>1243</v>
      </c>
      <c r="I1251" s="14">
        <v>4.2917811642030151E-2</v>
      </c>
      <c r="K1251" s="25">
        <f t="shared" si="59"/>
        <v>4.4839999999998992E-2</v>
      </c>
      <c r="L1251" s="8">
        <f ca="1"/>
        <v>9</v>
      </c>
    </row>
    <row r="1252" spans="2:12" x14ac:dyDescent="0.25">
      <c r="B1252" s="7">
        <v>1244</v>
      </c>
      <c r="C1252" s="14">
        <f t="shared" ca="1" si="58"/>
        <v>0.4636703804695903</v>
      </c>
      <c r="E1252" s="12">
        <f t="shared" si="57"/>
        <v>2.4299999999998234</v>
      </c>
      <c r="F1252" s="8">
        <f ca="1"/>
        <v>0</v>
      </c>
      <c r="H1252" s="7">
        <v>1244</v>
      </c>
      <c r="I1252" s="14">
        <v>4.1817292076183489E-2</v>
      </c>
      <c r="K1252" s="25">
        <f t="shared" si="59"/>
        <v>4.4859999999998991E-2</v>
      </c>
      <c r="L1252" s="8">
        <f ca="1"/>
        <v>6</v>
      </c>
    </row>
    <row r="1253" spans="2:12" x14ac:dyDescent="0.25">
      <c r="B1253" s="7">
        <v>1245</v>
      </c>
      <c r="C1253" s="14">
        <f t="shared" ca="1" si="58"/>
        <v>-0.10734649457730476</v>
      </c>
      <c r="E1253" s="12">
        <f t="shared" si="57"/>
        <v>2.4399999999998232</v>
      </c>
      <c r="F1253" s="8">
        <f ca="1"/>
        <v>0</v>
      </c>
      <c r="H1253" s="7">
        <v>1245</v>
      </c>
      <c r="I1253" s="14">
        <v>3.9393831831229673E-2</v>
      </c>
      <c r="K1253" s="25">
        <f t="shared" si="59"/>
        <v>4.487999999999899E-2</v>
      </c>
      <c r="L1253" s="8">
        <f ca="1"/>
        <v>10</v>
      </c>
    </row>
    <row r="1254" spans="2:12" x14ac:dyDescent="0.25">
      <c r="B1254" s="7">
        <v>1246</v>
      </c>
      <c r="C1254" s="14">
        <f t="shared" ca="1" si="58"/>
        <v>0.1016047381518618</v>
      </c>
      <c r="E1254" s="12">
        <f t="shared" si="57"/>
        <v>2.449999999999823</v>
      </c>
      <c r="F1254" s="8">
        <f ca="1"/>
        <v>0</v>
      </c>
      <c r="H1254" s="7">
        <v>1246</v>
      </c>
      <c r="I1254" s="14">
        <v>3.3085898160194645E-2</v>
      </c>
      <c r="K1254" s="25">
        <f t="shared" si="59"/>
        <v>4.4899999999998989E-2</v>
      </c>
      <c r="L1254" s="8">
        <f ca="1"/>
        <v>11</v>
      </c>
    </row>
    <row r="1255" spans="2:12" x14ac:dyDescent="0.25">
      <c r="B1255" s="7">
        <v>1247</v>
      </c>
      <c r="C1255" s="14">
        <f t="shared" ca="1" si="58"/>
        <v>0.49147368160416655</v>
      </c>
      <c r="E1255" s="12">
        <f t="shared" si="57"/>
        <v>2.4599999999998228</v>
      </c>
      <c r="F1255" s="8">
        <f ca="1"/>
        <v>0</v>
      </c>
      <c r="H1255" s="7">
        <v>1247</v>
      </c>
      <c r="I1255" s="14">
        <v>4.3500471157945364E-2</v>
      </c>
      <c r="K1255" s="25">
        <f t="shared" si="59"/>
        <v>4.4919999999998989E-2</v>
      </c>
      <c r="L1255" s="8">
        <f ca="1"/>
        <v>7</v>
      </c>
    </row>
    <row r="1256" spans="2:12" x14ac:dyDescent="0.25">
      <c r="B1256" s="7">
        <v>1248</v>
      </c>
      <c r="C1256" s="14">
        <f t="shared" ca="1" si="58"/>
        <v>0.20543886137045578</v>
      </c>
      <c r="E1256" s="12">
        <f t="shared" si="57"/>
        <v>2.4699999999998226</v>
      </c>
      <c r="F1256" s="8">
        <f ca="1"/>
        <v>0</v>
      </c>
      <c r="H1256" s="7">
        <v>1248</v>
      </c>
      <c r="I1256" s="14">
        <v>4.2254905086271194E-2</v>
      </c>
      <c r="K1256" s="25">
        <f t="shared" si="59"/>
        <v>4.4939999999998988E-2</v>
      </c>
      <c r="L1256" s="8">
        <f ca="1"/>
        <v>8</v>
      </c>
    </row>
    <row r="1257" spans="2:12" x14ac:dyDescent="0.25">
      <c r="B1257" s="7">
        <v>1249</v>
      </c>
      <c r="C1257" s="14">
        <f t="shared" ca="1" si="58"/>
        <v>0.15001501195809605</v>
      </c>
      <c r="E1257" s="12">
        <f t="shared" si="57"/>
        <v>2.4799999999998223</v>
      </c>
      <c r="F1257" s="8">
        <f ca="1"/>
        <v>0</v>
      </c>
      <c r="H1257" s="7">
        <v>1249</v>
      </c>
      <c r="I1257" s="14">
        <v>3.925442086163819E-2</v>
      </c>
      <c r="K1257" s="25">
        <f t="shared" si="59"/>
        <v>4.4959999999998987E-2</v>
      </c>
      <c r="L1257" s="8">
        <f ca="1"/>
        <v>5</v>
      </c>
    </row>
    <row r="1258" spans="2:12" x14ac:dyDescent="0.25">
      <c r="B1258" s="7">
        <v>1250</v>
      </c>
      <c r="C1258" s="14">
        <f t="shared" ca="1" si="58"/>
        <v>0.13165887338135582</v>
      </c>
      <c r="E1258" s="12">
        <f t="shared" si="57"/>
        <v>2.4899999999998221</v>
      </c>
      <c r="F1258" s="8">
        <f ca="1"/>
        <v>0</v>
      </c>
      <c r="H1258" s="7">
        <v>1250</v>
      </c>
      <c r="I1258" s="14">
        <v>3.4502348612148771E-2</v>
      </c>
      <c r="K1258" s="25">
        <f t="shared" si="59"/>
        <v>4.4979999999998986E-2</v>
      </c>
      <c r="L1258" s="8">
        <f ca="1"/>
        <v>11</v>
      </c>
    </row>
    <row r="1259" spans="2:12" x14ac:dyDescent="0.25">
      <c r="B1259" s="7">
        <v>1251</v>
      </c>
      <c r="C1259" s="14">
        <f t="shared" ca="1" si="58"/>
        <v>3.8963365181442548E-2</v>
      </c>
      <c r="E1259" s="12">
        <f t="shared" si="57"/>
        <v>2.4999999999998219</v>
      </c>
      <c r="F1259" s="8">
        <f ca="1"/>
        <v>0</v>
      </c>
      <c r="H1259" s="7">
        <v>1251</v>
      </c>
      <c r="I1259" s="14">
        <v>4.0461266544619921E-2</v>
      </c>
      <c r="K1259" s="25">
        <f t="shared" si="59"/>
        <v>4.4999999999998985E-2</v>
      </c>
      <c r="L1259" s="8">
        <f ca="1"/>
        <v>12</v>
      </c>
    </row>
    <row r="1260" spans="2:12" x14ac:dyDescent="0.25">
      <c r="B1260" s="7">
        <v>1252</v>
      </c>
      <c r="C1260" s="14">
        <f t="shared" ca="1" si="58"/>
        <v>0.44457931073864793</v>
      </c>
      <c r="E1260" s="12">
        <f t="shared" si="57"/>
        <v>2.5099999999998217</v>
      </c>
      <c r="F1260" s="8">
        <f ca="1"/>
        <v>0</v>
      </c>
      <c r="H1260" s="7">
        <v>1252</v>
      </c>
      <c r="I1260" s="14">
        <v>4.0093487273622136E-2</v>
      </c>
      <c r="K1260" s="25">
        <f t="shared" si="59"/>
        <v>4.5019999999998984E-2</v>
      </c>
      <c r="L1260" s="8">
        <f ca="1"/>
        <v>14</v>
      </c>
    </row>
    <row r="1261" spans="2:12" x14ac:dyDescent="0.25">
      <c r="B1261" s="7">
        <v>1253</v>
      </c>
      <c r="C1261" s="14">
        <f t="shared" ca="1" si="58"/>
        <v>-0.10584468842915547</v>
      </c>
      <c r="E1261" s="12">
        <f t="shared" si="57"/>
        <v>2.5199999999998215</v>
      </c>
      <c r="F1261" s="8">
        <f ca="1"/>
        <v>0</v>
      </c>
      <c r="H1261" s="7">
        <v>1253</v>
      </c>
      <c r="I1261" s="14">
        <v>4.3988625281637189E-2</v>
      </c>
      <c r="K1261" s="25">
        <f t="shared" si="59"/>
        <v>4.5039999999998984E-2</v>
      </c>
      <c r="L1261" s="8">
        <f ca="1"/>
        <v>8</v>
      </c>
    </row>
    <row r="1262" spans="2:12" x14ac:dyDescent="0.25">
      <c r="B1262" s="7">
        <v>1254</v>
      </c>
      <c r="C1262" s="14">
        <f t="shared" ca="1" si="58"/>
        <v>-0.19690922301798905</v>
      </c>
      <c r="E1262" s="12">
        <f t="shared" si="57"/>
        <v>2.5299999999998213</v>
      </c>
      <c r="F1262" s="8">
        <f ca="1"/>
        <v>0</v>
      </c>
      <c r="H1262" s="7">
        <v>1254</v>
      </c>
      <c r="I1262" s="14">
        <v>4.6677040669772921E-2</v>
      </c>
      <c r="K1262" s="25">
        <f t="shared" si="59"/>
        <v>4.5059999999998983E-2</v>
      </c>
      <c r="L1262" s="8">
        <f ca="1"/>
        <v>9</v>
      </c>
    </row>
    <row r="1263" spans="2:12" x14ac:dyDescent="0.25">
      <c r="B1263" s="7">
        <v>1255</v>
      </c>
      <c r="C1263" s="14">
        <f t="shared" ca="1" si="58"/>
        <v>-0.21567294732727232</v>
      </c>
      <c r="E1263" s="12">
        <f t="shared" si="57"/>
        <v>2.5399999999998211</v>
      </c>
      <c r="F1263" s="8">
        <f ca="1"/>
        <v>0</v>
      </c>
      <c r="H1263" s="7">
        <v>1255</v>
      </c>
      <c r="I1263" s="14">
        <v>3.4257587984922941E-2</v>
      </c>
      <c r="K1263" s="25">
        <f t="shared" si="59"/>
        <v>4.5079999999998982E-2</v>
      </c>
      <c r="L1263" s="8">
        <f ca="1"/>
        <v>8</v>
      </c>
    </row>
    <row r="1264" spans="2:12" x14ac:dyDescent="0.25">
      <c r="B1264" s="7">
        <v>1256</v>
      </c>
      <c r="C1264" s="14">
        <f t="shared" ca="1" si="58"/>
        <v>0.14475446080331428</v>
      </c>
      <c r="E1264" s="12">
        <f t="shared" si="57"/>
        <v>2.5499999999998209</v>
      </c>
      <c r="F1264" s="8">
        <f ca="1"/>
        <v>0</v>
      </c>
      <c r="H1264" s="7">
        <v>1256</v>
      </c>
      <c r="I1264" s="14">
        <v>4.002084203431746E-2</v>
      </c>
      <c r="K1264" s="25">
        <f t="shared" si="59"/>
        <v>4.5099999999998981E-2</v>
      </c>
      <c r="L1264" s="8">
        <f ca="1"/>
        <v>10</v>
      </c>
    </row>
    <row r="1265" spans="2:12" x14ac:dyDescent="0.25">
      <c r="B1265" s="7">
        <v>1257</v>
      </c>
      <c r="C1265" s="14">
        <f t="shared" ca="1" si="58"/>
        <v>-0.16316118074201585</v>
      </c>
      <c r="E1265" s="12">
        <f t="shared" si="57"/>
        <v>2.5599999999998206</v>
      </c>
      <c r="F1265" s="8">
        <f ca="1"/>
        <v>0</v>
      </c>
      <c r="H1265" s="7">
        <v>1257</v>
      </c>
      <c r="I1265" s="14">
        <v>3.4716190164603887E-2</v>
      </c>
      <c r="K1265" s="25">
        <f t="shared" si="59"/>
        <v>4.511999999999898E-2</v>
      </c>
      <c r="L1265" s="8">
        <f ca="1"/>
        <v>13</v>
      </c>
    </row>
    <row r="1266" spans="2:12" x14ac:dyDescent="0.25">
      <c r="B1266" s="7">
        <v>1258</v>
      </c>
      <c r="C1266" s="14">
        <f t="shared" ca="1" si="58"/>
        <v>0.10772870753403115</v>
      </c>
      <c r="E1266" s="12">
        <f t="shared" si="57"/>
        <v>2.5699999999998204</v>
      </c>
      <c r="F1266" s="8">
        <f ca="1"/>
        <v>0</v>
      </c>
      <c r="H1266" s="7">
        <v>1258</v>
      </c>
      <c r="I1266" s="14">
        <v>4.1764282160534807E-2</v>
      </c>
      <c r="K1266" s="25">
        <f t="shared" si="59"/>
        <v>4.513999999999898E-2</v>
      </c>
      <c r="L1266" s="8">
        <f ca="1"/>
        <v>5</v>
      </c>
    </row>
    <row r="1267" spans="2:12" x14ac:dyDescent="0.25">
      <c r="B1267" s="7">
        <v>1259</v>
      </c>
      <c r="C1267" s="14">
        <f t="shared" ca="1" si="58"/>
        <v>-0.11447726128330672</v>
      </c>
      <c r="E1267" s="12">
        <f t="shared" ref="E1267:E1330" si="60">E1266+0.01</f>
        <v>2.5799999999998202</v>
      </c>
      <c r="F1267" s="8">
        <f ca="1"/>
        <v>0</v>
      </c>
      <c r="H1267" s="7">
        <v>1259</v>
      </c>
      <c r="I1267" s="14">
        <v>4.0699936522448271E-2</v>
      </c>
      <c r="K1267" s="25">
        <f t="shared" si="59"/>
        <v>4.5159999999998979E-2</v>
      </c>
      <c r="L1267" s="8">
        <f ca="1"/>
        <v>4</v>
      </c>
    </row>
    <row r="1268" spans="2:12" x14ac:dyDescent="0.25">
      <c r="B1268" s="7">
        <v>1260</v>
      </c>
      <c r="C1268" s="14">
        <f t="shared" ca="1" si="58"/>
        <v>-7.0803453896215091E-2</v>
      </c>
      <c r="E1268" s="12">
        <f t="shared" si="60"/>
        <v>2.58999999999982</v>
      </c>
      <c r="F1268" s="8">
        <f ca="1"/>
        <v>0</v>
      </c>
      <c r="H1268" s="7">
        <v>1260</v>
      </c>
      <c r="I1268" s="14">
        <v>3.7245997782920634E-2</v>
      </c>
      <c r="K1268" s="25">
        <f t="shared" si="59"/>
        <v>4.5179999999998978E-2</v>
      </c>
      <c r="L1268" s="8">
        <f ca="1"/>
        <v>15</v>
      </c>
    </row>
    <row r="1269" spans="2:12" x14ac:dyDescent="0.25">
      <c r="B1269" s="7">
        <v>1261</v>
      </c>
      <c r="C1269" s="14">
        <f t="shared" ca="1" si="58"/>
        <v>8.0564785080705095E-2</v>
      </c>
      <c r="E1269" s="12">
        <f t="shared" si="60"/>
        <v>2.5999999999998198</v>
      </c>
      <c r="F1269" s="8">
        <f ca="1"/>
        <v>0</v>
      </c>
      <c r="H1269" s="7">
        <v>1261</v>
      </c>
      <c r="I1269" s="14">
        <v>3.7496132331622085E-2</v>
      </c>
      <c r="K1269" s="25">
        <f t="shared" si="59"/>
        <v>4.5199999999998977E-2</v>
      </c>
      <c r="L1269" s="8">
        <f ca="1"/>
        <v>8</v>
      </c>
    </row>
    <row r="1270" spans="2:12" x14ac:dyDescent="0.25">
      <c r="B1270" s="7">
        <v>1262</v>
      </c>
      <c r="C1270" s="14">
        <f t="shared" ca="1" si="58"/>
        <v>-0.20856244919547015</v>
      </c>
      <c r="E1270" s="12">
        <f t="shared" si="60"/>
        <v>2.6099999999998196</v>
      </c>
      <c r="F1270" s="8">
        <f ca="1"/>
        <v>0</v>
      </c>
      <c r="H1270" s="7">
        <v>1262</v>
      </c>
      <c r="I1270" s="14">
        <v>4.6094152403932463E-2</v>
      </c>
      <c r="K1270" s="25">
        <f t="shared" si="59"/>
        <v>4.5219999999998976E-2</v>
      </c>
      <c r="L1270" s="8">
        <f ca="1"/>
        <v>6</v>
      </c>
    </row>
    <row r="1271" spans="2:12" x14ac:dyDescent="0.25">
      <c r="B1271" s="7">
        <v>1263</v>
      </c>
      <c r="C1271" s="14">
        <f t="shared" ca="1" si="58"/>
        <v>-0.27607283270290672</v>
      </c>
      <c r="E1271" s="12">
        <f t="shared" si="60"/>
        <v>2.6199999999998194</v>
      </c>
      <c r="F1271" s="8">
        <f ca="1"/>
        <v>0</v>
      </c>
      <c r="H1271" s="7">
        <v>1263</v>
      </c>
      <c r="I1271" s="14">
        <v>4.0673882677565804E-2</v>
      </c>
      <c r="K1271" s="25">
        <f t="shared" si="59"/>
        <v>4.5239999999998975E-2</v>
      </c>
      <c r="L1271" s="8">
        <f ca="1"/>
        <v>8</v>
      </c>
    </row>
    <row r="1272" spans="2:12" x14ac:dyDescent="0.25">
      <c r="B1272" s="7">
        <v>1264</v>
      </c>
      <c r="C1272" s="14">
        <f t="shared" ca="1" si="58"/>
        <v>-4.629464036524461E-2</v>
      </c>
      <c r="E1272" s="12">
        <f t="shared" si="60"/>
        <v>2.6299999999998191</v>
      </c>
      <c r="F1272" s="8">
        <f ca="1"/>
        <v>0</v>
      </c>
      <c r="H1272" s="7">
        <v>1264</v>
      </c>
      <c r="I1272" s="14">
        <v>3.6753211907238063E-2</v>
      </c>
      <c r="K1272" s="25">
        <f t="shared" si="59"/>
        <v>4.5259999999998975E-2</v>
      </c>
      <c r="L1272" s="8">
        <f ca="1"/>
        <v>8</v>
      </c>
    </row>
    <row r="1273" spans="2:12" x14ac:dyDescent="0.25">
      <c r="B1273" s="7">
        <v>1265</v>
      </c>
      <c r="C1273" s="14">
        <f t="shared" ca="1" si="58"/>
        <v>0.23432431275889362</v>
      </c>
      <c r="E1273" s="12">
        <f t="shared" si="60"/>
        <v>2.6399999999998189</v>
      </c>
      <c r="F1273" s="8">
        <f ca="1"/>
        <v>0</v>
      </c>
      <c r="H1273" s="7">
        <v>1265</v>
      </c>
      <c r="I1273" s="14">
        <v>4.2818466797297464E-2</v>
      </c>
      <c r="K1273" s="25">
        <f t="shared" si="59"/>
        <v>4.5279999999998974E-2</v>
      </c>
      <c r="L1273" s="8">
        <f ca="1"/>
        <v>5</v>
      </c>
    </row>
    <row r="1274" spans="2:12" x14ac:dyDescent="0.25">
      <c r="B1274" s="7">
        <v>1266</v>
      </c>
      <c r="C1274" s="14">
        <f t="shared" ca="1" si="58"/>
        <v>9.0916053981200923E-2</v>
      </c>
      <c r="E1274" s="12">
        <f t="shared" si="60"/>
        <v>2.6499999999998187</v>
      </c>
      <c r="F1274" s="8">
        <f ca="1"/>
        <v>0</v>
      </c>
      <c r="H1274" s="7">
        <v>1266</v>
      </c>
      <c r="I1274" s="14">
        <v>2.8509569673597263E-2</v>
      </c>
      <c r="K1274" s="25">
        <f t="shared" si="59"/>
        <v>4.5299999999998973E-2</v>
      </c>
      <c r="L1274" s="8">
        <f ca="1"/>
        <v>10</v>
      </c>
    </row>
    <row r="1275" spans="2:12" x14ac:dyDescent="0.25">
      <c r="B1275" s="7">
        <v>1267</v>
      </c>
      <c r="C1275" s="14">
        <f t="shared" ca="1" si="58"/>
        <v>0.2524808893125286</v>
      </c>
      <c r="E1275" s="12">
        <f t="shared" si="60"/>
        <v>2.6599999999998185</v>
      </c>
      <c r="F1275" s="8">
        <f ca="1"/>
        <v>0</v>
      </c>
      <c r="H1275" s="7">
        <v>1267</v>
      </c>
      <c r="I1275" s="14">
        <v>4.7886332250421423E-2</v>
      </c>
      <c r="K1275" s="25">
        <f t="shared" si="59"/>
        <v>4.5319999999998972E-2</v>
      </c>
      <c r="L1275" s="8">
        <f ca="1"/>
        <v>14</v>
      </c>
    </row>
    <row r="1276" spans="2:12" x14ac:dyDescent="0.25">
      <c r="B1276" s="7">
        <v>1268</v>
      </c>
      <c r="C1276" s="14">
        <f t="shared" ca="1" si="58"/>
        <v>0.20479780828158015</v>
      </c>
      <c r="E1276" s="12">
        <f t="shared" si="60"/>
        <v>2.6699999999998183</v>
      </c>
      <c r="F1276" s="8">
        <f ca="1"/>
        <v>0</v>
      </c>
      <c r="H1276" s="7">
        <v>1268</v>
      </c>
      <c r="I1276" s="14">
        <v>3.8342131060814279E-2</v>
      </c>
      <c r="K1276" s="25">
        <f t="shared" si="59"/>
        <v>4.5339999999998971E-2</v>
      </c>
      <c r="L1276" s="8">
        <f ca="1"/>
        <v>5</v>
      </c>
    </row>
    <row r="1277" spans="2:12" x14ac:dyDescent="0.25">
      <c r="B1277" s="7">
        <v>1269</v>
      </c>
      <c r="C1277" s="14">
        <f t="shared" ca="1" si="58"/>
        <v>0.35577822517853541</v>
      </c>
      <c r="E1277" s="12">
        <f t="shared" si="60"/>
        <v>2.6799999999998181</v>
      </c>
      <c r="F1277" s="8">
        <f ca="1"/>
        <v>0</v>
      </c>
      <c r="H1277" s="7">
        <v>1269</v>
      </c>
      <c r="I1277" s="14">
        <v>4.161459594523919E-2</v>
      </c>
      <c r="K1277" s="25">
        <f t="shared" si="59"/>
        <v>4.5359999999998971E-2</v>
      </c>
      <c r="L1277" s="8">
        <f ca="1"/>
        <v>9</v>
      </c>
    </row>
    <row r="1278" spans="2:12" x14ac:dyDescent="0.25">
      <c r="B1278" s="7">
        <v>1270</v>
      </c>
      <c r="C1278" s="14">
        <f t="shared" ca="1" si="58"/>
        <v>6.2511013448401549E-3</v>
      </c>
      <c r="E1278" s="12">
        <f t="shared" si="60"/>
        <v>2.6899999999998179</v>
      </c>
      <c r="F1278" s="8">
        <f ca="1"/>
        <v>0</v>
      </c>
      <c r="H1278" s="7">
        <v>1270</v>
      </c>
      <c r="I1278" s="14">
        <v>4.4164790096140355E-2</v>
      </c>
      <c r="K1278" s="25">
        <f t="shared" si="59"/>
        <v>4.537999999999897E-2</v>
      </c>
      <c r="L1278" s="8">
        <f ca="1"/>
        <v>4</v>
      </c>
    </row>
    <row r="1279" spans="2:12" x14ac:dyDescent="0.25">
      <c r="B1279" s="7">
        <v>1271</v>
      </c>
      <c r="C1279" s="14">
        <f t="shared" ca="1" si="58"/>
        <v>-1.1452126505071356E-2</v>
      </c>
      <c r="E1279" s="12">
        <f t="shared" si="60"/>
        <v>2.6999999999998177</v>
      </c>
      <c r="F1279" s="8">
        <f ca="1"/>
        <v>0</v>
      </c>
      <c r="H1279" s="7">
        <v>1271</v>
      </c>
      <c r="I1279" s="14">
        <v>4.2985997584037587E-2</v>
      </c>
      <c r="K1279" s="25">
        <f t="shared" si="59"/>
        <v>4.5399999999998969E-2</v>
      </c>
      <c r="L1279" s="8">
        <f ca="1"/>
        <v>6</v>
      </c>
    </row>
    <row r="1280" spans="2:12" x14ac:dyDescent="0.25">
      <c r="B1280" s="7">
        <v>1272</v>
      </c>
      <c r="C1280" s="14">
        <f t="shared" ca="1" si="58"/>
        <v>0.12190810511450706</v>
      </c>
      <c r="E1280" s="12">
        <f t="shared" si="60"/>
        <v>2.7099999999998174</v>
      </c>
      <c r="F1280" s="8">
        <f ca="1"/>
        <v>0</v>
      </c>
      <c r="H1280" s="7">
        <v>1272</v>
      </c>
      <c r="I1280" s="14">
        <v>4.6857148947188287E-2</v>
      </c>
      <c r="K1280" s="25">
        <f t="shared" si="59"/>
        <v>4.5419999999998968E-2</v>
      </c>
      <c r="L1280" s="8">
        <f ca="1"/>
        <v>12</v>
      </c>
    </row>
    <row r="1281" spans="2:12" x14ac:dyDescent="0.25">
      <c r="B1281" s="7">
        <v>1273</v>
      </c>
      <c r="C1281" s="14">
        <f t="shared" ca="1" si="58"/>
        <v>8.8676466972755177E-2</v>
      </c>
      <c r="E1281" s="12">
        <f t="shared" si="60"/>
        <v>2.7199999999998172</v>
      </c>
      <c r="F1281" s="8">
        <f ca="1"/>
        <v>0</v>
      </c>
      <c r="H1281" s="7">
        <v>1273</v>
      </c>
      <c r="I1281" s="14">
        <v>4.4860438396047621E-2</v>
      </c>
      <c r="K1281" s="25">
        <f t="shared" si="59"/>
        <v>4.5439999999998967E-2</v>
      </c>
      <c r="L1281" s="8">
        <f ca="1"/>
        <v>5</v>
      </c>
    </row>
    <row r="1282" spans="2:12" x14ac:dyDescent="0.25">
      <c r="B1282" s="7">
        <v>1274</v>
      </c>
      <c r="C1282" s="14">
        <f t="shared" ca="1" si="58"/>
        <v>-0.2406843877313066</v>
      </c>
      <c r="E1282" s="12">
        <f t="shared" si="60"/>
        <v>2.729999999999817</v>
      </c>
      <c r="F1282" s="8">
        <f ca="1"/>
        <v>0</v>
      </c>
      <c r="H1282" s="7">
        <v>1274</v>
      </c>
      <c r="I1282" s="14">
        <v>3.6230721487207886E-2</v>
      </c>
      <c r="K1282" s="25">
        <f t="shared" si="59"/>
        <v>4.5459999999998967E-2</v>
      </c>
      <c r="L1282" s="8">
        <f ca="1"/>
        <v>6</v>
      </c>
    </row>
    <row r="1283" spans="2:12" x14ac:dyDescent="0.25">
      <c r="B1283" s="7">
        <v>1275</v>
      </c>
      <c r="C1283" s="14">
        <f t="shared" ca="1" si="58"/>
        <v>0.11340669621599715</v>
      </c>
      <c r="E1283" s="12">
        <f t="shared" si="60"/>
        <v>2.7399999999998168</v>
      </c>
      <c r="F1283" s="8">
        <f ca="1"/>
        <v>0</v>
      </c>
      <c r="H1283" s="7">
        <v>1275</v>
      </c>
      <c r="I1283" s="14">
        <v>4.504132560828384E-2</v>
      </c>
      <c r="K1283" s="25">
        <f t="shared" si="59"/>
        <v>4.5479999999998966E-2</v>
      </c>
      <c r="L1283" s="8">
        <f ca="1"/>
        <v>10</v>
      </c>
    </row>
    <row r="1284" spans="2:12" x14ac:dyDescent="0.25">
      <c r="B1284" s="7">
        <v>1276</v>
      </c>
      <c r="C1284" s="14">
        <f t="shared" ca="1" si="58"/>
        <v>-2.8917522956902562E-2</v>
      </c>
      <c r="E1284" s="12">
        <f t="shared" si="60"/>
        <v>2.7499999999998166</v>
      </c>
      <c r="F1284" s="8">
        <f ca="1"/>
        <v>0</v>
      </c>
      <c r="H1284" s="7">
        <v>1276</v>
      </c>
      <c r="I1284" s="14">
        <v>3.8355916346507118E-2</v>
      </c>
      <c r="K1284" s="25">
        <f t="shared" si="59"/>
        <v>4.5499999999998965E-2</v>
      </c>
      <c r="L1284" s="8">
        <f ca="1"/>
        <v>8</v>
      </c>
    </row>
    <row r="1285" spans="2:12" x14ac:dyDescent="0.25">
      <c r="B1285" s="7">
        <v>1277</v>
      </c>
      <c r="C1285" s="14">
        <f t="shared" ca="1" si="58"/>
        <v>0.4654917656886316</v>
      </c>
      <c r="E1285" s="12">
        <f t="shared" si="60"/>
        <v>2.7599999999998164</v>
      </c>
      <c r="F1285" s="8">
        <f ca="1"/>
        <v>0</v>
      </c>
      <c r="H1285" s="7">
        <v>1277</v>
      </c>
      <c r="I1285" s="14">
        <v>3.2298709308299936E-2</v>
      </c>
      <c r="K1285" s="25">
        <f t="shared" si="59"/>
        <v>4.5519999999998964E-2</v>
      </c>
      <c r="L1285" s="8">
        <f ca="1"/>
        <v>12</v>
      </c>
    </row>
    <row r="1286" spans="2:12" x14ac:dyDescent="0.25">
      <c r="B1286" s="7">
        <v>1278</v>
      </c>
      <c r="C1286" s="14">
        <f t="shared" ca="1" si="58"/>
        <v>-0.24244866431832271</v>
      </c>
      <c r="E1286" s="12">
        <f t="shared" si="60"/>
        <v>2.7699999999998162</v>
      </c>
      <c r="F1286" s="8">
        <f ca="1"/>
        <v>0</v>
      </c>
      <c r="H1286" s="7">
        <v>1278</v>
      </c>
      <c r="I1286" s="14">
        <v>4.2083568232999247E-2</v>
      </c>
      <c r="K1286" s="25">
        <f t="shared" si="59"/>
        <v>4.5539999999998963E-2</v>
      </c>
      <c r="L1286" s="8">
        <f ca="1"/>
        <v>5</v>
      </c>
    </row>
    <row r="1287" spans="2:12" x14ac:dyDescent="0.25">
      <c r="B1287" s="7">
        <v>1279</v>
      </c>
      <c r="C1287" s="14">
        <f t="shared" ca="1" si="58"/>
        <v>-4.8597028715176807E-2</v>
      </c>
      <c r="E1287" s="12">
        <f t="shared" si="60"/>
        <v>2.779999999999816</v>
      </c>
      <c r="F1287" s="8">
        <f ca="1"/>
        <v>0</v>
      </c>
      <c r="H1287" s="7">
        <v>1279</v>
      </c>
      <c r="I1287" s="14">
        <v>3.6015946565107558E-2</v>
      </c>
      <c r="K1287" s="25">
        <f t="shared" si="59"/>
        <v>4.5559999999998962E-2</v>
      </c>
      <c r="L1287" s="8">
        <f ca="1"/>
        <v>10</v>
      </c>
    </row>
    <row r="1288" spans="2:12" x14ac:dyDescent="0.25">
      <c r="B1288" s="7">
        <v>1280</v>
      </c>
      <c r="C1288" s="14">
        <f t="shared" ca="1" si="58"/>
        <v>-1.083147952381773E-2</v>
      </c>
      <c r="E1288" s="12">
        <f t="shared" si="60"/>
        <v>2.7899999999998157</v>
      </c>
      <c r="F1288" s="8">
        <f ca="1"/>
        <v>0</v>
      </c>
      <c r="H1288" s="7">
        <v>1280</v>
      </c>
      <c r="I1288" s="14">
        <v>3.7769163616270612E-2</v>
      </c>
      <c r="K1288" s="25">
        <f t="shared" si="59"/>
        <v>4.5579999999998962E-2</v>
      </c>
      <c r="L1288" s="8">
        <f ca="1"/>
        <v>4</v>
      </c>
    </row>
    <row r="1289" spans="2:12" x14ac:dyDescent="0.25">
      <c r="B1289" s="7">
        <v>1281</v>
      </c>
      <c r="C1289" s="14">
        <f t="shared" ca="1" si="58"/>
        <v>-2.8648211193674753E-2</v>
      </c>
      <c r="E1289" s="12">
        <f t="shared" si="60"/>
        <v>2.7999999999998155</v>
      </c>
      <c r="F1289" s="8">
        <f ca="1"/>
        <v>0</v>
      </c>
      <c r="H1289" s="7">
        <v>1281</v>
      </c>
      <c r="I1289" s="14">
        <v>4.5393467367814071E-2</v>
      </c>
      <c r="K1289" s="25">
        <f t="shared" si="59"/>
        <v>4.5599999999998961E-2</v>
      </c>
      <c r="L1289" s="8">
        <f ca="1"/>
        <v>8</v>
      </c>
    </row>
    <row r="1290" spans="2:12" x14ac:dyDescent="0.25">
      <c r="B1290" s="7">
        <v>1282</v>
      </c>
      <c r="C1290" s="14">
        <f t="shared" ca="1" si="58"/>
        <v>0.6402785172168195</v>
      </c>
      <c r="E1290" s="12">
        <f t="shared" si="60"/>
        <v>2.8099999999998153</v>
      </c>
      <c r="F1290" s="8">
        <f ca="1"/>
        <v>0</v>
      </c>
      <c r="H1290" s="7">
        <v>1282</v>
      </c>
      <c r="I1290" s="14">
        <v>3.8739559531755029E-2</v>
      </c>
      <c r="K1290" s="25">
        <f t="shared" si="59"/>
        <v>4.561999999999896E-2</v>
      </c>
      <c r="L1290" s="8">
        <f ca="1"/>
        <v>9</v>
      </c>
    </row>
    <row r="1291" spans="2:12" x14ac:dyDescent="0.25">
      <c r="B1291" s="7">
        <v>1283</v>
      </c>
      <c r="C1291" s="14">
        <f t="shared" ref="C1291:C1354" ca="1" si="61">_xlfn.NORM.INV(RAND(),$C$3,$C$4)+($C$5*C1290)+($C$6*RAND())</f>
        <v>-0.18929282968605388</v>
      </c>
      <c r="E1291" s="12">
        <f t="shared" si="60"/>
        <v>2.8199999999998151</v>
      </c>
      <c r="F1291" s="8">
        <f ca="1"/>
        <v>0</v>
      </c>
      <c r="H1291" s="7">
        <v>1283</v>
      </c>
      <c r="I1291" s="14">
        <v>3.8980316372135337E-2</v>
      </c>
      <c r="K1291" s="25">
        <f t="shared" ref="K1291:K1354" si="62">K1290+0.00002</f>
        <v>4.5639999999998959E-2</v>
      </c>
      <c r="L1291" s="8">
        <f ca="1"/>
        <v>6</v>
      </c>
    </row>
    <row r="1292" spans="2:12" x14ac:dyDescent="0.25">
      <c r="B1292" s="7">
        <v>1284</v>
      </c>
      <c r="C1292" s="14">
        <f t="shared" ca="1" si="61"/>
        <v>-0.12578510736889817</v>
      </c>
      <c r="E1292" s="12">
        <f t="shared" si="60"/>
        <v>2.8299999999998149</v>
      </c>
      <c r="F1292" s="8">
        <f ca="1"/>
        <v>0</v>
      </c>
      <c r="H1292" s="7">
        <v>1284</v>
      </c>
      <c r="I1292" s="14">
        <v>4.0633719537823139E-2</v>
      </c>
      <c r="K1292" s="25">
        <f t="shared" si="62"/>
        <v>4.5659999999998958E-2</v>
      </c>
      <c r="L1292" s="8">
        <f ca="1"/>
        <v>6</v>
      </c>
    </row>
    <row r="1293" spans="2:12" x14ac:dyDescent="0.25">
      <c r="B1293" s="7">
        <v>1285</v>
      </c>
      <c r="C1293" s="14">
        <f t="shared" ca="1" si="61"/>
        <v>-0.53467423575743134</v>
      </c>
      <c r="E1293" s="12">
        <f t="shared" si="60"/>
        <v>2.8399999999998147</v>
      </c>
      <c r="F1293" s="8">
        <f ca="1"/>
        <v>0</v>
      </c>
      <c r="H1293" s="7">
        <v>1285</v>
      </c>
      <c r="I1293" s="14">
        <v>4.0320466802537473E-2</v>
      </c>
      <c r="K1293" s="25">
        <f t="shared" si="62"/>
        <v>4.5679999999998958E-2</v>
      </c>
      <c r="L1293" s="8">
        <f ca="1"/>
        <v>6</v>
      </c>
    </row>
    <row r="1294" spans="2:12" x14ac:dyDescent="0.25">
      <c r="B1294" s="7">
        <v>1286</v>
      </c>
      <c r="C1294" s="14">
        <f t="shared" ca="1" si="61"/>
        <v>-3.2177493295815249E-2</v>
      </c>
      <c r="E1294" s="12">
        <f t="shared" si="60"/>
        <v>2.8499999999998145</v>
      </c>
      <c r="F1294" s="8">
        <f ca="1"/>
        <v>0</v>
      </c>
      <c r="H1294" s="7">
        <v>1286</v>
      </c>
      <c r="I1294" s="14">
        <v>3.5476782729766322E-2</v>
      </c>
      <c r="K1294" s="25">
        <f t="shared" si="62"/>
        <v>4.5699999999998957E-2</v>
      </c>
      <c r="L1294" s="8">
        <f ca="1"/>
        <v>11</v>
      </c>
    </row>
    <row r="1295" spans="2:12" x14ac:dyDescent="0.25">
      <c r="B1295" s="7">
        <v>1287</v>
      </c>
      <c r="C1295" s="14">
        <f t="shared" ca="1" si="61"/>
        <v>-9.0786520698395295E-2</v>
      </c>
      <c r="E1295" s="12">
        <f t="shared" si="60"/>
        <v>2.8599999999998142</v>
      </c>
      <c r="F1295" s="8">
        <f ca="1"/>
        <v>0</v>
      </c>
      <c r="H1295" s="7">
        <v>1287</v>
      </c>
      <c r="I1295" s="14">
        <v>4.5556980635697929E-2</v>
      </c>
      <c r="K1295" s="25">
        <f t="shared" si="62"/>
        <v>4.5719999999998956E-2</v>
      </c>
      <c r="L1295" s="8">
        <f ca="1"/>
        <v>6</v>
      </c>
    </row>
    <row r="1296" spans="2:12" x14ac:dyDescent="0.25">
      <c r="B1296" s="7">
        <v>1288</v>
      </c>
      <c r="C1296" s="14">
        <f t="shared" ca="1" si="61"/>
        <v>-0.19560544015098655</v>
      </c>
      <c r="E1296" s="12">
        <f t="shared" si="60"/>
        <v>2.869999999999814</v>
      </c>
      <c r="F1296" s="8">
        <f ca="1"/>
        <v>0</v>
      </c>
      <c r="H1296" s="7">
        <v>1288</v>
      </c>
      <c r="I1296" s="14">
        <v>4.0576183265919497E-2</v>
      </c>
      <c r="K1296" s="25">
        <f t="shared" si="62"/>
        <v>4.5739999999998955E-2</v>
      </c>
      <c r="L1296" s="8">
        <f ca="1"/>
        <v>8</v>
      </c>
    </row>
    <row r="1297" spans="2:12" x14ac:dyDescent="0.25">
      <c r="B1297" s="7">
        <v>1289</v>
      </c>
      <c r="C1297" s="14">
        <f t="shared" ca="1" si="61"/>
        <v>7.6444512813588425E-2</v>
      </c>
      <c r="E1297" s="12">
        <f t="shared" si="60"/>
        <v>2.8799999999998138</v>
      </c>
      <c r="F1297" s="8">
        <f ca="1"/>
        <v>0</v>
      </c>
      <c r="H1297" s="7">
        <v>1289</v>
      </c>
      <c r="I1297" s="14">
        <v>4.3535262196458001E-2</v>
      </c>
      <c r="K1297" s="25">
        <f t="shared" si="62"/>
        <v>4.5759999999998954E-2</v>
      </c>
      <c r="L1297" s="8">
        <f ca="1"/>
        <v>3</v>
      </c>
    </row>
    <row r="1298" spans="2:12" x14ac:dyDescent="0.25">
      <c r="B1298" s="7">
        <v>1290</v>
      </c>
      <c r="C1298" s="14">
        <f t="shared" ca="1" si="61"/>
        <v>0.12833012142893852</v>
      </c>
      <c r="E1298" s="12">
        <f t="shared" si="60"/>
        <v>2.8899999999998136</v>
      </c>
      <c r="F1298" s="8">
        <f ca="1"/>
        <v>0</v>
      </c>
      <c r="H1298" s="7">
        <v>1290</v>
      </c>
      <c r="I1298" s="14">
        <v>3.8348054908131202E-2</v>
      </c>
      <c r="K1298" s="25">
        <f t="shared" si="62"/>
        <v>4.5779999999998953E-2</v>
      </c>
      <c r="L1298" s="8">
        <f ca="1"/>
        <v>7</v>
      </c>
    </row>
    <row r="1299" spans="2:12" x14ac:dyDescent="0.25">
      <c r="B1299" s="7">
        <v>1291</v>
      </c>
      <c r="C1299" s="14">
        <f t="shared" ca="1" si="61"/>
        <v>-0.10298134327101775</v>
      </c>
      <c r="E1299" s="12">
        <f t="shared" si="60"/>
        <v>2.8999999999998134</v>
      </c>
      <c r="F1299" s="8">
        <f ca="1"/>
        <v>0</v>
      </c>
      <c r="H1299" s="7">
        <v>1291</v>
      </c>
      <c r="I1299" s="14">
        <v>4.4231261255963529E-2</v>
      </c>
      <c r="K1299" s="25">
        <f t="shared" si="62"/>
        <v>4.5799999999998953E-2</v>
      </c>
      <c r="L1299" s="8">
        <f ca="1"/>
        <v>5</v>
      </c>
    </row>
    <row r="1300" spans="2:12" x14ac:dyDescent="0.25">
      <c r="B1300" s="7">
        <v>1292</v>
      </c>
      <c r="C1300" s="14">
        <f t="shared" ca="1" si="61"/>
        <v>-0.34362293877794897</v>
      </c>
      <c r="E1300" s="12">
        <f t="shared" si="60"/>
        <v>2.9099999999998132</v>
      </c>
      <c r="F1300" s="8">
        <f ca="1"/>
        <v>0</v>
      </c>
      <c r="H1300" s="7">
        <v>1292</v>
      </c>
      <c r="I1300" s="14">
        <v>4.3653904555604806E-2</v>
      </c>
      <c r="K1300" s="25">
        <f t="shared" si="62"/>
        <v>4.5819999999998952E-2</v>
      </c>
      <c r="L1300" s="8">
        <f ca="1"/>
        <v>6</v>
      </c>
    </row>
    <row r="1301" spans="2:12" x14ac:dyDescent="0.25">
      <c r="B1301" s="7">
        <v>1293</v>
      </c>
      <c r="C1301" s="14">
        <f t="shared" ca="1" si="61"/>
        <v>0.25374050710739182</v>
      </c>
      <c r="E1301" s="12">
        <f t="shared" si="60"/>
        <v>2.919999999999813</v>
      </c>
      <c r="F1301" s="8">
        <f ca="1"/>
        <v>0</v>
      </c>
      <c r="H1301" s="7">
        <v>1293</v>
      </c>
      <c r="I1301" s="14">
        <v>4.2654916605331682E-2</v>
      </c>
      <c r="K1301" s="25">
        <f t="shared" si="62"/>
        <v>4.5839999999998951E-2</v>
      </c>
      <c r="L1301" s="8">
        <f ca="1"/>
        <v>6</v>
      </c>
    </row>
    <row r="1302" spans="2:12" x14ac:dyDescent="0.25">
      <c r="B1302" s="7">
        <v>1294</v>
      </c>
      <c r="C1302" s="14">
        <f t="shared" ca="1" si="61"/>
        <v>0.32938361807423039</v>
      </c>
      <c r="E1302" s="12">
        <f t="shared" si="60"/>
        <v>2.9299999999998128</v>
      </c>
      <c r="F1302" s="8">
        <f ca="1"/>
        <v>0</v>
      </c>
      <c r="H1302" s="7">
        <v>1294</v>
      </c>
      <c r="I1302" s="14">
        <v>3.975352725457796E-2</v>
      </c>
      <c r="K1302" s="25">
        <f t="shared" si="62"/>
        <v>4.585999999999895E-2</v>
      </c>
      <c r="L1302" s="8">
        <f ca="1"/>
        <v>8</v>
      </c>
    </row>
    <row r="1303" spans="2:12" x14ac:dyDescent="0.25">
      <c r="B1303" s="7">
        <v>1295</v>
      </c>
      <c r="C1303" s="14">
        <f t="shared" ca="1" si="61"/>
        <v>-0.63025591890292187</v>
      </c>
      <c r="E1303" s="12">
        <f t="shared" si="60"/>
        <v>2.9399999999998125</v>
      </c>
      <c r="F1303" s="8">
        <f ca="1"/>
        <v>0</v>
      </c>
      <c r="H1303" s="7">
        <v>1295</v>
      </c>
      <c r="I1303" s="14">
        <v>4.0493366603226742E-2</v>
      </c>
      <c r="K1303" s="25">
        <f t="shared" si="62"/>
        <v>4.5879999999998949E-2</v>
      </c>
      <c r="L1303" s="8">
        <f ca="1"/>
        <v>7</v>
      </c>
    </row>
    <row r="1304" spans="2:12" x14ac:dyDescent="0.25">
      <c r="B1304" s="7">
        <v>1296</v>
      </c>
      <c r="C1304" s="14">
        <f t="shared" ca="1" si="61"/>
        <v>0.40315525491262794</v>
      </c>
      <c r="E1304" s="12">
        <f t="shared" si="60"/>
        <v>2.9499999999998123</v>
      </c>
      <c r="F1304" s="8">
        <f ca="1"/>
        <v>0</v>
      </c>
      <c r="H1304" s="7">
        <v>1296</v>
      </c>
      <c r="I1304" s="14">
        <v>3.9530808826209803E-2</v>
      </c>
      <c r="K1304" s="25">
        <f t="shared" si="62"/>
        <v>4.5899999999998949E-2</v>
      </c>
      <c r="L1304" s="8">
        <f ca="1"/>
        <v>7</v>
      </c>
    </row>
    <row r="1305" spans="2:12" x14ac:dyDescent="0.25">
      <c r="B1305" s="7">
        <v>1297</v>
      </c>
      <c r="C1305" s="14">
        <f t="shared" ca="1" si="61"/>
        <v>0.25111116319410048</v>
      </c>
      <c r="E1305" s="12">
        <f t="shared" si="60"/>
        <v>2.9599999999998121</v>
      </c>
      <c r="F1305" s="8">
        <f ca="1"/>
        <v>0</v>
      </c>
      <c r="H1305" s="7">
        <v>1297</v>
      </c>
      <c r="I1305" s="14">
        <v>4.5957189869492529E-2</v>
      </c>
      <c r="K1305" s="25">
        <f t="shared" si="62"/>
        <v>4.5919999999998948E-2</v>
      </c>
      <c r="L1305" s="8">
        <f ca="1"/>
        <v>7</v>
      </c>
    </row>
    <row r="1306" spans="2:12" x14ac:dyDescent="0.25">
      <c r="B1306" s="7">
        <v>1298</v>
      </c>
      <c r="C1306" s="14">
        <f t="shared" ca="1" si="61"/>
        <v>-0.6920256932723059</v>
      </c>
      <c r="E1306" s="12">
        <f t="shared" si="60"/>
        <v>2.9699999999998119</v>
      </c>
      <c r="F1306" s="8">
        <f ca="1"/>
        <v>0</v>
      </c>
      <c r="H1306" s="7">
        <v>1298</v>
      </c>
      <c r="I1306" s="14">
        <v>4.5542837902680697E-2</v>
      </c>
      <c r="K1306" s="25">
        <f t="shared" si="62"/>
        <v>4.5939999999998947E-2</v>
      </c>
      <c r="L1306" s="8">
        <f ca="1"/>
        <v>6</v>
      </c>
    </row>
    <row r="1307" spans="2:12" x14ac:dyDescent="0.25">
      <c r="B1307" s="7">
        <v>1299</v>
      </c>
      <c r="C1307" s="14">
        <f t="shared" ca="1" si="61"/>
        <v>5.328068469955748E-3</v>
      </c>
      <c r="E1307" s="12">
        <f t="shared" si="60"/>
        <v>2.9799999999998117</v>
      </c>
      <c r="F1307" s="8">
        <f ca="1"/>
        <v>0</v>
      </c>
      <c r="H1307" s="7">
        <v>1299</v>
      </c>
      <c r="I1307" s="14">
        <v>3.3858383590819802E-2</v>
      </c>
      <c r="K1307" s="25">
        <f t="shared" si="62"/>
        <v>4.5959999999998946E-2</v>
      </c>
      <c r="L1307" s="8">
        <f ca="1"/>
        <v>5</v>
      </c>
    </row>
    <row r="1308" spans="2:12" x14ac:dyDescent="0.25">
      <c r="B1308" s="7">
        <v>1300</v>
      </c>
      <c r="C1308" s="14">
        <f t="shared" ca="1" si="61"/>
        <v>-0.81829866986251643</v>
      </c>
      <c r="E1308" s="12">
        <f t="shared" si="60"/>
        <v>2.9899999999998115</v>
      </c>
      <c r="F1308" s="8">
        <f ca="1"/>
        <v>0</v>
      </c>
      <c r="H1308" s="7">
        <v>1300</v>
      </c>
      <c r="I1308" s="14">
        <v>4.0135559918657575E-2</v>
      </c>
      <c r="K1308" s="25">
        <f t="shared" si="62"/>
        <v>4.5979999999998945E-2</v>
      </c>
      <c r="L1308" s="8">
        <f ca="1"/>
        <v>7</v>
      </c>
    </row>
    <row r="1309" spans="2:12" x14ac:dyDescent="0.25">
      <c r="B1309" s="7">
        <v>1301</v>
      </c>
      <c r="C1309" s="14">
        <f t="shared" ca="1" si="61"/>
        <v>-0.14580373197393731</v>
      </c>
      <c r="E1309" s="12">
        <f t="shared" si="60"/>
        <v>2.9999999999998113</v>
      </c>
      <c r="F1309" s="8">
        <f ca="1"/>
        <v>0</v>
      </c>
      <c r="H1309" s="7">
        <v>1301</v>
      </c>
      <c r="I1309" s="14">
        <v>4.0800459251780413E-2</v>
      </c>
      <c r="K1309" s="25">
        <f t="shared" si="62"/>
        <v>4.5999999999998945E-2</v>
      </c>
      <c r="L1309" s="8">
        <f ca="1"/>
        <v>12</v>
      </c>
    </row>
    <row r="1310" spans="2:12" x14ac:dyDescent="0.25">
      <c r="B1310" s="7">
        <v>1302</v>
      </c>
      <c r="C1310" s="14">
        <f t="shared" ca="1" si="61"/>
        <v>-0.20928409197647363</v>
      </c>
      <c r="E1310" s="12">
        <f t="shared" si="60"/>
        <v>3.009999999999811</v>
      </c>
      <c r="F1310" s="8">
        <f ca="1"/>
        <v>0</v>
      </c>
      <c r="H1310" s="7">
        <v>1302</v>
      </c>
      <c r="I1310" s="14">
        <v>3.2893132181548268E-2</v>
      </c>
      <c r="K1310" s="25">
        <f t="shared" si="62"/>
        <v>4.6019999999998944E-2</v>
      </c>
      <c r="L1310" s="8">
        <f ca="1"/>
        <v>5</v>
      </c>
    </row>
    <row r="1311" spans="2:12" x14ac:dyDescent="0.25">
      <c r="B1311" s="7">
        <v>1303</v>
      </c>
      <c r="C1311" s="14">
        <f t="shared" ca="1" si="61"/>
        <v>0.26979377098836266</v>
      </c>
      <c r="E1311" s="12">
        <f t="shared" si="60"/>
        <v>3.0199999999998108</v>
      </c>
      <c r="F1311" s="8">
        <f ca="1"/>
        <v>0</v>
      </c>
      <c r="H1311" s="7">
        <v>1303</v>
      </c>
      <c r="I1311" s="14">
        <v>3.9876287155825953E-2</v>
      </c>
      <c r="K1311" s="25">
        <f t="shared" si="62"/>
        <v>4.6039999999998943E-2</v>
      </c>
      <c r="L1311" s="8">
        <f ca="1"/>
        <v>3</v>
      </c>
    </row>
    <row r="1312" spans="2:12" x14ac:dyDescent="0.25">
      <c r="B1312" s="7">
        <v>1304</v>
      </c>
      <c r="C1312" s="14">
        <f t="shared" ca="1" si="61"/>
        <v>9.7714440335813876E-2</v>
      </c>
      <c r="E1312" s="12">
        <f t="shared" si="60"/>
        <v>3.0299999999998106</v>
      </c>
      <c r="F1312" s="8">
        <f ca="1"/>
        <v>0</v>
      </c>
      <c r="H1312" s="7">
        <v>1304</v>
      </c>
      <c r="I1312" s="14">
        <v>3.340473357032802E-2</v>
      </c>
      <c r="K1312" s="25">
        <f t="shared" si="62"/>
        <v>4.6059999999998942E-2</v>
      </c>
      <c r="L1312" s="8">
        <f ca="1"/>
        <v>6</v>
      </c>
    </row>
    <row r="1313" spans="2:12" x14ac:dyDescent="0.25">
      <c r="B1313" s="7">
        <v>1305</v>
      </c>
      <c r="C1313" s="14">
        <f t="shared" ca="1" si="61"/>
        <v>0.51184646395395195</v>
      </c>
      <c r="E1313" s="12">
        <f t="shared" si="60"/>
        <v>3.0399999999998104</v>
      </c>
      <c r="F1313" s="8">
        <f ca="1"/>
        <v>0</v>
      </c>
      <c r="H1313" s="7">
        <v>1305</v>
      </c>
      <c r="I1313" s="14">
        <v>4.8551234180602747E-2</v>
      </c>
      <c r="K1313" s="25">
        <f t="shared" si="62"/>
        <v>4.6079999999998941E-2</v>
      </c>
      <c r="L1313" s="8">
        <f ca="1"/>
        <v>9</v>
      </c>
    </row>
    <row r="1314" spans="2:12" x14ac:dyDescent="0.25">
      <c r="B1314" s="7">
        <v>1306</v>
      </c>
      <c r="C1314" s="14">
        <f t="shared" ca="1" si="61"/>
        <v>-0.12860725171233103</v>
      </c>
      <c r="E1314" s="12">
        <f t="shared" si="60"/>
        <v>3.0499999999998102</v>
      </c>
      <c r="F1314" s="8">
        <f ca="1"/>
        <v>0</v>
      </c>
      <c r="H1314" s="7">
        <v>1306</v>
      </c>
      <c r="I1314" s="14">
        <v>4.2491585994592219E-2</v>
      </c>
      <c r="K1314" s="25">
        <f t="shared" si="62"/>
        <v>4.609999999999894E-2</v>
      </c>
      <c r="L1314" s="8">
        <f ca="1"/>
        <v>6</v>
      </c>
    </row>
    <row r="1315" spans="2:12" x14ac:dyDescent="0.25">
      <c r="B1315" s="7">
        <v>1307</v>
      </c>
      <c r="C1315" s="14">
        <f t="shared" ca="1" si="61"/>
        <v>0.4256343945127567</v>
      </c>
      <c r="E1315" s="12">
        <f t="shared" si="60"/>
        <v>3.05999999999981</v>
      </c>
      <c r="F1315" s="8">
        <f ca="1"/>
        <v>0</v>
      </c>
      <c r="H1315" s="7">
        <v>1307</v>
      </c>
      <c r="I1315" s="14">
        <v>3.7812670157356371E-2</v>
      </c>
      <c r="K1315" s="25">
        <f t="shared" si="62"/>
        <v>4.611999999999894E-2</v>
      </c>
      <c r="L1315" s="8">
        <f ca="1"/>
        <v>9</v>
      </c>
    </row>
    <row r="1316" spans="2:12" x14ac:dyDescent="0.25">
      <c r="B1316" s="7">
        <v>1308</v>
      </c>
      <c r="C1316" s="14">
        <f t="shared" ca="1" si="61"/>
        <v>0.21226204094113651</v>
      </c>
      <c r="E1316" s="12">
        <f t="shared" si="60"/>
        <v>3.0699999999998098</v>
      </c>
      <c r="F1316" s="8">
        <f ca="1"/>
        <v>0</v>
      </c>
      <c r="H1316" s="7">
        <v>1308</v>
      </c>
      <c r="I1316" s="14">
        <v>4.7814028885162729E-2</v>
      </c>
      <c r="K1316" s="25">
        <f t="shared" si="62"/>
        <v>4.6139999999998939E-2</v>
      </c>
      <c r="L1316" s="8">
        <f ca="1"/>
        <v>8</v>
      </c>
    </row>
    <row r="1317" spans="2:12" x14ac:dyDescent="0.25">
      <c r="B1317" s="7">
        <v>1309</v>
      </c>
      <c r="C1317" s="14">
        <f t="shared" ca="1" si="61"/>
        <v>-4.8144177518979162E-2</v>
      </c>
      <c r="E1317" s="12">
        <f t="shared" si="60"/>
        <v>3.0799999999998096</v>
      </c>
      <c r="F1317" s="8">
        <f ca="1"/>
        <v>0</v>
      </c>
      <c r="H1317" s="7">
        <v>1309</v>
      </c>
      <c r="I1317" s="14">
        <v>4.4357674624884519E-2</v>
      </c>
      <c r="K1317" s="25">
        <f t="shared" si="62"/>
        <v>4.6159999999998938E-2</v>
      </c>
      <c r="L1317" s="8">
        <f ca="1"/>
        <v>10</v>
      </c>
    </row>
    <row r="1318" spans="2:12" x14ac:dyDescent="0.25">
      <c r="B1318" s="7">
        <v>1310</v>
      </c>
      <c r="C1318" s="14">
        <f t="shared" ca="1" si="61"/>
        <v>0.13293442057683974</v>
      </c>
      <c r="E1318" s="12">
        <f t="shared" si="60"/>
        <v>3.0899999999998093</v>
      </c>
      <c r="F1318" s="8">
        <f ca="1"/>
        <v>0</v>
      </c>
      <c r="H1318" s="7">
        <v>1310</v>
      </c>
      <c r="I1318" s="14">
        <v>4.2405023749452979E-2</v>
      </c>
      <c r="K1318" s="25">
        <f t="shared" si="62"/>
        <v>4.6179999999998937E-2</v>
      </c>
      <c r="L1318" s="8">
        <f ca="1"/>
        <v>6</v>
      </c>
    </row>
    <row r="1319" spans="2:12" x14ac:dyDescent="0.25">
      <c r="B1319" s="7">
        <v>1311</v>
      </c>
      <c r="C1319" s="14">
        <f t="shared" ca="1" si="61"/>
        <v>0.2184799615722747</v>
      </c>
      <c r="E1319" s="12">
        <f t="shared" si="60"/>
        <v>3.0999999999998091</v>
      </c>
      <c r="F1319" s="8">
        <f ca="1"/>
        <v>0</v>
      </c>
      <c r="H1319" s="7">
        <v>1311</v>
      </c>
      <c r="I1319" s="14">
        <v>3.6895137659524103E-2</v>
      </c>
      <c r="K1319" s="25">
        <f t="shared" si="62"/>
        <v>4.6199999999998936E-2</v>
      </c>
      <c r="L1319" s="8">
        <f ca="1"/>
        <v>9</v>
      </c>
    </row>
    <row r="1320" spans="2:12" x14ac:dyDescent="0.25">
      <c r="B1320" s="7">
        <v>1312</v>
      </c>
      <c r="C1320" s="14">
        <f t="shared" ca="1" si="61"/>
        <v>0.19221777643623525</v>
      </c>
      <c r="E1320" s="12">
        <f t="shared" si="60"/>
        <v>3.1099999999998089</v>
      </c>
      <c r="F1320" s="8">
        <f ca="1"/>
        <v>0</v>
      </c>
      <c r="H1320" s="7">
        <v>1312</v>
      </c>
      <c r="I1320" s="14">
        <v>4.0295881666541078E-2</v>
      </c>
      <c r="K1320" s="25">
        <f t="shared" si="62"/>
        <v>4.6219999999998936E-2</v>
      </c>
      <c r="L1320" s="8">
        <f ca="1"/>
        <v>5</v>
      </c>
    </row>
    <row r="1321" spans="2:12" x14ac:dyDescent="0.25">
      <c r="B1321" s="7">
        <v>1313</v>
      </c>
      <c r="C1321" s="14">
        <f t="shared" ca="1" si="61"/>
        <v>0.15838430534471845</v>
      </c>
      <c r="E1321" s="12">
        <f t="shared" si="60"/>
        <v>3.1199999999998087</v>
      </c>
      <c r="F1321" s="8">
        <f ca="1"/>
        <v>0</v>
      </c>
      <c r="H1321" s="7">
        <v>1313</v>
      </c>
      <c r="I1321" s="14">
        <v>4.3557139800157914E-2</v>
      </c>
      <c r="K1321" s="25">
        <f t="shared" si="62"/>
        <v>4.6239999999998935E-2</v>
      </c>
      <c r="L1321" s="8">
        <f ca="1"/>
        <v>7</v>
      </c>
    </row>
    <row r="1322" spans="2:12" x14ac:dyDescent="0.25">
      <c r="B1322" s="7">
        <v>1314</v>
      </c>
      <c r="C1322" s="14">
        <f t="shared" ca="1" si="61"/>
        <v>-0.43985000149976627</v>
      </c>
      <c r="E1322" s="12">
        <f t="shared" si="60"/>
        <v>3.1299999999998085</v>
      </c>
      <c r="F1322" s="8">
        <f ca="1"/>
        <v>0</v>
      </c>
      <c r="H1322" s="7">
        <v>1314</v>
      </c>
      <c r="I1322" s="14">
        <v>3.4660531021834376E-2</v>
      </c>
      <c r="K1322" s="25">
        <f t="shared" si="62"/>
        <v>4.6259999999998934E-2</v>
      </c>
      <c r="L1322" s="8">
        <f ca="1"/>
        <v>6</v>
      </c>
    </row>
    <row r="1323" spans="2:12" x14ac:dyDescent="0.25">
      <c r="B1323" s="7">
        <v>1315</v>
      </c>
      <c r="C1323" s="14">
        <f t="shared" ca="1" si="61"/>
        <v>-0.28217281345013673</v>
      </c>
      <c r="E1323" s="12">
        <f t="shared" si="60"/>
        <v>3.1399999999998083</v>
      </c>
      <c r="F1323" s="8">
        <f ca="1"/>
        <v>0</v>
      </c>
      <c r="H1323" s="7">
        <v>1315</v>
      </c>
      <c r="I1323" s="14">
        <v>4.4565511522529848E-2</v>
      </c>
      <c r="K1323" s="25">
        <f t="shared" si="62"/>
        <v>4.6279999999998933E-2</v>
      </c>
      <c r="L1323" s="8">
        <f ca="1"/>
        <v>7</v>
      </c>
    </row>
    <row r="1324" spans="2:12" x14ac:dyDescent="0.25">
      <c r="B1324" s="7">
        <v>1316</v>
      </c>
      <c r="C1324" s="14">
        <f t="shared" ca="1" si="61"/>
        <v>6.6135821101671474E-2</v>
      </c>
      <c r="E1324" s="12">
        <f t="shared" si="60"/>
        <v>3.1499999999998081</v>
      </c>
      <c r="F1324" s="8">
        <f ca="1"/>
        <v>0</v>
      </c>
      <c r="H1324" s="7">
        <v>1316</v>
      </c>
      <c r="I1324" s="14">
        <v>3.6467999189448173E-2</v>
      </c>
      <c r="K1324" s="25">
        <f t="shared" si="62"/>
        <v>4.6299999999998932E-2</v>
      </c>
      <c r="L1324" s="8">
        <f ca="1"/>
        <v>3</v>
      </c>
    </row>
    <row r="1325" spans="2:12" x14ac:dyDescent="0.25">
      <c r="B1325" s="7">
        <v>1317</v>
      </c>
      <c r="C1325" s="14">
        <f t="shared" ca="1" si="61"/>
        <v>0.22638457351572802</v>
      </c>
      <c r="E1325" s="12">
        <f t="shared" si="60"/>
        <v>3.1599999999998079</v>
      </c>
      <c r="F1325" s="8">
        <f ca="1"/>
        <v>0</v>
      </c>
      <c r="H1325" s="7">
        <v>1317</v>
      </c>
      <c r="I1325" s="14">
        <v>4.0645245987176774E-2</v>
      </c>
      <c r="K1325" s="25">
        <f t="shared" si="62"/>
        <v>4.6319999999998931E-2</v>
      </c>
      <c r="L1325" s="8">
        <f ca="1"/>
        <v>8</v>
      </c>
    </row>
    <row r="1326" spans="2:12" x14ac:dyDescent="0.25">
      <c r="B1326" s="7">
        <v>1318</v>
      </c>
      <c r="C1326" s="14">
        <f t="shared" ca="1" si="61"/>
        <v>-6.2348434115455167E-2</v>
      </c>
      <c r="E1326" s="12">
        <f t="shared" si="60"/>
        <v>3.1699999999998076</v>
      </c>
      <c r="F1326" s="8">
        <f ca="1"/>
        <v>0</v>
      </c>
      <c r="H1326" s="7">
        <v>1318</v>
      </c>
      <c r="I1326" s="14">
        <v>4.169212205056945E-2</v>
      </c>
      <c r="K1326" s="25">
        <f t="shared" si="62"/>
        <v>4.6339999999998931E-2</v>
      </c>
      <c r="L1326" s="8">
        <f ca="1"/>
        <v>5</v>
      </c>
    </row>
    <row r="1327" spans="2:12" x14ac:dyDescent="0.25">
      <c r="B1327" s="7">
        <v>1319</v>
      </c>
      <c r="C1327" s="14">
        <f t="shared" ca="1" si="61"/>
        <v>-0.49168025115048208</v>
      </c>
      <c r="E1327" s="12">
        <f t="shared" si="60"/>
        <v>3.1799999999998074</v>
      </c>
      <c r="F1327" s="8">
        <f ca="1"/>
        <v>0</v>
      </c>
      <c r="H1327" s="7">
        <v>1319</v>
      </c>
      <c r="I1327" s="14">
        <v>4.2275523104981824E-2</v>
      </c>
      <c r="K1327" s="25">
        <f t="shared" si="62"/>
        <v>4.635999999999893E-2</v>
      </c>
      <c r="L1327" s="8">
        <f ca="1"/>
        <v>3</v>
      </c>
    </row>
    <row r="1328" spans="2:12" x14ac:dyDescent="0.25">
      <c r="B1328" s="7">
        <v>1320</v>
      </c>
      <c r="C1328" s="14">
        <f t="shared" ca="1" si="61"/>
        <v>-0.17424641647536507</v>
      </c>
      <c r="E1328" s="12">
        <f t="shared" si="60"/>
        <v>3.1899999999998072</v>
      </c>
      <c r="F1328" s="8">
        <f ca="1"/>
        <v>0</v>
      </c>
      <c r="H1328" s="7">
        <v>1320</v>
      </c>
      <c r="I1328" s="14">
        <v>4.729523853900406E-2</v>
      </c>
      <c r="K1328" s="25">
        <f t="shared" si="62"/>
        <v>4.6379999999998929E-2</v>
      </c>
      <c r="L1328" s="8">
        <f ca="1"/>
        <v>3</v>
      </c>
    </row>
    <row r="1329" spans="2:12" x14ac:dyDescent="0.25">
      <c r="B1329" s="7">
        <v>1321</v>
      </c>
      <c r="C1329" s="14">
        <f t="shared" ca="1" si="61"/>
        <v>0.11177501299905181</v>
      </c>
      <c r="E1329" s="12">
        <f t="shared" si="60"/>
        <v>3.199999999999807</v>
      </c>
      <c r="F1329" s="8">
        <f ca="1"/>
        <v>0</v>
      </c>
      <c r="H1329" s="7">
        <v>1321</v>
      </c>
      <c r="I1329" s="14">
        <v>3.5973838247954734E-2</v>
      </c>
      <c r="K1329" s="25">
        <f t="shared" si="62"/>
        <v>4.6399999999998928E-2</v>
      </c>
      <c r="L1329" s="8">
        <f ca="1"/>
        <v>2</v>
      </c>
    </row>
    <row r="1330" spans="2:12" x14ac:dyDescent="0.25">
      <c r="B1330" s="7">
        <v>1322</v>
      </c>
      <c r="C1330" s="14">
        <f t="shared" ca="1" si="61"/>
        <v>-0.4270096090711174</v>
      </c>
      <c r="E1330" s="12">
        <f t="shared" si="60"/>
        <v>3.2099999999998068</v>
      </c>
      <c r="F1330" s="8">
        <f ca="1"/>
        <v>0</v>
      </c>
      <c r="H1330" s="7">
        <v>1322</v>
      </c>
      <c r="I1330" s="14">
        <v>3.4622064416680531E-2</v>
      </c>
      <c r="K1330" s="25">
        <f t="shared" si="62"/>
        <v>4.6419999999998927E-2</v>
      </c>
      <c r="L1330" s="8">
        <f ca="1"/>
        <v>11</v>
      </c>
    </row>
    <row r="1331" spans="2:12" x14ac:dyDescent="0.25">
      <c r="B1331" s="7">
        <v>1323</v>
      </c>
      <c r="C1331" s="14">
        <f t="shared" ca="1" si="61"/>
        <v>-2.7117327499759751E-3</v>
      </c>
      <c r="E1331" s="12">
        <f t="shared" ref="E1331:E1394" si="63">E1330+0.01</f>
        <v>3.2199999999998066</v>
      </c>
      <c r="F1331" s="8">
        <f ca="1"/>
        <v>0</v>
      </c>
      <c r="H1331" s="7">
        <v>1323</v>
      </c>
      <c r="I1331" s="14">
        <v>4.0895509112788365E-2</v>
      </c>
      <c r="K1331" s="25">
        <f t="shared" si="62"/>
        <v>4.6439999999998927E-2</v>
      </c>
      <c r="L1331" s="8">
        <f ca="1"/>
        <v>3</v>
      </c>
    </row>
    <row r="1332" spans="2:12" x14ac:dyDescent="0.25">
      <c r="B1332" s="7">
        <v>1324</v>
      </c>
      <c r="C1332" s="14">
        <f t="shared" ca="1" si="61"/>
        <v>0.25773690110523934</v>
      </c>
      <c r="E1332" s="12">
        <f t="shared" si="63"/>
        <v>3.2299999999998064</v>
      </c>
      <c r="F1332" s="8">
        <f ca="1"/>
        <v>0</v>
      </c>
      <c r="H1332" s="7">
        <v>1324</v>
      </c>
      <c r="I1332" s="14">
        <v>4.0020294177833031E-2</v>
      </c>
      <c r="K1332" s="25">
        <f t="shared" si="62"/>
        <v>4.6459999999998926E-2</v>
      </c>
      <c r="L1332" s="8">
        <f ca="1"/>
        <v>10</v>
      </c>
    </row>
    <row r="1333" spans="2:12" x14ac:dyDescent="0.25">
      <c r="B1333" s="7">
        <v>1325</v>
      </c>
      <c r="C1333" s="14">
        <f t="shared" ca="1" si="61"/>
        <v>0.3223454886004235</v>
      </c>
      <c r="E1333" s="12">
        <f t="shared" si="63"/>
        <v>3.2399999999998061</v>
      </c>
      <c r="F1333" s="8">
        <f ca="1"/>
        <v>0</v>
      </c>
      <c r="H1333" s="7">
        <v>1325</v>
      </c>
      <c r="I1333" s="14">
        <v>4.2983810520334037E-2</v>
      </c>
      <c r="K1333" s="25">
        <f t="shared" si="62"/>
        <v>4.6479999999998925E-2</v>
      </c>
      <c r="L1333" s="8">
        <f ca="1"/>
        <v>7</v>
      </c>
    </row>
    <row r="1334" spans="2:12" x14ac:dyDescent="0.25">
      <c r="B1334" s="7">
        <v>1326</v>
      </c>
      <c r="C1334" s="14">
        <f t="shared" ca="1" si="61"/>
        <v>-0.20780932959115048</v>
      </c>
      <c r="E1334" s="12">
        <f t="shared" si="63"/>
        <v>3.2499999999998059</v>
      </c>
      <c r="F1334" s="8">
        <f ca="1"/>
        <v>0</v>
      </c>
      <c r="H1334" s="7">
        <v>1326</v>
      </c>
      <c r="I1334" s="14">
        <v>4.6887893934227563E-2</v>
      </c>
      <c r="K1334" s="25">
        <f t="shared" si="62"/>
        <v>4.6499999999998924E-2</v>
      </c>
      <c r="L1334" s="8">
        <f ca="1"/>
        <v>3</v>
      </c>
    </row>
    <row r="1335" spans="2:12" x14ac:dyDescent="0.25">
      <c r="B1335" s="7">
        <v>1327</v>
      </c>
      <c r="C1335" s="14">
        <f t="shared" ca="1" si="61"/>
        <v>-0.18940119448713694</v>
      </c>
      <c r="E1335" s="12">
        <f t="shared" si="63"/>
        <v>3.2599999999998057</v>
      </c>
      <c r="F1335" s="8">
        <f ca="1"/>
        <v>0</v>
      </c>
      <c r="H1335" s="7">
        <v>1327</v>
      </c>
      <c r="I1335" s="14">
        <v>4.3042969790528698E-2</v>
      </c>
      <c r="K1335" s="25">
        <f t="shared" si="62"/>
        <v>4.6519999999998923E-2</v>
      </c>
      <c r="L1335" s="8">
        <f ca="1"/>
        <v>7</v>
      </c>
    </row>
    <row r="1336" spans="2:12" x14ac:dyDescent="0.25">
      <c r="B1336" s="7">
        <v>1328</v>
      </c>
      <c r="C1336" s="14">
        <f t="shared" ca="1" si="61"/>
        <v>-0.15621027450430011</v>
      </c>
      <c r="E1336" s="12">
        <f t="shared" si="63"/>
        <v>3.2699999999998055</v>
      </c>
      <c r="F1336" s="8">
        <f ca="1"/>
        <v>0</v>
      </c>
      <c r="H1336" s="7">
        <v>1328</v>
      </c>
      <c r="I1336" s="14">
        <v>4.5477945255060138E-2</v>
      </c>
      <c r="K1336" s="25">
        <f t="shared" si="62"/>
        <v>4.6539999999998923E-2</v>
      </c>
      <c r="L1336" s="8">
        <f ca="1"/>
        <v>6</v>
      </c>
    </row>
    <row r="1337" spans="2:12" x14ac:dyDescent="0.25">
      <c r="B1337" s="7">
        <v>1329</v>
      </c>
      <c r="C1337" s="14">
        <f t="shared" ca="1" si="61"/>
        <v>2.6998256819963328E-2</v>
      </c>
      <c r="E1337" s="12">
        <f t="shared" si="63"/>
        <v>3.2799999999998053</v>
      </c>
      <c r="F1337" s="8">
        <f ca="1"/>
        <v>0</v>
      </c>
      <c r="H1337" s="7">
        <v>1329</v>
      </c>
      <c r="I1337" s="14">
        <v>3.464535194918391E-2</v>
      </c>
      <c r="K1337" s="25">
        <f t="shared" si="62"/>
        <v>4.6559999999998922E-2</v>
      </c>
      <c r="L1337" s="8">
        <f ca="1"/>
        <v>4</v>
      </c>
    </row>
    <row r="1338" spans="2:12" x14ac:dyDescent="0.25">
      <c r="B1338" s="7">
        <v>1330</v>
      </c>
      <c r="C1338" s="14">
        <f t="shared" ca="1" si="61"/>
        <v>-9.7548703412246057E-2</v>
      </c>
      <c r="E1338" s="12">
        <f t="shared" si="63"/>
        <v>3.2899999999998051</v>
      </c>
      <c r="F1338" s="8">
        <f ca="1"/>
        <v>0</v>
      </c>
      <c r="H1338" s="7">
        <v>1330</v>
      </c>
      <c r="I1338" s="14">
        <v>3.6390984067217573E-2</v>
      </c>
      <c r="K1338" s="25">
        <f t="shared" si="62"/>
        <v>4.6579999999998921E-2</v>
      </c>
      <c r="L1338" s="8">
        <f ca="1"/>
        <v>5</v>
      </c>
    </row>
    <row r="1339" spans="2:12" x14ac:dyDescent="0.25">
      <c r="B1339" s="7">
        <v>1331</v>
      </c>
      <c r="C1339" s="14">
        <f t="shared" ca="1" si="61"/>
        <v>-0.11965946644802251</v>
      </c>
      <c r="E1339" s="12">
        <f t="shared" si="63"/>
        <v>3.2999999999998049</v>
      </c>
      <c r="F1339" s="8">
        <f ca="1"/>
        <v>0</v>
      </c>
      <c r="H1339" s="7">
        <v>1331</v>
      </c>
      <c r="I1339" s="14">
        <v>3.4419766409516321E-2</v>
      </c>
      <c r="K1339" s="25">
        <f t="shared" si="62"/>
        <v>4.659999999999892E-2</v>
      </c>
      <c r="L1339" s="8">
        <f ca="1"/>
        <v>4</v>
      </c>
    </row>
    <row r="1340" spans="2:12" x14ac:dyDescent="0.25">
      <c r="B1340" s="7">
        <v>1332</v>
      </c>
      <c r="C1340" s="14">
        <f t="shared" ca="1" si="61"/>
        <v>-0.17049160095018909</v>
      </c>
      <c r="E1340" s="12">
        <f t="shared" si="63"/>
        <v>3.3099999999998047</v>
      </c>
      <c r="F1340" s="8">
        <f ca="1"/>
        <v>0</v>
      </c>
      <c r="H1340" s="7">
        <v>1332</v>
      </c>
      <c r="I1340" s="14">
        <v>4.2515439249271869E-2</v>
      </c>
      <c r="K1340" s="25">
        <f t="shared" si="62"/>
        <v>4.6619999999998919E-2</v>
      </c>
      <c r="L1340" s="8">
        <f ca="1"/>
        <v>7</v>
      </c>
    </row>
    <row r="1341" spans="2:12" x14ac:dyDescent="0.25">
      <c r="B1341" s="7">
        <v>1333</v>
      </c>
      <c r="C1341" s="14">
        <f t="shared" ca="1" si="61"/>
        <v>0.32236062545724803</v>
      </c>
      <c r="E1341" s="12">
        <f t="shared" si="63"/>
        <v>3.3199999999998044</v>
      </c>
      <c r="F1341" s="8">
        <f ca="1"/>
        <v>0</v>
      </c>
      <c r="H1341" s="7">
        <v>1333</v>
      </c>
      <c r="I1341" s="14">
        <v>4.000639824386594E-2</v>
      </c>
      <c r="K1341" s="25">
        <f t="shared" si="62"/>
        <v>4.6639999999998918E-2</v>
      </c>
      <c r="L1341" s="8">
        <f ca="1"/>
        <v>4</v>
      </c>
    </row>
    <row r="1342" spans="2:12" x14ac:dyDescent="0.25">
      <c r="B1342" s="7">
        <v>1334</v>
      </c>
      <c r="C1342" s="14">
        <f t="shared" ca="1" si="61"/>
        <v>0.31536174463711614</v>
      </c>
      <c r="E1342" s="12">
        <f t="shared" si="63"/>
        <v>3.3299999999998042</v>
      </c>
      <c r="F1342" s="8">
        <f ca="1"/>
        <v>0</v>
      </c>
      <c r="H1342" s="7">
        <v>1334</v>
      </c>
      <c r="I1342" s="14">
        <v>3.3082253708918964E-2</v>
      </c>
      <c r="K1342" s="25">
        <f t="shared" si="62"/>
        <v>4.6659999999998918E-2</v>
      </c>
      <c r="L1342" s="8">
        <f ca="1"/>
        <v>8</v>
      </c>
    </row>
    <row r="1343" spans="2:12" x14ac:dyDescent="0.25">
      <c r="B1343" s="7">
        <v>1335</v>
      </c>
      <c r="C1343" s="14">
        <f t="shared" ca="1" si="61"/>
        <v>-0.12095023791465419</v>
      </c>
      <c r="E1343" s="12">
        <f t="shared" si="63"/>
        <v>3.339999999999804</v>
      </c>
      <c r="F1343" s="8">
        <f ca="1"/>
        <v>0</v>
      </c>
      <c r="H1343" s="7">
        <v>1335</v>
      </c>
      <c r="I1343" s="14">
        <v>3.5481700813836656E-2</v>
      </c>
      <c r="K1343" s="25">
        <f t="shared" si="62"/>
        <v>4.6679999999998917E-2</v>
      </c>
      <c r="L1343" s="8">
        <f ca="1"/>
        <v>6</v>
      </c>
    </row>
    <row r="1344" spans="2:12" x14ac:dyDescent="0.25">
      <c r="B1344" s="7">
        <v>1336</v>
      </c>
      <c r="C1344" s="14">
        <f t="shared" ca="1" si="61"/>
        <v>-0.12278440256744393</v>
      </c>
      <c r="E1344" s="12">
        <f t="shared" si="63"/>
        <v>3.3499999999998038</v>
      </c>
      <c r="F1344" s="8">
        <f ca="1"/>
        <v>0</v>
      </c>
      <c r="H1344" s="7">
        <v>1336</v>
      </c>
      <c r="I1344" s="14">
        <v>4.2735772124588615E-2</v>
      </c>
      <c r="K1344" s="25">
        <f t="shared" si="62"/>
        <v>4.6699999999998916E-2</v>
      </c>
      <c r="L1344" s="8">
        <f ca="1"/>
        <v>4</v>
      </c>
    </row>
    <row r="1345" spans="2:12" x14ac:dyDescent="0.25">
      <c r="B1345" s="7">
        <v>1337</v>
      </c>
      <c r="C1345" s="14">
        <f t="shared" ca="1" si="61"/>
        <v>-0.2684053998414519</v>
      </c>
      <c r="E1345" s="12">
        <f t="shared" si="63"/>
        <v>3.3599999999998036</v>
      </c>
      <c r="F1345" s="8">
        <f ca="1"/>
        <v>0</v>
      </c>
      <c r="H1345" s="7">
        <v>1337</v>
      </c>
      <c r="I1345" s="14">
        <v>3.7883440042984801E-2</v>
      </c>
      <c r="K1345" s="25">
        <f t="shared" si="62"/>
        <v>4.6719999999998915E-2</v>
      </c>
      <c r="L1345" s="8">
        <f ca="1"/>
        <v>6</v>
      </c>
    </row>
    <row r="1346" spans="2:12" x14ac:dyDescent="0.25">
      <c r="B1346" s="7">
        <v>1338</v>
      </c>
      <c r="C1346" s="14">
        <f t="shared" ca="1" si="61"/>
        <v>0.32804737760764091</v>
      </c>
      <c r="E1346" s="12">
        <f t="shared" si="63"/>
        <v>3.3699999999998034</v>
      </c>
      <c r="F1346" s="8">
        <f ca="1"/>
        <v>0</v>
      </c>
      <c r="H1346" s="7">
        <v>1338</v>
      </c>
      <c r="I1346" s="14">
        <v>4.1755796214335665E-2</v>
      </c>
      <c r="K1346" s="25">
        <f t="shared" si="62"/>
        <v>4.6739999999998914E-2</v>
      </c>
      <c r="L1346" s="8">
        <f ca="1"/>
        <v>5</v>
      </c>
    </row>
    <row r="1347" spans="2:12" x14ac:dyDescent="0.25">
      <c r="B1347" s="7">
        <v>1339</v>
      </c>
      <c r="C1347" s="14">
        <f t="shared" ca="1" si="61"/>
        <v>-0.42746846013393858</v>
      </c>
      <c r="E1347" s="12">
        <f t="shared" si="63"/>
        <v>3.3799999999998032</v>
      </c>
      <c r="F1347" s="8">
        <f ca="1"/>
        <v>0</v>
      </c>
      <c r="H1347" s="7">
        <v>1339</v>
      </c>
      <c r="I1347" s="14">
        <v>4.3588036555678181E-2</v>
      </c>
      <c r="K1347" s="25">
        <f t="shared" si="62"/>
        <v>4.6759999999998914E-2</v>
      </c>
      <c r="L1347" s="8">
        <f ca="1"/>
        <v>4</v>
      </c>
    </row>
    <row r="1348" spans="2:12" x14ac:dyDescent="0.25">
      <c r="B1348" s="7">
        <v>1340</v>
      </c>
      <c r="C1348" s="14">
        <f t="shared" ca="1" si="61"/>
        <v>-0.26258103628894586</v>
      </c>
      <c r="E1348" s="12">
        <f t="shared" si="63"/>
        <v>3.3899999999998029</v>
      </c>
      <c r="F1348" s="8">
        <f ca="1"/>
        <v>0</v>
      </c>
      <c r="H1348" s="7">
        <v>1340</v>
      </c>
      <c r="I1348" s="14">
        <v>4.8764837643631855E-2</v>
      </c>
      <c r="K1348" s="25">
        <f t="shared" si="62"/>
        <v>4.6779999999998913E-2</v>
      </c>
      <c r="L1348" s="8">
        <f ca="1"/>
        <v>3</v>
      </c>
    </row>
    <row r="1349" spans="2:12" x14ac:dyDescent="0.25">
      <c r="B1349" s="7">
        <v>1341</v>
      </c>
      <c r="C1349" s="14">
        <f t="shared" ca="1" si="61"/>
        <v>6.0645569053479231E-2</v>
      </c>
      <c r="E1349" s="12">
        <f t="shared" si="63"/>
        <v>3.3999999999998027</v>
      </c>
      <c r="F1349" s="8">
        <f ca="1"/>
        <v>0</v>
      </c>
      <c r="H1349" s="7">
        <v>1341</v>
      </c>
      <c r="I1349" s="14">
        <v>3.600381979773528E-2</v>
      </c>
      <c r="K1349" s="25">
        <f t="shared" si="62"/>
        <v>4.6799999999998912E-2</v>
      </c>
      <c r="L1349" s="8">
        <f ca="1"/>
        <v>4</v>
      </c>
    </row>
    <row r="1350" spans="2:12" x14ac:dyDescent="0.25">
      <c r="B1350" s="7">
        <v>1342</v>
      </c>
      <c r="C1350" s="14">
        <f t="shared" ca="1" si="61"/>
        <v>-0.16626759432293242</v>
      </c>
      <c r="E1350" s="12">
        <f t="shared" si="63"/>
        <v>3.4099999999998025</v>
      </c>
      <c r="F1350" s="8">
        <f ca="1"/>
        <v>0</v>
      </c>
      <c r="H1350" s="7">
        <v>1342</v>
      </c>
      <c r="I1350" s="14">
        <v>3.9118110815858004E-2</v>
      </c>
      <c r="K1350" s="25">
        <f t="shared" si="62"/>
        <v>4.6819999999998911E-2</v>
      </c>
      <c r="L1350" s="8">
        <f ca="1"/>
        <v>3</v>
      </c>
    </row>
    <row r="1351" spans="2:12" x14ac:dyDescent="0.25">
      <c r="B1351" s="7">
        <v>1343</v>
      </c>
      <c r="C1351" s="14">
        <f t="shared" ca="1" si="61"/>
        <v>0.42521261021065015</v>
      </c>
      <c r="E1351" s="12">
        <f t="shared" si="63"/>
        <v>3.4199999999998023</v>
      </c>
      <c r="F1351" s="8">
        <f ca="1"/>
        <v>0</v>
      </c>
      <c r="H1351" s="7">
        <v>1343</v>
      </c>
      <c r="I1351" s="14">
        <v>3.6688130404180078E-2</v>
      </c>
      <c r="K1351" s="25">
        <f t="shared" si="62"/>
        <v>4.683999999999891E-2</v>
      </c>
      <c r="L1351" s="8">
        <f ca="1"/>
        <v>6</v>
      </c>
    </row>
    <row r="1352" spans="2:12" x14ac:dyDescent="0.25">
      <c r="B1352" s="7">
        <v>1344</v>
      </c>
      <c r="C1352" s="14">
        <f t="shared" ca="1" si="61"/>
        <v>0.31709133658380251</v>
      </c>
      <c r="E1352" s="12">
        <f t="shared" si="63"/>
        <v>3.4299999999998021</v>
      </c>
      <c r="F1352" s="8">
        <f ca="1"/>
        <v>0</v>
      </c>
      <c r="H1352" s="7">
        <v>1344</v>
      </c>
      <c r="I1352" s="14">
        <v>4.3065791880319698E-2</v>
      </c>
      <c r="K1352" s="25">
        <f t="shared" si="62"/>
        <v>4.6859999999998909E-2</v>
      </c>
      <c r="L1352" s="8">
        <f ca="1"/>
        <v>6</v>
      </c>
    </row>
    <row r="1353" spans="2:12" x14ac:dyDescent="0.25">
      <c r="B1353" s="7">
        <v>1345</v>
      </c>
      <c r="C1353" s="14">
        <f t="shared" ca="1" si="61"/>
        <v>0.23985014908600441</v>
      </c>
      <c r="E1353" s="12">
        <f t="shared" si="63"/>
        <v>3.4399999999998019</v>
      </c>
      <c r="F1353" s="8">
        <f ca="1"/>
        <v>0</v>
      </c>
      <c r="H1353" s="7">
        <v>1345</v>
      </c>
      <c r="I1353" s="14">
        <v>3.9441214445370951E-2</v>
      </c>
      <c r="K1353" s="25">
        <f t="shared" si="62"/>
        <v>4.6879999999998909E-2</v>
      </c>
      <c r="L1353" s="8">
        <f ca="1"/>
        <v>4</v>
      </c>
    </row>
    <row r="1354" spans="2:12" x14ac:dyDescent="0.25">
      <c r="B1354" s="7">
        <v>1346</v>
      </c>
      <c r="C1354" s="14">
        <f t="shared" ca="1" si="61"/>
        <v>-7.1372941344554658E-2</v>
      </c>
      <c r="E1354" s="12">
        <f t="shared" si="63"/>
        <v>3.4499999999998017</v>
      </c>
      <c r="F1354" s="8">
        <f ca="1"/>
        <v>0</v>
      </c>
      <c r="H1354" s="7">
        <v>1346</v>
      </c>
      <c r="I1354" s="14">
        <v>3.7014277405595826E-2</v>
      </c>
      <c r="K1354" s="25">
        <f t="shared" si="62"/>
        <v>4.6899999999998908E-2</v>
      </c>
      <c r="L1354" s="8">
        <f ca="1"/>
        <v>3</v>
      </c>
    </row>
    <row r="1355" spans="2:12" x14ac:dyDescent="0.25">
      <c r="B1355" s="7">
        <v>1347</v>
      </c>
      <c r="C1355" s="14">
        <f t="shared" ref="C1355:C1418" ca="1" si="64">_xlfn.NORM.INV(RAND(),$C$3,$C$4)+($C$5*C1354)+($C$6*RAND())</f>
        <v>0.35708707291052316</v>
      </c>
      <c r="E1355" s="12">
        <f t="shared" si="63"/>
        <v>3.4599999999998015</v>
      </c>
      <c r="F1355" s="8">
        <f ca="1"/>
        <v>0</v>
      </c>
      <c r="H1355" s="7">
        <v>1347</v>
      </c>
      <c r="I1355" s="14">
        <v>4.058394100223961E-2</v>
      </c>
      <c r="K1355" s="25">
        <f t="shared" ref="K1355:K1418" si="65">K1354+0.00002</f>
        <v>4.6919999999998907E-2</v>
      </c>
      <c r="L1355" s="8">
        <f ca="1"/>
        <v>1</v>
      </c>
    </row>
    <row r="1356" spans="2:12" x14ac:dyDescent="0.25">
      <c r="B1356" s="7">
        <v>1348</v>
      </c>
      <c r="C1356" s="14">
        <f t="shared" ca="1" si="64"/>
        <v>6.7980640672226034E-2</v>
      </c>
      <c r="E1356" s="12">
        <f t="shared" si="63"/>
        <v>3.4699999999998012</v>
      </c>
      <c r="F1356" s="8">
        <f ca="1"/>
        <v>0</v>
      </c>
      <c r="H1356" s="7">
        <v>1348</v>
      </c>
      <c r="I1356" s="14">
        <v>4.3896408818393427E-2</v>
      </c>
      <c r="K1356" s="25">
        <f t="shared" si="65"/>
        <v>4.6939999999998906E-2</v>
      </c>
      <c r="L1356" s="8">
        <f ca="1"/>
        <v>2</v>
      </c>
    </row>
    <row r="1357" spans="2:12" x14ac:dyDescent="0.25">
      <c r="B1357" s="7">
        <v>1349</v>
      </c>
      <c r="C1357" s="14">
        <f t="shared" ca="1" si="64"/>
        <v>-5.380060448798353E-2</v>
      </c>
      <c r="E1357" s="12">
        <f t="shared" si="63"/>
        <v>3.479999999999801</v>
      </c>
      <c r="F1357" s="8">
        <f ca="1"/>
        <v>0</v>
      </c>
      <c r="H1357" s="7">
        <v>1349</v>
      </c>
      <c r="I1357" s="14">
        <v>3.6086328465357677E-2</v>
      </c>
      <c r="K1357" s="25">
        <f t="shared" si="65"/>
        <v>4.6959999999998905E-2</v>
      </c>
      <c r="L1357" s="8">
        <f ca="1"/>
        <v>5</v>
      </c>
    </row>
    <row r="1358" spans="2:12" x14ac:dyDescent="0.25">
      <c r="B1358" s="7">
        <v>1350</v>
      </c>
      <c r="C1358" s="14">
        <f t="shared" ca="1" si="64"/>
        <v>8.3590352756694547E-2</v>
      </c>
      <c r="E1358" s="12">
        <f t="shared" si="63"/>
        <v>3.4899999999998008</v>
      </c>
      <c r="F1358" s="8">
        <f ca="1"/>
        <v>0</v>
      </c>
      <c r="H1358" s="7">
        <v>1350</v>
      </c>
      <c r="I1358" s="14">
        <v>4.176928027456573E-2</v>
      </c>
      <c r="K1358" s="25">
        <f t="shared" si="65"/>
        <v>4.6979999999998905E-2</v>
      </c>
      <c r="L1358" s="8">
        <f ca="1"/>
        <v>2</v>
      </c>
    </row>
    <row r="1359" spans="2:12" x14ac:dyDescent="0.25">
      <c r="B1359" s="7">
        <v>1351</v>
      </c>
      <c r="C1359" s="14">
        <f t="shared" ca="1" si="64"/>
        <v>-0.40760067038985925</v>
      </c>
      <c r="E1359" s="12">
        <f t="shared" si="63"/>
        <v>3.4999999999998006</v>
      </c>
      <c r="F1359" s="8">
        <f ca="1"/>
        <v>0</v>
      </c>
      <c r="H1359" s="7">
        <v>1351</v>
      </c>
      <c r="I1359" s="14">
        <v>4.7694495530733516E-2</v>
      </c>
      <c r="K1359" s="25">
        <f t="shared" si="65"/>
        <v>4.6999999999998904E-2</v>
      </c>
      <c r="L1359" s="8">
        <f ca="1"/>
        <v>9</v>
      </c>
    </row>
    <row r="1360" spans="2:12" x14ac:dyDescent="0.25">
      <c r="B1360" s="7">
        <v>1352</v>
      </c>
      <c r="C1360" s="14">
        <f t="shared" ca="1" si="64"/>
        <v>7.3173310702183761E-2</v>
      </c>
      <c r="E1360" s="12">
        <f t="shared" si="63"/>
        <v>3.5099999999998004</v>
      </c>
      <c r="F1360" s="8">
        <f ca="1"/>
        <v>0</v>
      </c>
      <c r="H1360" s="7">
        <v>1352</v>
      </c>
      <c r="I1360" s="14">
        <v>3.7688194461954261E-2</v>
      </c>
      <c r="K1360" s="25">
        <f t="shared" si="65"/>
        <v>4.7019999999998903E-2</v>
      </c>
      <c r="L1360" s="8">
        <f ca="1"/>
        <v>3</v>
      </c>
    </row>
    <row r="1361" spans="2:12" x14ac:dyDescent="0.25">
      <c r="B1361" s="7">
        <v>1353</v>
      </c>
      <c r="C1361" s="14">
        <f t="shared" ca="1" si="64"/>
        <v>-0.20513118867791633</v>
      </c>
      <c r="E1361" s="12">
        <f t="shared" si="63"/>
        <v>3.5199999999998002</v>
      </c>
      <c r="F1361" s="8">
        <f ca="1"/>
        <v>0</v>
      </c>
      <c r="H1361" s="7">
        <v>1353</v>
      </c>
      <c r="I1361" s="14">
        <v>3.4599112912927554E-2</v>
      </c>
      <c r="K1361" s="25">
        <f t="shared" si="65"/>
        <v>4.7039999999998902E-2</v>
      </c>
      <c r="L1361" s="8">
        <f ca="1"/>
        <v>3</v>
      </c>
    </row>
    <row r="1362" spans="2:12" x14ac:dyDescent="0.25">
      <c r="B1362" s="7">
        <v>1354</v>
      </c>
      <c r="C1362" s="14">
        <f t="shared" ca="1" si="64"/>
        <v>5.9052624292284615E-3</v>
      </c>
      <c r="E1362" s="12">
        <f t="shared" si="63"/>
        <v>3.5299999999998</v>
      </c>
      <c r="F1362" s="8">
        <f ca="1"/>
        <v>0</v>
      </c>
      <c r="H1362" s="7">
        <v>1354</v>
      </c>
      <c r="I1362" s="14">
        <v>3.7164074309738747E-2</v>
      </c>
      <c r="K1362" s="25">
        <f t="shared" si="65"/>
        <v>4.7059999999998901E-2</v>
      </c>
      <c r="L1362" s="8">
        <f ca="1"/>
        <v>4</v>
      </c>
    </row>
    <row r="1363" spans="2:12" x14ac:dyDescent="0.25">
      <c r="B1363" s="7">
        <v>1355</v>
      </c>
      <c r="C1363" s="14">
        <f t="shared" ca="1" si="64"/>
        <v>-0.21198455104317809</v>
      </c>
      <c r="E1363" s="12">
        <f t="shared" si="63"/>
        <v>3.5399999999997998</v>
      </c>
      <c r="F1363" s="8">
        <f ca="1"/>
        <v>0</v>
      </c>
      <c r="H1363" s="7">
        <v>1355</v>
      </c>
      <c r="I1363" s="14">
        <v>4.2035202066750661E-2</v>
      </c>
      <c r="K1363" s="25">
        <f t="shared" si="65"/>
        <v>4.7079999999998901E-2</v>
      </c>
      <c r="L1363" s="8">
        <f ca="1"/>
        <v>7</v>
      </c>
    </row>
    <row r="1364" spans="2:12" x14ac:dyDescent="0.25">
      <c r="B1364" s="7">
        <v>1356</v>
      </c>
      <c r="C1364" s="14">
        <f t="shared" ca="1" si="64"/>
        <v>-0.28336122812361153</v>
      </c>
      <c r="E1364" s="12">
        <f t="shared" si="63"/>
        <v>3.5499999999997995</v>
      </c>
      <c r="F1364" s="8">
        <f ca="1"/>
        <v>0</v>
      </c>
      <c r="H1364" s="7">
        <v>1356</v>
      </c>
      <c r="I1364" s="14">
        <v>3.7781199363351746E-2</v>
      </c>
      <c r="K1364" s="25">
        <f t="shared" si="65"/>
        <v>4.70999999999989E-2</v>
      </c>
      <c r="L1364" s="8">
        <f ca="1"/>
        <v>4</v>
      </c>
    </row>
    <row r="1365" spans="2:12" x14ac:dyDescent="0.25">
      <c r="B1365" s="7">
        <v>1357</v>
      </c>
      <c r="C1365" s="14">
        <f t="shared" ca="1" si="64"/>
        <v>-1.4495688269462386E-2</v>
      </c>
      <c r="E1365" s="12">
        <f t="shared" si="63"/>
        <v>3.5599999999997993</v>
      </c>
      <c r="F1365" s="8">
        <f ca="1"/>
        <v>0</v>
      </c>
      <c r="H1365" s="7">
        <v>1357</v>
      </c>
      <c r="I1365" s="14">
        <v>4.3398181179843204E-2</v>
      </c>
      <c r="K1365" s="25">
        <f t="shared" si="65"/>
        <v>4.7119999999998899E-2</v>
      </c>
      <c r="L1365" s="8">
        <f ca="1"/>
        <v>2</v>
      </c>
    </row>
    <row r="1366" spans="2:12" x14ac:dyDescent="0.25">
      <c r="B1366" s="7">
        <v>1358</v>
      </c>
      <c r="C1366" s="14">
        <f t="shared" ca="1" si="64"/>
        <v>8.7506834385791848E-2</v>
      </c>
      <c r="E1366" s="12">
        <f t="shared" si="63"/>
        <v>3.5699999999997991</v>
      </c>
      <c r="F1366" s="8">
        <f ca="1"/>
        <v>0</v>
      </c>
      <c r="H1366" s="7">
        <v>1358</v>
      </c>
      <c r="I1366" s="14">
        <v>4.0281626550130012E-2</v>
      </c>
      <c r="K1366" s="25">
        <f t="shared" si="65"/>
        <v>4.7139999999998898E-2</v>
      </c>
      <c r="L1366" s="8">
        <f ca="1"/>
        <v>1</v>
      </c>
    </row>
    <row r="1367" spans="2:12" x14ac:dyDescent="0.25">
      <c r="B1367" s="7">
        <v>1359</v>
      </c>
      <c r="C1367" s="14">
        <f t="shared" ca="1" si="64"/>
        <v>0.17240679814344487</v>
      </c>
      <c r="E1367" s="12">
        <f t="shared" si="63"/>
        <v>3.5799999999997989</v>
      </c>
      <c r="F1367" s="8">
        <f ca="1"/>
        <v>0</v>
      </c>
      <c r="H1367" s="7">
        <v>1359</v>
      </c>
      <c r="I1367" s="14">
        <v>3.8684298539171921E-2</v>
      </c>
      <c r="K1367" s="25">
        <f t="shared" si="65"/>
        <v>4.7159999999998897E-2</v>
      </c>
      <c r="L1367" s="8">
        <f ca="1"/>
        <v>4</v>
      </c>
    </row>
    <row r="1368" spans="2:12" x14ac:dyDescent="0.25">
      <c r="B1368" s="7">
        <v>1360</v>
      </c>
      <c r="C1368" s="14">
        <f t="shared" ca="1" si="64"/>
        <v>5.749637564622153E-3</v>
      </c>
      <c r="E1368" s="12">
        <f t="shared" si="63"/>
        <v>3.5899999999997987</v>
      </c>
      <c r="F1368" s="8">
        <f ca="1"/>
        <v>0</v>
      </c>
      <c r="H1368" s="7">
        <v>1360</v>
      </c>
      <c r="I1368" s="14">
        <v>3.5299662267777678E-2</v>
      </c>
      <c r="K1368" s="25">
        <f t="shared" si="65"/>
        <v>4.7179999999998896E-2</v>
      </c>
      <c r="L1368" s="8">
        <f ca="1"/>
        <v>5</v>
      </c>
    </row>
    <row r="1369" spans="2:12" x14ac:dyDescent="0.25">
      <c r="B1369" s="7">
        <v>1361</v>
      </c>
      <c r="C1369" s="14">
        <f t="shared" ca="1" si="64"/>
        <v>-7.375154603128016E-2</v>
      </c>
      <c r="E1369" s="12">
        <f t="shared" si="63"/>
        <v>3.5999999999997985</v>
      </c>
      <c r="F1369" s="8">
        <f ca="1"/>
        <v>0</v>
      </c>
      <c r="H1369" s="7">
        <v>1361</v>
      </c>
      <c r="I1369" s="14">
        <v>3.7762534566311914E-2</v>
      </c>
      <c r="K1369" s="25">
        <f t="shared" si="65"/>
        <v>4.7199999999998896E-2</v>
      </c>
      <c r="L1369" s="8">
        <f ca="1"/>
        <v>6</v>
      </c>
    </row>
    <row r="1370" spans="2:12" x14ac:dyDescent="0.25">
      <c r="B1370" s="7">
        <v>1362</v>
      </c>
      <c r="C1370" s="14">
        <f t="shared" ca="1" si="64"/>
        <v>0.18598484410503838</v>
      </c>
      <c r="E1370" s="12">
        <f t="shared" si="63"/>
        <v>3.6099999999997983</v>
      </c>
      <c r="F1370" s="8">
        <f ca="1"/>
        <v>0</v>
      </c>
      <c r="H1370" s="7">
        <v>1362</v>
      </c>
      <c r="I1370" s="14">
        <v>3.7513754101271925E-2</v>
      </c>
      <c r="K1370" s="25">
        <f t="shared" si="65"/>
        <v>4.7219999999998895E-2</v>
      </c>
      <c r="L1370" s="8">
        <f ca="1"/>
        <v>0</v>
      </c>
    </row>
    <row r="1371" spans="2:12" x14ac:dyDescent="0.25">
      <c r="B1371" s="7">
        <v>1363</v>
      </c>
      <c r="C1371" s="14">
        <f t="shared" ca="1" si="64"/>
        <v>-0.12998069772490881</v>
      </c>
      <c r="E1371" s="12">
        <f t="shared" si="63"/>
        <v>3.619999999999798</v>
      </c>
      <c r="F1371" s="8">
        <f ca="1"/>
        <v>0</v>
      </c>
      <c r="H1371" s="7">
        <v>1363</v>
      </c>
      <c r="I1371" s="14">
        <v>4.2469227836967473E-2</v>
      </c>
      <c r="K1371" s="25">
        <f t="shared" si="65"/>
        <v>4.7239999999998894E-2</v>
      </c>
      <c r="L1371" s="8">
        <f ca="1"/>
        <v>5</v>
      </c>
    </row>
    <row r="1372" spans="2:12" x14ac:dyDescent="0.25">
      <c r="B1372" s="7">
        <v>1364</v>
      </c>
      <c r="C1372" s="14">
        <f t="shared" ca="1" si="64"/>
        <v>-0.35027608991500309</v>
      </c>
      <c r="E1372" s="12">
        <f t="shared" si="63"/>
        <v>3.6299999999997978</v>
      </c>
      <c r="F1372" s="8">
        <f ca="1"/>
        <v>0</v>
      </c>
      <c r="H1372" s="7">
        <v>1364</v>
      </c>
      <c r="I1372" s="14">
        <v>4.013416287995461E-2</v>
      </c>
      <c r="K1372" s="25">
        <f t="shared" si="65"/>
        <v>4.7259999999998893E-2</v>
      </c>
      <c r="L1372" s="8">
        <f ca="1"/>
        <v>9</v>
      </c>
    </row>
    <row r="1373" spans="2:12" x14ac:dyDescent="0.25">
      <c r="B1373" s="7">
        <v>1365</v>
      </c>
      <c r="C1373" s="14">
        <f t="shared" ca="1" si="64"/>
        <v>4.9611325353193625E-2</v>
      </c>
      <c r="E1373" s="12">
        <f t="shared" si="63"/>
        <v>3.6399999999997976</v>
      </c>
      <c r="F1373" s="8">
        <f ca="1"/>
        <v>0</v>
      </c>
      <c r="H1373" s="7">
        <v>1365</v>
      </c>
      <c r="I1373" s="14">
        <v>3.6653592335991407E-2</v>
      </c>
      <c r="K1373" s="25">
        <f t="shared" si="65"/>
        <v>4.7279999999998892E-2</v>
      </c>
      <c r="L1373" s="8">
        <f ca="1"/>
        <v>3</v>
      </c>
    </row>
    <row r="1374" spans="2:12" x14ac:dyDescent="0.25">
      <c r="B1374" s="7">
        <v>1366</v>
      </c>
      <c r="C1374" s="14">
        <f t="shared" ca="1" si="64"/>
        <v>-1.2398275100672547E-3</v>
      </c>
      <c r="E1374" s="12">
        <f t="shared" si="63"/>
        <v>3.6499999999997974</v>
      </c>
      <c r="F1374" s="8">
        <f ca="1"/>
        <v>0</v>
      </c>
      <c r="H1374" s="7">
        <v>1366</v>
      </c>
      <c r="I1374" s="14">
        <v>4.3711358773059365E-2</v>
      </c>
      <c r="K1374" s="25">
        <f t="shared" si="65"/>
        <v>4.7299999999998892E-2</v>
      </c>
      <c r="L1374" s="8">
        <f ca="1"/>
        <v>6</v>
      </c>
    </row>
    <row r="1375" spans="2:12" x14ac:dyDescent="0.25">
      <c r="B1375" s="7">
        <v>1367</v>
      </c>
      <c r="C1375" s="14">
        <f t="shared" ca="1" si="64"/>
        <v>0.30396032943068063</v>
      </c>
      <c r="E1375" s="12">
        <f t="shared" si="63"/>
        <v>3.6599999999997972</v>
      </c>
      <c r="F1375" s="8">
        <f ca="1"/>
        <v>0</v>
      </c>
      <c r="H1375" s="7">
        <v>1367</v>
      </c>
      <c r="I1375" s="14">
        <v>3.7731618145653158E-2</v>
      </c>
      <c r="K1375" s="25">
        <f t="shared" si="65"/>
        <v>4.7319999999998891E-2</v>
      </c>
      <c r="L1375" s="8">
        <f ca="1"/>
        <v>1</v>
      </c>
    </row>
    <row r="1376" spans="2:12" x14ac:dyDescent="0.25">
      <c r="B1376" s="7">
        <v>1368</v>
      </c>
      <c r="C1376" s="14">
        <f t="shared" ca="1" si="64"/>
        <v>9.9621300412620434E-2</v>
      </c>
      <c r="E1376" s="12">
        <f t="shared" si="63"/>
        <v>3.669999999999797</v>
      </c>
      <c r="F1376" s="8">
        <f ca="1"/>
        <v>0</v>
      </c>
      <c r="H1376" s="7">
        <v>1368</v>
      </c>
      <c r="I1376" s="14">
        <v>4.1253673586300922E-2</v>
      </c>
      <c r="K1376" s="25">
        <f t="shared" si="65"/>
        <v>4.733999999999889E-2</v>
      </c>
      <c r="L1376" s="8">
        <f ca="1"/>
        <v>2</v>
      </c>
    </row>
    <row r="1377" spans="2:12" x14ac:dyDescent="0.25">
      <c r="B1377" s="7">
        <v>1369</v>
      </c>
      <c r="C1377" s="14">
        <f t="shared" ca="1" si="64"/>
        <v>-0.34185792821908312</v>
      </c>
      <c r="E1377" s="12">
        <f t="shared" si="63"/>
        <v>3.6799999999997968</v>
      </c>
      <c r="F1377" s="8">
        <f ca="1"/>
        <v>0</v>
      </c>
      <c r="H1377" s="7">
        <v>1369</v>
      </c>
      <c r="I1377" s="14">
        <v>4.6442700445397812E-2</v>
      </c>
      <c r="K1377" s="25">
        <f t="shared" si="65"/>
        <v>4.7359999999998889E-2</v>
      </c>
      <c r="L1377" s="8">
        <f ca="1"/>
        <v>3</v>
      </c>
    </row>
    <row r="1378" spans="2:12" x14ac:dyDescent="0.25">
      <c r="B1378" s="7">
        <v>1370</v>
      </c>
      <c r="C1378" s="14">
        <f t="shared" ca="1" si="64"/>
        <v>0.15893803715379629</v>
      </c>
      <c r="E1378" s="12">
        <f t="shared" si="63"/>
        <v>3.6899999999997966</v>
      </c>
      <c r="F1378" s="8">
        <f ca="1"/>
        <v>0</v>
      </c>
      <c r="H1378" s="7">
        <v>1370</v>
      </c>
      <c r="I1378" s="14">
        <v>3.529745816551004E-2</v>
      </c>
      <c r="K1378" s="25">
        <f t="shared" si="65"/>
        <v>4.7379999999998888E-2</v>
      </c>
      <c r="L1378" s="8">
        <f ca="1"/>
        <v>5</v>
      </c>
    </row>
    <row r="1379" spans="2:12" x14ac:dyDescent="0.25">
      <c r="B1379" s="7">
        <v>1371</v>
      </c>
      <c r="C1379" s="14">
        <f t="shared" ca="1" si="64"/>
        <v>-0.16919256192527832</v>
      </c>
      <c r="E1379" s="12">
        <f t="shared" si="63"/>
        <v>3.6999999999997963</v>
      </c>
      <c r="F1379" s="8">
        <f ca="1"/>
        <v>0</v>
      </c>
      <c r="H1379" s="7">
        <v>1371</v>
      </c>
      <c r="I1379" s="14">
        <v>4.4930805651831461E-2</v>
      </c>
      <c r="K1379" s="25">
        <f t="shared" si="65"/>
        <v>4.7399999999998887E-2</v>
      </c>
      <c r="L1379" s="8">
        <f ca="1"/>
        <v>4</v>
      </c>
    </row>
    <row r="1380" spans="2:12" x14ac:dyDescent="0.25">
      <c r="B1380" s="7">
        <v>1372</v>
      </c>
      <c r="C1380" s="14">
        <f t="shared" ca="1" si="64"/>
        <v>0.20285508245950601</v>
      </c>
      <c r="E1380" s="12">
        <f t="shared" si="63"/>
        <v>3.7099999999997961</v>
      </c>
      <c r="F1380" s="8">
        <f ca="1"/>
        <v>0</v>
      </c>
      <c r="H1380" s="7">
        <v>1372</v>
      </c>
      <c r="I1380" s="14">
        <v>3.9133777567423318E-2</v>
      </c>
      <c r="K1380" s="25">
        <f t="shared" si="65"/>
        <v>4.7419999999998887E-2</v>
      </c>
      <c r="L1380" s="8">
        <f ca="1"/>
        <v>2</v>
      </c>
    </row>
    <row r="1381" spans="2:12" x14ac:dyDescent="0.25">
      <c r="B1381" s="7">
        <v>1373</v>
      </c>
      <c r="C1381" s="14">
        <f t="shared" ca="1" si="64"/>
        <v>-0.10218329469569908</v>
      </c>
      <c r="E1381" s="12">
        <f t="shared" si="63"/>
        <v>3.7199999999997959</v>
      </c>
      <c r="F1381" s="8">
        <f ca="1"/>
        <v>0</v>
      </c>
      <c r="H1381" s="7">
        <v>1373</v>
      </c>
      <c r="I1381" s="14">
        <v>3.7155590547742666E-2</v>
      </c>
      <c r="K1381" s="25">
        <f t="shared" si="65"/>
        <v>4.7439999999998886E-2</v>
      </c>
      <c r="L1381" s="8">
        <f ca="1"/>
        <v>6</v>
      </c>
    </row>
    <row r="1382" spans="2:12" x14ac:dyDescent="0.25">
      <c r="B1382" s="7">
        <v>1374</v>
      </c>
      <c r="C1382" s="14">
        <f t="shared" ca="1" si="64"/>
        <v>5.3480064400119015E-2</v>
      </c>
      <c r="E1382" s="12">
        <f t="shared" si="63"/>
        <v>3.7299999999997957</v>
      </c>
      <c r="F1382" s="8">
        <f ca="1"/>
        <v>0</v>
      </c>
      <c r="H1382" s="7">
        <v>1374</v>
      </c>
      <c r="I1382" s="14">
        <v>4.1189714248748385E-2</v>
      </c>
      <c r="K1382" s="25">
        <f t="shared" si="65"/>
        <v>4.7459999999998885E-2</v>
      </c>
      <c r="L1382" s="8">
        <f ca="1"/>
        <v>2</v>
      </c>
    </row>
    <row r="1383" spans="2:12" x14ac:dyDescent="0.25">
      <c r="B1383" s="7">
        <v>1375</v>
      </c>
      <c r="C1383" s="14">
        <f t="shared" ca="1" si="64"/>
        <v>0.18290700511229963</v>
      </c>
      <c r="E1383" s="12">
        <f t="shared" si="63"/>
        <v>3.7399999999997955</v>
      </c>
      <c r="F1383" s="8">
        <f ca="1"/>
        <v>0</v>
      </c>
      <c r="H1383" s="7">
        <v>1375</v>
      </c>
      <c r="I1383" s="14">
        <v>4.1154269263730059E-2</v>
      </c>
      <c r="K1383" s="25">
        <f t="shared" si="65"/>
        <v>4.7479999999998884E-2</v>
      </c>
      <c r="L1383" s="8">
        <f ca="1"/>
        <v>3</v>
      </c>
    </row>
    <row r="1384" spans="2:12" x14ac:dyDescent="0.25">
      <c r="B1384" s="7">
        <v>1376</v>
      </c>
      <c r="C1384" s="14">
        <f t="shared" ca="1" si="64"/>
        <v>0.185482846687475</v>
      </c>
      <c r="E1384" s="12">
        <f t="shared" si="63"/>
        <v>3.7499999999997953</v>
      </c>
      <c r="F1384" s="8">
        <f ca="1"/>
        <v>0</v>
      </c>
      <c r="H1384" s="7">
        <v>1376</v>
      </c>
      <c r="I1384" s="14">
        <v>3.8035452959462042E-2</v>
      </c>
      <c r="K1384" s="25">
        <f t="shared" si="65"/>
        <v>4.7499999999998883E-2</v>
      </c>
      <c r="L1384" s="8">
        <f ca="1"/>
        <v>3</v>
      </c>
    </row>
    <row r="1385" spans="2:12" x14ac:dyDescent="0.25">
      <c r="B1385" s="7">
        <v>1377</v>
      </c>
      <c r="C1385" s="14">
        <f t="shared" ca="1" si="64"/>
        <v>-0.34086905835559672</v>
      </c>
      <c r="E1385" s="12">
        <f t="shared" si="63"/>
        <v>3.7599999999997951</v>
      </c>
      <c r="F1385" s="8">
        <f ca="1"/>
        <v>0</v>
      </c>
      <c r="H1385" s="7">
        <v>1377</v>
      </c>
      <c r="I1385" s="14">
        <v>4.6132517542092584E-2</v>
      </c>
      <c r="K1385" s="25">
        <f t="shared" si="65"/>
        <v>4.7519999999998883E-2</v>
      </c>
      <c r="L1385" s="8">
        <f ca="1"/>
        <v>2</v>
      </c>
    </row>
    <row r="1386" spans="2:12" x14ac:dyDescent="0.25">
      <c r="B1386" s="7">
        <v>1378</v>
      </c>
      <c r="C1386" s="14">
        <f t="shared" ca="1" si="64"/>
        <v>0.14878287834939596</v>
      </c>
      <c r="E1386" s="12">
        <f t="shared" si="63"/>
        <v>3.7699999999997948</v>
      </c>
      <c r="F1386" s="8">
        <f ca="1"/>
        <v>0</v>
      </c>
      <c r="H1386" s="7">
        <v>1378</v>
      </c>
      <c r="I1386" s="14">
        <v>4.1559521127978401E-2</v>
      </c>
      <c r="K1386" s="25">
        <f t="shared" si="65"/>
        <v>4.7539999999998882E-2</v>
      </c>
      <c r="L1386" s="8">
        <f ca="1"/>
        <v>2</v>
      </c>
    </row>
    <row r="1387" spans="2:12" x14ac:dyDescent="0.25">
      <c r="B1387" s="7">
        <v>1379</v>
      </c>
      <c r="C1387" s="14">
        <f t="shared" ca="1" si="64"/>
        <v>-0.27812952934991175</v>
      </c>
      <c r="E1387" s="12">
        <f t="shared" si="63"/>
        <v>3.7799999999997946</v>
      </c>
      <c r="F1387" s="8">
        <f ca="1"/>
        <v>0</v>
      </c>
      <c r="H1387" s="7">
        <v>1379</v>
      </c>
      <c r="I1387" s="14">
        <v>3.4899319557392998E-2</v>
      </c>
      <c r="K1387" s="25">
        <f t="shared" si="65"/>
        <v>4.7559999999998881E-2</v>
      </c>
      <c r="L1387" s="8">
        <f ca="1"/>
        <v>2</v>
      </c>
    </row>
    <row r="1388" spans="2:12" x14ac:dyDescent="0.25">
      <c r="B1388" s="7">
        <v>1380</v>
      </c>
      <c r="C1388" s="14">
        <f t="shared" ca="1" si="64"/>
        <v>-6.5242386851905657E-2</v>
      </c>
      <c r="E1388" s="12">
        <f t="shared" si="63"/>
        <v>3.7899999999997944</v>
      </c>
      <c r="F1388" s="8">
        <f ca="1"/>
        <v>0</v>
      </c>
      <c r="H1388" s="7">
        <v>1380</v>
      </c>
      <c r="I1388" s="14">
        <v>4.6158241906985135E-2</v>
      </c>
      <c r="K1388" s="25">
        <f t="shared" si="65"/>
        <v>4.757999999999888E-2</v>
      </c>
      <c r="L1388" s="8">
        <f ca="1"/>
        <v>3</v>
      </c>
    </row>
    <row r="1389" spans="2:12" x14ac:dyDescent="0.25">
      <c r="B1389" s="7">
        <v>1381</v>
      </c>
      <c r="C1389" s="14">
        <f t="shared" ca="1" si="64"/>
        <v>0.28400886190970909</v>
      </c>
      <c r="E1389" s="12">
        <f t="shared" si="63"/>
        <v>3.7999999999997942</v>
      </c>
      <c r="F1389" s="8">
        <f ca="1"/>
        <v>0</v>
      </c>
      <c r="H1389" s="7">
        <v>1381</v>
      </c>
      <c r="I1389" s="14">
        <v>3.5173406627835642E-2</v>
      </c>
      <c r="K1389" s="25">
        <f t="shared" si="65"/>
        <v>4.7599999999998879E-2</v>
      </c>
      <c r="L1389" s="8">
        <f ca="1"/>
        <v>3</v>
      </c>
    </row>
    <row r="1390" spans="2:12" x14ac:dyDescent="0.25">
      <c r="B1390" s="7">
        <v>1382</v>
      </c>
      <c r="C1390" s="14">
        <f t="shared" ca="1" si="64"/>
        <v>0.12195134335536092</v>
      </c>
      <c r="E1390" s="12">
        <f t="shared" si="63"/>
        <v>3.809999999999794</v>
      </c>
      <c r="F1390" s="8">
        <f ca="1"/>
        <v>0</v>
      </c>
      <c r="H1390" s="7">
        <v>1382</v>
      </c>
      <c r="I1390" s="14">
        <v>3.8031035331434648E-2</v>
      </c>
      <c r="K1390" s="25">
        <f t="shared" si="65"/>
        <v>4.7619999999998879E-2</v>
      </c>
      <c r="L1390" s="8">
        <f ca="1"/>
        <v>4</v>
      </c>
    </row>
    <row r="1391" spans="2:12" x14ac:dyDescent="0.25">
      <c r="B1391" s="7">
        <v>1383</v>
      </c>
      <c r="C1391" s="14">
        <f t="shared" ca="1" si="64"/>
        <v>-0.11765925448605973</v>
      </c>
      <c r="E1391" s="12">
        <f t="shared" si="63"/>
        <v>3.8199999999997938</v>
      </c>
      <c r="F1391" s="8">
        <f ca="1"/>
        <v>0</v>
      </c>
      <c r="H1391" s="7">
        <v>1383</v>
      </c>
      <c r="I1391" s="14">
        <v>4.0084468314026157E-2</v>
      </c>
      <c r="K1391" s="25">
        <f t="shared" si="65"/>
        <v>4.7639999999998878E-2</v>
      </c>
      <c r="L1391" s="8">
        <f ca="1"/>
        <v>5</v>
      </c>
    </row>
    <row r="1392" spans="2:12" x14ac:dyDescent="0.25">
      <c r="B1392" s="7">
        <v>1384</v>
      </c>
      <c r="C1392" s="14">
        <f t="shared" ca="1" si="64"/>
        <v>7.3135651623035092E-2</v>
      </c>
      <c r="E1392" s="12">
        <f t="shared" si="63"/>
        <v>3.8299999999997936</v>
      </c>
      <c r="F1392" s="8">
        <f ca="1"/>
        <v>0</v>
      </c>
      <c r="H1392" s="7">
        <v>1384</v>
      </c>
      <c r="I1392" s="14">
        <v>4.1883899094047702E-2</v>
      </c>
      <c r="K1392" s="25">
        <f t="shared" si="65"/>
        <v>4.7659999999998877E-2</v>
      </c>
      <c r="L1392" s="8">
        <f ca="1"/>
        <v>4</v>
      </c>
    </row>
    <row r="1393" spans="2:12" x14ac:dyDescent="0.25">
      <c r="B1393" s="7">
        <v>1385</v>
      </c>
      <c r="C1393" s="14">
        <f t="shared" ca="1" si="64"/>
        <v>-1.8030527956045355E-2</v>
      </c>
      <c r="E1393" s="12">
        <f t="shared" si="63"/>
        <v>3.8399999999997934</v>
      </c>
      <c r="F1393" s="8">
        <f ca="1"/>
        <v>0</v>
      </c>
      <c r="H1393" s="7">
        <v>1385</v>
      </c>
      <c r="I1393" s="14">
        <v>3.0814588356758078E-2</v>
      </c>
      <c r="K1393" s="25">
        <f t="shared" si="65"/>
        <v>4.7679999999998876E-2</v>
      </c>
      <c r="L1393" s="8">
        <f ca="1"/>
        <v>1</v>
      </c>
    </row>
    <row r="1394" spans="2:12" x14ac:dyDescent="0.25">
      <c r="B1394" s="7">
        <v>1386</v>
      </c>
      <c r="C1394" s="14">
        <f t="shared" ca="1" si="64"/>
        <v>0.31497723585861476</v>
      </c>
      <c r="E1394" s="12">
        <f t="shared" si="63"/>
        <v>3.8499999999997931</v>
      </c>
      <c r="F1394" s="8">
        <f ca="1"/>
        <v>0</v>
      </c>
      <c r="H1394" s="7">
        <v>1386</v>
      </c>
      <c r="I1394" s="14">
        <v>3.7908052191645933E-2</v>
      </c>
      <c r="K1394" s="25">
        <f t="shared" si="65"/>
        <v>4.7699999999998875E-2</v>
      </c>
      <c r="L1394" s="8">
        <f ca="1"/>
        <v>4</v>
      </c>
    </row>
    <row r="1395" spans="2:12" x14ac:dyDescent="0.25">
      <c r="B1395" s="7">
        <v>1387</v>
      </c>
      <c r="C1395" s="14">
        <f t="shared" ca="1" si="64"/>
        <v>-9.2153415873860681E-2</v>
      </c>
      <c r="E1395" s="12">
        <f t="shared" ref="E1395:E1458" si="66">E1394+0.01</f>
        <v>3.8599999999997929</v>
      </c>
      <c r="F1395" s="8">
        <f ca="1"/>
        <v>0</v>
      </c>
      <c r="H1395" s="7">
        <v>1387</v>
      </c>
      <c r="I1395" s="14">
        <v>3.5499320496828558E-2</v>
      </c>
      <c r="K1395" s="25">
        <f t="shared" si="65"/>
        <v>4.7719999999998874E-2</v>
      </c>
      <c r="L1395" s="8">
        <f ca="1"/>
        <v>3</v>
      </c>
    </row>
    <row r="1396" spans="2:12" x14ac:dyDescent="0.25">
      <c r="B1396" s="7">
        <v>1388</v>
      </c>
      <c r="C1396" s="14">
        <f t="shared" ca="1" si="64"/>
        <v>-0.3408806204261523</v>
      </c>
      <c r="E1396" s="12">
        <f t="shared" si="66"/>
        <v>3.8699999999997927</v>
      </c>
      <c r="F1396" s="8">
        <f ca="1"/>
        <v>0</v>
      </c>
      <c r="H1396" s="7">
        <v>1388</v>
      </c>
      <c r="I1396" s="14">
        <v>4.3992635825094502E-2</v>
      </c>
      <c r="K1396" s="25">
        <f t="shared" si="65"/>
        <v>4.7739999999998874E-2</v>
      </c>
      <c r="L1396" s="8">
        <f ca="1"/>
        <v>3</v>
      </c>
    </row>
    <row r="1397" spans="2:12" x14ac:dyDescent="0.25">
      <c r="B1397" s="7">
        <v>1389</v>
      </c>
      <c r="C1397" s="14">
        <f t="shared" ca="1" si="64"/>
        <v>0.10999620540652147</v>
      </c>
      <c r="E1397" s="12">
        <f t="shared" si="66"/>
        <v>3.8799999999997925</v>
      </c>
      <c r="F1397" s="8">
        <f ca="1"/>
        <v>0</v>
      </c>
      <c r="H1397" s="7">
        <v>1389</v>
      </c>
      <c r="I1397" s="14">
        <v>3.9538128342143167E-2</v>
      </c>
      <c r="K1397" s="25">
        <f t="shared" si="65"/>
        <v>4.7759999999998873E-2</v>
      </c>
      <c r="L1397" s="8">
        <f ca="1"/>
        <v>0</v>
      </c>
    </row>
    <row r="1398" spans="2:12" x14ac:dyDescent="0.25">
      <c r="B1398" s="7">
        <v>1390</v>
      </c>
      <c r="C1398" s="14">
        <f t="shared" ca="1" si="64"/>
        <v>0.16117618542196149</v>
      </c>
      <c r="E1398" s="12">
        <f t="shared" si="66"/>
        <v>3.8899999999997923</v>
      </c>
      <c r="F1398" s="8">
        <f ca="1"/>
        <v>0</v>
      </c>
      <c r="H1398" s="7">
        <v>1390</v>
      </c>
      <c r="I1398" s="14">
        <v>3.95034202320204E-2</v>
      </c>
      <c r="K1398" s="25">
        <f t="shared" si="65"/>
        <v>4.7779999999998872E-2</v>
      </c>
      <c r="L1398" s="8">
        <f ca="1"/>
        <v>1</v>
      </c>
    </row>
    <row r="1399" spans="2:12" x14ac:dyDescent="0.25">
      <c r="B1399" s="7">
        <v>1391</v>
      </c>
      <c r="C1399" s="14">
        <f t="shared" ca="1" si="64"/>
        <v>0.10222249645311504</v>
      </c>
      <c r="E1399" s="12">
        <f t="shared" si="66"/>
        <v>3.8999999999997921</v>
      </c>
      <c r="F1399" s="8">
        <f ca="1"/>
        <v>0</v>
      </c>
      <c r="H1399" s="7">
        <v>1391</v>
      </c>
      <c r="I1399" s="14">
        <v>4.0945616903533252E-2</v>
      </c>
      <c r="K1399" s="25">
        <f t="shared" si="65"/>
        <v>4.7799999999998871E-2</v>
      </c>
      <c r="L1399" s="8">
        <f ca="1"/>
        <v>0</v>
      </c>
    </row>
    <row r="1400" spans="2:12" x14ac:dyDescent="0.25">
      <c r="B1400" s="7">
        <v>1392</v>
      </c>
      <c r="C1400" s="14">
        <f t="shared" ca="1" si="64"/>
        <v>0.16314771899907005</v>
      </c>
      <c r="E1400" s="12">
        <f t="shared" si="66"/>
        <v>3.9099999999997919</v>
      </c>
      <c r="F1400" s="8">
        <f ca="1"/>
        <v>0</v>
      </c>
      <c r="H1400" s="7">
        <v>1392</v>
      </c>
      <c r="I1400" s="14">
        <v>3.5414698611962003E-2</v>
      </c>
      <c r="K1400" s="25">
        <f t="shared" si="65"/>
        <v>4.781999999999887E-2</v>
      </c>
      <c r="L1400" s="8">
        <f ca="1"/>
        <v>2</v>
      </c>
    </row>
    <row r="1401" spans="2:12" x14ac:dyDescent="0.25">
      <c r="B1401" s="7">
        <v>1393</v>
      </c>
      <c r="C1401" s="14">
        <f t="shared" ca="1" si="64"/>
        <v>-6.79632815409736E-2</v>
      </c>
      <c r="E1401" s="12">
        <f t="shared" si="66"/>
        <v>3.9199999999997917</v>
      </c>
      <c r="F1401" s="8">
        <f ca="1"/>
        <v>0</v>
      </c>
      <c r="H1401" s="7">
        <v>1393</v>
      </c>
      <c r="I1401" s="14">
        <v>3.6633705440266451E-2</v>
      </c>
      <c r="K1401" s="25">
        <f t="shared" si="65"/>
        <v>4.783999999999887E-2</v>
      </c>
      <c r="L1401" s="8">
        <f ca="1"/>
        <v>3</v>
      </c>
    </row>
    <row r="1402" spans="2:12" x14ac:dyDescent="0.25">
      <c r="B1402" s="7">
        <v>1394</v>
      </c>
      <c r="C1402" s="14">
        <f t="shared" ca="1" si="64"/>
        <v>0.1306264240986095</v>
      </c>
      <c r="E1402" s="12">
        <f t="shared" si="66"/>
        <v>3.9299999999997914</v>
      </c>
      <c r="F1402" s="8">
        <f ca="1"/>
        <v>0</v>
      </c>
      <c r="H1402" s="7">
        <v>1394</v>
      </c>
      <c r="I1402" s="14">
        <v>3.6555920374125118E-2</v>
      </c>
      <c r="K1402" s="25">
        <f t="shared" si="65"/>
        <v>4.7859999999998869E-2</v>
      </c>
      <c r="L1402" s="8">
        <f ca="1"/>
        <v>2</v>
      </c>
    </row>
    <row r="1403" spans="2:12" x14ac:dyDescent="0.25">
      <c r="B1403" s="7">
        <v>1395</v>
      </c>
      <c r="C1403" s="14">
        <f t="shared" ca="1" si="64"/>
        <v>0.21842288053427708</v>
      </c>
      <c r="E1403" s="12">
        <f t="shared" si="66"/>
        <v>3.9399999999997912</v>
      </c>
      <c r="F1403" s="8">
        <f ca="1"/>
        <v>0</v>
      </c>
      <c r="H1403" s="7">
        <v>1395</v>
      </c>
      <c r="I1403" s="14">
        <v>3.378989659671669E-2</v>
      </c>
      <c r="K1403" s="25">
        <f t="shared" si="65"/>
        <v>4.7879999999998868E-2</v>
      </c>
      <c r="L1403" s="8">
        <f ca="1"/>
        <v>2</v>
      </c>
    </row>
    <row r="1404" spans="2:12" x14ac:dyDescent="0.25">
      <c r="B1404" s="7">
        <v>1396</v>
      </c>
      <c r="C1404" s="14">
        <f t="shared" ca="1" si="64"/>
        <v>-0.16327129766352924</v>
      </c>
      <c r="E1404" s="12">
        <f t="shared" si="66"/>
        <v>3.949999999999791</v>
      </c>
      <c r="F1404" s="8">
        <f ca="1"/>
        <v>0</v>
      </c>
      <c r="H1404" s="7">
        <v>1396</v>
      </c>
      <c r="I1404" s="14">
        <v>4.1798843106054508E-2</v>
      </c>
      <c r="K1404" s="25">
        <f t="shared" si="65"/>
        <v>4.7899999999998867E-2</v>
      </c>
      <c r="L1404" s="8">
        <f ca="1"/>
        <v>4</v>
      </c>
    </row>
    <row r="1405" spans="2:12" x14ac:dyDescent="0.25">
      <c r="B1405" s="7">
        <v>1397</v>
      </c>
      <c r="C1405" s="14">
        <f t="shared" ca="1" si="64"/>
        <v>-0.14424244759631524</v>
      </c>
      <c r="E1405" s="12">
        <f t="shared" si="66"/>
        <v>3.9599999999997908</v>
      </c>
      <c r="F1405" s="8">
        <f ca="1"/>
        <v>0</v>
      </c>
      <c r="H1405" s="7">
        <v>1397</v>
      </c>
      <c r="I1405" s="14">
        <v>3.4430120318372948E-2</v>
      </c>
      <c r="K1405" s="25">
        <f t="shared" si="65"/>
        <v>4.7919999999998866E-2</v>
      </c>
      <c r="L1405" s="8">
        <f ca="1"/>
        <v>1</v>
      </c>
    </row>
    <row r="1406" spans="2:12" x14ac:dyDescent="0.25">
      <c r="B1406" s="7">
        <v>1398</v>
      </c>
      <c r="C1406" s="14">
        <f t="shared" ca="1" si="64"/>
        <v>-0.47074955151294717</v>
      </c>
      <c r="E1406" s="12">
        <f t="shared" si="66"/>
        <v>3.9699999999997906</v>
      </c>
      <c r="F1406" s="8">
        <f ca="1"/>
        <v>0</v>
      </c>
      <c r="H1406" s="7">
        <v>1398</v>
      </c>
      <c r="I1406" s="14">
        <v>4.0993715391760131E-2</v>
      </c>
      <c r="K1406" s="25">
        <f t="shared" si="65"/>
        <v>4.7939999999998865E-2</v>
      </c>
      <c r="L1406" s="8">
        <f ca="1"/>
        <v>5</v>
      </c>
    </row>
    <row r="1407" spans="2:12" x14ac:dyDescent="0.25">
      <c r="B1407" s="7">
        <v>1399</v>
      </c>
      <c r="C1407" s="14">
        <f t="shared" ca="1" si="64"/>
        <v>-0.16693876340913763</v>
      </c>
      <c r="E1407" s="12">
        <f t="shared" si="66"/>
        <v>3.9799999999997904</v>
      </c>
      <c r="F1407" s="8">
        <f ca="1"/>
        <v>0</v>
      </c>
      <c r="H1407" s="7">
        <v>1399</v>
      </c>
      <c r="I1407" s="14">
        <v>4.2176783612709455E-2</v>
      </c>
      <c r="K1407" s="25">
        <f t="shared" si="65"/>
        <v>4.7959999999998865E-2</v>
      </c>
      <c r="L1407" s="8">
        <f ca="1"/>
        <v>5</v>
      </c>
    </row>
    <row r="1408" spans="2:12" x14ac:dyDescent="0.25">
      <c r="B1408" s="7">
        <v>1400</v>
      </c>
      <c r="C1408" s="14">
        <f t="shared" ca="1" si="64"/>
        <v>0.1565053635624078</v>
      </c>
      <c r="E1408" s="12">
        <f t="shared" si="66"/>
        <v>3.9899999999997902</v>
      </c>
      <c r="F1408" s="8">
        <f ca="1"/>
        <v>0</v>
      </c>
      <c r="H1408" s="7">
        <v>1400</v>
      </c>
      <c r="I1408" s="14">
        <v>4.1283855797491602E-2</v>
      </c>
      <c r="K1408" s="25">
        <f t="shared" si="65"/>
        <v>4.7979999999998864E-2</v>
      </c>
      <c r="L1408" s="8">
        <f ca="1"/>
        <v>3</v>
      </c>
    </row>
    <row r="1409" spans="2:12" x14ac:dyDescent="0.25">
      <c r="B1409" s="7">
        <v>1401</v>
      </c>
      <c r="C1409" s="14">
        <f t="shared" ca="1" si="64"/>
        <v>-1.0929950306675099E-2</v>
      </c>
      <c r="E1409" s="12">
        <f t="shared" si="66"/>
        <v>3.9999999999997899</v>
      </c>
      <c r="F1409" s="8">
        <f ca="1"/>
        <v>0</v>
      </c>
      <c r="H1409" s="7">
        <v>1401</v>
      </c>
      <c r="I1409" s="14">
        <v>4.0412543355600433E-2</v>
      </c>
      <c r="K1409" s="25">
        <f t="shared" si="65"/>
        <v>4.7999999999998863E-2</v>
      </c>
      <c r="L1409" s="8">
        <f ca="1"/>
        <v>1</v>
      </c>
    </row>
    <row r="1410" spans="2:12" x14ac:dyDescent="0.25">
      <c r="B1410" s="7">
        <v>1402</v>
      </c>
      <c r="C1410" s="14">
        <f t="shared" ca="1" si="64"/>
        <v>-9.6646494207687034E-2</v>
      </c>
      <c r="E1410" s="12">
        <f t="shared" si="66"/>
        <v>4.0099999999997902</v>
      </c>
      <c r="F1410" s="8">
        <f ca="1"/>
        <v>0</v>
      </c>
      <c r="H1410" s="7">
        <v>1402</v>
      </c>
      <c r="I1410" s="14">
        <v>3.892659951821012E-2</v>
      </c>
      <c r="K1410" s="25">
        <f t="shared" si="65"/>
        <v>4.8019999999998862E-2</v>
      </c>
      <c r="L1410" s="8">
        <f ca="1"/>
        <v>3</v>
      </c>
    </row>
    <row r="1411" spans="2:12" x14ac:dyDescent="0.25">
      <c r="B1411" s="7">
        <v>1403</v>
      </c>
      <c r="C1411" s="14">
        <f t="shared" ca="1" si="64"/>
        <v>0.1974954359669242</v>
      </c>
      <c r="E1411" s="12">
        <f t="shared" si="66"/>
        <v>4.01999999999979</v>
      </c>
      <c r="F1411" s="8">
        <f ca="1"/>
        <v>0</v>
      </c>
      <c r="H1411" s="7">
        <v>1403</v>
      </c>
      <c r="I1411" s="14">
        <v>3.8522083682258741E-2</v>
      </c>
      <c r="K1411" s="25">
        <f t="shared" si="65"/>
        <v>4.8039999999998861E-2</v>
      </c>
      <c r="L1411" s="8">
        <f ca="1"/>
        <v>7</v>
      </c>
    </row>
    <row r="1412" spans="2:12" x14ac:dyDescent="0.25">
      <c r="B1412" s="7">
        <v>1404</v>
      </c>
      <c r="C1412" s="14">
        <f t="shared" ca="1" si="64"/>
        <v>-1.8747117921554628E-2</v>
      </c>
      <c r="E1412" s="12">
        <f t="shared" si="66"/>
        <v>4.0299999999997898</v>
      </c>
      <c r="F1412" s="8">
        <f ca="1"/>
        <v>0</v>
      </c>
      <c r="H1412" s="7">
        <v>1404</v>
      </c>
      <c r="I1412" s="14">
        <v>3.9444201353809161E-2</v>
      </c>
      <c r="K1412" s="25">
        <f t="shared" si="65"/>
        <v>4.8059999999998861E-2</v>
      </c>
      <c r="L1412" s="8">
        <f ca="1"/>
        <v>2</v>
      </c>
    </row>
    <row r="1413" spans="2:12" x14ac:dyDescent="0.25">
      <c r="B1413" s="7">
        <v>1405</v>
      </c>
      <c r="C1413" s="14">
        <f t="shared" ca="1" si="64"/>
        <v>0.18281599816221122</v>
      </c>
      <c r="E1413" s="12">
        <f t="shared" si="66"/>
        <v>4.0399999999997895</v>
      </c>
      <c r="F1413" s="8">
        <f ca="1"/>
        <v>0</v>
      </c>
      <c r="H1413" s="7">
        <v>1405</v>
      </c>
      <c r="I1413" s="14">
        <v>4.3556678322073918E-2</v>
      </c>
      <c r="K1413" s="25">
        <f t="shared" si="65"/>
        <v>4.807999999999886E-2</v>
      </c>
      <c r="L1413" s="8">
        <f ca="1"/>
        <v>6</v>
      </c>
    </row>
    <row r="1414" spans="2:12" x14ac:dyDescent="0.25">
      <c r="B1414" s="7">
        <v>1406</v>
      </c>
      <c r="C1414" s="14">
        <f t="shared" ca="1" si="64"/>
        <v>0.22188909371001861</v>
      </c>
      <c r="E1414" s="12">
        <f t="shared" si="66"/>
        <v>4.0499999999997893</v>
      </c>
      <c r="F1414" s="8">
        <f ca="1"/>
        <v>0</v>
      </c>
      <c r="H1414" s="7">
        <v>1406</v>
      </c>
      <c r="I1414" s="14">
        <v>4.678912563670045E-2</v>
      </c>
      <c r="K1414" s="25">
        <f t="shared" si="65"/>
        <v>4.8099999999998859E-2</v>
      </c>
      <c r="L1414" s="8">
        <f ca="1"/>
        <v>3</v>
      </c>
    </row>
    <row r="1415" spans="2:12" x14ac:dyDescent="0.25">
      <c r="B1415" s="7">
        <v>1407</v>
      </c>
      <c r="C1415" s="14">
        <f t="shared" ca="1" si="64"/>
        <v>0.36890064865208849</v>
      </c>
      <c r="E1415" s="12">
        <f t="shared" si="66"/>
        <v>4.0599999999997891</v>
      </c>
      <c r="F1415" s="8">
        <f ca="1"/>
        <v>0</v>
      </c>
      <c r="H1415" s="7">
        <v>1407</v>
      </c>
      <c r="I1415" s="14">
        <v>4.2812454185392389E-2</v>
      </c>
      <c r="K1415" s="25">
        <f t="shared" si="65"/>
        <v>4.8119999999998858E-2</v>
      </c>
      <c r="L1415" s="8">
        <f ca="1"/>
        <v>2</v>
      </c>
    </row>
    <row r="1416" spans="2:12" x14ac:dyDescent="0.25">
      <c r="B1416" s="7">
        <v>1408</v>
      </c>
      <c r="C1416" s="14">
        <f t="shared" ca="1" si="64"/>
        <v>0.10385211580970723</v>
      </c>
      <c r="E1416" s="12">
        <f t="shared" si="66"/>
        <v>4.0699999999997889</v>
      </c>
      <c r="F1416" s="8">
        <f ca="1"/>
        <v>0</v>
      </c>
      <c r="H1416" s="7">
        <v>1408</v>
      </c>
      <c r="I1416" s="14">
        <v>4.3844589988488829E-2</v>
      </c>
      <c r="K1416" s="25">
        <f t="shared" si="65"/>
        <v>4.8139999999998857E-2</v>
      </c>
      <c r="L1416" s="8">
        <f ca="1"/>
        <v>5</v>
      </c>
    </row>
    <row r="1417" spans="2:12" x14ac:dyDescent="0.25">
      <c r="B1417" s="7">
        <v>1409</v>
      </c>
      <c r="C1417" s="14">
        <f t="shared" ca="1" si="64"/>
        <v>0.35859947371102535</v>
      </c>
      <c r="E1417" s="12">
        <f t="shared" si="66"/>
        <v>4.0799999999997887</v>
      </c>
      <c r="F1417" s="8">
        <f ca="1"/>
        <v>0</v>
      </c>
      <c r="H1417" s="7">
        <v>1409</v>
      </c>
      <c r="I1417" s="14">
        <v>4.2321840612645011E-2</v>
      </c>
      <c r="K1417" s="25">
        <f t="shared" si="65"/>
        <v>4.8159999999998857E-2</v>
      </c>
      <c r="L1417" s="8">
        <f ca="1"/>
        <v>3</v>
      </c>
    </row>
    <row r="1418" spans="2:12" x14ac:dyDescent="0.25">
      <c r="B1418" s="7">
        <v>1410</v>
      </c>
      <c r="C1418" s="14">
        <f t="shared" ca="1" si="64"/>
        <v>-0.17207949085185908</v>
      </c>
      <c r="E1418" s="12">
        <f t="shared" si="66"/>
        <v>4.0899999999997885</v>
      </c>
      <c r="F1418" s="8">
        <f ca="1"/>
        <v>0</v>
      </c>
      <c r="H1418" s="7">
        <v>1410</v>
      </c>
      <c r="I1418" s="14">
        <v>4.0712603436725781E-2</v>
      </c>
      <c r="K1418" s="25">
        <f t="shared" si="65"/>
        <v>4.8179999999998856E-2</v>
      </c>
      <c r="L1418" s="8">
        <f ca="1"/>
        <v>3</v>
      </c>
    </row>
    <row r="1419" spans="2:12" x14ac:dyDescent="0.25">
      <c r="B1419" s="7">
        <v>1411</v>
      </c>
      <c r="C1419" s="14">
        <f t="shared" ref="C1419:C1482" ca="1" si="67">_xlfn.NORM.INV(RAND(),$C$3,$C$4)+($C$5*C1418)+($C$6*RAND())</f>
        <v>0.38450335760702514</v>
      </c>
      <c r="E1419" s="12">
        <f t="shared" si="66"/>
        <v>4.0999999999997883</v>
      </c>
      <c r="F1419" s="8">
        <f ca="1"/>
        <v>0</v>
      </c>
      <c r="H1419" s="7">
        <v>1411</v>
      </c>
      <c r="I1419" s="14">
        <v>3.8817269493213007E-2</v>
      </c>
      <c r="K1419" s="25">
        <f t="shared" ref="K1419:K1482" si="68">K1418+0.00002</f>
        <v>4.8199999999998855E-2</v>
      </c>
      <c r="L1419" s="8">
        <f ca="1"/>
        <v>1</v>
      </c>
    </row>
    <row r="1420" spans="2:12" x14ac:dyDescent="0.25">
      <c r="B1420" s="7">
        <v>1412</v>
      </c>
      <c r="C1420" s="14">
        <f t="shared" ca="1" si="67"/>
        <v>-0.31010670118947992</v>
      </c>
      <c r="E1420" s="12">
        <f t="shared" si="66"/>
        <v>4.109999999999788</v>
      </c>
      <c r="F1420" s="8">
        <f ca="1"/>
        <v>0</v>
      </c>
      <c r="H1420" s="7">
        <v>1412</v>
      </c>
      <c r="I1420" s="14">
        <v>3.597092203265409E-2</v>
      </c>
      <c r="K1420" s="25">
        <f t="shared" si="68"/>
        <v>4.8219999999998854E-2</v>
      </c>
      <c r="L1420" s="8">
        <f ca="1"/>
        <v>0</v>
      </c>
    </row>
    <row r="1421" spans="2:12" x14ac:dyDescent="0.25">
      <c r="B1421" s="7">
        <v>1413</v>
      </c>
      <c r="C1421" s="14">
        <f t="shared" ca="1" si="67"/>
        <v>0.26347316324786701</v>
      </c>
      <c r="E1421" s="12">
        <f t="shared" si="66"/>
        <v>4.1199999999997878</v>
      </c>
      <c r="F1421" s="8">
        <f ca="1"/>
        <v>0</v>
      </c>
      <c r="H1421" s="7">
        <v>1413</v>
      </c>
      <c r="I1421" s="14">
        <v>4.3823518563838426E-2</v>
      </c>
      <c r="K1421" s="25">
        <f t="shared" si="68"/>
        <v>4.8239999999998853E-2</v>
      </c>
      <c r="L1421" s="8">
        <f ca="1"/>
        <v>3</v>
      </c>
    </row>
    <row r="1422" spans="2:12" x14ac:dyDescent="0.25">
      <c r="B1422" s="7">
        <v>1414</v>
      </c>
      <c r="C1422" s="14">
        <f t="shared" ca="1" si="67"/>
        <v>-0.33151696114396145</v>
      </c>
      <c r="E1422" s="12">
        <f t="shared" si="66"/>
        <v>4.1299999999997876</v>
      </c>
      <c r="F1422" s="8">
        <f ca="1"/>
        <v>0</v>
      </c>
      <c r="H1422" s="7">
        <v>1414</v>
      </c>
      <c r="I1422" s="14">
        <v>4.3111863807048158E-2</v>
      </c>
      <c r="K1422" s="25">
        <f t="shared" si="68"/>
        <v>4.8259999999998852E-2</v>
      </c>
      <c r="L1422" s="8">
        <f ca="1"/>
        <v>2</v>
      </c>
    </row>
    <row r="1423" spans="2:12" x14ac:dyDescent="0.25">
      <c r="B1423" s="7">
        <v>1415</v>
      </c>
      <c r="C1423" s="14">
        <f t="shared" ca="1" si="67"/>
        <v>0.52163728709699597</v>
      </c>
      <c r="E1423" s="12">
        <f t="shared" si="66"/>
        <v>4.1399999999997874</v>
      </c>
      <c r="F1423" s="8">
        <f ca="1"/>
        <v>0</v>
      </c>
      <c r="H1423" s="7">
        <v>1415</v>
      </c>
      <c r="I1423" s="14">
        <v>4.1842000233589041E-2</v>
      </c>
      <c r="K1423" s="25">
        <f t="shared" si="68"/>
        <v>4.8279999999998852E-2</v>
      </c>
      <c r="L1423" s="8">
        <f ca="1"/>
        <v>0</v>
      </c>
    </row>
    <row r="1424" spans="2:12" x14ac:dyDescent="0.25">
      <c r="B1424" s="7">
        <v>1416</v>
      </c>
      <c r="C1424" s="14">
        <f t="shared" ca="1" si="67"/>
        <v>-8.9927721872261085E-2</v>
      </c>
      <c r="E1424" s="12">
        <f t="shared" si="66"/>
        <v>4.1499999999997872</v>
      </c>
      <c r="F1424" s="8">
        <f ca="1"/>
        <v>0</v>
      </c>
      <c r="H1424" s="7">
        <v>1416</v>
      </c>
      <c r="I1424" s="14">
        <v>3.9753044658742229E-2</v>
      </c>
      <c r="K1424" s="25">
        <f t="shared" si="68"/>
        <v>4.8299999999998851E-2</v>
      </c>
      <c r="L1424" s="8">
        <f ca="1"/>
        <v>4</v>
      </c>
    </row>
    <row r="1425" spans="2:12" x14ac:dyDescent="0.25">
      <c r="B1425" s="7">
        <v>1417</v>
      </c>
      <c r="C1425" s="14">
        <f t="shared" ca="1" si="67"/>
        <v>-5.684724198725534E-2</v>
      </c>
      <c r="E1425" s="12">
        <f t="shared" si="66"/>
        <v>4.159999999999787</v>
      </c>
      <c r="F1425" s="8">
        <f ca="1"/>
        <v>0</v>
      </c>
      <c r="H1425" s="7">
        <v>1417</v>
      </c>
      <c r="I1425" s="14">
        <v>4.3051166770525742E-2</v>
      </c>
      <c r="K1425" s="25">
        <f t="shared" si="68"/>
        <v>4.831999999999885E-2</v>
      </c>
      <c r="L1425" s="8">
        <f ca="1"/>
        <v>0</v>
      </c>
    </row>
    <row r="1426" spans="2:12" x14ac:dyDescent="0.25">
      <c r="B1426" s="7">
        <v>1418</v>
      </c>
      <c r="C1426" s="14">
        <f t="shared" ca="1" si="67"/>
        <v>8.820150888902821E-2</v>
      </c>
      <c r="E1426" s="12">
        <f t="shared" si="66"/>
        <v>4.1699999999997868</v>
      </c>
      <c r="F1426" s="8">
        <f ca="1"/>
        <v>0</v>
      </c>
      <c r="H1426" s="7">
        <v>1418</v>
      </c>
      <c r="I1426" s="14">
        <v>3.7776821004239541E-2</v>
      </c>
      <c r="K1426" s="25">
        <f t="shared" si="68"/>
        <v>4.8339999999998849E-2</v>
      </c>
      <c r="L1426" s="8">
        <f ca="1"/>
        <v>2</v>
      </c>
    </row>
    <row r="1427" spans="2:12" x14ac:dyDescent="0.25">
      <c r="B1427" s="7">
        <v>1419</v>
      </c>
      <c r="C1427" s="14">
        <f t="shared" ca="1" si="67"/>
        <v>-8.5140704269048684E-2</v>
      </c>
      <c r="E1427" s="12">
        <f t="shared" si="66"/>
        <v>4.1799999999997866</v>
      </c>
      <c r="F1427" s="8">
        <f ca="1"/>
        <v>0</v>
      </c>
      <c r="H1427" s="7">
        <v>1419</v>
      </c>
      <c r="I1427" s="14">
        <v>4.1952921849730263E-2</v>
      </c>
      <c r="K1427" s="25">
        <f t="shared" si="68"/>
        <v>4.8359999999998848E-2</v>
      </c>
      <c r="L1427" s="8">
        <f ca="1"/>
        <v>1</v>
      </c>
    </row>
    <row r="1428" spans="2:12" x14ac:dyDescent="0.25">
      <c r="B1428" s="7">
        <v>1420</v>
      </c>
      <c r="C1428" s="14">
        <f t="shared" ca="1" si="67"/>
        <v>-0.42232928860280788</v>
      </c>
      <c r="E1428" s="12">
        <f t="shared" si="66"/>
        <v>4.1899999999997863</v>
      </c>
      <c r="F1428" s="8">
        <f ca="1"/>
        <v>0</v>
      </c>
      <c r="H1428" s="7">
        <v>1420</v>
      </c>
      <c r="I1428" s="14">
        <v>4.3540419453253106E-2</v>
      </c>
      <c r="K1428" s="25">
        <f t="shared" si="68"/>
        <v>4.8379999999998848E-2</v>
      </c>
      <c r="L1428" s="8">
        <f ca="1"/>
        <v>1</v>
      </c>
    </row>
    <row r="1429" spans="2:12" x14ac:dyDescent="0.25">
      <c r="B1429" s="7">
        <v>1421</v>
      </c>
      <c r="C1429" s="14">
        <f t="shared" ca="1" si="67"/>
        <v>-3.3984070357142952E-3</v>
      </c>
      <c r="E1429" s="12">
        <f t="shared" si="66"/>
        <v>4.1999999999997861</v>
      </c>
      <c r="F1429" s="8">
        <f ca="1"/>
        <v>0</v>
      </c>
      <c r="H1429" s="7">
        <v>1421</v>
      </c>
      <c r="I1429" s="14">
        <v>3.2134870052673424E-2</v>
      </c>
      <c r="K1429" s="25">
        <f t="shared" si="68"/>
        <v>4.8399999999998847E-2</v>
      </c>
      <c r="L1429" s="8">
        <f ca="1"/>
        <v>1</v>
      </c>
    </row>
    <row r="1430" spans="2:12" x14ac:dyDescent="0.25">
      <c r="B1430" s="7">
        <v>1422</v>
      </c>
      <c r="C1430" s="14">
        <f t="shared" ca="1" si="67"/>
        <v>-4.1971483226580258E-2</v>
      </c>
      <c r="E1430" s="12">
        <f t="shared" si="66"/>
        <v>4.2099999999997859</v>
      </c>
      <c r="F1430" s="8">
        <f ca="1"/>
        <v>0</v>
      </c>
      <c r="H1430" s="7">
        <v>1422</v>
      </c>
      <c r="I1430" s="14">
        <v>3.6409783088522878E-2</v>
      </c>
      <c r="K1430" s="25">
        <f t="shared" si="68"/>
        <v>4.8419999999998846E-2</v>
      </c>
      <c r="L1430" s="8">
        <f ca="1"/>
        <v>1</v>
      </c>
    </row>
    <row r="1431" spans="2:12" x14ac:dyDescent="0.25">
      <c r="B1431" s="7">
        <v>1423</v>
      </c>
      <c r="C1431" s="14">
        <f t="shared" ca="1" si="67"/>
        <v>-0.17803082378906088</v>
      </c>
      <c r="E1431" s="12">
        <f t="shared" si="66"/>
        <v>4.2199999999997857</v>
      </c>
      <c r="F1431" s="8">
        <f ca="1"/>
        <v>0</v>
      </c>
      <c r="H1431" s="7">
        <v>1423</v>
      </c>
      <c r="I1431" s="14">
        <v>4.1015010240800669E-2</v>
      </c>
      <c r="K1431" s="25">
        <f t="shared" si="68"/>
        <v>4.8439999999998845E-2</v>
      </c>
      <c r="L1431" s="8">
        <f ca="1"/>
        <v>4</v>
      </c>
    </row>
    <row r="1432" spans="2:12" x14ac:dyDescent="0.25">
      <c r="B1432" s="7">
        <v>1424</v>
      </c>
      <c r="C1432" s="14">
        <f t="shared" ca="1" si="67"/>
        <v>-0.62503679929729217</v>
      </c>
      <c r="E1432" s="12">
        <f t="shared" si="66"/>
        <v>4.2299999999997855</v>
      </c>
      <c r="F1432" s="8">
        <f ca="1"/>
        <v>0</v>
      </c>
      <c r="H1432" s="7">
        <v>1424</v>
      </c>
      <c r="I1432" s="14">
        <v>4.4955406885160164E-2</v>
      </c>
      <c r="K1432" s="25">
        <f t="shared" si="68"/>
        <v>4.8459999999998844E-2</v>
      </c>
      <c r="L1432" s="8">
        <f ca="1"/>
        <v>1</v>
      </c>
    </row>
    <row r="1433" spans="2:12" x14ac:dyDescent="0.25">
      <c r="B1433" s="7">
        <v>1425</v>
      </c>
      <c r="C1433" s="14">
        <f t="shared" ca="1" si="67"/>
        <v>-0.22874617132295544</v>
      </c>
      <c r="E1433" s="12">
        <f t="shared" si="66"/>
        <v>4.2399999999997853</v>
      </c>
      <c r="F1433" s="8">
        <f ca="1"/>
        <v>0</v>
      </c>
      <c r="H1433" s="7">
        <v>1425</v>
      </c>
      <c r="I1433" s="14">
        <v>4.1374221962206796E-2</v>
      </c>
      <c r="K1433" s="25">
        <f t="shared" si="68"/>
        <v>4.8479999999998843E-2</v>
      </c>
      <c r="L1433" s="8">
        <f ca="1"/>
        <v>2</v>
      </c>
    </row>
    <row r="1434" spans="2:12" x14ac:dyDescent="0.25">
      <c r="B1434" s="7">
        <v>1426</v>
      </c>
      <c r="C1434" s="14">
        <f t="shared" ca="1" si="67"/>
        <v>8.257531338102779E-2</v>
      </c>
      <c r="E1434" s="12">
        <f t="shared" si="66"/>
        <v>4.2499999999997851</v>
      </c>
      <c r="F1434" s="8">
        <f ca="1"/>
        <v>0</v>
      </c>
      <c r="H1434" s="7">
        <v>1426</v>
      </c>
      <c r="I1434" s="14">
        <v>4.5681064207930389E-2</v>
      </c>
      <c r="K1434" s="25">
        <f t="shared" si="68"/>
        <v>4.8499999999998843E-2</v>
      </c>
      <c r="L1434" s="8">
        <f ca="1"/>
        <v>1</v>
      </c>
    </row>
    <row r="1435" spans="2:12" x14ac:dyDescent="0.25">
      <c r="B1435" s="7">
        <v>1427</v>
      </c>
      <c r="C1435" s="14">
        <f t="shared" ca="1" si="67"/>
        <v>-0.20319343277072052</v>
      </c>
      <c r="E1435" s="12">
        <f t="shared" si="66"/>
        <v>4.2599999999997848</v>
      </c>
      <c r="F1435" s="8">
        <f ca="1"/>
        <v>0</v>
      </c>
      <c r="H1435" s="7">
        <v>1427</v>
      </c>
      <c r="I1435" s="14">
        <v>3.150465705622487E-2</v>
      </c>
      <c r="K1435" s="25">
        <f t="shared" si="68"/>
        <v>4.8519999999998842E-2</v>
      </c>
      <c r="L1435" s="8">
        <f ca="1"/>
        <v>2</v>
      </c>
    </row>
    <row r="1436" spans="2:12" x14ac:dyDescent="0.25">
      <c r="B1436" s="7">
        <v>1428</v>
      </c>
      <c r="C1436" s="14">
        <f t="shared" ca="1" si="67"/>
        <v>0.38652721504057774</v>
      </c>
      <c r="E1436" s="12">
        <f t="shared" si="66"/>
        <v>4.2699999999997846</v>
      </c>
      <c r="F1436" s="8">
        <f ca="1"/>
        <v>0</v>
      </c>
      <c r="H1436" s="7">
        <v>1428</v>
      </c>
      <c r="I1436" s="14">
        <v>3.3353536252030545E-2</v>
      </c>
      <c r="K1436" s="25">
        <f t="shared" si="68"/>
        <v>4.8539999999998841E-2</v>
      </c>
      <c r="L1436" s="8">
        <f ca="1"/>
        <v>1</v>
      </c>
    </row>
    <row r="1437" spans="2:12" x14ac:dyDescent="0.25">
      <c r="B1437" s="7">
        <v>1429</v>
      </c>
      <c r="C1437" s="14">
        <f t="shared" ca="1" si="67"/>
        <v>-0.29116280541348871</v>
      </c>
      <c r="E1437" s="12">
        <f t="shared" si="66"/>
        <v>4.2799999999997844</v>
      </c>
      <c r="F1437" s="8">
        <f ca="1"/>
        <v>0</v>
      </c>
      <c r="H1437" s="7">
        <v>1429</v>
      </c>
      <c r="I1437" s="14">
        <v>3.5517104850452695E-2</v>
      </c>
      <c r="K1437" s="25">
        <f t="shared" si="68"/>
        <v>4.855999999999884E-2</v>
      </c>
      <c r="L1437" s="8">
        <f ca="1"/>
        <v>2</v>
      </c>
    </row>
    <row r="1438" spans="2:12" x14ac:dyDescent="0.25">
      <c r="B1438" s="7">
        <v>1430</v>
      </c>
      <c r="C1438" s="14">
        <f t="shared" ca="1" si="67"/>
        <v>-0.1515291413567573</v>
      </c>
      <c r="E1438" s="12">
        <f t="shared" si="66"/>
        <v>4.2899999999997842</v>
      </c>
      <c r="F1438" s="8">
        <f ca="1"/>
        <v>0</v>
      </c>
      <c r="H1438" s="7">
        <v>1430</v>
      </c>
      <c r="I1438" s="14">
        <v>3.787751174724438E-2</v>
      </c>
      <c r="K1438" s="25">
        <f t="shared" si="68"/>
        <v>4.8579999999998839E-2</v>
      </c>
      <c r="L1438" s="8">
        <f ca="1"/>
        <v>3</v>
      </c>
    </row>
    <row r="1439" spans="2:12" x14ac:dyDescent="0.25">
      <c r="B1439" s="7">
        <v>1431</v>
      </c>
      <c r="C1439" s="14">
        <f t="shared" ca="1" si="67"/>
        <v>6.7307841647075053E-2</v>
      </c>
      <c r="E1439" s="12">
        <f t="shared" si="66"/>
        <v>4.299999999999784</v>
      </c>
      <c r="F1439" s="8">
        <f ca="1"/>
        <v>0</v>
      </c>
      <c r="H1439" s="7">
        <v>1431</v>
      </c>
      <c r="I1439" s="14">
        <v>4.1325434349162173E-2</v>
      </c>
      <c r="K1439" s="25">
        <f t="shared" si="68"/>
        <v>4.8599999999998839E-2</v>
      </c>
      <c r="L1439" s="8">
        <f ca="1"/>
        <v>2</v>
      </c>
    </row>
    <row r="1440" spans="2:12" x14ac:dyDescent="0.25">
      <c r="B1440" s="7">
        <v>1432</v>
      </c>
      <c r="C1440" s="14">
        <f t="shared" ca="1" si="67"/>
        <v>0.11504669566455507</v>
      </c>
      <c r="E1440" s="12">
        <f t="shared" si="66"/>
        <v>4.3099999999997838</v>
      </c>
      <c r="F1440" s="8">
        <f ca="1"/>
        <v>0</v>
      </c>
      <c r="H1440" s="7">
        <v>1432</v>
      </c>
      <c r="I1440" s="14">
        <v>4.7612943744376551E-2</v>
      </c>
      <c r="K1440" s="25">
        <f t="shared" si="68"/>
        <v>4.8619999999998838E-2</v>
      </c>
      <c r="L1440" s="8">
        <f ca="1"/>
        <v>3</v>
      </c>
    </row>
    <row r="1441" spans="2:12" x14ac:dyDescent="0.25">
      <c r="B1441" s="7">
        <v>1433</v>
      </c>
      <c r="C1441" s="14">
        <f t="shared" ca="1" si="67"/>
        <v>0.19502678954237895</v>
      </c>
      <c r="E1441" s="12">
        <f t="shared" si="66"/>
        <v>4.3199999999997836</v>
      </c>
      <c r="F1441" s="8">
        <f ca="1"/>
        <v>0</v>
      </c>
      <c r="H1441" s="7">
        <v>1433</v>
      </c>
      <c r="I1441" s="14">
        <v>3.2136913575128774E-2</v>
      </c>
      <c r="K1441" s="25">
        <f t="shared" si="68"/>
        <v>4.8639999999998837E-2</v>
      </c>
      <c r="L1441" s="8">
        <f ca="1"/>
        <v>1</v>
      </c>
    </row>
    <row r="1442" spans="2:12" x14ac:dyDescent="0.25">
      <c r="B1442" s="7">
        <v>1434</v>
      </c>
      <c r="C1442" s="14">
        <f t="shared" ca="1" si="67"/>
        <v>0.26785583918087802</v>
      </c>
      <c r="E1442" s="12">
        <f t="shared" si="66"/>
        <v>4.3299999999997834</v>
      </c>
      <c r="F1442" s="8">
        <f ca="1"/>
        <v>0</v>
      </c>
      <c r="H1442" s="7">
        <v>1434</v>
      </c>
      <c r="I1442" s="14">
        <v>4.3110528384895104E-2</v>
      </c>
      <c r="K1442" s="25">
        <f t="shared" si="68"/>
        <v>4.8659999999998836E-2</v>
      </c>
      <c r="L1442" s="8">
        <f ca="1"/>
        <v>0</v>
      </c>
    </row>
    <row r="1443" spans="2:12" x14ac:dyDescent="0.25">
      <c r="B1443" s="7">
        <v>1435</v>
      </c>
      <c r="C1443" s="14">
        <f t="shared" ca="1" si="67"/>
        <v>-0.10998396279057036</v>
      </c>
      <c r="E1443" s="12">
        <f t="shared" si="66"/>
        <v>4.3399999999997831</v>
      </c>
      <c r="F1443" s="8">
        <f ca="1"/>
        <v>0</v>
      </c>
      <c r="H1443" s="7">
        <v>1435</v>
      </c>
      <c r="I1443" s="14">
        <v>4.0602245311693048E-2</v>
      </c>
      <c r="K1443" s="25">
        <f t="shared" si="68"/>
        <v>4.8679999999998835E-2</v>
      </c>
      <c r="L1443" s="8">
        <f ca="1"/>
        <v>0</v>
      </c>
    </row>
    <row r="1444" spans="2:12" x14ac:dyDescent="0.25">
      <c r="B1444" s="7">
        <v>1436</v>
      </c>
      <c r="C1444" s="14">
        <f t="shared" ca="1" si="67"/>
        <v>6.265868529845188E-2</v>
      </c>
      <c r="E1444" s="12">
        <f t="shared" si="66"/>
        <v>4.3499999999997829</v>
      </c>
      <c r="F1444" s="8">
        <f ca="1"/>
        <v>0</v>
      </c>
      <c r="H1444" s="7">
        <v>1436</v>
      </c>
      <c r="I1444" s="14">
        <v>4.4190239878255537E-2</v>
      </c>
      <c r="K1444" s="25">
        <f t="shared" si="68"/>
        <v>4.8699999999998834E-2</v>
      </c>
      <c r="L1444" s="8">
        <f ca="1"/>
        <v>3</v>
      </c>
    </row>
    <row r="1445" spans="2:12" x14ac:dyDescent="0.25">
      <c r="B1445" s="7">
        <v>1437</v>
      </c>
      <c r="C1445" s="14">
        <f t="shared" ca="1" si="67"/>
        <v>0.2870218168169022</v>
      </c>
      <c r="E1445" s="12">
        <f t="shared" si="66"/>
        <v>4.3599999999997827</v>
      </c>
      <c r="F1445" s="8">
        <f ca="1"/>
        <v>0</v>
      </c>
      <c r="H1445" s="7">
        <v>1437</v>
      </c>
      <c r="I1445" s="14">
        <v>4.0325542289231922E-2</v>
      </c>
      <c r="K1445" s="25">
        <f t="shared" si="68"/>
        <v>4.8719999999998834E-2</v>
      </c>
      <c r="L1445" s="8">
        <f ca="1"/>
        <v>1</v>
      </c>
    </row>
    <row r="1446" spans="2:12" x14ac:dyDescent="0.25">
      <c r="B1446" s="7">
        <v>1438</v>
      </c>
      <c r="C1446" s="14">
        <f t="shared" ca="1" si="67"/>
        <v>0.37464718750529846</v>
      </c>
      <c r="E1446" s="12">
        <f t="shared" si="66"/>
        <v>4.3699999999997825</v>
      </c>
      <c r="F1446" s="8">
        <f ca="1"/>
        <v>0</v>
      </c>
      <c r="H1446" s="7">
        <v>1438</v>
      </c>
      <c r="I1446" s="14">
        <v>4.1189807888385652E-2</v>
      </c>
      <c r="K1446" s="25">
        <f t="shared" si="68"/>
        <v>4.8739999999998833E-2</v>
      </c>
      <c r="L1446" s="8">
        <f ca="1"/>
        <v>3</v>
      </c>
    </row>
    <row r="1447" spans="2:12" x14ac:dyDescent="0.25">
      <c r="B1447" s="7">
        <v>1439</v>
      </c>
      <c r="C1447" s="14">
        <f t="shared" ca="1" si="67"/>
        <v>3.4259065744420114E-2</v>
      </c>
      <c r="E1447" s="12">
        <f t="shared" si="66"/>
        <v>4.3799999999997823</v>
      </c>
      <c r="F1447" s="8">
        <f ca="1"/>
        <v>0</v>
      </c>
      <c r="H1447" s="7">
        <v>1439</v>
      </c>
      <c r="I1447" s="14">
        <v>4.2461588149112835E-2</v>
      </c>
      <c r="K1447" s="25">
        <f t="shared" si="68"/>
        <v>4.8759999999998832E-2</v>
      </c>
      <c r="L1447" s="8">
        <f ca="1"/>
        <v>0</v>
      </c>
    </row>
    <row r="1448" spans="2:12" x14ac:dyDescent="0.25">
      <c r="B1448" s="7">
        <v>1440</v>
      </c>
      <c r="C1448" s="14">
        <f t="shared" ca="1" si="67"/>
        <v>-0.25524723279397005</v>
      </c>
      <c r="E1448" s="12">
        <f t="shared" si="66"/>
        <v>4.3899999999997821</v>
      </c>
      <c r="F1448" s="8">
        <f ca="1"/>
        <v>0</v>
      </c>
      <c r="H1448" s="7">
        <v>1440</v>
      </c>
      <c r="I1448" s="14">
        <v>4.4667828438917971E-2</v>
      </c>
      <c r="K1448" s="25">
        <f t="shared" si="68"/>
        <v>4.8779999999998831E-2</v>
      </c>
      <c r="L1448" s="8">
        <f ca="1"/>
        <v>3</v>
      </c>
    </row>
    <row r="1449" spans="2:12" x14ac:dyDescent="0.25">
      <c r="B1449" s="7">
        <v>1441</v>
      </c>
      <c r="C1449" s="14">
        <f t="shared" ca="1" si="67"/>
        <v>2.5782413794636555E-2</v>
      </c>
      <c r="E1449" s="12">
        <f t="shared" si="66"/>
        <v>4.3999999999997819</v>
      </c>
      <c r="F1449" s="8">
        <f ca="1"/>
        <v>0</v>
      </c>
      <c r="H1449" s="7">
        <v>1441</v>
      </c>
      <c r="I1449" s="14">
        <v>3.7138708581774385E-2</v>
      </c>
      <c r="K1449" s="25">
        <f t="shared" si="68"/>
        <v>4.879999999999883E-2</v>
      </c>
      <c r="L1449" s="8">
        <f ca="1"/>
        <v>1</v>
      </c>
    </row>
    <row r="1450" spans="2:12" x14ac:dyDescent="0.25">
      <c r="B1450" s="7">
        <v>1442</v>
      </c>
      <c r="C1450" s="14">
        <f t="shared" ca="1" si="67"/>
        <v>0.18266033404015572</v>
      </c>
      <c r="E1450" s="12">
        <f t="shared" si="66"/>
        <v>4.4099999999997817</v>
      </c>
      <c r="F1450" s="8">
        <f ca="1"/>
        <v>0</v>
      </c>
      <c r="H1450" s="7">
        <v>1442</v>
      </c>
      <c r="I1450" s="14">
        <v>4.2011770911445451E-2</v>
      </c>
      <c r="K1450" s="25">
        <f t="shared" si="68"/>
        <v>4.881999999999883E-2</v>
      </c>
      <c r="L1450" s="8">
        <f ca="1"/>
        <v>1</v>
      </c>
    </row>
    <row r="1451" spans="2:12" x14ac:dyDescent="0.25">
      <c r="B1451" s="7">
        <v>1443</v>
      </c>
      <c r="C1451" s="14">
        <f t="shared" ca="1" si="67"/>
        <v>0.14586992895632828</v>
      </c>
      <c r="E1451" s="12">
        <f t="shared" si="66"/>
        <v>4.4199999999997814</v>
      </c>
      <c r="F1451" s="8">
        <f ca="1"/>
        <v>0</v>
      </c>
      <c r="H1451" s="7">
        <v>1443</v>
      </c>
      <c r="I1451" s="14">
        <v>3.7629462851010834E-2</v>
      </c>
      <c r="K1451" s="25">
        <f t="shared" si="68"/>
        <v>4.8839999999998829E-2</v>
      </c>
      <c r="L1451" s="8">
        <f ca="1"/>
        <v>1</v>
      </c>
    </row>
    <row r="1452" spans="2:12" x14ac:dyDescent="0.25">
      <c r="B1452" s="7">
        <v>1444</v>
      </c>
      <c r="C1452" s="14">
        <f t="shared" ca="1" si="67"/>
        <v>0.31164104139511356</v>
      </c>
      <c r="E1452" s="12">
        <f t="shared" si="66"/>
        <v>4.4299999999997812</v>
      </c>
      <c r="F1452" s="8">
        <f ca="1"/>
        <v>0</v>
      </c>
      <c r="H1452" s="7">
        <v>1444</v>
      </c>
      <c r="I1452" s="14">
        <v>4.3010834211986079E-2</v>
      </c>
      <c r="K1452" s="25">
        <f t="shared" si="68"/>
        <v>4.8859999999998828E-2</v>
      </c>
      <c r="L1452" s="8">
        <f ca="1"/>
        <v>1</v>
      </c>
    </row>
    <row r="1453" spans="2:12" x14ac:dyDescent="0.25">
      <c r="B1453" s="7">
        <v>1445</v>
      </c>
      <c r="C1453" s="14">
        <f t="shared" ca="1" si="67"/>
        <v>0.26481801076314021</v>
      </c>
      <c r="E1453" s="12">
        <f t="shared" si="66"/>
        <v>4.439999999999781</v>
      </c>
      <c r="F1453" s="8">
        <f ca="1"/>
        <v>0</v>
      </c>
      <c r="H1453" s="7">
        <v>1445</v>
      </c>
      <c r="I1453" s="14">
        <v>3.899940111938964E-2</v>
      </c>
      <c r="K1453" s="25">
        <f t="shared" si="68"/>
        <v>4.8879999999998827E-2</v>
      </c>
      <c r="L1453" s="8">
        <f ca="1"/>
        <v>1</v>
      </c>
    </row>
    <row r="1454" spans="2:12" x14ac:dyDescent="0.25">
      <c r="B1454" s="7">
        <v>1446</v>
      </c>
      <c r="C1454" s="14">
        <f t="shared" ca="1" si="67"/>
        <v>0.85375541074581596</v>
      </c>
      <c r="E1454" s="12">
        <f t="shared" si="66"/>
        <v>4.4499999999997808</v>
      </c>
      <c r="F1454" s="8">
        <f ca="1"/>
        <v>0</v>
      </c>
      <c r="H1454" s="7">
        <v>1446</v>
      </c>
      <c r="I1454" s="14">
        <v>4.4920687624602024E-2</v>
      </c>
      <c r="K1454" s="25">
        <f t="shared" si="68"/>
        <v>4.8899999999998826E-2</v>
      </c>
      <c r="L1454" s="8">
        <f ca="1"/>
        <v>3</v>
      </c>
    </row>
    <row r="1455" spans="2:12" x14ac:dyDescent="0.25">
      <c r="B1455" s="7">
        <v>1447</v>
      </c>
      <c r="C1455" s="14">
        <f t="shared" ca="1" si="67"/>
        <v>0.14433816012577388</v>
      </c>
      <c r="E1455" s="12">
        <f t="shared" si="66"/>
        <v>4.4599999999997806</v>
      </c>
      <c r="F1455" s="8">
        <f ca="1"/>
        <v>0</v>
      </c>
      <c r="H1455" s="7">
        <v>1447</v>
      </c>
      <c r="I1455" s="14">
        <v>4.4370989656853016E-2</v>
      </c>
      <c r="K1455" s="25">
        <f t="shared" si="68"/>
        <v>4.8919999999998826E-2</v>
      </c>
      <c r="L1455" s="8">
        <f ca="1"/>
        <v>1</v>
      </c>
    </row>
    <row r="1456" spans="2:12" x14ac:dyDescent="0.25">
      <c r="B1456" s="7">
        <v>1448</v>
      </c>
      <c r="C1456" s="14">
        <f t="shared" ca="1" si="67"/>
        <v>-0.14366946421108917</v>
      </c>
      <c r="E1456" s="12">
        <f t="shared" si="66"/>
        <v>4.4699999999997804</v>
      </c>
      <c r="F1456" s="8">
        <f ca="1"/>
        <v>0</v>
      </c>
      <c r="H1456" s="7">
        <v>1448</v>
      </c>
      <c r="I1456" s="14">
        <v>4.6795588964896474E-2</v>
      </c>
      <c r="K1456" s="25">
        <f t="shared" si="68"/>
        <v>4.8939999999998825E-2</v>
      </c>
      <c r="L1456" s="8">
        <f ca="1"/>
        <v>0</v>
      </c>
    </row>
    <row r="1457" spans="2:12" x14ac:dyDescent="0.25">
      <c r="B1457" s="7">
        <v>1449</v>
      </c>
      <c r="C1457" s="14">
        <f t="shared" ca="1" si="67"/>
        <v>-0.13512639091534481</v>
      </c>
      <c r="E1457" s="12">
        <f t="shared" si="66"/>
        <v>4.4799999999997802</v>
      </c>
      <c r="F1457" s="8">
        <f ca="1"/>
        <v>0</v>
      </c>
      <c r="H1457" s="7">
        <v>1449</v>
      </c>
      <c r="I1457" s="14">
        <v>3.6575742226652004E-2</v>
      </c>
      <c r="K1457" s="25">
        <f t="shared" si="68"/>
        <v>4.8959999999998824E-2</v>
      </c>
      <c r="L1457" s="8">
        <f ca="1"/>
        <v>0</v>
      </c>
    </row>
    <row r="1458" spans="2:12" x14ac:dyDescent="0.25">
      <c r="B1458" s="7">
        <v>1450</v>
      </c>
      <c r="C1458" s="14">
        <f t="shared" ca="1" si="67"/>
        <v>0.19611362719784473</v>
      </c>
      <c r="E1458" s="12">
        <f t="shared" si="66"/>
        <v>4.4899999999997799</v>
      </c>
      <c r="F1458" s="8">
        <f ca="1"/>
        <v>0</v>
      </c>
      <c r="H1458" s="7">
        <v>1450</v>
      </c>
      <c r="I1458" s="14">
        <v>3.9046275643107607E-2</v>
      </c>
      <c r="K1458" s="25">
        <f t="shared" si="68"/>
        <v>4.8979999999998823E-2</v>
      </c>
      <c r="L1458" s="8">
        <f ca="1"/>
        <v>1</v>
      </c>
    </row>
    <row r="1459" spans="2:12" x14ac:dyDescent="0.25">
      <c r="B1459" s="7">
        <v>1451</v>
      </c>
      <c r="C1459" s="14">
        <f t="shared" ca="1" si="67"/>
        <v>-6.9734371067720027E-2</v>
      </c>
      <c r="E1459" s="12">
        <f t="shared" ref="E1459:E1522" si="69">E1458+0.01</f>
        <v>4.4999999999997797</v>
      </c>
      <c r="F1459" s="8">
        <f ca="1"/>
        <v>0</v>
      </c>
      <c r="H1459" s="7">
        <v>1451</v>
      </c>
      <c r="I1459" s="14">
        <v>4.279904495893537E-2</v>
      </c>
      <c r="K1459" s="25">
        <f t="shared" si="68"/>
        <v>4.8999999999998822E-2</v>
      </c>
      <c r="L1459" s="8">
        <f ca="1"/>
        <v>0</v>
      </c>
    </row>
    <row r="1460" spans="2:12" x14ac:dyDescent="0.25">
      <c r="B1460" s="7">
        <v>1452</v>
      </c>
      <c r="C1460" s="14">
        <f t="shared" ca="1" si="67"/>
        <v>0.1085578954565902</v>
      </c>
      <c r="E1460" s="12">
        <f t="shared" si="69"/>
        <v>4.5099999999997795</v>
      </c>
      <c r="F1460" s="8">
        <f ca="1"/>
        <v>0</v>
      </c>
      <c r="H1460" s="7">
        <v>1452</v>
      </c>
      <c r="I1460" s="14">
        <v>3.871506681570229E-2</v>
      </c>
      <c r="K1460" s="25">
        <f t="shared" si="68"/>
        <v>4.9019999999998821E-2</v>
      </c>
      <c r="L1460" s="8">
        <f ca="1"/>
        <v>1</v>
      </c>
    </row>
    <row r="1461" spans="2:12" x14ac:dyDescent="0.25">
      <c r="B1461" s="7">
        <v>1453</v>
      </c>
      <c r="C1461" s="14">
        <f t="shared" ca="1" si="67"/>
        <v>-7.2004430101752295E-2</v>
      </c>
      <c r="E1461" s="12">
        <f t="shared" si="69"/>
        <v>4.5199999999997793</v>
      </c>
      <c r="F1461" s="8">
        <f ca="1"/>
        <v>0</v>
      </c>
      <c r="H1461" s="7">
        <v>1453</v>
      </c>
      <c r="I1461" s="14">
        <v>4.4885648731245238E-2</v>
      </c>
      <c r="K1461" s="25">
        <f t="shared" si="68"/>
        <v>4.9039999999998821E-2</v>
      </c>
      <c r="L1461" s="8">
        <f ca="1"/>
        <v>1</v>
      </c>
    </row>
    <row r="1462" spans="2:12" x14ac:dyDescent="0.25">
      <c r="B1462" s="7">
        <v>1454</v>
      </c>
      <c r="C1462" s="14">
        <f t="shared" ca="1" si="67"/>
        <v>-0.25184769130014645</v>
      </c>
      <c r="E1462" s="12">
        <f t="shared" si="69"/>
        <v>4.5299999999997791</v>
      </c>
      <c r="F1462" s="8">
        <f ca="1"/>
        <v>0</v>
      </c>
      <c r="H1462" s="7">
        <v>1454</v>
      </c>
      <c r="I1462" s="14">
        <v>4.4514988090845815E-2</v>
      </c>
      <c r="K1462" s="25">
        <f t="shared" si="68"/>
        <v>4.905999999999882E-2</v>
      </c>
      <c r="L1462" s="8">
        <f ca="1"/>
        <v>1</v>
      </c>
    </row>
    <row r="1463" spans="2:12" x14ac:dyDescent="0.25">
      <c r="B1463" s="7">
        <v>1455</v>
      </c>
      <c r="C1463" s="14">
        <f t="shared" ca="1" si="67"/>
        <v>-4.5046131619497845E-2</v>
      </c>
      <c r="E1463" s="12">
        <f t="shared" si="69"/>
        <v>4.5399999999997789</v>
      </c>
      <c r="F1463" s="8">
        <f ca="1"/>
        <v>0</v>
      </c>
      <c r="H1463" s="7">
        <v>1455</v>
      </c>
      <c r="I1463" s="14">
        <v>4.0806034963342244E-2</v>
      </c>
      <c r="K1463" s="25">
        <f t="shared" si="68"/>
        <v>4.9079999999998819E-2</v>
      </c>
      <c r="L1463" s="8">
        <f ca="1"/>
        <v>2</v>
      </c>
    </row>
    <row r="1464" spans="2:12" x14ac:dyDescent="0.25">
      <c r="B1464" s="7">
        <v>1456</v>
      </c>
      <c r="C1464" s="14">
        <f t="shared" ca="1" si="67"/>
        <v>-2.3973567905565051E-2</v>
      </c>
      <c r="E1464" s="12">
        <f t="shared" si="69"/>
        <v>4.5499999999997787</v>
      </c>
      <c r="F1464" s="8">
        <f ca="1"/>
        <v>0</v>
      </c>
      <c r="H1464" s="7">
        <v>1456</v>
      </c>
      <c r="I1464" s="14">
        <v>2.8925399532906602E-2</v>
      </c>
      <c r="K1464" s="25">
        <f t="shared" si="68"/>
        <v>4.9099999999998818E-2</v>
      </c>
      <c r="L1464" s="8">
        <f ca="1"/>
        <v>1</v>
      </c>
    </row>
    <row r="1465" spans="2:12" x14ac:dyDescent="0.25">
      <c r="B1465" s="7">
        <v>1457</v>
      </c>
      <c r="C1465" s="14">
        <f t="shared" ca="1" si="67"/>
        <v>5.8649207933194114E-2</v>
      </c>
      <c r="E1465" s="12">
        <f t="shared" si="69"/>
        <v>4.5599999999997785</v>
      </c>
      <c r="F1465" s="8">
        <f ca="1"/>
        <v>0</v>
      </c>
      <c r="H1465" s="7">
        <v>1457</v>
      </c>
      <c r="I1465" s="14">
        <v>4.7448730073425829E-2</v>
      </c>
      <c r="K1465" s="25">
        <f t="shared" si="68"/>
        <v>4.9119999999998817E-2</v>
      </c>
      <c r="L1465" s="8">
        <f ca="1"/>
        <v>1</v>
      </c>
    </row>
    <row r="1466" spans="2:12" x14ac:dyDescent="0.25">
      <c r="B1466" s="7">
        <v>1458</v>
      </c>
      <c r="C1466" s="14">
        <f t="shared" ca="1" si="67"/>
        <v>3.3848268456435959E-2</v>
      </c>
      <c r="E1466" s="12">
        <f t="shared" si="69"/>
        <v>4.5699999999997782</v>
      </c>
      <c r="F1466" s="8">
        <f ca="1"/>
        <v>0</v>
      </c>
      <c r="H1466" s="7">
        <v>1458</v>
      </c>
      <c r="I1466" s="14">
        <v>3.7611635675951556E-2</v>
      </c>
      <c r="K1466" s="25">
        <f t="shared" si="68"/>
        <v>4.9139999999998817E-2</v>
      </c>
      <c r="L1466" s="8">
        <f ca="1"/>
        <v>2</v>
      </c>
    </row>
    <row r="1467" spans="2:12" x14ac:dyDescent="0.25">
      <c r="B1467" s="7">
        <v>1459</v>
      </c>
      <c r="C1467" s="14">
        <f t="shared" ca="1" si="67"/>
        <v>-0.20125235596419055</v>
      </c>
      <c r="E1467" s="12">
        <f t="shared" si="69"/>
        <v>4.579999999999778</v>
      </c>
      <c r="F1467" s="8">
        <f ca="1"/>
        <v>0</v>
      </c>
      <c r="H1467" s="7">
        <v>1459</v>
      </c>
      <c r="I1467" s="14">
        <v>4.0654192295973592E-2</v>
      </c>
      <c r="K1467" s="25">
        <f t="shared" si="68"/>
        <v>4.9159999999998816E-2</v>
      </c>
      <c r="L1467" s="8">
        <f ca="1"/>
        <v>2</v>
      </c>
    </row>
    <row r="1468" spans="2:12" x14ac:dyDescent="0.25">
      <c r="B1468" s="7">
        <v>1460</v>
      </c>
      <c r="C1468" s="14">
        <f t="shared" ca="1" si="67"/>
        <v>0.44764395861670014</v>
      </c>
      <c r="E1468" s="12">
        <f t="shared" si="69"/>
        <v>4.5899999999997778</v>
      </c>
      <c r="F1468" s="8">
        <f ca="1"/>
        <v>0</v>
      </c>
      <c r="H1468" s="7">
        <v>1460</v>
      </c>
      <c r="I1468" s="14">
        <v>3.692715071662387E-2</v>
      </c>
      <c r="K1468" s="25">
        <f t="shared" si="68"/>
        <v>4.9179999999998815E-2</v>
      </c>
      <c r="L1468" s="8">
        <f ca="1"/>
        <v>0</v>
      </c>
    </row>
    <row r="1469" spans="2:12" x14ac:dyDescent="0.25">
      <c r="B1469" s="7">
        <v>1461</v>
      </c>
      <c r="C1469" s="14">
        <f t="shared" ca="1" si="67"/>
        <v>6.0527320237156276E-2</v>
      </c>
      <c r="E1469" s="12">
        <f t="shared" si="69"/>
        <v>4.5999999999997776</v>
      </c>
      <c r="F1469" s="8">
        <f ca="1"/>
        <v>0</v>
      </c>
      <c r="H1469" s="7">
        <v>1461</v>
      </c>
      <c r="I1469" s="14">
        <v>3.8543082296178095E-2</v>
      </c>
      <c r="K1469" s="25">
        <f t="shared" si="68"/>
        <v>4.9199999999998814E-2</v>
      </c>
      <c r="L1469" s="8">
        <f ca="1"/>
        <v>3</v>
      </c>
    </row>
    <row r="1470" spans="2:12" x14ac:dyDescent="0.25">
      <c r="B1470" s="7">
        <v>1462</v>
      </c>
      <c r="C1470" s="14">
        <f t="shared" ca="1" si="67"/>
        <v>-0.17246812731701955</v>
      </c>
      <c r="E1470" s="12">
        <f t="shared" si="69"/>
        <v>4.6099999999997774</v>
      </c>
      <c r="F1470" s="8">
        <f ca="1"/>
        <v>0</v>
      </c>
      <c r="H1470" s="7">
        <v>1462</v>
      </c>
      <c r="I1470" s="14">
        <v>3.589055022040747E-2</v>
      </c>
      <c r="K1470" s="25">
        <f t="shared" si="68"/>
        <v>4.9219999999998813E-2</v>
      </c>
      <c r="L1470" s="8">
        <f ca="1"/>
        <v>1</v>
      </c>
    </row>
    <row r="1471" spans="2:12" x14ac:dyDescent="0.25">
      <c r="B1471" s="7">
        <v>1463</v>
      </c>
      <c r="C1471" s="14">
        <f t="shared" ca="1" si="67"/>
        <v>0.65178981356442545</v>
      </c>
      <c r="E1471" s="12">
        <f t="shared" si="69"/>
        <v>4.6199999999997772</v>
      </c>
      <c r="F1471" s="8">
        <f ca="1"/>
        <v>0</v>
      </c>
      <c r="H1471" s="7">
        <v>1463</v>
      </c>
      <c r="I1471" s="14">
        <v>3.9421090462145002E-2</v>
      </c>
      <c r="K1471" s="25">
        <f t="shared" si="68"/>
        <v>4.9239999999998812E-2</v>
      </c>
      <c r="L1471" s="8">
        <f ca="1"/>
        <v>0</v>
      </c>
    </row>
    <row r="1472" spans="2:12" x14ac:dyDescent="0.25">
      <c r="B1472" s="7">
        <v>1464</v>
      </c>
      <c r="C1472" s="14">
        <f t="shared" ca="1" si="67"/>
        <v>-1.7043692914519053E-2</v>
      </c>
      <c r="E1472" s="12">
        <f t="shared" si="69"/>
        <v>4.629999999999777</v>
      </c>
      <c r="F1472" s="8">
        <f ca="1"/>
        <v>0</v>
      </c>
      <c r="H1472" s="7">
        <v>1464</v>
      </c>
      <c r="I1472" s="14">
        <v>4.026757281219058E-2</v>
      </c>
      <c r="K1472" s="25">
        <f t="shared" si="68"/>
        <v>4.9259999999998812E-2</v>
      </c>
      <c r="L1472" s="8">
        <f ca="1"/>
        <v>1</v>
      </c>
    </row>
    <row r="1473" spans="2:12" x14ac:dyDescent="0.25">
      <c r="B1473" s="7">
        <v>1465</v>
      </c>
      <c r="C1473" s="14">
        <f t="shared" ca="1" si="67"/>
        <v>0.31818581272410573</v>
      </c>
      <c r="E1473" s="12">
        <f t="shared" si="69"/>
        <v>4.6399999999997767</v>
      </c>
      <c r="F1473" s="8">
        <f ca="1"/>
        <v>0</v>
      </c>
      <c r="H1473" s="7">
        <v>1465</v>
      </c>
      <c r="I1473" s="14">
        <v>4.0020890064385126E-2</v>
      </c>
      <c r="K1473" s="25">
        <f t="shared" si="68"/>
        <v>4.9279999999998811E-2</v>
      </c>
      <c r="L1473" s="8">
        <f ca="1"/>
        <v>3</v>
      </c>
    </row>
    <row r="1474" spans="2:12" x14ac:dyDescent="0.25">
      <c r="B1474" s="7">
        <v>1466</v>
      </c>
      <c r="C1474" s="14">
        <f t="shared" ca="1" si="67"/>
        <v>7.8313715652347016E-2</v>
      </c>
      <c r="E1474" s="12">
        <f t="shared" si="69"/>
        <v>4.6499999999997765</v>
      </c>
      <c r="F1474" s="8">
        <f ca="1"/>
        <v>0</v>
      </c>
      <c r="H1474" s="7">
        <v>1466</v>
      </c>
      <c r="I1474" s="14">
        <v>4.5020890113718626E-2</v>
      </c>
      <c r="K1474" s="25">
        <f t="shared" si="68"/>
        <v>4.929999999999881E-2</v>
      </c>
      <c r="L1474" s="8">
        <f ca="1"/>
        <v>0</v>
      </c>
    </row>
    <row r="1475" spans="2:12" x14ac:dyDescent="0.25">
      <c r="B1475" s="7">
        <v>1467</v>
      </c>
      <c r="C1475" s="14">
        <f t="shared" ca="1" si="67"/>
        <v>0.32332020931569749</v>
      </c>
      <c r="E1475" s="12">
        <f t="shared" si="69"/>
        <v>4.6599999999997763</v>
      </c>
      <c r="F1475" s="8">
        <f ca="1"/>
        <v>0</v>
      </c>
      <c r="H1475" s="7">
        <v>1467</v>
      </c>
      <c r="I1475" s="14">
        <v>3.4377957376033226E-2</v>
      </c>
      <c r="K1475" s="25">
        <f t="shared" si="68"/>
        <v>4.9319999999998809E-2</v>
      </c>
      <c r="L1475" s="8">
        <f ca="1"/>
        <v>1</v>
      </c>
    </row>
    <row r="1476" spans="2:12" x14ac:dyDescent="0.25">
      <c r="B1476" s="7">
        <v>1468</v>
      </c>
      <c r="C1476" s="14">
        <f t="shared" ca="1" si="67"/>
        <v>-2.8997562682106803E-2</v>
      </c>
      <c r="E1476" s="12">
        <f t="shared" si="69"/>
        <v>4.6699999999997761</v>
      </c>
      <c r="F1476" s="8">
        <f ca="1"/>
        <v>0</v>
      </c>
      <c r="H1476" s="7">
        <v>1468</v>
      </c>
      <c r="I1476" s="14">
        <v>3.6788311511122225E-2</v>
      </c>
      <c r="K1476" s="25">
        <f t="shared" si="68"/>
        <v>4.9339999999998808E-2</v>
      </c>
      <c r="L1476" s="8">
        <f ca="1"/>
        <v>2</v>
      </c>
    </row>
    <row r="1477" spans="2:12" x14ac:dyDescent="0.25">
      <c r="B1477" s="7">
        <v>1469</v>
      </c>
      <c r="C1477" s="14">
        <f t="shared" ca="1" si="67"/>
        <v>7.8330854968421751E-2</v>
      </c>
      <c r="E1477" s="12">
        <f t="shared" si="69"/>
        <v>4.6799999999997759</v>
      </c>
      <c r="F1477" s="8">
        <f ca="1"/>
        <v>0</v>
      </c>
      <c r="H1477" s="7">
        <v>1469</v>
      </c>
      <c r="I1477" s="14">
        <v>3.9551352038997421E-2</v>
      </c>
      <c r="K1477" s="25">
        <f t="shared" si="68"/>
        <v>4.9359999999998808E-2</v>
      </c>
      <c r="L1477" s="8">
        <f ca="1"/>
        <v>1</v>
      </c>
    </row>
    <row r="1478" spans="2:12" x14ac:dyDescent="0.25">
      <c r="B1478" s="7">
        <v>1470</v>
      </c>
      <c r="C1478" s="14">
        <f t="shared" ca="1" si="67"/>
        <v>4.4482983497448156E-2</v>
      </c>
      <c r="E1478" s="12">
        <f t="shared" si="69"/>
        <v>4.6899999999997757</v>
      </c>
      <c r="F1478" s="8">
        <f ca="1"/>
        <v>0</v>
      </c>
      <c r="H1478" s="7">
        <v>1470</v>
      </c>
      <c r="I1478" s="14">
        <v>4.1212562450701172E-2</v>
      </c>
      <c r="K1478" s="25">
        <f t="shared" si="68"/>
        <v>4.9379999999998807E-2</v>
      </c>
      <c r="L1478" s="8">
        <f ca="1"/>
        <v>0</v>
      </c>
    </row>
    <row r="1479" spans="2:12" x14ac:dyDescent="0.25">
      <c r="B1479" s="7">
        <v>1471</v>
      </c>
      <c r="C1479" s="14">
        <f t="shared" ca="1" si="67"/>
        <v>0.17567714985386196</v>
      </c>
      <c r="E1479" s="12">
        <f t="shared" si="69"/>
        <v>4.6999999999997755</v>
      </c>
      <c r="F1479" s="8">
        <f ca="1"/>
        <v>0</v>
      </c>
      <c r="H1479" s="7">
        <v>1471</v>
      </c>
      <c r="I1479" s="14">
        <v>4.1216383515021084E-2</v>
      </c>
      <c r="K1479" s="25">
        <f t="shared" si="68"/>
        <v>4.9399999999998806E-2</v>
      </c>
      <c r="L1479" s="8">
        <f ca="1"/>
        <v>0</v>
      </c>
    </row>
    <row r="1480" spans="2:12" x14ac:dyDescent="0.25">
      <c r="B1480" s="7">
        <v>1472</v>
      </c>
      <c r="C1480" s="14">
        <f t="shared" ca="1" si="67"/>
        <v>0.27866667763639813</v>
      </c>
      <c r="E1480" s="12">
        <f t="shared" si="69"/>
        <v>4.7099999999997753</v>
      </c>
      <c r="F1480" s="8">
        <f ca="1"/>
        <v>0</v>
      </c>
      <c r="H1480" s="7">
        <v>1472</v>
      </c>
      <c r="I1480" s="14">
        <v>3.9978416930632574E-2</v>
      </c>
      <c r="K1480" s="25">
        <f t="shared" si="68"/>
        <v>4.9419999999998805E-2</v>
      </c>
      <c r="L1480" s="8">
        <f ca="1"/>
        <v>2</v>
      </c>
    </row>
    <row r="1481" spans="2:12" x14ac:dyDescent="0.25">
      <c r="B1481" s="7">
        <v>1473</v>
      </c>
      <c r="C1481" s="14">
        <f t="shared" ca="1" si="67"/>
        <v>0.31426067662337692</v>
      </c>
      <c r="E1481" s="12">
        <f t="shared" si="69"/>
        <v>4.719999999999775</v>
      </c>
      <c r="F1481" s="8">
        <f ca="1"/>
        <v>0</v>
      </c>
      <c r="H1481" s="7">
        <v>1473</v>
      </c>
      <c r="I1481" s="14">
        <v>3.6009747001910057E-2</v>
      </c>
      <c r="K1481" s="25">
        <f t="shared" si="68"/>
        <v>4.9439999999998804E-2</v>
      </c>
      <c r="L1481" s="8">
        <f ca="1"/>
        <v>1</v>
      </c>
    </row>
    <row r="1482" spans="2:12" x14ac:dyDescent="0.25">
      <c r="B1482" s="7">
        <v>1474</v>
      </c>
      <c r="C1482" s="14">
        <f t="shared" ca="1" si="67"/>
        <v>0.7232272991467158</v>
      </c>
      <c r="E1482" s="12">
        <f t="shared" si="69"/>
        <v>4.7299999999997748</v>
      </c>
      <c r="F1482" s="8">
        <f ca="1"/>
        <v>0</v>
      </c>
      <c r="H1482" s="7">
        <v>1474</v>
      </c>
      <c r="I1482" s="14">
        <v>4.4916304930545478E-2</v>
      </c>
      <c r="K1482" s="25">
        <f t="shared" si="68"/>
        <v>4.9459999999998804E-2</v>
      </c>
      <c r="L1482" s="8">
        <f ca="1"/>
        <v>0</v>
      </c>
    </row>
    <row r="1483" spans="2:12" x14ac:dyDescent="0.25">
      <c r="B1483" s="7">
        <v>1475</v>
      </c>
      <c r="C1483" s="14">
        <f t="shared" ref="C1483:C1546" ca="1" si="70">_xlfn.NORM.INV(RAND(),$C$3,$C$4)+($C$5*C1482)+($C$6*RAND())</f>
        <v>0.1275957773936752</v>
      </c>
      <c r="E1483" s="12">
        <f t="shared" si="69"/>
        <v>4.7399999999997746</v>
      </c>
      <c r="F1483" s="8">
        <f ca="1"/>
        <v>0</v>
      </c>
      <c r="H1483" s="7">
        <v>1475</v>
      </c>
      <c r="I1483" s="14">
        <v>3.9395663551552745E-2</v>
      </c>
      <c r="K1483" s="25">
        <f t="shared" ref="K1483:K1546" si="71">K1482+0.00002</f>
        <v>4.9479999999998803E-2</v>
      </c>
      <c r="L1483" s="8">
        <f ca="1"/>
        <v>0</v>
      </c>
    </row>
    <row r="1484" spans="2:12" x14ac:dyDescent="0.25">
      <c r="B1484" s="7">
        <v>1476</v>
      </c>
      <c r="C1484" s="14">
        <f t="shared" ca="1" si="70"/>
        <v>-6.2210804540157816E-2</v>
      </c>
      <c r="E1484" s="12">
        <f t="shared" si="69"/>
        <v>4.7499999999997744</v>
      </c>
      <c r="F1484" s="8">
        <f ca="1"/>
        <v>0</v>
      </c>
      <c r="H1484" s="7">
        <v>1476</v>
      </c>
      <c r="I1484" s="14">
        <v>3.9427815817171065E-2</v>
      </c>
      <c r="K1484" s="25">
        <f t="shared" si="71"/>
        <v>4.9499999999998802E-2</v>
      </c>
      <c r="L1484" s="8">
        <f ca="1"/>
        <v>1</v>
      </c>
    </row>
    <row r="1485" spans="2:12" x14ac:dyDescent="0.25">
      <c r="B1485" s="7">
        <v>1477</v>
      </c>
      <c r="C1485" s="14">
        <f t="shared" ca="1" si="70"/>
        <v>-0.21982778170891398</v>
      </c>
      <c r="E1485" s="12">
        <f t="shared" si="69"/>
        <v>4.7599999999997742</v>
      </c>
      <c r="F1485" s="8">
        <f ca="1"/>
        <v>0</v>
      </c>
      <c r="H1485" s="7">
        <v>1477</v>
      </c>
      <c r="I1485" s="14">
        <v>4.0697448773311877E-2</v>
      </c>
      <c r="K1485" s="25">
        <f t="shared" si="71"/>
        <v>4.9519999999998801E-2</v>
      </c>
      <c r="L1485" s="8">
        <f ca="1"/>
        <v>0</v>
      </c>
    </row>
    <row r="1486" spans="2:12" x14ac:dyDescent="0.25">
      <c r="B1486" s="7">
        <v>1478</v>
      </c>
      <c r="C1486" s="14">
        <f t="shared" ca="1" si="70"/>
        <v>1.2092259448476358E-2</v>
      </c>
      <c r="E1486" s="12">
        <f t="shared" si="69"/>
        <v>4.769999999999774</v>
      </c>
      <c r="F1486" s="8">
        <f ca="1"/>
        <v>0</v>
      </c>
      <c r="H1486" s="7">
        <v>1478</v>
      </c>
      <c r="I1486" s="14">
        <v>3.5456090187805822E-2</v>
      </c>
      <c r="K1486" s="25">
        <f t="shared" si="71"/>
        <v>4.95399999999988E-2</v>
      </c>
      <c r="L1486" s="8">
        <f ca="1"/>
        <v>0</v>
      </c>
    </row>
    <row r="1487" spans="2:12" x14ac:dyDescent="0.25">
      <c r="B1487" s="7">
        <v>1479</v>
      </c>
      <c r="C1487" s="14">
        <f t="shared" ca="1" si="70"/>
        <v>0.27571255551796464</v>
      </c>
      <c r="E1487" s="12">
        <f t="shared" si="69"/>
        <v>4.7799999999997738</v>
      </c>
      <c r="F1487" s="8">
        <f ca="1"/>
        <v>0</v>
      </c>
      <c r="H1487" s="7">
        <v>1479</v>
      </c>
      <c r="I1487" s="14">
        <v>4.348134064971805E-2</v>
      </c>
      <c r="K1487" s="25">
        <f t="shared" si="71"/>
        <v>4.9559999999998799E-2</v>
      </c>
      <c r="L1487" s="8">
        <f ca="1"/>
        <v>0</v>
      </c>
    </row>
    <row r="1488" spans="2:12" x14ac:dyDescent="0.25">
      <c r="B1488" s="7">
        <v>1480</v>
      </c>
      <c r="C1488" s="14">
        <f t="shared" ca="1" si="70"/>
        <v>0.41749998688422507</v>
      </c>
      <c r="E1488" s="12">
        <f t="shared" si="69"/>
        <v>4.7899999999997736</v>
      </c>
      <c r="F1488" s="8">
        <f ca="1"/>
        <v>0</v>
      </c>
      <c r="H1488" s="7">
        <v>1480</v>
      </c>
      <c r="I1488" s="14">
        <v>3.0096710218610993E-2</v>
      </c>
      <c r="K1488" s="25">
        <f t="shared" si="71"/>
        <v>4.9579999999998799E-2</v>
      </c>
      <c r="L1488" s="8">
        <f ca="1"/>
        <v>0</v>
      </c>
    </row>
    <row r="1489" spans="2:12" x14ac:dyDescent="0.25">
      <c r="B1489" s="7">
        <v>1481</v>
      </c>
      <c r="C1489" s="14">
        <f t="shared" ca="1" si="70"/>
        <v>-0.14633527605130761</v>
      </c>
      <c r="E1489" s="12">
        <f t="shared" si="69"/>
        <v>4.7999999999997733</v>
      </c>
      <c r="F1489" s="8">
        <f ca="1"/>
        <v>0</v>
      </c>
      <c r="H1489" s="7">
        <v>1481</v>
      </c>
      <c r="I1489" s="14">
        <v>4.2854013867137698E-2</v>
      </c>
      <c r="K1489" s="25">
        <f t="shared" si="71"/>
        <v>4.9599999999998798E-2</v>
      </c>
      <c r="L1489" s="8">
        <f ca="1"/>
        <v>2</v>
      </c>
    </row>
    <row r="1490" spans="2:12" x14ac:dyDescent="0.25">
      <c r="B1490" s="7">
        <v>1482</v>
      </c>
      <c r="C1490" s="14">
        <f t="shared" ca="1" si="70"/>
        <v>0.31621240414726404</v>
      </c>
      <c r="E1490" s="12">
        <f t="shared" si="69"/>
        <v>4.8099999999997731</v>
      </c>
      <c r="F1490" s="8">
        <f ca="1"/>
        <v>0</v>
      </c>
      <c r="H1490" s="7">
        <v>1482</v>
      </c>
      <c r="I1490" s="14">
        <v>3.6468401159476513E-2</v>
      </c>
      <c r="K1490" s="25">
        <f t="shared" si="71"/>
        <v>4.9619999999998797E-2</v>
      </c>
      <c r="L1490" s="8">
        <f ca="1"/>
        <v>0</v>
      </c>
    </row>
    <row r="1491" spans="2:12" x14ac:dyDescent="0.25">
      <c r="B1491" s="7">
        <v>1483</v>
      </c>
      <c r="C1491" s="14">
        <f t="shared" ca="1" si="70"/>
        <v>-0.34834467587593126</v>
      </c>
      <c r="E1491" s="12">
        <f t="shared" si="69"/>
        <v>4.8199999999997729</v>
      </c>
      <c r="F1491" s="8">
        <f ca="1"/>
        <v>0</v>
      </c>
      <c r="H1491" s="7">
        <v>1483</v>
      </c>
      <c r="I1491" s="14">
        <v>4.2130825582993574E-2</v>
      </c>
      <c r="K1491" s="25">
        <f t="shared" si="71"/>
        <v>4.9639999999998796E-2</v>
      </c>
      <c r="L1491" s="8">
        <f ca="1"/>
        <v>1</v>
      </c>
    </row>
    <row r="1492" spans="2:12" x14ac:dyDescent="0.25">
      <c r="B1492" s="7">
        <v>1484</v>
      </c>
      <c r="C1492" s="14">
        <f t="shared" ca="1" si="70"/>
        <v>-6.0880485434039497E-2</v>
      </c>
      <c r="E1492" s="12">
        <f t="shared" si="69"/>
        <v>4.8299999999997727</v>
      </c>
      <c r="F1492" s="8">
        <f ca="1"/>
        <v>0</v>
      </c>
      <c r="H1492" s="7">
        <v>1484</v>
      </c>
      <c r="I1492" s="14">
        <v>3.9048770547574371E-2</v>
      </c>
      <c r="K1492" s="25">
        <f t="shared" si="71"/>
        <v>4.9659999999998795E-2</v>
      </c>
      <c r="L1492" s="8">
        <f ca="1"/>
        <v>0</v>
      </c>
    </row>
    <row r="1493" spans="2:12" x14ac:dyDescent="0.25">
      <c r="B1493" s="7">
        <v>1485</v>
      </c>
      <c r="C1493" s="14">
        <f t="shared" ca="1" si="70"/>
        <v>0.2123817844699224</v>
      </c>
      <c r="E1493" s="12">
        <f t="shared" si="69"/>
        <v>4.8399999999997725</v>
      </c>
      <c r="F1493" s="8">
        <f ca="1"/>
        <v>0</v>
      </c>
      <c r="H1493" s="7">
        <v>1485</v>
      </c>
      <c r="I1493" s="14">
        <v>3.5256413821233318E-2</v>
      </c>
      <c r="K1493" s="25">
        <f t="shared" si="71"/>
        <v>4.9679999999998795E-2</v>
      </c>
      <c r="L1493" s="8">
        <f ca="1"/>
        <v>1</v>
      </c>
    </row>
    <row r="1494" spans="2:12" x14ac:dyDescent="0.25">
      <c r="B1494" s="7">
        <v>1486</v>
      </c>
      <c r="C1494" s="14">
        <f t="shared" ca="1" si="70"/>
        <v>-0.11430725631062606</v>
      </c>
      <c r="E1494" s="12">
        <f t="shared" si="69"/>
        <v>4.8499999999997723</v>
      </c>
      <c r="F1494" s="8">
        <f ca="1"/>
        <v>0</v>
      </c>
      <c r="H1494" s="7">
        <v>1486</v>
      </c>
      <c r="I1494" s="14">
        <v>4.8039404588438396E-2</v>
      </c>
      <c r="K1494" s="25">
        <f t="shared" si="71"/>
        <v>4.9699999999998794E-2</v>
      </c>
      <c r="L1494" s="8">
        <f ca="1"/>
        <v>0</v>
      </c>
    </row>
    <row r="1495" spans="2:12" x14ac:dyDescent="0.25">
      <c r="B1495" s="7">
        <v>1487</v>
      </c>
      <c r="C1495" s="14">
        <f t="shared" ca="1" si="70"/>
        <v>0.3104987891070809</v>
      </c>
      <c r="E1495" s="12">
        <f t="shared" si="69"/>
        <v>4.8599999999997721</v>
      </c>
      <c r="F1495" s="8">
        <f ca="1"/>
        <v>0</v>
      </c>
      <c r="H1495" s="7">
        <v>1487</v>
      </c>
      <c r="I1495" s="14">
        <v>3.7977864083040276E-2</v>
      </c>
      <c r="K1495" s="25">
        <f t="shared" si="71"/>
        <v>4.9719999999998793E-2</v>
      </c>
      <c r="L1495" s="8">
        <f ca="1"/>
        <v>0</v>
      </c>
    </row>
    <row r="1496" spans="2:12" x14ac:dyDescent="0.25">
      <c r="B1496" s="7">
        <v>1488</v>
      </c>
      <c r="C1496" s="14">
        <f t="shared" ca="1" si="70"/>
        <v>-0.21857582478669971</v>
      </c>
      <c r="E1496" s="12">
        <f t="shared" si="69"/>
        <v>4.8699999999997718</v>
      </c>
      <c r="F1496" s="8">
        <f ca="1"/>
        <v>0</v>
      </c>
      <c r="H1496" s="7">
        <v>1488</v>
      </c>
      <c r="I1496" s="14">
        <v>3.6669161258530945E-2</v>
      </c>
      <c r="K1496" s="25">
        <f t="shared" si="71"/>
        <v>4.9739999999998792E-2</v>
      </c>
      <c r="L1496" s="8">
        <f ca="1"/>
        <v>0</v>
      </c>
    </row>
    <row r="1497" spans="2:12" x14ac:dyDescent="0.25">
      <c r="B1497" s="7">
        <v>1489</v>
      </c>
      <c r="C1497" s="14">
        <f t="shared" ca="1" si="70"/>
        <v>1.4311868868288589E-2</v>
      </c>
      <c r="E1497" s="12">
        <f t="shared" si="69"/>
        <v>4.8799999999997716</v>
      </c>
      <c r="F1497" s="8">
        <f ca="1"/>
        <v>0</v>
      </c>
      <c r="H1497" s="7">
        <v>1489</v>
      </c>
      <c r="I1497" s="14">
        <v>3.6398261444009546E-2</v>
      </c>
      <c r="K1497" s="25">
        <f t="shared" si="71"/>
        <v>4.9759999999998791E-2</v>
      </c>
      <c r="L1497" s="8">
        <f ca="1"/>
        <v>2</v>
      </c>
    </row>
    <row r="1498" spans="2:12" x14ac:dyDescent="0.25">
      <c r="B1498" s="7">
        <v>1490</v>
      </c>
      <c r="C1498" s="14">
        <f t="shared" ca="1" si="70"/>
        <v>-0.4538729815695085</v>
      </c>
      <c r="E1498" s="12">
        <f t="shared" si="69"/>
        <v>4.8899999999997714</v>
      </c>
      <c r="F1498" s="8">
        <f ca="1"/>
        <v>0</v>
      </c>
      <c r="H1498" s="7">
        <v>1490</v>
      </c>
      <c r="I1498" s="14">
        <v>3.5826493261717121E-2</v>
      </c>
      <c r="K1498" s="25">
        <f t="shared" si="71"/>
        <v>4.977999999999879E-2</v>
      </c>
      <c r="L1498" s="8">
        <f ca="1"/>
        <v>0</v>
      </c>
    </row>
    <row r="1499" spans="2:12" x14ac:dyDescent="0.25">
      <c r="B1499" s="7">
        <v>1491</v>
      </c>
      <c r="C1499" s="14">
        <f t="shared" ca="1" si="70"/>
        <v>0.20366552189767345</v>
      </c>
      <c r="E1499" s="12">
        <f t="shared" si="69"/>
        <v>4.8999999999997712</v>
      </c>
      <c r="F1499" s="8">
        <f ca="1"/>
        <v>0</v>
      </c>
      <c r="H1499" s="7">
        <v>1491</v>
      </c>
      <c r="I1499" s="14">
        <v>3.3204255543188781E-2</v>
      </c>
      <c r="K1499" s="25">
        <f t="shared" si="71"/>
        <v>4.979999999999879E-2</v>
      </c>
      <c r="L1499" s="8">
        <f ca="1"/>
        <v>0</v>
      </c>
    </row>
    <row r="1500" spans="2:12" x14ac:dyDescent="0.25">
      <c r="B1500" s="7">
        <v>1492</v>
      </c>
      <c r="C1500" s="14">
        <f t="shared" ca="1" si="70"/>
        <v>-0.28074216169099608</v>
      </c>
      <c r="E1500" s="12">
        <f t="shared" si="69"/>
        <v>4.909999999999771</v>
      </c>
      <c r="F1500" s="8">
        <f ca="1"/>
        <v>0</v>
      </c>
      <c r="H1500" s="7">
        <v>1492</v>
      </c>
      <c r="I1500" s="14">
        <v>3.8449207471409903E-2</v>
      </c>
      <c r="K1500" s="25">
        <f t="shared" si="71"/>
        <v>4.9819999999998789E-2</v>
      </c>
      <c r="L1500" s="8">
        <f ca="1"/>
        <v>0</v>
      </c>
    </row>
    <row r="1501" spans="2:12" x14ac:dyDescent="0.25">
      <c r="B1501" s="7">
        <v>1493</v>
      </c>
      <c r="C1501" s="14">
        <f t="shared" ca="1" si="70"/>
        <v>-0.54851802670703032</v>
      </c>
      <c r="E1501" s="12">
        <f t="shared" si="69"/>
        <v>4.9199999999997708</v>
      </c>
      <c r="F1501" s="8">
        <f ca="1"/>
        <v>0</v>
      </c>
      <c r="H1501" s="7">
        <v>1493</v>
      </c>
      <c r="I1501" s="14">
        <v>4.0578898748474611E-2</v>
      </c>
      <c r="K1501" s="25">
        <f t="shared" si="71"/>
        <v>4.9839999999998788E-2</v>
      </c>
      <c r="L1501" s="8">
        <f ca="1"/>
        <v>3</v>
      </c>
    </row>
    <row r="1502" spans="2:12" x14ac:dyDescent="0.25">
      <c r="B1502" s="7">
        <v>1494</v>
      </c>
      <c r="C1502" s="14">
        <f t="shared" ca="1" si="70"/>
        <v>8.9628314111043661E-2</v>
      </c>
      <c r="E1502" s="12">
        <f t="shared" si="69"/>
        <v>4.9299999999997706</v>
      </c>
      <c r="F1502" s="8">
        <f ca="1"/>
        <v>0</v>
      </c>
      <c r="H1502" s="7">
        <v>1494</v>
      </c>
      <c r="I1502" s="14">
        <v>3.5461851802768812E-2</v>
      </c>
      <c r="K1502" s="25">
        <f t="shared" si="71"/>
        <v>4.9859999999998787E-2</v>
      </c>
      <c r="L1502" s="8">
        <f ca="1"/>
        <v>1</v>
      </c>
    </row>
    <row r="1503" spans="2:12" x14ac:dyDescent="0.25">
      <c r="B1503" s="7">
        <v>1495</v>
      </c>
      <c r="C1503" s="14">
        <f t="shared" ca="1" si="70"/>
        <v>-0.23866981404605733</v>
      </c>
      <c r="E1503" s="12">
        <f t="shared" si="69"/>
        <v>4.9399999999997704</v>
      </c>
      <c r="F1503" s="8">
        <f ca="1"/>
        <v>0</v>
      </c>
      <c r="H1503" s="7">
        <v>1495</v>
      </c>
      <c r="I1503" s="14">
        <v>3.8637050504926315E-2</v>
      </c>
      <c r="K1503" s="25">
        <f t="shared" si="71"/>
        <v>4.9879999999998786E-2</v>
      </c>
      <c r="L1503" s="8">
        <f ca="1"/>
        <v>1</v>
      </c>
    </row>
    <row r="1504" spans="2:12" x14ac:dyDescent="0.25">
      <c r="B1504" s="7">
        <v>1496</v>
      </c>
      <c r="C1504" s="14">
        <f t="shared" ca="1" si="70"/>
        <v>-0.23810116552241065</v>
      </c>
      <c r="E1504" s="12">
        <f t="shared" si="69"/>
        <v>4.9499999999997701</v>
      </c>
      <c r="F1504" s="8">
        <f ca="1"/>
        <v>0</v>
      </c>
      <c r="H1504" s="7">
        <v>1496</v>
      </c>
      <c r="I1504" s="14">
        <v>3.6787182067827842E-2</v>
      </c>
      <c r="K1504" s="25">
        <f t="shared" si="71"/>
        <v>4.9899999999998786E-2</v>
      </c>
      <c r="L1504" s="8">
        <f ca="1"/>
        <v>0</v>
      </c>
    </row>
    <row r="1505" spans="2:12" x14ac:dyDescent="0.25">
      <c r="B1505" s="7">
        <v>1497</v>
      </c>
      <c r="C1505" s="14">
        <f t="shared" ca="1" si="70"/>
        <v>0.24375116621857523</v>
      </c>
      <c r="E1505" s="12">
        <f t="shared" si="69"/>
        <v>4.9599999999997699</v>
      </c>
      <c r="F1505" s="8">
        <f ca="1"/>
        <v>0</v>
      </c>
      <c r="H1505" s="7">
        <v>1497</v>
      </c>
      <c r="I1505" s="14">
        <v>4.0930677973341156E-2</v>
      </c>
      <c r="K1505" s="25">
        <f t="shared" si="71"/>
        <v>4.9919999999998785E-2</v>
      </c>
      <c r="L1505" s="8">
        <f ca="1"/>
        <v>1</v>
      </c>
    </row>
    <row r="1506" spans="2:12" x14ac:dyDescent="0.25">
      <c r="B1506" s="7">
        <v>1498</v>
      </c>
      <c r="C1506" s="14">
        <f t="shared" ca="1" si="70"/>
        <v>7.3162232286891712E-2</v>
      </c>
      <c r="E1506" s="12">
        <f t="shared" si="69"/>
        <v>4.9699999999997697</v>
      </c>
      <c r="F1506" s="8">
        <f ca="1"/>
        <v>0</v>
      </c>
      <c r="H1506" s="7">
        <v>1498</v>
      </c>
      <c r="I1506" s="14">
        <v>4.8431955086191782E-2</v>
      </c>
      <c r="K1506" s="25">
        <f t="shared" si="71"/>
        <v>4.9939999999998784E-2</v>
      </c>
      <c r="L1506" s="8">
        <f ca="1"/>
        <v>1</v>
      </c>
    </row>
    <row r="1507" spans="2:12" x14ac:dyDescent="0.25">
      <c r="B1507" s="7">
        <v>1499</v>
      </c>
      <c r="C1507" s="14">
        <f t="shared" ca="1" si="70"/>
        <v>-0.68689949072880818</v>
      </c>
      <c r="E1507" s="12">
        <f t="shared" si="69"/>
        <v>4.9799999999997695</v>
      </c>
      <c r="F1507" s="8">
        <f ca="1"/>
        <v>0</v>
      </c>
      <c r="H1507" s="7">
        <v>1499</v>
      </c>
      <c r="I1507" s="14">
        <v>4.1086252481510301E-2</v>
      </c>
      <c r="K1507" s="25">
        <f t="shared" si="71"/>
        <v>4.9959999999998783E-2</v>
      </c>
      <c r="L1507" s="8">
        <f ca="1"/>
        <v>1</v>
      </c>
    </row>
    <row r="1508" spans="2:12" x14ac:dyDescent="0.25">
      <c r="B1508" s="7">
        <v>1500</v>
      </c>
      <c r="C1508" s="14">
        <f t="shared" ca="1" si="70"/>
        <v>-5.5580156291663782E-2</v>
      </c>
      <c r="E1508" s="12">
        <f t="shared" si="69"/>
        <v>4.9899999999997693</v>
      </c>
      <c r="F1508" s="8">
        <f ca="1"/>
        <v>0</v>
      </c>
      <c r="H1508" s="7">
        <v>1500</v>
      </c>
      <c r="I1508" s="14">
        <v>3.9108038842323486E-2</v>
      </c>
      <c r="K1508" s="25">
        <f t="shared" si="71"/>
        <v>4.9979999999998782E-2</v>
      </c>
      <c r="L1508" s="8">
        <f ca="1"/>
        <v>0</v>
      </c>
    </row>
    <row r="1509" spans="2:12" x14ac:dyDescent="0.25">
      <c r="B1509" s="7">
        <v>1501</v>
      </c>
      <c r="C1509" s="14">
        <f t="shared" ca="1" si="70"/>
        <v>-0.13566451033957586</v>
      </c>
      <c r="E1509" s="12">
        <f t="shared" si="69"/>
        <v>4.9999999999997691</v>
      </c>
      <c r="F1509" s="8">
        <f ca="1"/>
        <v>0</v>
      </c>
      <c r="H1509" s="7">
        <v>1501</v>
      </c>
      <c r="I1509" s="14">
        <v>3.9605860289426129E-2</v>
      </c>
      <c r="K1509" s="25">
        <f t="shared" si="71"/>
        <v>4.9999999999998782E-2</v>
      </c>
      <c r="L1509" s="8">
        <f ca="1"/>
        <v>0</v>
      </c>
    </row>
    <row r="1510" spans="2:12" x14ac:dyDescent="0.25">
      <c r="B1510" s="7">
        <v>1502</v>
      </c>
      <c r="C1510" s="14">
        <f t="shared" ca="1" si="70"/>
        <v>0.40875753439804424</v>
      </c>
      <c r="E1510" s="12">
        <f t="shared" si="69"/>
        <v>5.0099999999997689</v>
      </c>
      <c r="F1510" s="8">
        <f ca="1"/>
        <v>0</v>
      </c>
      <c r="H1510" s="7">
        <v>1502</v>
      </c>
      <c r="I1510" s="14">
        <v>3.9287987041565581E-2</v>
      </c>
      <c r="K1510" s="25">
        <f t="shared" si="71"/>
        <v>5.0019999999998781E-2</v>
      </c>
      <c r="L1510" s="8">
        <f ca="1"/>
        <v>2</v>
      </c>
    </row>
    <row r="1511" spans="2:12" x14ac:dyDescent="0.25">
      <c r="B1511" s="7">
        <v>1503</v>
      </c>
      <c r="C1511" s="14">
        <f t="shared" ca="1" si="70"/>
        <v>-0.13422343537650816</v>
      </c>
      <c r="E1511" s="12">
        <f t="shared" si="69"/>
        <v>5.0199999999997686</v>
      </c>
      <c r="F1511" s="8">
        <f ca="1"/>
        <v>0</v>
      </c>
      <c r="H1511" s="7">
        <v>1503</v>
      </c>
      <c r="I1511" s="14">
        <v>4.3067535722369585E-2</v>
      </c>
      <c r="K1511" s="25">
        <f t="shared" si="71"/>
        <v>5.003999999999878E-2</v>
      </c>
      <c r="L1511" s="8">
        <f ca="1"/>
        <v>2</v>
      </c>
    </row>
    <row r="1512" spans="2:12" x14ac:dyDescent="0.25">
      <c r="B1512" s="7">
        <v>1504</v>
      </c>
      <c r="C1512" s="14">
        <f t="shared" ca="1" si="70"/>
        <v>-0.15826242212590586</v>
      </c>
      <c r="E1512" s="12">
        <f t="shared" si="69"/>
        <v>5.0299999999997684</v>
      </c>
      <c r="F1512" s="8">
        <f ca="1"/>
        <v>0</v>
      </c>
      <c r="H1512" s="7">
        <v>1504</v>
      </c>
      <c r="I1512" s="14">
        <v>4.3359958224574481E-2</v>
      </c>
      <c r="K1512" s="25">
        <f t="shared" si="71"/>
        <v>5.0059999999998779E-2</v>
      </c>
      <c r="L1512" s="8">
        <f ca="1"/>
        <v>2</v>
      </c>
    </row>
    <row r="1513" spans="2:12" x14ac:dyDescent="0.25">
      <c r="B1513" s="7">
        <v>1505</v>
      </c>
      <c r="C1513" s="14">
        <f t="shared" ca="1" si="70"/>
        <v>-0.35135534888806075</v>
      </c>
      <c r="E1513" s="12">
        <f t="shared" si="69"/>
        <v>5.0399999999997682</v>
      </c>
      <c r="F1513" s="8">
        <f ca="1"/>
        <v>0</v>
      </c>
      <c r="H1513" s="7">
        <v>1505</v>
      </c>
      <c r="I1513" s="14">
        <v>5.0493942994858133E-2</v>
      </c>
      <c r="K1513" s="25">
        <f t="shared" si="71"/>
        <v>5.0079999999998778E-2</v>
      </c>
      <c r="L1513" s="8">
        <f ca="1"/>
        <v>1</v>
      </c>
    </row>
    <row r="1514" spans="2:12" x14ac:dyDescent="0.25">
      <c r="B1514" s="7">
        <v>1506</v>
      </c>
      <c r="C1514" s="14">
        <f t="shared" ca="1" si="70"/>
        <v>0.15516918393625934</v>
      </c>
      <c r="E1514" s="12">
        <f t="shared" si="69"/>
        <v>5.049999999999768</v>
      </c>
      <c r="F1514" s="8">
        <f ca="1"/>
        <v>0</v>
      </c>
      <c r="H1514" s="7">
        <v>1506</v>
      </c>
      <c r="I1514" s="14">
        <v>4.2305936963693065E-2</v>
      </c>
      <c r="K1514" s="25">
        <f t="shared" si="71"/>
        <v>5.0099999999998777E-2</v>
      </c>
      <c r="L1514" s="8">
        <f ca="1"/>
        <v>0</v>
      </c>
    </row>
    <row r="1515" spans="2:12" x14ac:dyDescent="0.25">
      <c r="B1515" s="7">
        <v>1507</v>
      </c>
      <c r="C1515" s="14">
        <f t="shared" ca="1" si="70"/>
        <v>-0.35387245759864316</v>
      </c>
      <c r="E1515" s="12">
        <f t="shared" si="69"/>
        <v>5.0599999999997678</v>
      </c>
      <c r="F1515" s="8">
        <f ca="1"/>
        <v>0</v>
      </c>
      <c r="H1515" s="7">
        <v>1507</v>
      </c>
      <c r="I1515" s="14">
        <v>4.044678489191985E-2</v>
      </c>
      <c r="K1515" s="25">
        <f t="shared" si="71"/>
        <v>5.0119999999998777E-2</v>
      </c>
      <c r="L1515" s="8">
        <f ca="1"/>
        <v>0</v>
      </c>
    </row>
    <row r="1516" spans="2:12" x14ac:dyDescent="0.25">
      <c r="B1516" s="7">
        <v>1508</v>
      </c>
      <c r="C1516" s="14">
        <f t="shared" ca="1" si="70"/>
        <v>0.34249250465011077</v>
      </c>
      <c r="E1516" s="12">
        <f t="shared" si="69"/>
        <v>5.0699999999997676</v>
      </c>
      <c r="F1516" s="8">
        <f ca="1"/>
        <v>0</v>
      </c>
      <c r="H1516" s="7">
        <v>1508</v>
      </c>
      <c r="I1516" s="14">
        <v>4.1142700749539719E-2</v>
      </c>
      <c r="K1516" s="25">
        <f t="shared" si="71"/>
        <v>5.0139999999998776E-2</v>
      </c>
      <c r="L1516" s="8">
        <f ca="1"/>
        <v>1</v>
      </c>
    </row>
    <row r="1517" spans="2:12" x14ac:dyDescent="0.25">
      <c r="B1517" s="7">
        <v>1509</v>
      </c>
      <c r="C1517" s="14">
        <f t="shared" ca="1" si="70"/>
        <v>-0.32642270209079483</v>
      </c>
      <c r="E1517" s="12">
        <f t="shared" si="69"/>
        <v>5.0799999999997674</v>
      </c>
      <c r="F1517" s="8">
        <f ca="1"/>
        <v>0</v>
      </c>
      <c r="H1517" s="7">
        <v>1509</v>
      </c>
      <c r="I1517" s="14">
        <v>3.5357225244905359E-2</v>
      </c>
      <c r="K1517" s="25">
        <f t="shared" si="71"/>
        <v>5.0159999999998775E-2</v>
      </c>
      <c r="L1517" s="8">
        <f ca="1"/>
        <v>1</v>
      </c>
    </row>
    <row r="1518" spans="2:12" x14ac:dyDescent="0.25">
      <c r="B1518" s="7">
        <v>1510</v>
      </c>
      <c r="C1518" s="14">
        <f t="shared" ca="1" si="70"/>
        <v>-2.2717997620582613E-2</v>
      </c>
      <c r="E1518" s="12">
        <f t="shared" si="69"/>
        <v>5.0899999999997672</v>
      </c>
      <c r="F1518" s="8">
        <f ca="1"/>
        <v>0</v>
      </c>
      <c r="H1518" s="7">
        <v>1510</v>
      </c>
      <c r="I1518" s="14">
        <v>4.0157318203967084E-2</v>
      </c>
      <c r="K1518" s="25">
        <f t="shared" si="71"/>
        <v>5.0179999999998774E-2</v>
      </c>
      <c r="L1518" s="8">
        <f ca="1"/>
        <v>1</v>
      </c>
    </row>
    <row r="1519" spans="2:12" x14ac:dyDescent="0.25">
      <c r="B1519" s="7">
        <v>1511</v>
      </c>
      <c r="C1519" s="14">
        <f t="shared" ca="1" si="70"/>
        <v>0.59960719831719733</v>
      </c>
      <c r="E1519" s="12">
        <f t="shared" si="69"/>
        <v>5.0999999999997669</v>
      </c>
      <c r="F1519" s="8">
        <f ca="1"/>
        <v>0</v>
      </c>
      <c r="H1519" s="7">
        <v>1511</v>
      </c>
      <c r="I1519" s="14">
        <v>3.5712895422360065E-2</v>
      </c>
      <c r="K1519" s="25">
        <f t="shared" si="71"/>
        <v>5.0199999999998773E-2</v>
      </c>
      <c r="L1519" s="8">
        <f ca="1"/>
        <v>2</v>
      </c>
    </row>
    <row r="1520" spans="2:12" x14ac:dyDescent="0.25">
      <c r="B1520" s="7">
        <v>1512</v>
      </c>
      <c r="C1520" s="14">
        <f t="shared" ca="1" si="70"/>
        <v>-0.18347416783623618</v>
      </c>
      <c r="E1520" s="12">
        <f t="shared" si="69"/>
        <v>5.1099999999997667</v>
      </c>
      <c r="F1520" s="8">
        <f ca="1"/>
        <v>0</v>
      </c>
      <c r="H1520" s="7">
        <v>1512</v>
      </c>
      <c r="I1520" s="14">
        <v>3.3141604581323515E-2</v>
      </c>
      <c r="K1520" s="25">
        <f t="shared" si="71"/>
        <v>5.0219999999998773E-2</v>
      </c>
      <c r="L1520" s="8">
        <f ca="1"/>
        <v>0</v>
      </c>
    </row>
    <row r="1521" spans="2:12" x14ac:dyDescent="0.25">
      <c r="B1521" s="7">
        <v>1513</v>
      </c>
      <c r="C1521" s="14">
        <f t="shared" ca="1" si="70"/>
        <v>-0.15373743012324412</v>
      </c>
      <c r="E1521" s="12">
        <f t="shared" si="69"/>
        <v>5.1199999999997665</v>
      </c>
      <c r="F1521" s="8">
        <f ca="1"/>
        <v>0</v>
      </c>
      <c r="H1521" s="7">
        <v>1513</v>
      </c>
      <c r="I1521" s="14">
        <v>4.2954297652866465E-2</v>
      </c>
      <c r="K1521" s="25">
        <f t="shared" si="71"/>
        <v>5.0239999999998772E-2</v>
      </c>
      <c r="L1521" s="8">
        <f ca="1"/>
        <v>1</v>
      </c>
    </row>
    <row r="1522" spans="2:12" x14ac:dyDescent="0.25">
      <c r="B1522" s="7">
        <v>1514</v>
      </c>
      <c r="C1522" s="14">
        <f t="shared" ca="1" si="70"/>
        <v>0.29877909253886897</v>
      </c>
      <c r="E1522" s="12">
        <f t="shared" si="69"/>
        <v>5.1299999999997663</v>
      </c>
      <c r="F1522" s="8">
        <f ca="1"/>
        <v>0</v>
      </c>
      <c r="H1522" s="7">
        <v>1514</v>
      </c>
      <c r="I1522" s="14">
        <v>4.6090197467412782E-2</v>
      </c>
      <c r="K1522" s="25">
        <f t="shared" si="71"/>
        <v>5.0259999999998771E-2</v>
      </c>
      <c r="L1522" s="8">
        <f ca="1"/>
        <v>0</v>
      </c>
    </row>
    <row r="1523" spans="2:12" x14ac:dyDescent="0.25">
      <c r="B1523" s="7">
        <v>1515</v>
      </c>
      <c r="C1523" s="14">
        <f t="shared" ca="1" si="70"/>
        <v>0.50408265542150676</v>
      </c>
      <c r="E1523" s="12">
        <f t="shared" ref="E1523:E1586" si="72">E1522+0.01</f>
        <v>5.1399999999997661</v>
      </c>
      <c r="F1523" s="8">
        <f ca="1"/>
        <v>0</v>
      </c>
      <c r="H1523" s="7">
        <v>1515</v>
      </c>
      <c r="I1523" s="14">
        <v>4.5264183890378402E-2</v>
      </c>
      <c r="K1523" s="25">
        <f t="shared" si="71"/>
        <v>5.027999999999877E-2</v>
      </c>
      <c r="L1523" s="8">
        <f ca="1"/>
        <v>0</v>
      </c>
    </row>
    <row r="1524" spans="2:12" x14ac:dyDescent="0.25">
      <c r="B1524" s="7">
        <v>1516</v>
      </c>
      <c r="C1524" s="14">
        <f t="shared" ca="1" si="70"/>
        <v>0.26330745675895456</v>
      </c>
      <c r="E1524" s="12">
        <f t="shared" si="72"/>
        <v>5.1499999999997659</v>
      </c>
      <c r="F1524" s="8">
        <f ca="1"/>
        <v>0</v>
      </c>
      <c r="H1524" s="7">
        <v>1516</v>
      </c>
      <c r="I1524" s="14">
        <v>4.5293142196114286E-2</v>
      </c>
      <c r="K1524" s="25">
        <f t="shared" si="71"/>
        <v>5.0299999999998769E-2</v>
      </c>
      <c r="L1524" s="8">
        <f ca="1"/>
        <v>2</v>
      </c>
    </row>
    <row r="1525" spans="2:12" x14ac:dyDescent="0.25">
      <c r="B1525" s="7">
        <v>1517</v>
      </c>
      <c r="C1525" s="14">
        <f t="shared" ca="1" si="70"/>
        <v>0.12924442952791021</v>
      </c>
      <c r="E1525" s="12">
        <f t="shared" si="72"/>
        <v>5.1599999999997657</v>
      </c>
      <c r="F1525" s="8">
        <f ca="1"/>
        <v>0</v>
      </c>
      <c r="H1525" s="7">
        <v>1517</v>
      </c>
      <c r="I1525" s="14">
        <v>4.5454427619091624E-2</v>
      </c>
      <c r="K1525" s="25">
        <f t="shared" si="71"/>
        <v>5.0319999999998768E-2</v>
      </c>
      <c r="L1525" s="8">
        <f ca="1"/>
        <v>1</v>
      </c>
    </row>
    <row r="1526" spans="2:12" x14ac:dyDescent="0.25">
      <c r="B1526" s="7">
        <v>1518</v>
      </c>
      <c r="C1526" s="14">
        <f t="shared" ca="1" si="70"/>
        <v>0.25348420681447043</v>
      </c>
      <c r="E1526" s="12">
        <f t="shared" si="72"/>
        <v>5.1699999999997654</v>
      </c>
      <c r="F1526" s="8">
        <f ca="1"/>
        <v>0</v>
      </c>
      <c r="H1526" s="7">
        <v>1518</v>
      </c>
      <c r="I1526" s="14">
        <v>4.3230130242019729E-2</v>
      </c>
      <c r="K1526" s="25">
        <f t="shared" si="71"/>
        <v>5.0339999999998768E-2</v>
      </c>
      <c r="L1526" s="8">
        <f ca="1"/>
        <v>3</v>
      </c>
    </row>
    <row r="1527" spans="2:12" x14ac:dyDescent="0.25">
      <c r="B1527" s="7">
        <v>1519</v>
      </c>
      <c r="C1527" s="14">
        <f t="shared" ca="1" si="70"/>
        <v>-0.11469203984456063</v>
      </c>
      <c r="E1527" s="12">
        <f t="shared" si="72"/>
        <v>5.1799999999997652</v>
      </c>
      <c r="F1527" s="8">
        <f ca="1"/>
        <v>0</v>
      </c>
      <c r="H1527" s="7">
        <v>1519</v>
      </c>
      <c r="I1527" s="14">
        <v>4.4586850368875712E-2</v>
      </c>
      <c r="K1527" s="25">
        <f t="shared" si="71"/>
        <v>5.0359999999998767E-2</v>
      </c>
      <c r="L1527" s="8">
        <f ca="1"/>
        <v>1</v>
      </c>
    </row>
    <row r="1528" spans="2:12" x14ac:dyDescent="0.25">
      <c r="B1528" s="7">
        <v>1520</v>
      </c>
      <c r="C1528" s="14">
        <f t="shared" ca="1" si="70"/>
        <v>-0.34349063925096168</v>
      </c>
      <c r="E1528" s="12">
        <f t="shared" si="72"/>
        <v>5.189999999999765</v>
      </c>
      <c r="F1528" s="8">
        <f ca="1"/>
        <v>0</v>
      </c>
      <c r="H1528" s="7">
        <v>1520</v>
      </c>
      <c r="I1528" s="14">
        <v>4.4649445259616047E-2</v>
      </c>
      <c r="K1528" s="25">
        <f t="shared" si="71"/>
        <v>5.0379999999998766E-2</v>
      </c>
      <c r="L1528" s="8">
        <f ca="1"/>
        <v>0</v>
      </c>
    </row>
    <row r="1529" spans="2:12" x14ac:dyDescent="0.25">
      <c r="B1529" s="7">
        <v>1521</v>
      </c>
      <c r="C1529" s="14">
        <f t="shared" ca="1" si="70"/>
        <v>-0.3482485948052374</v>
      </c>
      <c r="E1529" s="12">
        <f t="shared" si="72"/>
        <v>5.1999999999997648</v>
      </c>
      <c r="F1529" s="8">
        <f ca="1"/>
        <v>0</v>
      </c>
      <c r="H1529" s="7">
        <v>1521</v>
      </c>
      <c r="I1529" s="14">
        <v>4.4002344363703233E-2</v>
      </c>
      <c r="K1529" s="25">
        <f t="shared" si="71"/>
        <v>5.0399999999998765E-2</v>
      </c>
      <c r="L1529" s="8">
        <f ca="1"/>
        <v>1</v>
      </c>
    </row>
    <row r="1530" spans="2:12" x14ac:dyDescent="0.25">
      <c r="B1530" s="7">
        <v>1522</v>
      </c>
      <c r="C1530" s="14">
        <f t="shared" ca="1" si="70"/>
        <v>0.22549386321616563</v>
      </c>
      <c r="E1530" s="12">
        <f t="shared" si="72"/>
        <v>5.2099999999997646</v>
      </c>
      <c r="F1530" s="8">
        <f ca="1"/>
        <v>0</v>
      </c>
      <c r="H1530" s="7">
        <v>1522</v>
      </c>
      <c r="I1530" s="14">
        <v>4.2403901087992905E-2</v>
      </c>
      <c r="K1530" s="25">
        <f t="shared" si="71"/>
        <v>5.0419999999998764E-2</v>
      </c>
      <c r="L1530" s="8">
        <f ca="1"/>
        <v>0</v>
      </c>
    </row>
    <row r="1531" spans="2:12" x14ac:dyDescent="0.25">
      <c r="B1531" s="7">
        <v>1523</v>
      </c>
      <c r="C1531" s="14">
        <f t="shared" ca="1" si="70"/>
        <v>0.26940699717902666</v>
      </c>
      <c r="E1531" s="12">
        <f t="shared" si="72"/>
        <v>5.2199999999997644</v>
      </c>
      <c r="F1531" s="8">
        <f ca="1"/>
        <v>0</v>
      </c>
      <c r="H1531" s="7">
        <v>1523</v>
      </c>
      <c r="I1531" s="14">
        <v>4.4694000154859498E-2</v>
      </c>
      <c r="K1531" s="25">
        <f t="shared" si="71"/>
        <v>5.0439999999998764E-2</v>
      </c>
      <c r="L1531" s="8">
        <f ca="1"/>
        <v>1</v>
      </c>
    </row>
    <row r="1532" spans="2:12" x14ac:dyDescent="0.25">
      <c r="B1532" s="7">
        <v>1524</v>
      </c>
      <c r="C1532" s="14">
        <f t="shared" ca="1" si="70"/>
        <v>-0.29152308612538641</v>
      </c>
      <c r="E1532" s="12">
        <f t="shared" si="72"/>
        <v>5.2299999999997642</v>
      </c>
      <c r="F1532" s="8">
        <f ca="1"/>
        <v>0</v>
      </c>
      <c r="H1532" s="7">
        <v>1524</v>
      </c>
      <c r="I1532" s="14">
        <v>3.2494601027910901E-2</v>
      </c>
      <c r="K1532" s="25">
        <f t="shared" si="71"/>
        <v>5.0459999999998763E-2</v>
      </c>
      <c r="L1532" s="8">
        <f ca="1"/>
        <v>0</v>
      </c>
    </row>
    <row r="1533" spans="2:12" x14ac:dyDescent="0.25">
      <c r="B1533" s="7">
        <v>1525</v>
      </c>
      <c r="C1533" s="14">
        <f t="shared" ca="1" si="70"/>
        <v>0.25759262614500922</v>
      </c>
      <c r="E1533" s="12">
        <f t="shared" si="72"/>
        <v>5.239999999999764</v>
      </c>
      <c r="F1533" s="8">
        <f ca="1"/>
        <v>0</v>
      </c>
      <c r="H1533" s="7">
        <v>1525</v>
      </c>
      <c r="I1533" s="14">
        <v>4.1213858096403592E-2</v>
      </c>
      <c r="K1533" s="25">
        <f t="shared" si="71"/>
        <v>5.0479999999998762E-2</v>
      </c>
      <c r="L1533" s="8">
        <f ca="1"/>
        <v>1</v>
      </c>
    </row>
    <row r="1534" spans="2:12" x14ac:dyDescent="0.25">
      <c r="B1534" s="7">
        <v>1526</v>
      </c>
      <c r="C1534" s="14">
        <f t="shared" ca="1" si="70"/>
        <v>3.5946856954873818E-2</v>
      </c>
      <c r="E1534" s="12">
        <f t="shared" si="72"/>
        <v>5.2499999999997637</v>
      </c>
      <c r="F1534" s="8">
        <f ca="1"/>
        <v>0</v>
      </c>
      <c r="H1534" s="7">
        <v>1526</v>
      </c>
      <c r="I1534" s="14">
        <v>3.8159811655363716E-2</v>
      </c>
      <c r="K1534" s="25">
        <f t="shared" si="71"/>
        <v>5.0499999999998761E-2</v>
      </c>
      <c r="L1534" s="8">
        <f ca="1"/>
        <v>1</v>
      </c>
    </row>
    <row r="1535" spans="2:12" x14ac:dyDescent="0.25">
      <c r="B1535" s="7">
        <v>1527</v>
      </c>
      <c r="C1535" s="14">
        <f t="shared" ca="1" si="70"/>
        <v>0.34929369608428312</v>
      </c>
      <c r="E1535" s="12">
        <f t="shared" si="72"/>
        <v>5.2599999999997635</v>
      </c>
      <c r="F1535" s="8">
        <f ca="1"/>
        <v>0</v>
      </c>
      <c r="H1535" s="7">
        <v>1527</v>
      </c>
      <c r="I1535" s="14">
        <v>4.7152422813902126E-2</v>
      </c>
      <c r="K1535" s="25">
        <f t="shared" si="71"/>
        <v>5.051999999999876E-2</v>
      </c>
      <c r="L1535" s="8">
        <f ca="1"/>
        <v>0</v>
      </c>
    </row>
    <row r="1536" spans="2:12" x14ac:dyDescent="0.25">
      <c r="B1536" s="7">
        <v>1528</v>
      </c>
      <c r="C1536" s="14">
        <f t="shared" ca="1" si="70"/>
        <v>-0.13164905326961956</v>
      </c>
      <c r="E1536" s="12">
        <f t="shared" si="72"/>
        <v>5.2699999999997633</v>
      </c>
      <c r="F1536" s="8">
        <f ca="1"/>
        <v>0</v>
      </c>
      <c r="H1536" s="7">
        <v>1528</v>
      </c>
      <c r="I1536" s="14">
        <v>4.2232584887061518E-2</v>
      </c>
      <c r="K1536" s="25">
        <f t="shared" si="71"/>
        <v>5.053999999999876E-2</v>
      </c>
      <c r="L1536" s="8">
        <f ca="1"/>
        <v>1</v>
      </c>
    </row>
    <row r="1537" spans="2:12" x14ac:dyDescent="0.25">
      <c r="B1537" s="7">
        <v>1529</v>
      </c>
      <c r="C1537" s="14">
        <f t="shared" ca="1" si="70"/>
        <v>5.3542898758365237E-2</v>
      </c>
      <c r="E1537" s="12">
        <f t="shared" si="72"/>
        <v>5.2799999999997631</v>
      </c>
      <c r="F1537" s="8">
        <f ca="1"/>
        <v>0</v>
      </c>
      <c r="H1537" s="7">
        <v>1529</v>
      </c>
      <c r="I1537" s="14">
        <v>3.6268763050622349E-2</v>
      </c>
      <c r="K1537" s="25">
        <f t="shared" si="71"/>
        <v>5.0559999999998759E-2</v>
      </c>
      <c r="L1537" s="8">
        <f ca="1"/>
        <v>0</v>
      </c>
    </row>
    <row r="1538" spans="2:12" x14ac:dyDescent="0.25">
      <c r="B1538" s="7">
        <v>1530</v>
      </c>
      <c r="C1538" s="14">
        <f t="shared" ca="1" si="70"/>
        <v>-0.13985596295709132</v>
      </c>
      <c r="E1538" s="12">
        <f t="shared" si="72"/>
        <v>5.2899999999997629</v>
      </c>
      <c r="F1538" s="8">
        <f ca="1"/>
        <v>0</v>
      </c>
      <c r="H1538" s="7">
        <v>1530</v>
      </c>
      <c r="I1538" s="14">
        <v>3.3393685916718485E-2</v>
      </c>
      <c r="K1538" s="25">
        <f t="shared" si="71"/>
        <v>5.0579999999998758E-2</v>
      </c>
      <c r="L1538" s="8">
        <f ca="1"/>
        <v>2</v>
      </c>
    </row>
    <row r="1539" spans="2:12" x14ac:dyDescent="0.25">
      <c r="B1539" s="7">
        <v>1531</v>
      </c>
      <c r="C1539" s="14">
        <f t="shared" ca="1" si="70"/>
        <v>0.15539836124328646</v>
      </c>
      <c r="E1539" s="12">
        <f t="shared" si="72"/>
        <v>5.2999999999997627</v>
      </c>
      <c r="F1539" s="8">
        <f ca="1"/>
        <v>0</v>
      </c>
      <c r="H1539" s="7">
        <v>1531</v>
      </c>
      <c r="I1539" s="14">
        <v>4.4308447530572691E-2</v>
      </c>
      <c r="K1539" s="25">
        <f t="shared" si="71"/>
        <v>5.0599999999998757E-2</v>
      </c>
      <c r="L1539" s="8">
        <f ca="1"/>
        <v>0</v>
      </c>
    </row>
    <row r="1540" spans="2:12" x14ac:dyDescent="0.25">
      <c r="B1540" s="7">
        <v>1532</v>
      </c>
      <c r="C1540" s="14">
        <f t="shared" ca="1" si="70"/>
        <v>-0.12006932412772946</v>
      </c>
      <c r="E1540" s="12">
        <f t="shared" si="72"/>
        <v>5.3099999999997625</v>
      </c>
      <c r="F1540" s="8">
        <f ca="1"/>
        <v>0</v>
      </c>
      <c r="H1540" s="7">
        <v>1532</v>
      </c>
      <c r="I1540" s="14">
        <v>4.5501894505737363E-2</v>
      </c>
      <c r="K1540" s="25">
        <f t="shared" si="71"/>
        <v>5.0619999999998756E-2</v>
      </c>
      <c r="L1540" s="8">
        <f ca="1"/>
        <v>1</v>
      </c>
    </row>
    <row r="1541" spans="2:12" x14ac:dyDescent="0.25">
      <c r="B1541" s="7">
        <v>1533</v>
      </c>
      <c r="C1541" s="14">
        <f t="shared" ca="1" si="70"/>
        <v>9.9072770743559593E-2</v>
      </c>
      <c r="E1541" s="12">
        <f t="shared" si="72"/>
        <v>5.3199999999997623</v>
      </c>
      <c r="F1541" s="8">
        <f ca="1"/>
        <v>0</v>
      </c>
      <c r="H1541" s="7">
        <v>1533</v>
      </c>
      <c r="I1541" s="14">
        <v>4.7379459514257996E-2</v>
      </c>
      <c r="K1541" s="25">
        <f t="shared" si="71"/>
        <v>5.0639999999998755E-2</v>
      </c>
      <c r="L1541" s="8">
        <f ca="1"/>
        <v>0</v>
      </c>
    </row>
    <row r="1542" spans="2:12" x14ac:dyDescent="0.25">
      <c r="B1542" s="7">
        <v>1534</v>
      </c>
      <c r="C1542" s="14">
        <f t="shared" ca="1" si="70"/>
        <v>-2.6506647595876221E-2</v>
      </c>
      <c r="E1542" s="12">
        <f t="shared" si="72"/>
        <v>5.329999999999762</v>
      </c>
      <c r="F1542" s="8">
        <f ca="1"/>
        <v>0</v>
      </c>
      <c r="H1542" s="7">
        <v>1534</v>
      </c>
      <c r="I1542" s="14">
        <v>4.3264676279722102E-2</v>
      </c>
      <c r="K1542" s="25">
        <f t="shared" si="71"/>
        <v>5.0659999999998755E-2</v>
      </c>
      <c r="L1542" s="8">
        <f ca="1"/>
        <v>1</v>
      </c>
    </row>
    <row r="1543" spans="2:12" x14ac:dyDescent="0.25">
      <c r="B1543" s="7">
        <v>1535</v>
      </c>
      <c r="C1543" s="14">
        <f t="shared" ca="1" si="70"/>
        <v>5.0390019886637438E-2</v>
      </c>
      <c r="E1543" s="12">
        <f t="shared" si="72"/>
        <v>5.3399999999997618</v>
      </c>
      <c r="F1543" s="8">
        <f ca="1"/>
        <v>0</v>
      </c>
      <c r="H1543" s="7">
        <v>1535</v>
      </c>
      <c r="I1543" s="14">
        <v>3.8061970541042892E-2</v>
      </c>
      <c r="K1543" s="25">
        <f t="shared" si="71"/>
        <v>5.0679999999998754E-2</v>
      </c>
      <c r="L1543" s="8">
        <f ca="1"/>
        <v>0</v>
      </c>
    </row>
    <row r="1544" spans="2:12" x14ac:dyDescent="0.25">
      <c r="B1544" s="7">
        <v>1536</v>
      </c>
      <c r="C1544" s="14">
        <f t="shared" ca="1" si="70"/>
        <v>0.10582106766979327</v>
      </c>
      <c r="E1544" s="12">
        <f t="shared" si="72"/>
        <v>5.3499999999997616</v>
      </c>
      <c r="F1544" s="8">
        <f ca="1"/>
        <v>0</v>
      </c>
      <c r="H1544" s="7">
        <v>1536</v>
      </c>
      <c r="I1544" s="14">
        <v>3.49063137026236E-2</v>
      </c>
      <c r="K1544" s="25">
        <f t="shared" si="71"/>
        <v>5.0699999999998753E-2</v>
      </c>
      <c r="L1544" s="8">
        <f ca="1"/>
        <v>0</v>
      </c>
    </row>
    <row r="1545" spans="2:12" x14ac:dyDescent="0.25">
      <c r="B1545" s="7">
        <v>1537</v>
      </c>
      <c r="C1545" s="14">
        <f t="shared" ca="1" si="70"/>
        <v>-7.1418269088692421E-2</v>
      </c>
      <c r="E1545" s="12">
        <f t="shared" si="72"/>
        <v>5.3599999999997614</v>
      </c>
      <c r="F1545" s="8">
        <f ca="1"/>
        <v>0</v>
      </c>
      <c r="H1545" s="7">
        <v>1537</v>
      </c>
      <c r="I1545" s="14">
        <v>3.9207887810308199E-2</v>
      </c>
      <c r="K1545" s="25">
        <f t="shared" si="71"/>
        <v>5.0719999999998752E-2</v>
      </c>
      <c r="L1545" s="8">
        <f ca="1"/>
        <v>0</v>
      </c>
    </row>
    <row r="1546" spans="2:12" x14ac:dyDescent="0.25">
      <c r="B1546" s="7">
        <v>1538</v>
      </c>
      <c r="C1546" s="14">
        <f t="shared" ca="1" si="70"/>
        <v>6.4006353586311238E-2</v>
      </c>
      <c r="E1546" s="12">
        <f t="shared" si="72"/>
        <v>5.3699999999997612</v>
      </c>
      <c r="F1546" s="8">
        <f ca="1"/>
        <v>0</v>
      </c>
      <c r="H1546" s="7">
        <v>1538</v>
      </c>
      <c r="I1546" s="14">
        <v>3.9001986944816679E-2</v>
      </c>
      <c r="K1546" s="25">
        <f t="shared" si="71"/>
        <v>5.0739999999998751E-2</v>
      </c>
      <c r="L1546" s="8">
        <f ca="1"/>
        <v>0</v>
      </c>
    </row>
    <row r="1547" spans="2:12" x14ac:dyDescent="0.25">
      <c r="B1547" s="7">
        <v>1539</v>
      </c>
      <c r="C1547" s="14">
        <f t="shared" ref="C1547:C1610" ca="1" si="73">_xlfn.NORM.INV(RAND(),$C$3,$C$4)+($C$5*C1546)+($C$6*RAND())</f>
        <v>-8.6838049615364468E-2</v>
      </c>
      <c r="E1547" s="12">
        <f t="shared" si="72"/>
        <v>5.379999999999761</v>
      </c>
      <c r="F1547" s="8">
        <f ca="1"/>
        <v>0</v>
      </c>
      <c r="H1547" s="7">
        <v>1539</v>
      </c>
      <c r="I1547" s="14">
        <v>3.5169534440607914E-2</v>
      </c>
      <c r="K1547" s="25">
        <f t="shared" ref="K1547:K1610" si="74">K1546+0.00002</f>
        <v>5.0759999999998751E-2</v>
      </c>
      <c r="L1547" s="8">
        <f ca="1"/>
        <v>0</v>
      </c>
    </row>
    <row r="1548" spans="2:12" x14ac:dyDescent="0.25">
      <c r="B1548" s="7">
        <v>1540</v>
      </c>
      <c r="C1548" s="14">
        <f t="shared" ca="1" si="73"/>
        <v>-0.28027153484485318</v>
      </c>
      <c r="E1548" s="12">
        <f t="shared" si="72"/>
        <v>5.3899999999997608</v>
      </c>
      <c r="F1548" s="8">
        <f ca="1"/>
        <v>0</v>
      </c>
      <c r="H1548" s="7">
        <v>1540</v>
      </c>
      <c r="I1548" s="14">
        <v>3.5647226283924423E-2</v>
      </c>
      <c r="K1548" s="25">
        <f t="shared" si="74"/>
        <v>5.077999999999875E-2</v>
      </c>
      <c r="L1548" s="8">
        <f ca="1"/>
        <v>0</v>
      </c>
    </row>
    <row r="1549" spans="2:12" x14ac:dyDescent="0.25">
      <c r="B1549" s="7">
        <v>1541</v>
      </c>
      <c r="C1549" s="14">
        <f t="shared" ca="1" si="73"/>
        <v>0.36783468206626591</v>
      </c>
      <c r="E1549" s="12">
        <f t="shared" si="72"/>
        <v>5.3999999999997605</v>
      </c>
      <c r="F1549" s="8">
        <f ca="1"/>
        <v>0</v>
      </c>
      <c r="H1549" s="7">
        <v>1541</v>
      </c>
      <c r="I1549" s="14">
        <v>4.2573515327176951E-2</v>
      </c>
      <c r="K1549" s="25">
        <f t="shared" si="74"/>
        <v>5.0799999999998749E-2</v>
      </c>
      <c r="L1549" s="8">
        <f ca="1"/>
        <v>1</v>
      </c>
    </row>
    <row r="1550" spans="2:12" x14ac:dyDescent="0.25">
      <c r="B1550" s="7">
        <v>1542</v>
      </c>
      <c r="C1550" s="14">
        <f t="shared" ca="1" si="73"/>
        <v>-0.32842367726831928</v>
      </c>
      <c r="E1550" s="12">
        <f t="shared" si="72"/>
        <v>5.4099999999997603</v>
      </c>
      <c r="F1550" s="8">
        <f ca="1"/>
        <v>0</v>
      </c>
      <c r="H1550" s="7">
        <v>1542</v>
      </c>
      <c r="I1550" s="14">
        <v>4.0621349052918858E-2</v>
      </c>
      <c r="K1550" s="25">
        <f t="shared" si="74"/>
        <v>5.0819999999998748E-2</v>
      </c>
      <c r="L1550" s="8">
        <f ca="1"/>
        <v>0</v>
      </c>
    </row>
    <row r="1551" spans="2:12" x14ac:dyDescent="0.25">
      <c r="B1551" s="7">
        <v>1543</v>
      </c>
      <c r="C1551" s="14">
        <f t="shared" ca="1" si="73"/>
        <v>-0.10414012530739923</v>
      </c>
      <c r="E1551" s="12">
        <f t="shared" si="72"/>
        <v>5.4199999999997601</v>
      </c>
      <c r="F1551" s="8">
        <f ca="1"/>
        <v>0</v>
      </c>
      <c r="H1551" s="7">
        <v>1543</v>
      </c>
      <c r="I1551" s="14">
        <v>4.2032491517138108E-2</v>
      </c>
      <c r="K1551" s="25">
        <f t="shared" si="74"/>
        <v>5.0839999999998747E-2</v>
      </c>
      <c r="L1551" s="8">
        <f ca="1"/>
        <v>1</v>
      </c>
    </row>
    <row r="1552" spans="2:12" x14ac:dyDescent="0.25">
      <c r="B1552" s="7">
        <v>1544</v>
      </c>
      <c r="C1552" s="14">
        <f t="shared" ca="1" si="73"/>
        <v>0.31145788044109551</v>
      </c>
      <c r="E1552" s="12">
        <f t="shared" si="72"/>
        <v>5.4299999999997599</v>
      </c>
      <c r="F1552" s="8">
        <f ca="1"/>
        <v>0</v>
      </c>
      <c r="H1552" s="7">
        <v>1544</v>
      </c>
      <c r="I1552" s="14">
        <v>4.13413967774049E-2</v>
      </c>
      <c r="K1552" s="25">
        <f t="shared" si="74"/>
        <v>5.0859999999998746E-2</v>
      </c>
      <c r="L1552" s="8">
        <f ca="1"/>
        <v>1</v>
      </c>
    </row>
    <row r="1553" spans="2:12" x14ac:dyDescent="0.25">
      <c r="B1553" s="7">
        <v>1545</v>
      </c>
      <c r="C1553" s="14">
        <f t="shared" ca="1" si="73"/>
        <v>0.38353771965099132</v>
      </c>
      <c r="E1553" s="12">
        <f t="shared" si="72"/>
        <v>5.4399999999997597</v>
      </c>
      <c r="F1553" s="8">
        <f ca="1"/>
        <v>0</v>
      </c>
      <c r="H1553" s="7">
        <v>1545</v>
      </c>
      <c r="I1553" s="14">
        <v>3.7191005700047977E-2</v>
      </c>
      <c r="K1553" s="25">
        <f t="shared" si="74"/>
        <v>5.0879999999998746E-2</v>
      </c>
      <c r="L1553" s="8">
        <f ca="1"/>
        <v>0</v>
      </c>
    </row>
    <row r="1554" spans="2:12" x14ac:dyDescent="0.25">
      <c r="B1554" s="7">
        <v>1546</v>
      </c>
      <c r="C1554" s="14">
        <f t="shared" ca="1" si="73"/>
        <v>-9.4554877798300532E-2</v>
      </c>
      <c r="E1554" s="12">
        <f t="shared" si="72"/>
        <v>5.4499999999997595</v>
      </c>
      <c r="F1554" s="8">
        <f ca="1"/>
        <v>0</v>
      </c>
      <c r="H1554" s="7">
        <v>1546</v>
      </c>
      <c r="I1554" s="14">
        <v>4.7091077405870325E-2</v>
      </c>
      <c r="K1554" s="25">
        <f t="shared" si="74"/>
        <v>5.0899999999998745E-2</v>
      </c>
      <c r="L1554" s="8">
        <f ca="1"/>
        <v>0</v>
      </c>
    </row>
    <row r="1555" spans="2:12" x14ac:dyDescent="0.25">
      <c r="B1555" s="7">
        <v>1547</v>
      </c>
      <c r="C1555" s="14">
        <f t="shared" ca="1" si="73"/>
        <v>-3.8575637844280114E-2</v>
      </c>
      <c r="E1555" s="12">
        <f t="shared" si="72"/>
        <v>5.4599999999997593</v>
      </c>
      <c r="F1555" s="8">
        <f ca="1"/>
        <v>0</v>
      </c>
      <c r="H1555" s="7">
        <v>1547</v>
      </c>
      <c r="I1555" s="14">
        <v>3.5169676419387445E-2</v>
      </c>
      <c r="K1555" s="25">
        <f t="shared" si="74"/>
        <v>5.0919999999998744E-2</v>
      </c>
      <c r="L1555" s="8">
        <f ca="1"/>
        <v>0</v>
      </c>
    </row>
    <row r="1556" spans="2:12" x14ac:dyDescent="0.25">
      <c r="B1556" s="7">
        <v>1548</v>
      </c>
      <c r="C1556" s="14">
        <f t="shared" ca="1" si="73"/>
        <v>-0.23405885738040075</v>
      </c>
      <c r="E1556" s="12">
        <f t="shared" si="72"/>
        <v>5.4699999999997591</v>
      </c>
      <c r="F1556" s="8">
        <f ca="1"/>
        <v>0</v>
      </c>
      <c r="H1556" s="7">
        <v>1548</v>
      </c>
      <c r="I1556" s="14">
        <v>3.3278121129573665E-2</v>
      </c>
      <c r="K1556" s="25">
        <f t="shared" si="74"/>
        <v>5.0939999999998743E-2</v>
      </c>
      <c r="L1556" s="8">
        <f ca="1"/>
        <v>0</v>
      </c>
    </row>
    <row r="1557" spans="2:12" x14ac:dyDescent="0.25">
      <c r="B1557" s="7">
        <v>1549</v>
      </c>
      <c r="C1557" s="14">
        <f t="shared" ca="1" si="73"/>
        <v>0.17293077646100818</v>
      </c>
      <c r="E1557" s="12">
        <f t="shared" si="72"/>
        <v>5.4799999999997588</v>
      </c>
      <c r="F1557" s="8">
        <f ca="1"/>
        <v>0</v>
      </c>
      <c r="H1557" s="7">
        <v>1549</v>
      </c>
      <c r="I1557" s="14">
        <v>4.5972014140004798E-2</v>
      </c>
      <c r="K1557" s="25">
        <f t="shared" si="74"/>
        <v>5.0959999999998742E-2</v>
      </c>
      <c r="L1557" s="8">
        <f ca="1"/>
        <v>1</v>
      </c>
    </row>
    <row r="1558" spans="2:12" x14ac:dyDescent="0.25">
      <c r="B1558" s="7">
        <v>1550</v>
      </c>
      <c r="C1558" s="14">
        <f t="shared" ca="1" si="73"/>
        <v>0.29556939659867953</v>
      </c>
      <c r="E1558" s="12">
        <f t="shared" si="72"/>
        <v>5.4899999999997586</v>
      </c>
      <c r="F1558" s="8">
        <f ca="1"/>
        <v>0</v>
      </c>
      <c r="H1558" s="7">
        <v>1550</v>
      </c>
      <c r="I1558" s="14">
        <v>4.2075200558916052E-2</v>
      </c>
      <c r="K1558" s="25">
        <f t="shared" si="74"/>
        <v>5.0979999999998742E-2</v>
      </c>
      <c r="L1558" s="8">
        <f ca="1"/>
        <v>0</v>
      </c>
    </row>
    <row r="1559" spans="2:12" x14ac:dyDescent="0.25">
      <c r="B1559" s="7">
        <v>1551</v>
      </c>
      <c r="C1559" s="14">
        <f t="shared" ca="1" si="73"/>
        <v>-0.15359132233633144</v>
      </c>
      <c r="E1559" s="12">
        <f t="shared" si="72"/>
        <v>5.4999999999997584</v>
      </c>
      <c r="F1559" s="8">
        <f ca="1"/>
        <v>0</v>
      </c>
      <c r="H1559" s="7">
        <v>1551</v>
      </c>
      <c r="I1559" s="14">
        <v>3.6381096708026438E-2</v>
      </c>
      <c r="K1559" s="25">
        <f t="shared" si="74"/>
        <v>5.0999999999998741E-2</v>
      </c>
      <c r="L1559" s="8">
        <f ca="1"/>
        <v>1</v>
      </c>
    </row>
    <row r="1560" spans="2:12" x14ac:dyDescent="0.25">
      <c r="B1560" s="7">
        <v>1552</v>
      </c>
      <c r="C1560" s="14">
        <f t="shared" ca="1" si="73"/>
        <v>-0.20440847759854558</v>
      </c>
      <c r="E1560" s="12">
        <f t="shared" si="72"/>
        <v>5.5099999999997582</v>
      </c>
      <c r="F1560" s="8">
        <f ca="1"/>
        <v>0</v>
      </c>
      <c r="H1560" s="7">
        <v>1552</v>
      </c>
      <c r="I1560" s="14">
        <v>3.6233718044190871E-2</v>
      </c>
      <c r="K1560" s="25">
        <f t="shared" si="74"/>
        <v>5.101999999999874E-2</v>
      </c>
      <c r="L1560" s="8">
        <f ca="1"/>
        <v>0</v>
      </c>
    </row>
    <row r="1561" spans="2:12" x14ac:dyDescent="0.25">
      <c r="B1561" s="7">
        <v>1553</v>
      </c>
      <c r="C1561" s="14">
        <f t="shared" ca="1" si="73"/>
        <v>-6.745777728184936E-2</v>
      </c>
      <c r="E1561" s="12">
        <f t="shared" si="72"/>
        <v>5.519999999999758</v>
      </c>
      <c r="F1561" s="8">
        <f ca="1"/>
        <v>0</v>
      </c>
      <c r="H1561" s="7">
        <v>1553</v>
      </c>
      <c r="I1561" s="14">
        <v>4.2377611584031867E-2</v>
      </c>
      <c r="K1561" s="25">
        <f t="shared" si="74"/>
        <v>5.1039999999998739E-2</v>
      </c>
      <c r="L1561" s="8">
        <f ca="1"/>
        <v>0</v>
      </c>
    </row>
    <row r="1562" spans="2:12" x14ac:dyDescent="0.25">
      <c r="B1562" s="7">
        <v>1554</v>
      </c>
      <c r="C1562" s="14">
        <f t="shared" ca="1" si="73"/>
        <v>-7.5871309426202571E-2</v>
      </c>
      <c r="E1562" s="12">
        <f t="shared" si="72"/>
        <v>5.5299999999997578</v>
      </c>
      <c r="F1562" s="8">
        <f ca="1"/>
        <v>0</v>
      </c>
      <c r="H1562" s="7">
        <v>1554</v>
      </c>
      <c r="I1562" s="14">
        <v>3.3776665504963818E-2</v>
      </c>
      <c r="K1562" s="25">
        <f t="shared" si="74"/>
        <v>5.1059999999998738E-2</v>
      </c>
      <c r="L1562" s="8">
        <f ca="1"/>
        <v>0</v>
      </c>
    </row>
    <row r="1563" spans="2:12" x14ac:dyDescent="0.25">
      <c r="B1563" s="7">
        <v>1555</v>
      </c>
      <c r="C1563" s="14">
        <f t="shared" ca="1" si="73"/>
        <v>0.26531892053770878</v>
      </c>
      <c r="E1563" s="12">
        <f t="shared" si="72"/>
        <v>5.5399999999997576</v>
      </c>
      <c r="F1563" s="8">
        <f ca="1"/>
        <v>0</v>
      </c>
      <c r="H1563" s="7">
        <v>1555</v>
      </c>
      <c r="I1563" s="14">
        <v>3.7425245824420833E-2</v>
      </c>
      <c r="K1563" s="25">
        <f t="shared" si="74"/>
        <v>5.1079999999998738E-2</v>
      </c>
      <c r="L1563" s="8">
        <f ca="1"/>
        <v>0</v>
      </c>
    </row>
    <row r="1564" spans="2:12" x14ac:dyDescent="0.25">
      <c r="B1564" s="7">
        <v>1556</v>
      </c>
      <c r="C1564" s="14">
        <f t="shared" ca="1" si="73"/>
        <v>0.20477714276602213</v>
      </c>
      <c r="E1564" s="12">
        <f t="shared" si="72"/>
        <v>5.5499999999997573</v>
      </c>
      <c r="F1564" s="8">
        <f ca="1"/>
        <v>0</v>
      </c>
      <c r="H1564" s="7">
        <v>1556</v>
      </c>
      <c r="I1564" s="14">
        <v>4.1550957751730962E-2</v>
      </c>
      <c r="K1564" s="25">
        <f t="shared" si="74"/>
        <v>5.1099999999998737E-2</v>
      </c>
      <c r="L1564" s="8">
        <f ca="1"/>
        <v>1</v>
      </c>
    </row>
    <row r="1565" spans="2:12" x14ac:dyDescent="0.25">
      <c r="B1565" s="7">
        <v>1557</v>
      </c>
      <c r="C1565" s="14">
        <f t="shared" ca="1" si="73"/>
        <v>0.12310333801374285</v>
      </c>
      <c r="E1565" s="12">
        <f t="shared" si="72"/>
        <v>5.5599999999997571</v>
      </c>
      <c r="F1565" s="8">
        <f ca="1"/>
        <v>0</v>
      </c>
      <c r="H1565" s="7">
        <v>1557</v>
      </c>
      <c r="I1565" s="14">
        <v>3.6429516942900093E-2</v>
      </c>
      <c r="K1565" s="25">
        <f t="shared" si="74"/>
        <v>5.1119999999998736E-2</v>
      </c>
      <c r="L1565" s="8">
        <f ca="1"/>
        <v>0</v>
      </c>
    </row>
    <row r="1566" spans="2:12" x14ac:dyDescent="0.25">
      <c r="B1566" s="7">
        <v>1558</v>
      </c>
      <c r="C1566" s="14">
        <f t="shared" ca="1" si="73"/>
        <v>7.1492136381397717E-2</v>
      </c>
      <c r="E1566" s="12">
        <f t="shared" si="72"/>
        <v>5.5699999999997569</v>
      </c>
      <c r="F1566" s="8">
        <f ca="1"/>
        <v>0</v>
      </c>
      <c r="H1566" s="7">
        <v>1558</v>
      </c>
      <c r="I1566" s="14">
        <v>3.9110681518667319E-2</v>
      </c>
      <c r="K1566" s="25">
        <f t="shared" si="74"/>
        <v>5.1139999999998735E-2</v>
      </c>
      <c r="L1566" s="8">
        <f ca="1"/>
        <v>0</v>
      </c>
    </row>
    <row r="1567" spans="2:12" x14ac:dyDescent="0.25">
      <c r="B1567" s="7">
        <v>1559</v>
      </c>
      <c r="C1567" s="14">
        <f t="shared" ca="1" si="73"/>
        <v>7.011940117544152E-2</v>
      </c>
      <c r="E1567" s="12">
        <f t="shared" si="72"/>
        <v>5.5799999999997567</v>
      </c>
      <c r="F1567" s="8">
        <f ca="1"/>
        <v>0</v>
      </c>
      <c r="H1567" s="7">
        <v>1559</v>
      </c>
      <c r="I1567" s="14">
        <v>4.6528391939991282E-2</v>
      </c>
      <c r="K1567" s="25">
        <f t="shared" si="74"/>
        <v>5.1159999999998734E-2</v>
      </c>
      <c r="L1567" s="8">
        <f ca="1"/>
        <v>0</v>
      </c>
    </row>
    <row r="1568" spans="2:12" x14ac:dyDescent="0.25">
      <c r="B1568" s="7">
        <v>1560</v>
      </c>
      <c r="C1568" s="14">
        <f t="shared" ca="1" si="73"/>
        <v>-5.3384816581363945E-2</v>
      </c>
      <c r="E1568" s="12">
        <f t="shared" si="72"/>
        <v>5.5899999999997565</v>
      </c>
      <c r="F1568" s="8">
        <f ca="1"/>
        <v>0</v>
      </c>
      <c r="H1568" s="7">
        <v>1560</v>
      </c>
      <c r="I1568" s="14">
        <v>3.9515661755957367E-2</v>
      </c>
      <c r="K1568" s="25">
        <f t="shared" si="74"/>
        <v>5.1179999999998733E-2</v>
      </c>
      <c r="L1568" s="8">
        <f ca="1"/>
        <v>1</v>
      </c>
    </row>
    <row r="1569" spans="2:12" x14ac:dyDescent="0.25">
      <c r="B1569" s="7">
        <v>1561</v>
      </c>
      <c r="C1569" s="14">
        <f t="shared" ca="1" si="73"/>
        <v>-1.2402782514592595E-2</v>
      </c>
      <c r="E1569" s="12">
        <f t="shared" si="72"/>
        <v>5.5999999999997563</v>
      </c>
      <c r="F1569" s="8">
        <f ca="1"/>
        <v>0</v>
      </c>
      <c r="H1569" s="7">
        <v>1561</v>
      </c>
      <c r="I1569" s="14">
        <v>4.1868573478950101E-2</v>
      </c>
      <c r="K1569" s="25">
        <f t="shared" si="74"/>
        <v>5.1199999999998733E-2</v>
      </c>
      <c r="L1569" s="8">
        <f ca="1"/>
        <v>0</v>
      </c>
    </row>
    <row r="1570" spans="2:12" x14ac:dyDescent="0.25">
      <c r="B1570" s="7">
        <v>1562</v>
      </c>
      <c r="C1570" s="14">
        <f t="shared" ca="1" si="73"/>
        <v>-6.3466256766324752E-2</v>
      </c>
      <c r="E1570" s="12">
        <f t="shared" si="72"/>
        <v>5.6099999999997561</v>
      </c>
      <c r="F1570" s="8">
        <f ca="1"/>
        <v>0</v>
      </c>
      <c r="H1570" s="7">
        <v>1562</v>
      </c>
      <c r="I1570" s="14">
        <v>4.0155959482252222E-2</v>
      </c>
      <c r="K1570" s="25">
        <f t="shared" si="74"/>
        <v>5.1219999999998732E-2</v>
      </c>
      <c r="L1570" s="8">
        <f ca="1"/>
        <v>0</v>
      </c>
    </row>
    <row r="1571" spans="2:12" x14ac:dyDescent="0.25">
      <c r="B1571" s="7">
        <v>1563</v>
      </c>
      <c r="C1571" s="14">
        <f t="shared" ca="1" si="73"/>
        <v>-0.26609009990199978</v>
      </c>
      <c r="E1571" s="12">
        <f t="shared" si="72"/>
        <v>5.6199999999997559</v>
      </c>
      <c r="F1571" s="8">
        <f ca="1"/>
        <v>0</v>
      </c>
      <c r="H1571" s="7">
        <v>1563</v>
      </c>
      <c r="I1571" s="14">
        <v>4.1977681862286363E-2</v>
      </c>
      <c r="K1571" s="25">
        <f t="shared" si="74"/>
        <v>5.1239999999998731E-2</v>
      </c>
      <c r="L1571" s="8">
        <f ca="1"/>
        <v>0</v>
      </c>
    </row>
    <row r="1572" spans="2:12" x14ac:dyDescent="0.25">
      <c r="B1572" s="7">
        <v>1564</v>
      </c>
      <c r="C1572" s="14">
        <f t="shared" ca="1" si="73"/>
        <v>-9.2907604101912719E-2</v>
      </c>
      <c r="E1572" s="12">
        <f t="shared" si="72"/>
        <v>5.6299999999997556</v>
      </c>
      <c r="F1572" s="8">
        <f ca="1"/>
        <v>0</v>
      </c>
      <c r="H1572" s="7">
        <v>1564</v>
      </c>
      <c r="I1572" s="14">
        <v>3.6765688035485362E-2</v>
      </c>
      <c r="K1572" s="25">
        <f t="shared" si="74"/>
        <v>5.125999999999873E-2</v>
      </c>
      <c r="L1572" s="8">
        <f ca="1"/>
        <v>0</v>
      </c>
    </row>
    <row r="1573" spans="2:12" x14ac:dyDescent="0.25">
      <c r="B1573" s="7">
        <v>1565</v>
      </c>
      <c r="C1573" s="14">
        <f t="shared" ca="1" si="73"/>
        <v>5.9983540601224586E-2</v>
      </c>
      <c r="E1573" s="12">
        <f t="shared" si="72"/>
        <v>5.6399999999997554</v>
      </c>
      <c r="F1573" s="8">
        <f ca="1"/>
        <v>0</v>
      </c>
      <c r="H1573" s="7">
        <v>1565</v>
      </c>
      <c r="I1573" s="14">
        <v>3.3174802305739617E-2</v>
      </c>
      <c r="K1573" s="25">
        <f t="shared" si="74"/>
        <v>5.1279999999998729E-2</v>
      </c>
      <c r="L1573" s="8">
        <f ca="1"/>
        <v>1</v>
      </c>
    </row>
    <row r="1574" spans="2:12" x14ac:dyDescent="0.25">
      <c r="B1574" s="7">
        <v>1566</v>
      </c>
      <c r="C1574" s="14">
        <f t="shared" ca="1" si="73"/>
        <v>0.28251237580453348</v>
      </c>
      <c r="E1574" s="12">
        <f t="shared" si="72"/>
        <v>5.6499999999997552</v>
      </c>
      <c r="F1574" s="8">
        <f ca="1"/>
        <v>0</v>
      </c>
      <c r="H1574" s="7">
        <v>1566</v>
      </c>
      <c r="I1574" s="14">
        <v>3.8681857855527219E-2</v>
      </c>
      <c r="K1574" s="25">
        <f t="shared" si="74"/>
        <v>5.1299999999998729E-2</v>
      </c>
      <c r="L1574" s="8">
        <f ca="1"/>
        <v>0</v>
      </c>
    </row>
    <row r="1575" spans="2:12" x14ac:dyDescent="0.25">
      <c r="B1575" s="7">
        <v>1567</v>
      </c>
      <c r="C1575" s="14">
        <f t="shared" ca="1" si="73"/>
        <v>0.4577554237160037</v>
      </c>
      <c r="E1575" s="12">
        <f t="shared" si="72"/>
        <v>5.659999999999755</v>
      </c>
      <c r="F1575" s="8">
        <f ca="1"/>
        <v>0</v>
      </c>
      <c r="H1575" s="7">
        <v>1567</v>
      </c>
      <c r="I1575" s="14">
        <v>4.0185051284574787E-2</v>
      </c>
      <c r="K1575" s="25">
        <f t="shared" si="74"/>
        <v>5.1319999999998728E-2</v>
      </c>
      <c r="L1575" s="8">
        <f ca="1"/>
        <v>0</v>
      </c>
    </row>
    <row r="1576" spans="2:12" x14ac:dyDescent="0.25">
      <c r="B1576" s="7">
        <v>1568</v>
      </c>
      <c r="C1576" s="14">
        <f t="shared" ca="1" si="73"/>
        <v>-0.16293200957331258</v>
      </c>
      <c r="E1576" s="12">
        <f t="shared" si="72"/>
        <v>5.6699999999997548</v>
      </c>
      <c r="F1576" s="8">
        <f ca="1"/>
        <v>0</v>
      </c>
      <c r="H1576" s="7">
        <v>1568</v>
      </c>
      <c r="I1576" s="14">
        <v>3.8791643347873363E-2</v>
      </c>
      <c r="K1576" s="25">
        <f t="shared" si="74"/>
        <v>5.1339999999998727E-2</v>
      </c>
      <c r="L1576" s="8">
        <f ca="1"/>
        <v>0</v>
      </c>
    </row>
    <row r="1577" spans="2:12" x14ac:dyDescent="0.25">
      <c r="B1577" s="7">
        <v>1569</v>
      </c>
      <c r="C1577" s="14">
        <f t="shared" ca="1" si="73"/>
        <v>0.28238815859681565</v>
      </c>
      <c r="E1577" s="12">
        <f t="shared" si="72"/>
        <v>5.6799999999997546</v>
      </c>
      <c r="F1577" s="8">
        <f ca="1"/>
        <v>0</v>
      </c>
      <c r="H1577" s="7">
        <v>1569</v>
      </c>
      <c r="I1577" s="14">
        <v>3.5798012972964387E-2</v>
      </c>
      <c r="K1577" s="25">
        <f t="shared" si="74"/>
        <v>5.1359999999998726E-2</v>
      </c>
      <c r="L1577" s="8">
        <f ca="1"/>
        <v>1</v>
      </c>
    </row>
    <row r="1578" spans="2:12" x14ac:dyDescent="0.25">
      <c r="B1578" s="7">
        <v>1570</v>
      </c>
      <c r="C1578" s="14">
        <f t="shared" ca="1" si="73"/>
        <v>-0.51081238469316403</v>
      </c>
      <c r="E1578" s="12">
        <f t="shared" si="72"/>
        <v>5.6899999999997544</v>
      </c>
      <c r="F1578" s="8">
        <f ca="1"/>
        <v>0</v>
      </c>
      <c r="H1578" s="7">
        <v>1570</v>
      </c>
      <c r="I1578" s="14">
        <v>3.8156277553907006E-2</v>
      </c>
      <c r="K1578" s="25">
        <f t="shared" si="74"/>
        <v>5.1379999999998725E-2</v>
      </c>
      <c r="L1578" s="8">
        <f ca="1"/>
        <v>0</v>
      </c>
    </row>
    <row r="1579" spans="2:12" x14ac:dyDescent="0.25">
      <c r="B1579" s="7">
        <v>1571</v>
      </c>
      <c r="C1579" s="14">
        <f t="shared" ca="1" si="73"/>
        <v>0.14985144030834288</v>
      </c>
      <c r="E1579" s="12">
        <f t="shared" si="72"/>
        <v>5.6999999999997542</v>
      </c>
      <c r="F1579" s="8">
        <f ca="1"/>
        <v>0</v>
      </c>
      <c r="H1579" s="7">
        <v>1571</v>
      </c>
      <c r="I1579" s="14">
        <v>3.4096044063359317E-2</v>
      </c>
      <c r="K1579" s="25">
        <f t="shared" si="74"/>
        <v>5.1399999999998724E-2</v>
      </c>
      <c r="L1579" s="8">
        <f ca="1"/>
        <v>1</v>
      </c>
    </row>
    <row r="1580" spans="2:12" x14ac:dyDescent="0.25">
      <c r="B1580" s="7">
        <v>1572</v>
      </c>
      <c r="C1580" s="14">
        <f t="shared" ca="1" si="73"/>
        <v>0.11915290634740817</v>
      </c>
      <c r="E1580" s="12">
        <f t="shared" si="72"/>
        <v>5.7099999999997539</v>
      </c>
      <c r="F1580" s="8">
        <f ca="1"/>
        <v>0</v>
      </c>
      <c r="H1580" s="7">
        <v>1572</v>
      </c>
      <c r="I1580" s="14">
        <v>3.903971619776591E-2</v>
      </c>
      <c r="K1580" s="25">
        <f t="shared" si="74"/>
        <v>5.1419999999998724E-2</v>
      </c>
      <c r="L1580" s="8">
        <f ca="1"/>
        <v>0</v>
      </c>
    </row>
    <row r="1581" spans="2:12" x14ac:dyDescent="0.25">
      <c r="B1581" s="7">
        <v>1573</v>
      </c>
      <c r="C1581" s="14">
        <f t="shared" ca="1" si="73"/>
        <v>-0.19987249133615756</v>
      </c>
      <c r="E1581" s="12">
        <f t="shared" si="72"/>
        <v>5.7199999999997537</v>
      </c>
      <c r="F1581" s="8">
        <f ca="1"/>
        <v>0</v>
      </c>
      <c r="H1581" s="7">
        <v>1573</v>
      </c>
      <c r="I1581" s="14">
        <v>4.345858911513853E-2</v>
      </c>
      <c r="K1581" s="25">
        <f t="shared" si="74"/>
        <v>5.1439999999998723E-2</v>
      </c>
      <c r="L1581" s="8">
        <f ca="1"/>
        <v>0</v>
      </c>
    </row>
    <row r="1582" spans="2:12" x14ac:dyDescent="0.25">
      <c r="B1582" s="7">
        <v>1574</v>
      </c>
      <c r="C1582" s="14">
        <f t="shared" ca="1" si="73"/>
        <v>-0.13350418957200147</v>
      </c>
      <c r="E1582" s="12">
        <f t="shared" si="72"/>
        <v>5.7299999999997535</v>
      </c>
      <c r="F1582" s="8">
        <f ca="1"/>
        <v>0</v>
      </c>
      <c r="H1582" s="7">
        <v>1574</v>
      </c>
      <c r="I1582" s="14">
        <v>3.8728074707896937E-2</v>
      </c>
      <c r="K1582" s="25">
        <f t="shared" si="74"/>
        <v>5.1459999999998722E-2</v>
      </c>
      <c r="L1582" s="8">
        <f ca="1"/>
        <v>1</v>
      </c>
    </row>
    <row r="1583" spans="2:12" x14ac:dyDescent="0.25">
      <c r="B1583" s="7">
        <v>1575</v>
      </c>
      <c r="C1583" s="14">
        <f t="shared" ca="1" si="73"/>
        <v>-0.22984196694955811</v>
      </c>
      <c r="E1583" s="12">
        <f t="shared" si="72"/>
        <v>5.7399999999997533</v>
      </c>
      <c r="F1583" s="8">
        <f ca="1"/>
        <v>0</v>
      </c>
      <c r="H1583" s="7">
        <v>1575</v>
      </c>
      <c r="I1583" s="14">
        <v>2.9267315138732982E-2</v>
      </c>
      <c r="K1583" s="25">
        <f t="shared" si="74"/>
        <v>5.1479999999998721E-2</v>
      </c>
      <c r="L1583" s="8">
        <f ca="1"/>
        <v>0</v>
      </c>
    </row>
    <row r="1584" spans="2:12" x14ac:dyDescent="0.25">
      <c r="B1584" s="7">
        <v>1576</v>
      </c>
      <c r="C1584" s="14">
        <f t="shared" ca="1" si="73"/>
        <v>2.1465482820637139E-2</v>
      </c>
      <c r="E1584" s="12">
        <f t="shared" si="72"/>
        <v>5.7499999999997531</v>
      </c>
      <c r="F1584" s="8">
        <f ca="1"/>
        <v>0</v>
      </c>
      <c r="H1584" s="7">
        <v>1576</v>
      </c>
      <c r="I1584" s="14">
        <v>4.0302000947326846E-2</v>
      </c>
      <c r="K1584" s="25">
        <f t="shared" si="74"/>
        <v>5.149999999999872E-2</v>
      </c>
      <c r="L1584" s="8">
        <f ca="1"/>
        <v>0</v>
      </c>
    </row>
    <row r="1585" spans="2:12" x14ac:dyDescent="0.25">
      <c r="B1585" s="7">
        <v>1577</v>
      </c>
      <c r="C1585" s="14">
        <f t="shared" ca="1" si="73"/>
        <v>-0.19144154739280023</v>
      </c>
      <c r="E1585" s="12">
        <f t="shared" si="72"/>
        <v>5.7599999999997529</v>
      </c>
      <c r="F1585" s="8">
        <f ca="1"/>
        <v>0</v>
      </c>
      <c r="H1585" s="7">
        <v>1577</v>
      </c>
      <c r="I1585" s="14">
        <v>3.7097185008000133E-2</v>
      </c>
      <c r="K1585" s="25">
        <f t="shared" si="74"/>
        <v>5.151999999999872E-2</v>
      </c>
      <c r="L1585" s="8">
        <f ca="1"/>
        <v>3</v>
      </c>
    </row>
    <row r="1586" spans="2:12" x14ac:dyDescent="0.25">
      <c r="B1586" s="7">
        <v>1578</v>
      </c>
      <c r="C1586" s="14">
        <f t="shared" ca="1" si="73"/>
        <v>-0.37625570513793527</v>
      </c>
      <c r="E1586" s="12">
        <f t="shared" si="72"/>
        <v>5.7699999999997527</v>
      </c>
      <c r="F1586" s="8">
        <f ca="1"/>
        <v>0</v>
      </c>
      <c r="H1586" s="7">
        <v>1578</v>
      </c>
      <c r="I1586" s="14">
        <v>3.8528577020445445E-2</v>
      </c>
      <c r="K1586" s="25">
        <f t="shared" si="74"/>
        <v>5.1539999999998719E-2</v>
      </c>
      <c r="L1586" s="8">
        <f ca="1"/>
        <v>0</v>
      </c>
    </row>
    <row r="1587" spans="2:12" x14ac:dyDescent="0.25">
      <c r="B1587" s="7">
        <v>1579</v>
      </c>
      <c r="C1587" s="14">
        <f t="shared" ca="1" si="73"/>
        <v>-5.0361995998991119E-2</v>
      </c>
      <c r="E1587" s="12">
        <f t="shared" ref="E1587:E1650" si="75">E1586+0.01</f>
        <v>5.7799999999997524</v>
      </c>
      <c r="F1587" s="8">
        <f ca="1"/>
        <v>0</v>
      </c>
      <c r="H1587" s="7">
        <v>1579</v>
      </c>
      <c r="I1587" s="14">
        <v>3.3880697376540071E-2</v>
      </c>
      <c r="K1587" s="25">
        <f t="shared" si="74"/>
        <v>5.1559999999998718E-2</v>
      </c>
      <c r="L1587" s="8">
        <f ca="1"/>
        <v>2</v>
      </c>
    </row>
    <row r="1588" spans="2:12" x14ac:dyDescent="0.25">
      <c r="B1588" s="7">
        <v>1580</v>
      </c>
      <c r="C1588" s="14">
        <f t="shared" ca="1" si="73"/>
        <v>3.1123969358531518E-2</v>
      </c>
      <c r="E1588" s="12">
        <f t="shared" si="75"/>
        <v>5.7899999999997522</v>
      </c>
      <c r="F1588" s="8">
        <f ca="1"/>
        <v>0</v>
      </c>
      <c r="H1588" s="7">
        <v>1580</v>
      </c>
      <c r="I1588" s="14">
        <v>4.4996830961146102E-2</v>
      </c>
      <c r="K1588" s="25">
        <f t="shared" si="74"/>
        <v>5.1579999999998717E-2</v>
      </c>
      <c r="L1588" s="8">
        <f ca="1"/>
        <v>0</v>
      </c>
    </row>
    <row r="1589" spans="2:12" x14ac:dyDescent="0.25">
      <c r="B1589" s="7">
        <v>1581</v>
      </c>
      <c r="C1589" s="14">
        <f t="shared" ca="1" si="73"/>
        <v>5.6386908341425374E-2</v>
      </c>
      <c r="E1589" s="12">
        <f t="shared" si="75"/>
        <v>5.799999999999752</v>
      </c>
      <c r="F1589" s="8">
        <f ca="1"/>
        <v>0</v>
      </c>
      <c r="H1589" s="7">
        <v>1581</v>
      </c>
      <c r="I1589" s="14">
        <v>3.6961166497498053E-2</v>
      </c>
      <c r="K1589" s="25">
        <f t="shared" si="74"/>
        <v>5.1599999999998716E-2</v>
      </c>
      <c r="L1589" s="8">
        <f ca="1"/>
        <v>1</v>
      </c>
    </row>
    <row r="1590" spans="2:12" x14ac:dyDescent="0.25">
      <c r="B1590" s="7">
        <v>1582</v>
      </c>
      <c r="C1590" s="14">
        <f t="shared" ca="1" si="73"/>
        <v>0.11976455806227669</v>
      </c>
      <c r="E1590" s="12">
        <f t="shared" si="75"/>
        <v>5.8099999999997518</v>
      </c>
      <c r="F1590" s="8">
        <f ca="1"/>
        <v>0</v>
      </c>
      <c r="H1590" s="7">
        <v>1582</v>
      </c>
      <c r="I1590" s="14">
        <v>4.5314339224323423E-2</v>
      </c>
      <c r="K1590" s="25">
        <f t="shared" si="74"/>
        <v>5.1619999999998716E-2</v>
      </c>
      <c r="L1590" s="8">
        <f ca="1"/>
        <v>0</v>
      </c>
    </row>
    <row r="1591" spans="2:12" x14ac:dyDescent="0.25">
      <c r="B1591" s="7">
        <v>1583</v>
      </c>
      <c r="C1591" s="14">
        <f t="shared" ca="1" si="73"/>
        <v>0.10654155971295916</v>
      </c>
      <c r="E1591" s="12">
        <f t="shared" si="75"/>
        <v>5.8199999999997516</v>
      </c>
      <c r="F1591" s="8">
        <f ca="1"/>
        <v>0</v>
      </c>
      <c r="H1591" s="7">
        <v>1583</v>
      </c>
      <c r="I1591" s="14">
        <v>3.7131203819280575E-2</v>
      </c>
      <c r="K1591" s="25">
        <f t="shared" si="74"/>
        <v>5.1639999999998715E-2</v>
      </c>
      <c r="L1591" s="8">
        <f ca="1"/>
        <v>0</v>
      </c>
    </row>
    <row r="1592" spans="2:12" x14ac:dyDescent="0.25">
      <c r="B1592" s="7">
        <v>1584</v>
      </c>
      <c r="C1592" s="14">
        <f t="shared" ca="1" si="73"/>
        <v>0.55531492871042387</v>
      </c>
      <c r="E1592" s="12">
        <f t="shared" si="75"/>
        <v>5.8299999999997514</v>
      </c>
      <c r="F1592" s="8">
        <f ca="1"/>
        <v>0</v>
      </c>
      <c r="H1592" s="7">
        <v>1584</v>
      </c>
      <c r="I1592" s="14">
        <v>3.7241744168284865E-2</v>
      </c>
      <c r="K1592" s="25">
        <f t="shared" si="74"/>
        <v>5.1659999999998714E-2</v>
      </c>
      <c r="L1592" s="8">
        <f ca="1"/>
        <v>0</v>
      </c>
    </row>
    <row r="1593" spans="2:12" x14ac:dyDescent="0.25">
      <c r="B1593" s="7">
        <v>1585</v>
      </c>
      <c r="C1593" s="14">
        <f t="shared" ca="1" si="73"/>
        <v>0.27542783160086809</v>
      </c>
      <c r="E1593" s="12">
        <f t="shared" si="75"/>
        <v>5.8399999999997512</v>
      </c>
      <c r="F1593" s="8">
        <f ca="1"/>
        <v>0</v>
      </c>
      <c r="H1593" s="7">
        <v>1585</v>
      </c>
      <c r="I1593" s="14">
        <v>4.4655357407558882E-2</v>
      </c>
      <c r="K1593" s="25">
        <f t="shared" si="74"/>
        <v>5.1679999999998713E-2</v>
      </c>
      <c r="L1593" s="8">
        <f ca="1"/>
        <v>1</v>
      </c>
    </row>
    <row r="1594" spans="2:12" x14ac:dyDescent="0.25">
      <c r="B1594" s="7">
        <v>1586</v>
      </c>
      <c r="C1594" s="14">
        <f t="shared" ca="1" si="73"/>
        <v>-0.25183322239545147</v>
      </c>
      <c r="E1594" s="12">
        <f t="shared" si="75"/>
        <v>5.849999999999751</v>
      </c>
      <c r="F1594" s="8">
        <f ca="1"/>
        <v>0</v>
      </c>
      <c r="H1594" s="7">
        <v>1586</v>
      </c>
      <c r="I1594" s="14">
        <v>3.4936917377635254E-2</v>
      </c>
      <c r="K1594" s="25">
        <f t="shared" si="74"/>
        <v>5.1699999999998712E-2</v>
      </c>
      <c r="L1594" s="8">
        <f ca="1"/>
        <v>1</v>
      </c>
    </row>
    <row r="1595" spans="2:12" x14ac:dyDescent="0.25">
      <c r="B1595" s="7">
        <v>1587</v>
      </c>
      <c r="C1595" s="14">
        <f t="shared" ca="1" si="73"/>
        <v>0.28734779518365744</v>
      </c>
      <c r="E1595" s="12">
        <f t="shared" si="75"/>
        <v>5.8599999999997507</v>
      </c>
      <c r="F1595" s="8">
        <f ca="1"/>
        <v>0</v>
      </c>
      <c r="H1595" s="7">
        <v>1587</v>
      </c>
      <c r="I1595" s="14">
        <v>4.2459975228001941E-2</v>
      </c>
      <c r="K1595" s="25">
        <f t="shared" si="74"/>
        <v>5.1719999999998711E-2</v>
      </c>
      <c r="L1595" s="8">
        <f ca="1"/>
        <v>0</v>
      </c>
    </row>
    <row r="1596" spans="2:12" x14ac:dyDescent="0.25">
      <c r="B1596" s="7">
        <v>1588</v>
      </c>
      <c r="C1596" s="14">
        <f t="shared" ca="1" si="73"/>
        <v>-0.15444685186838092</v>
      </c>
      <c r="E1596" s="12">
        <f t="shared" si="75"/>
        <v>5.8699999999997505</v>
      </c>
      <c r="F1596" s="8">
        <f ca="1"/>
        <v>0</v>
      </c>
      <c r="H1596" s="7">
        <v>1588</v>
      </c>
      <c r="I1596" s="14">
        <v>4.3752589185429694E-2</v>
      </c>
      <c r="K1596" s="25">
        <f t="shared" si="74"/>
        <v>5.1739999999998711E-2</v>
      </c>
      <c r="L1596" s="8">
        <f ca="1"/>
        <v>0</v>
      </c>
    </row>
    <row r="1597" spans="2:12" x14ac:dyDescent="0.25">
      <c r="B1597" s="7">
        <v>1589</v>
      </c>
      <c r="C1597" s="14">
        <f t="shared" ca="1" si="73"/>
        <v>0.10905983454585721</v>
      </c>
      <c r="E1597" s="12">
        <f t="shared" si="75"/>
        <v>5.8799999999997503</v>
      </c>
      <c r="F1597" s="8">
        <f ca="1"/>
        <v>0</v>
      </c>
      <c r="H1597" s="7">
        <v>1589</v>
      </c>
      <c r="I1597" s="14">
        <v>4.3486873305904707E-2</v>
      </c>
      <c r="K1597" s="25">
        <f t="shared" si="74"/>
        <v>5.175999999999871E-2</v>
      </c>
      <c r="L1597" s="8">
        <f ca="1"/>
        <v>0</v>
      </c>
    </row>
    <row r="1598" spans="2:12" x14ac:dyDescent="0.25">
      <c r="B1598" s="7">
        <v>1590</v>
      </c>
      <c r="C1598" s="14">
        <f t="shared" ca="1" si="73"/>
        <v>3.3966763120690829E-2</v>
      </c>
      <c r="E1598" s="12">
        <f t="shared" si="75"/>
        <v>5.8899999999997501</v>
      </c>
      <c r="F1598" s="8">
        <f ca="1"/>
        <v>0</v>
      </c>
      <c r="H1598" s="7">
        <v>1590</v>
      </c>
      <c r="I1598" s="14">
        <v>4.4431116441461457E-2</v>
      </c>
      <c r="K1598" s="25">
        <f t="shared" si="74"/>
        <v>5.1779999999998709E-2</v>
      </c>
      <c r="L1598" s="8">
        <f ca="1"/>
        <v>0</v>
      </c>
    </row>
    <row r="1599" spans="2:12" x14ac:dyDescent="0.25">
      <c r="B1599" s="7">
        <v>1591</v>
      </c>
      <c r="C1599" s="14">
        <f t="shared" ca="1" si="73"/>
        <v>0.27799618071520593</v>
      </c>
      <c r="E1599" s="12">
        <f t="shared" si="75"/>
        <v>5.8999999999997499</v>
      </c>
      <c r="F1599" s="8">
        <f ca="1"/>
        <v>0</v>
      </c>
      <c r="H1599" s="7">
        <v>1591</v>
      </c>
      <c r="I1599" s="14">
        <v>3.4034135775565223E-2</v>
      </c>
      <c r="K1599" s="25">
        <f t="shared" si="74"/>
        <v>5.1799999999998708E-2</v>
      </c>
      <c r="L1599" s="8">
        <f ca="1"/>
        <v>0</v>
      </c>
    </row>
    <row r="1600" spans="2:12" x14ac:dyDescent="0.25">
      <c r="B1600" s="7">
        <v>1592</v>
      </c>
      <c r="C1600" s="14">
        <f t="shared" ca="1" si="73"/>
        <v>9.6530475512449157E-2</v>
      </c>
      <c r="E1600" s="12">
        <f t="shared" si="75"/>
        <v>5.9099999999997497</v>
      </c>
      <c r="F1600" s="8">
        <f ca="1"/>
        <v>0</v>
      </c>
      <c r="H1600" s="7">
        <v>1592</v>
      </c>
      <c r="I1600" s="14">
        <v>3.4846312048767321E-2</v>
      </c>
      <c r="K1600" s="25">
        <f t="shared" si="74"/>
        <v>5.1819999999998707E-2</v>
      </c>
      <c r="L1600" s="8">
        <f ca="1"/>
        <v>0</v>
      </c>
    </row>
    <row r="1601" spans="2:12" x14ac:dyDescent="0.25">
      <c r="B1601" s="7">
        <v>1593</v>
      </c>
      <c r="C1601" s="14">
        <f t="shared" ca="1" si="73"/>
        <v>9.7231320943830281E-3</v>
      </c>
      <c r="E1601" s="12">
        <f t="shared" si="75"/>
        <v>5.9199999999997495</v>
      </c>
      <c r="F1601" s="8">
        <f ca="1"/>
        <v>0</v>
      </c>
      <c r="H1601" s="7">
        <v>1593</v>
      </c>
      <c r="I1601" s="14">
        <v>3.6691032965811728E-2</v>
      </c>
      <c r="K1601" s="25">
        <f t="shared" si="74"/>
        <v>5.1839999999998707E-2</v>
      </c>
      <c r="L1601" s="8">
        <f ca="1"/>
        <v>0</v>
      </c>
    </row>
    <row r="1602" spans="2:12" x14ac:dyDescent="0.25">
      <c r="B1602" s="7">
        <v>1594</v>
      </c>
      <c r="C1602" s="14">
        <f t="shared" ca="1" si="73"/>
        <v>-8.4825757729321022E-2</v>
      </c>
      <c r="E1602" s="12">
        <f t="shared" si="75"/>
        <v>5.9299999999997492</v>
      </c>
      <c r="F1602" s="8">
        <f ca="1"/>
        <v>0</v>
      </c>
      <c r="H1602" s="7">
        <v>1594</v>
      </c>
      <c r="I1602" s="14">
        <v>3.612018645155933E-2</v>
      </c>
      <c r="K1602" s="25">
        <f t="shared" si="74"/>
        <v>5.1859999999998706E-2</v>
      </c>
      <c r="L1602" s="8">
        <f ca="1"/>
        <v>0</v>
      </c>
    </row>
    <row r="1603" spans="2:12" x14ac:dyDescent="0.25">
      <c r="B1603" s="7">
        <v>1595</v>
      </c>
      <c r="C1603" s="14">
        <f t="shared" ca="1" si="73"/>
        <v>0.19812152105080069</v>
      </c>
      <c r="E1603" s="12">
        <f t="shared" si="75"/>
        <v>5.939999999999749</v>
      </c>
      <c r="F1603" s="8">
        <f ca="1"/>
        <v>0</v>
      </c>
      <c r="H1603" s="7">
        <v>1595</v>
      </c>
      <c r="I1603" s="14">
        <v>3.7909401330855019E-2</v>
      </c>
      <c r="K1603" s="25">
        <f t="shared" si="74"/>
        <v>5.1879999999998705E-2</v>
      </c>
      <c r="L1603" s="8">
        <f ca="1"/>
        <v>0</v>
      </c>
    </row>
    <row r="1604" spans="2:12" x14ac:dyDescent="0.25">
      <c r="B1604" s="7">
        <v>1596</v>
      </c>
      <c r="C1604" s="14">
        <f t="shared" ca="1" si="73"/>
        <v>0.10715185249553102</v>
      </c>
      <c r="E1604" s="12">
        <f t="shared" si="75"/>
        <v>5.9499999999997488</v>
      </c>
      <c r="F1604" s="8">
        <f ca="1"/>
        <v>0</v>
      </c>
      <c r="H1604" s="7">
        <v>1596</v>
      </c>
      <c r="I1604" s="14">
        <v>4.1678524646741433E-2</v>
      </c>
      <c r="K1604" s="25">
        <f t="shared" si="74"/>
        <v>5.1899999999998704E-2</v>
      </c>
      <c r="L1604" s="8">
        <f ca="1"/>
        <v>1</v>
      </c>
    </row>
    <row r="1605" spans="2:12" x14ac:dyDescent="0.25">
      <c r="B1605" s="7">
        <v>1597</v>
      </c>
      <c r="C1605" s="14">
        <f t="shared" ca="1" si="73"/>
        <v>0.44836864362081863</v>
      </c>
      <c r="E1605" s="12">
        <f t="shared" si="75"/>
        <v>5.9599999999997486</v>
      </c>
      <c r="F1605" s="8">
        <f ca="1"/>
        <v>0</v>
      </c>
      <c r="H1605" s="7">
        <v>1597</v>
      </c>
      <c r="I1605" s="14">
        <v>4.7621766046134398E-2</v>
      </c>
      <c r="K1605" s="25">
        <f t="shared" si="74"/>
        <v>5.1919999999998703E-2</v>
      </c>
      <c r="L1605" s="8">
        <f ca="1"/>
        <v>2</v>
      </c>
    </row>
    <row r="1606" spans="2:12" x14ac:dyDescent="0.25">
      <c r="B1606" s="7">
        <v>1598</v>
      </c>
      <c r="C1606" s="14">
        <f t="shared" ca="1" si="73"/>
        <v>-0.2256446928709088</v>
      </c>
      <c r="E1606" s="12">
        <f t="shared" si="75"/>
        <v>5.9699999999997484</v>
      </c>
      <c r="F1606" s="8">
        <f ca="1"/>
        <v>0</v>
      </c>
      <c r="H1606" s="7">
        <v>1598</v>
      </c>
      <c r="I1606" s="14">
        <v>4.6445257616191386E-2</v>
      </c>
      <c r="K1606" s="25">
        <f t="shared" si="74"/>
        <v>5.1939999999998702E-2</v>
      </c>
      <c r="L1606" s="8">
        <f ca="1"/>
        <v>0</v>
      </c>
    </row>
    <row r="1607" spans="2:12" x14ac:dyDescent="0.25">
      <c r="B1607" s="7">
        <v>1599</v>
      </c>
      <c r="C1607" s="14">
        <f t="shared" ca="1" si="73"/>
        <v>0.19577487234472599</v>
      </c>
      <c r="E1607" s="12">
        <f t="shared" si="75"/>
        <v>5.9799999999997482</v>
      </c>
      <c r="F1607" s="8">
        <f ca="1"/>
        <v>0</v>
      </c>
      <c r="H1607" s="7">
        <v>1599</v>
      </c>
      <c r="I1607" s="14">
        <v>4.0521876035108303E-2</v>
      </c>
      <c r="K1607" s="25">
        <f t="shared" si="74"/>
        <v>5.1959999999998702E-2</v>
      </c>
      <c r="L1607" s="8">
        <f ca="1"/>
        <v>1</v>
      </c>
    </row>
    <row r="1608" spans="2:12" x14ac:dyDescent="0.25">
      <c r="B1608" s="7">
        <v>1600</v>
      </c>
      <c r="C1608" s="14">
        <f t="shared" ca="1" si="73"/>
        <v>-0.27551417423124835</v>
      </c>
      <c r="E1608" s="12">
        <f t="shared" si="75"/>
        <v>5.989999999999748</v>
      </c>
      <c r="F1608" s="8">
        <f ca="1"/>
        <v>0</v>
      </c>
      <c r="H1608" s="7">
        <v>1600</v>
      </c>
      <c r="I1608" s="14">
        <v>3.6250357486219451E-2</v>
      </c>
      <c r="K1608" s="25">
        <f t="shared" si="74"/>
        <v>5.1979999999998701E-2</v>
      </c>
      <c r="L1608" s="8">
        <f ca="1"/>
        <v>0</v>
      </c>
    </row>
    <row r="1609" spans="2:12" x14ac:dyDescent="0.25">
      <c r="B1609" s="7">
        <v>1601</v>
      </c>
      <c r="C1609" s="14">
        <f t="shared" ca="1" si="73"/>
        <v>3.44649774387977E-2</v>
      </c>
      <c r="E1609" s="12">
        <f t="shared" si="75"/>
        <v>5.9999999999997478</v>
      </c>
      <c r="F1609" s="8">
        <f ca="1"/>
        <v>0</v>
      </c>
      <c r="H1609" s="7">
        <v>1601</v>
      </c>
      <c r="I1609" s="14">
        <v>3.2802675936421055E-2</v>
      </c>
      <c r="K1609" s="25">
        <f t="shared" si="74"/>
        <v>5.19999999999987E-2</v>
      </c>
      <c r="L1609" s="8">
        <f ca="1"/>
        <v>0</v>
      </c>
    </row>
    <row r="1610" spans="2:12" x14ac:dyDescent="0.25">
      <c r="B1610" s="7">
        <v>1602</v>
      </c>
      <c r="C1610" s="14">
        <f t="shared" ca="1" si="73"/>
        <v>-6.6618482223640557E-2</v>
      </c>
      <c r="E1610" s="12">
        <f t="shared" si="75"/>
        <v>6.0099999999997475</v>
      </c>
      <c r="F1610" s="8">
        <f ca="1"/>
        <v>0</v>
      </c>
      <c r="H1610" s="7">
        <v>1602</v>
      </c>
      <c r="I1610" s="14">
        <v>3.388615925190263E-2</v>
      </c>
      <c r="K1610" s="25">
        <f t="shared" si="74"/>
        <v>5.2019999999998699E-2</v>
      </c>
      <c r="L1610" s="8">
        <f ca="1"/>
        <v>0</v>
      </c>
    </row>
    <row r="1611" spans="2:12" x14ac:dyDescent="0.25">
      <c r="B1611" s="7">
        <v>1603</v>
      </c>
      <c r="C1611" s="14">
        <f t="shared" ref="C1611:C1674" ca="1" si="76">_xlfn.NORM.INV(RAND(),$C$3,$C$4)+($C$5*C1610)+($C$6*RAND())</f>
        <v>0.56286964595693456</v>
      </c>
      <c r="E1611" s="12">
        <f t="shared" si="75"/>
        <v>6.0199999999997473</v>
      </c>
      <c r="F1611" s="8">
        <f ca="1"/>
        <v>0</v>
      </c>
      <c r="H1611" s="7">
        <v>1603</v>
      </c>
      <c r="I1611" s="14">
        <v>3.9225731284383572E-2</v>
      </c>
      <c r="K1611" s="25">
        <f t="shared" ref="K1611:K1674" si="77">K1610+0.00002</f>
        <v>5.2039999999998698E-2</v>
      </c>
      <c r="L1611" s="8">
        <f ca="1"/>
        <v>1</v>
      </c>
    </row>
    <row r="1612" spans="2:12" x14ac:dyDescent="0.25">
      <c r="B1612" s="7">
        <v>1604</v>
      </c>
      <c r="C1612" s="14">
        <f t="shared" ca="1" si="76"/>
        <v>0.12926062686949144</v>
      </c>
      <c r="E1612" s="12">
        <f t="shared" si="75"/>
        <v>6.0299999999997471</v>
      </c>
      <c r="F1612" s="8">
        <f ca="1"/>
        <v>0</v>
      </c>
      <c r="H1612" s="7">
        <v>1604</v>
      </c>
      <c r="I1612" s="14">
        <v>3.890697716214718E-2</v>
      </c>
      <c r="K1612" s="25">
        <f t="shared" si="77"/>
        <v>5.2059999999998698E-2</v>
      </c>
      <c r="L1612" s="8">
        <f ca="1"/>
        <v>1</v>
      </c>
    </row>
    <row r="1613" spans="2:12" x14ac:dyDescent="0.25">
      <c r="B1613" s="7">
        <v>1605</v>
      </c>
      <c r="C1613" s="14">
        <f t="shared" ca="1" si="76"/>
        <v>-0.2155346970746751</v>
      </c>
      <c r="E1613" s="12">
        <f t="shared" si="75"/>
        <v>6.0399999999997469</v>
      </c>
      <c r="F1613" s="8">
        <f ca="1"/>
        <v>0</v>
      </c>
      <c r="H1613" s="7">
        <v>1605</v>
      </c>
      <c r="I1613" s="14">
        <v>3.7979172246628619E-2</v>
      </c>
      <c r="K1613" s="25">
        <f t="shared" si="77"/>
        <v>5.2079999999998697E-2</v>
      </c>
      <c r="L1613" s="8">
        <f ca="1"/>
        <v>1</v>
      </c>
    </row>
    <row r="1614" spans="2:12" x14ac:dyDescent="0.25">
      <c r="B1614" s="7">
        <v>1606</v>
      </c>
      <c r="C1614" s="14">
        <f t="shared" ca="1" si="76"/>
        <v>0.26725981546797173</v>
      </c>
      <c r="E1614" s="12">
        <f t="shared" si="75"/>
        <v>6.0499999999997467</v>
      </c>
      <c r="F1614" s="8">
        <f ca="1"/>
        <v>0</v>
      </c>
      <c r="H1614" s="7">
        <v>1606</v>
      </c>
      <c r="I1614" s="14">
        <v>4.0403310662311259E-2</v>
      </c>
      <c r="K1614" s="25">
        <f t="shared" si="77"/>
        <v>5.2099999999998696E-2</v>
      </c>
      <c r="L1614" s="8">
        <f ca="1"/>
        <v>0</v>
      </c>
    </row>
    <row r="1615" spans="2:12" x14ac:dyDescent="0.25">
      <c r="B1615" s="7">
        <v>1607</v>
      </c>
      <c r="C1615" s="14">
        <f t="shared" ca="1" si="76"/>
        <v>-0.27900796082215085</v>
      </c>
      <c r="E1615" s="12">
        <f t="shared" si="75"/>
        <v>6.0599999999997465</v>
      </c>
      <c r="F1615" s="8">
        <f ca="1"/>
        <v>0</v>
      </c>
      <c r="H1615" s="7">
        <v>1607</v>
      </c>
      <c r="I1615" s="14">
        <v>4.2967199774838719E-2</v>
      </c>
      <c r="K1615" s="25">
        <f t="shared" si="77"/>
        <v>5.2119999999998695E-2</v>
      </c>
      <c r="L1615" s="8">
        <f ca="1"/>
        <v>0</v>
      </c>
    </row>
    <row r="1616" spans="2:12" x14ac:dyDescent="0.25">
      <c r="B1616" s="7">
        <v>1608</v>
      </c>
      <c r="C1616" s="14">
        <f t="shared" ca="1" si="76"/>
        <v>0.30094132985093053</v>
      </c>
      <c r="E1616" s="12">
        <f t="shared" si="75"/>
        <v>6.0699999999997463</v>
      </c>
      <c r="F1616" s="8">
        <f ca="1"/>
        <v>0</v>
      </c>
      <c r="H1616" s="7">
        <v>1608</v>
      </c>
      <c r="I1616" s="14">
        <v>3.9256033958174237E-2</v>
      </c>
      <c r="K1616" s="25">
        <f t="shared" si="77"/>
        <v>5.2139999999998694E-2</v>
      </c>
      <c r="L1616" s="8">
        <f ca="1"/>
        <v>0</v>
      </c>
    </row>
    <row r="1617" spans="2:12" x14ac:dyDescent="0.25">
      <c r="B1617" s="7">
        <v>1609</v>
      </c>
      <c r="C1617" s="14">
        <f t="shared" ca="1" si="76"/>
        <v>0.14502308502167349</v>
      </c>
      <c r="E1617" s="12">
        <f t="shared" si="75"/>
        <v>6.0799999999997461</v>
      </c>
      <c r="F1617" s="8">
        <f ca="1"/>
        <v>0</v>
      </c>
      <c r="H1617" s="7">
        <v>1609</v>
      </c>
      <c r="I1617" s="14">
        <v>3.7848447013349829E-2</v>
      </c>
      <c r="K1617" s="25">
        <f t="shared" si="77"/>
        <v>5.2159999999998694E-2</v>
      </c>
      <c r="L1617" s="8">
        <f ca="1"/>
        <v>0</v>
      </c>
    </row>
    <row r="1618" spans="2:12" x14ac:dyDescent="0.25">
      <c r="B1618" s="7">
        <v>1610</v>
      </c>
      <c r="C1618" s="14">
        <f t="shared" ca="1" si="76"/>
        <v>-0.19577433716448187</v>
      </c>
      <c r="E1618" s="12">
        <f t="shared" si="75"/>
        <v>6.0899999999997458</v>
      </c>
      <c r="F1618" s="8">
        <f ca="1"/>
        <v>0</v>
      </c>
      <c r="H1618" s="7">
        <v>1610</v>
      </c>
      <c r="I1618" s="14">
        <v>3.3129044042340794E-2</v>
      </c>
      <c r="K1618" s="25">
        <f t="shared" si="77"/>
        <v>5.2179999999998693E-2</v>
      </c>
      <c r="L1618" s="8">
        <f ca="1"/>
        <v>0</v>
      </c>
    </row>
    <row r="1619" spans="2:12" x14ac:dyDescent="0.25">
      <c r="B1619" s="7">
        <v>1611</v>
      </c>
      <c r="C1619" s="14">
        <f t="shared" ca="1" si="76"/>
        <v>0.13887159283548461</v>
      </c>
      <c r="E1619" s="12">
        <f t="shared" si="75"/>
        <v>6.0999999999997456</v>
      </c>
      <c r="F1619" s="8">
        <f ca="1"/>
        <v>0</v>
      </c>
      <c r="H1619" s="7">
        <v>1611</v>
      </c>
      <c r="I1619" s="14">
        <v>4.1192346918520334E-2</v>
      </c>
      <c r="K1619" s="25">
        <f t="shared" si="77"/>
        <v>5.2199999999998692E-2</v>
      </c>
      <c r="L1619" s="8">
        <f ca="1"/>
        <v>1</v>
      </c>
    </row>
    <row r="1620" spans="2:12" x14ac:dyDescent="0.25">
      <c r="B1620" s="7">
        <v>1612</v>
      </c>
      <c r="C1620" s="14">
        <f t="shared" ca="1" si="76"/>
        <v>0.24432465283196667</v>
      </c>
      <c r="E1620" s="12">
        <f t="shared" si="75"/>
        <v>6.1099999999997454</v>
      </c>
      <c r="F1620" s="8">
        <f ca="1"/>
        <v>0</v>
      </c>
      <c r="H1620" s="7">
        <v>1612</v>
      </c>
      <c r="I1620" s="14">
        <v>4.1814778166905611E-2</v>
      </c>
      <c r="K1620" s="25">
        <f t="shared" si="77"/>
        <v>5.2219999999998691E-2</v>
      </c>
      <c r="L1620" s="8">
        <f ca="1"/>
        <v>0</v>
      </c>
    </row>
    <row r="1621" spans="2:12" x14ac:dyDescent="0.25">
      <c r="B1621" s="7">
        <v>1613</v>
      </c>
      <c r="C1621" s="14">
        <f t="shared" ca="1" si="76"/>
        <v>-0.26921527193655126</v>
      </c>
      <c r="E1621" s="12">
        <f t="shared" si="75"/>
        <v>6.1199999999997452</v>
      </c>
      <c r="F1621" s="8">
        <f ca="1"/>
        <v>0</v>
      </c>
      <c r="H1621" s="7">
        <v>1613</v>
      </c>
      <c r="I1621" s="14">
        <v>3.7622395027277836E-2</v>
      </c>
      <c r="K1621" s="25">
        <f t="shared" si="77"/>
        <v>5.223999999999869E-2</v>
      </c>
      <c r="L1621" s="8">
        <f ca="1"/>
        <v>0</v>
      </c>
    </row>
    <row r="1622" spans="2:12" x14ac:dyDescent="0.25">
      <c r="B1622" s="7">
        <v>1614</v>
      </c>
      <c r="C1622" s="14">
        <f t="shared" ca="1" si="76"/>
        <v>4.5727480611540368E-2</v>
      </c>
      <c r="E1622" s="12">
        <f t="shared" si="75"/>
        <v>6.129999999999745</v>
      </c>
      <c r="F1622" s="8">
        <f ca="1"/>
        <v>0</v>
      </c>
      <c r="H1622" s="7">
        <v>1614</v>
      </c>
      <c r="I1622" s="14">
        <v>4.2511232013551913E-2</v>
      </c>
      <c r="K1622" s="25">
        <f t="shared" si="77"/>
        <v>5.2259999999998689E-2</v>
      </c>
      <c r="L1622" s="8">
        <f ca="1"/>
        <v>0</v>
      </c>
    </row>
    <row r="1623" spans="2:12" x14ac:dyDescent="0.25">
      <c r="B1623" s="7">
        <v>1615</v>
      </c>
      <c r="C1623" s="14">
        <f t="shared" ca="1" si="76"/>
        <v>0.26037061057200267</v>
      </c>
      <c r="E1623" s="12">
        <f t="shared" si="75"/>
        <v>6.1399999999997448</v>
      </c>
      <c r="F1623" s="8">
        <f ca="1"/>
        <v>0</v>
      </c>
      <c r="H1623" s="7">
        <v>1615</v>
      </c>
      <c r="I1623" s="14">
        <v>4.0110241902477778E-2</v>
      </c>
      <c r="K1623" s="25">
        <f t="shared" si="77"/>
        <v>5.2279999999998689E-2</v>
      </c>
      <c r="L1623" s="8">
        <f ca="1"/>
        <v>0</v>
      </c>
    </row>
    <row r="1624" spans="2:12" x14ac:dyDescent="0.25">
      <c r="B1624" s="7">
        <v>1616</v>
      </c>
      <c r="C1624" s="14">
        <f t="shared" ca="1" si="76"/>
        <v>-4.6387861161194255E-2</v>
      </c>
      <c r="E1624" s="12">
        <f t="shared" si="75"/>
        <v>6.1499999999997446</v>
      </c>
      <c r="F1624" s="8">
        <f ca="1"/>
        <v>0</v>
      </c>
      <c r="H1624" s="7">
        <v>1616</v>
      </c>
      <c r="I1624" s="14">
        <v>5.2392108841070283E-2</v>
      </c>
      <c r="K1624" s="25">
        <f t="shared" si="77"/>
        <v>5.2299999999998688E-2</v>
      </c>
      <c r="L1624" s="8">
        <f ca="1"/>
        <v>0</v>
      </c>
    </row>
    <row r="1625" spans="2:12" x14ac:dyDescent="0.25">
      <c r="B1625" s="7">
        <v>1617</v>
      </c>
      <c r="C1625" s="14">
        <f t="shared" ca="1" si="76"/>
        <v>0.33404754508095319</v>
      </c>
      <c r="E1625" s="12">
        <f t="shared" si="75"/>
        <v>6.1599999999997443</v>
      </c>
      <c r="F1625" s="8">
        <f ca="1"/>
        <v>0</v>
      </c>
      <c r="H1625" s="7">
        <v>1617</v>
      </c>
      <c r="I1625" s="14">
        <v>3.6793697736906161E-2</v>
      </c>
      <c r="K1625" s="25">
        <f t="shared" si="77"/>
        <v>5.2319999999998687E-2</v>
      </c>
      <c r="L1625" s="8">
        <f ca="1"/>
        <v>0</v>
      </c>
    </row>
    <row r="1626" spans="2:12" x14ac:dyDescent="0.25">
      <c r="B1626" s="7">
        <v>1618</v>
      </c>
      <c r="C1626" s="14">
        <f t="shared" ca="1" si="76"/>
        <v>-0.20775340683900068</v>
      </c>
      <c r="E1626" s="12">
        <f t="shared" si="75"/>
        <v>6.1699999999997441</v>
      </c>
      <c r="F1626" s="8">
        <f ca="1"/>
        <v>0</v>
      </c>
      <c r="H1626" s="7">
        <v>1618</v>
      </c>
      <c r="I1626" s="14">
        <v>4.4984449217779471E-2</v>
      </c>
      <c r="K1626" s="25">
        <f t="shared" si="77"/>
        <v>5.2339999999998686E-2</v>
      </c>
      <c r="L1626" s="8">
        <f ca="1"/>
        <v>1</v>
      </c>
    </row>
    <row r="1627" spans="2:12" x14ac:dyDescent="0.25">
      <c r="B1627" s="7">
        <v>1619</v>
      </c>
      <c r="C1627" s="14">
        <f t="shared" ca="1" si="76"/>
        <v>0.20004099912006482</v>
      </c>
      <c r="E1627" s="12">
        <f t="shared" si="75"/>
        <v>6.1799999999997439</v>
      </c>
      <c r="F1627" s="8">
        <f ca="1"/>
        <v>0</v>
      </c>
      <c r="H1627" s="7">
        <v>1619</v>
      </c>
      <c r="I1627" s="14">
        <v>4.4026273706497566E-2</v>
      </c>
      <c r="K1627" s="25">
        <f t="shared" si="77"/>
        <v>5.2359999999998685E-2</v>
      </c>
      <c r="L1627" s="8">
        <f ca="1"/>
        <v>0</v>
      </c>
    </row>
    <row r="1628" spans="2:12" x14ac:dyDescent="0.25">
      <c r="B1628" s="7">
        <v>1620</v>
      </c>
      <c r="C1628" s="14">
        <f t="shared" ca="1" si="76"/>
        <v>0.2713876627532798</v>
      </c>
      <c r="E1628" s="12">
        <f t="shared" si="75"/>
        <v>6.1899999999997437</v>
      </c>
      <c r="F1628" s="8">
        <f ca="1"/>
        <v>0</v>
      </c>
      <c r="H1628" s="7">
        <v>1620</v>
      </c>
      <c r="I1628" s="14">
        <v>4.0870684504950162E-2</v>
      </c>
      <c r="K1628" s="25">
        <f t="shared" si="77"/>
        <v>5.2379999999998685E-2</v>
      </c>
      <c r="L1628" s="8">
        <f ca="1"/>
        <v>0</v>
      </c>
    </row>
    <row r="1629" spans="2:12" x14ac:dyDescent="0.25">
      <c r="B1629" s="7">
        <v>1621</v>
      </c>
      <c r="C1629" s="14">
        <f t="shared" ca="1" si="76"/>
        <v>0.38285032389621088</v>
      </c>
      <c r="E1629" s="12">
        <f t="shared" si="75"/>
        <v>6.1999999999997435</v>
      </c>
      <c r="F1629" s="8">
        <f ca="1"/>
        <v>0</v>
      </c>
      <c r="H1629" s="7">
        <v>1621</v>
      </c>
      <c r="I1629" s="14">
        <v>3.8385367759129638E-2</v>
      </c>
      <c r="K1629" s="25">
        <f t="shared" si="77"/>
        <v>5.2399999999998684E-2</v>
      </c>
      <c r="L1629" s="8">
        <f ca="1"/>
        <v>1</v>
      </c>
    </row>
    <row r="1630" spans="2:12" x14ac:dyDescent="0.25">
      <c r="B1630" s="7">
        <v>1622</v>
      </c>
      <c r="C1630" s="14">
        <f t="shared" ca="1" si="76"/>
        <v>5.237933290485354E-2</v>
      </c>
      <c r="E1630" s="12">
        <f t="shared" si="75"/>
        <v>6.2099999999997433</v>
      </c>
      <c r="F1630" s="8">
        <f ca="1"/>
        <v>0</v>
      </c>
      <c r="H1630" s="7">
        <v>1622</v>
      </c>
      <c r="I1630" s="14">
        <v>4.2690454375580826E-2</v>
      </c>
      <c r="K1630" s="25">
        <f t="shared" si="77"/>
        <v>5.2419999999998683E-2</v>
      </c>
      <c r="L1630" s="8">
        <f ca="1"/>
        <v>0</v>
      </c>
    </row>
    <row r="1631" spans="2:12" x14ac:dyDescent="0.25">
      <c r="B1631" s="7">
        <v>1623</v>
      </c>
      <c r="C1631" s="14">
        <f t="shared" ca="1" si="76"/>
        <v>3.4291415450487271E-2</v>
      </c>
      <c r="E1631" s="12">
        <f t="shared" si="75"/>
        <v>6.2199999999997431</v>
      </c>
      <c r="F1631" s="8">
        <f ca="1"/>
        <v>0</v>
      </c>
      <c r="H1631" s="7">
        <v>1623</v>
      </c>
      <c r="I1631" s="14">
        <v>4.4358716806277607E-2</v>
      </c>
      <c r="K1631" s="25">
        <f t="shared" si="77"/>
        <v>5.2439999999998682E-2</v>
      </c>
      <c r="L1631" s="8">
        <f ca="1"/>
        <v>0</v>
      </c>
    </row>
    <row r="1632" spans="2:12" x14ac:dyDescent="0.25">
      <c r="B1632" s="7">
        <v>1624</v>
      </c>
      <c r="C1632" s="14">
        <f t="shared" ca="1" si="76"/>
        <v>0.1216174244263719</v>
      </c>
      <c r="E1632" s="12">
        <f t="shared" si="75"/>
        <v>6.2299999999997429</v>
      </c>
      <c r="F1632" s="8">
        <f ca="1"/>
        <v>0</v>
      </c>
      <c r="H1632" s="7">
        <v>1624</v>
      </c>
      <c r="I1632" s="14">
        <v>3.4736771126957396E-2</v>
      </c>
      <c r="K1632" s="25">
        <f t="shared" si="77"/>
        <v>5.2459999999998681E-2</v>
      </c>
      <c r="L1632" s="8">
        <f ca="1"/>
        <v>1</v>
      </c>
    </row>
    <row r="1633" spans="2:12" x14ac:dyDescent="0.25">
      <c r="B1633" s="7">
        <v>1625</v>
      </c>
      <c r="C1633" s="14">
        <f t="shared" ca="1" si="76"/>
        <v>-3.1161135099339699E-2</v>
      </c>
      <c r="E1633" s="12">
        <f t="shared" si="75"/>
        <v>6.2399999999997426</v>
      </c>
      <c r="F1633" s="8">
        <f ca="1"/>
        <v>0</v>
      </c>
      <c r="H1633" s="7">
        <v>1625</v>
      </c>
      <c r="I1633" s="14">
        <v>3.1966099882246107E-2</v>
      </c>
      <c r="K1633" s="25">
        <f t="shared" si="77"/>
        <v>5.247999999999868E-2</v>
      </c>
      <c r="L1633" s="8">
        <f ca="1"/>
        <v>0</v>
      </c>
    </row>
    <row r="1634" spans="2:12" x14ac:dyDescent="0.25">
      <c r="B1634" s="7">
        <v>1626</v>
      </c>
      <c r="C1634" s="14">
        <f t="shared" ca="1" si="76"/>
        <v>4.2502165530810994E-2</v>
      </c>
      <c r="E1634" s="12">
        <f t="shared" si="75"/>
        <v>6.2499999999997424</v>
      </c>
      <c r="F1634" s="8">
        <f ca="1"/>
        <v>0</v>
      </c>
      <c r="H1634" s="7">
        <v>1626</v>
      </c>
      <c r="I1634" s="14">
        <v>3.8697342675662834E-2</v>
      </c>
      <c r="K1634" s="25">
        <f t="shared" si="77"/>
        <v>5.249999999999868E-2</v>
      </c>
      <c r="L1634" s="8">
        <f ca="1"/>
        <v>0</v>
      </c>
    </row>
    <row r="1635" spans="2:12" x14ac:dyDescent="0.25">
      <c r="B1635" s="7">
        <v>1627</v>
      </c>
      <c r="C1635" s="14">
        <f t="shared" ca="1" si="76"/>
        <v>1.0281571121987004E-2</v>
      </c>
      <c r="E1635" s="12">
        <f t="shared" si="75"/>
        <v>6.2599999999997422</v>
      </c>
      <c r="F1635" s="8">
        <f ca="1"/>
        <v>0</v>
      </c>
      <c r="H1635" s="7">
        <v>1627</v>
      </c>
      <c r="I1635" s="14">
        <v>4.1133305956820979E-2</v>
      </c>
      <c r="K1635" s="25">
        <f t="shared" si="77"/>
        <v>5.2519999999998679E-2</v>
      </c>
      <c r="L1635" s="8">
        <f ca="1"/>
        <v>1</v>
      </c>
    </row>
    <row r="1636" spans="2:12" x14ac:dyDescent="0.25">
      <c r="B1636" s="7">
        <v>1628</v>
      </c>
      <c r="C1636" s="14">
        <f t="shared" ca="1" si="76"/>
        <v>8.7464697600898061E-2</v>
      </c>
      <c r="E1636" s="12">
        <f t="shared" si="75"/>
        <v>6.269999999999742</v>
      </c>
      <c r="F1636" s="8">
        <f ca="1"/>
        <v>0</v>
      </c>
      <c r="H1636" s="7">
        <v>1628</v>
      </c>
      <c r="I1636" s="14">
        <v>3.4258635599707439E-2</v>
      </c>
      <c r="K1636" s="25">
        <f t="shared" si="77"/>
        <v>5.2539999999998678E-2</v>
      </c>
      <c r="L1636" s="8">
        <f ca="1"/>
        <v>0</v>
      </c>
    </row>
    <row r="1637" spans="2:12" x14ac:dyDescent="0.25">
      <c r="B1637" s="7">
        <v>1629</v>
      </c>
      <c r="C1637" s="14">
        <f t="shared" ca="1" si="76"/>
        <v>-3.8548537291120857E-2</v>
      </c>
      <c r="E1637" s="12">
        <f t="shared" si="75"/>
        <v>6.2799999999997418</v>
      </c>
      <c r="F1637" s="8">
        <f ca="1"/>
        <v>0</v>
      </c>
      <c r="H1637" s="7">
        <v>1629</v>
      </c>
      <c r="I1637" s="14">
        <v>4.1860597452166727E-2</v>
      </c>
      <c r="K1637" s="25">
        <f t="shared" si="77"/>
        <v>5.2559999999998677E-2</v>
      </c>
      <c r="L1637" s="8">
        <f ca="1"/>
        <v>0</v>
      </c>
    </row>
    <row r="1638" spans="2:12" x14ac:dyDescent="0.25">
      <c r="B1638" s="7">
        <v>1630</v>
      </c>
      <c r="C1638" s="14">
        <f t="shared" ca="1" si="76"/>
        <v>0.4527449516252891</v>
      </c>
      <c r="E1638" s="12">
        <f t="shared" si="75"/>
        <v>6.2899999999997416</v>
      </c>
      <c r="F1638" s="8">
        <f ca="1"/>
        <v>0</v>
      </c>
      <c r="H1638" s="7">
        <v>1630</v>
      </c>
      <c r="I1638" s="14">
        <v>4.2307452447815072E-2</v>
      </c>
      <c r="K1638" s="25">
        <f t="shared" si="77"/>
        <v>5.2579999999998676E-2</v>
      </c>
      <c r="L1638" s="8">
        <f ca="1"/>
        <v>1</v>
      </c>
    </row>
    <row r="1639" spans="2:12" x14ac:dyDescent="0.25">
      <c r="B1639" s="7">
        <v>1631</v>
      </c>
      <c r="C1639" s="14">
        <f t="shared" ca="1" si="76"/>
        <v>0.25572184987975616</v>
      </c>
      <c r="E1639" s="12">
        <f t="shared" si="75"/>
        <v>6.2999999999997414</v>
      </c>
      <c r="F1639" s="8">
        <f ca="1"/>
        <v>0</v>
      </c>
      <c r="H1639" s="7">
        <v>1631</v>
      </c>
      <c r="I1639" s="14">
        <v>4.2687672370644199E-2</v>
      </c>
      <c r="K1639" s="25">
        <f t="shared" si="77"/>
        <v>5.2599999999998676E-2</v>
      </c>
      <c r="L1639" s="8">
        <f ca="1"/>
        <v>0</v>
      </c>
    </row>
    <row r="1640" spans="2:12" x14ac:dyDescent="0.25">
      <c r="B1640" s="7">
        <v>1632</v>
      </c>
      <c r="C1640" s="14">
        <f t="shared" ca="1" si="76"/>
        <v>-0.18915639142493909</v>
      </c>
      <c r="E1640" s="12">
        <f t="shared" si="75"/>
        <v>6.3099999999997411</v>
      </c>
      <c r="F1640" s="8">
        <f ca="1"/>
        <v>0</v>
      </c>
      <c r="H1640" s="7">
        <v>1632</v>
      </c>
      <c r="I1640" s="14">
        <v>4.7535329209284403E-2</v>
      </c>
      <c r="K1640" s="25">
        <f t="shared" si="77"/>
        <v>5.2619999999998675E-2</v>
      </c>
      <c r="L1640" s="8">
        <f ca="1"/>
        <v>0</v>
      </c>
    </row>
    <row r="1641" spans="2:12" x14ac:dyDescent="0.25">
      <c r="B1641" s="7">
        <v>1633</v>
      </c>
      <c r="C1641" s="14">
        <f t="shared" ca="1" si="76"/>
        <v>0.13019337696073208</v>
      </c>
      <c r="E1641" s="12">
        <f t="shared" si="75"/>
        <v>6.3199999999997409</v>
      </c>
      <c r="F1641" s="8">
        <f ca="1"/>
        <v>0</v>
      </c>
      <c r="H1641" s="7">
        <v>1633</v>
      </c>
      <c r="I1641" s="14">
        <v>5.4422814292949408E-2</v>
      </c>
      <c r="K1641" s="25">
        <f t="shared" si="77"/>
        <v>5.2639999999998674E-2</v>
      </c>
      <c r="L1641" s="8">
        <f ca="1"/>
        <v>0</v>
      </c>
    </row>
    <row r="1642" spans="2:12" x14ac:dyDescent="0.25">
      <c r="B1642" s="7">
        <v>1634</v>
      </c>
      <c r="C1642" s="14">
        <f t="shared" ca="1" si="76"/>
        <v>0.7114287304075233</v>
      </c>
      <c r="E1642" s="12">
        <f t="shared" si="75"/>
        <v>6.3299999999997407</v>
      </c>
      <c r="F1642" s="8">
        <f ca="1"/>
        <v>0</v>
      </c>
      <c r="H1642" s="7">
        <v>1634</v>
      </c>
      <c r="I1642" s="14">
        <v>4.1214202289618744E-2</v>
      </c>
      <c r="K1642" s="25">
        <f t="shared" si="77"/>
        <v>5.2659999999998673E-2</v>
      </c>
      <c r="L1642" s="8">
        <f ca="1"/>
        <v>0</v>
      </c>
    </row>
    <row r="1643" spans="2:12" x14ac:dyDescent="0.25">
      <c r="B1643" s="7">
        <v>1635</v>
      </c>
      <c r="C1643" s="14">
        <f t="shared" ca="1" si="76"/>
        <v>-0.31319784057384381</v>
      </c>
      <c r="E1643" s="12">
        <f t="shared" si="75"/>
        <v>6.3399999999997405</v>
      </c>
      <c r="F1643" s="8">
        <f ca="1"/>
        <v>0</v>
      </c>
      <c r="H1643" s="7">
        <v>1635</v>
      </c>
      <c r="I1643" s="14">
        <v>4.0945338586956911E-2</v>
      </c>
      <c r="K1643" s="25">
        <f t="shared" si="77"/>
        <v>5.2679999999998672E-2</v>
      </c>
      <c r="L1643" s="8">
        <f ca="1"/>
        <v>0</v>
      </c>
    </row>
    <row r="1644" spans="2:12" x14ac:dyDescent="0.25">
      <c r="B1644" s="7">
        <v>1636</v>
      </c>
      <c r="C1644" s="14">
        <f t="shared" ca="1" si="76"/>
        <v>-6.1473342257480357E-2</v>
      </c>
      <c r="E1644" s="12">
        <f t="shared" si="75"/>
        <v>6.3499999999997403</v>
      </c>
      <c r="F1644" s="8">
        <f ca="1"/>
        <v>0</v>
      </c>
      <c r="H1644" s="7">
        <v>1636</v>
      </c>
      <c r="I1644" s="14">
        <v>4.4097792092587768E-2</v>
      </c>
      <c r="K1644" s="25">
        <f t="shared" si="77"/>
        <v>5.2699999999998672E-2</v>
      </c>
      <c r="L1644" s="8">
        <f ca="1"/>
        <v>0</v>
      </c>
    </row>
    <row r="1645" spans="2:12" x14ac:dyDescent="0.25">
      <c r="B1645" s="7">
        <v>1637</v>
      </c>
      <c r="C1645" s="14">
        <f t="shared" ca="1" si="76"/>
        <v>0.28077641720607571</v>
      </c>
      <c r="E1645" s="12">
        <f t="shared" si="75"/>
        <v>6.3599999999997401</v>
      </c>
      <c r="F1645" s="8">
        <f ca="1"/>
        <v>0</v>
      </c>
      <c r="H1645" s="7">
        <v>1637</v>
      </c>
      <c r="I1645" s="14">
        <v>3.9169461068540516E-2</v>
      </c>
      <c r="K1645" s="25">
        <f t="shared" si="77"/>
        <v>5.2719999999998671E-2</v>
      </c>
      <c r="L1645" s="8">
        <f ca="1"/>
        <v>0</v>
      </c>
    </row>
    <row r="1646" spans="2:12" x14ac:dyDescent="0.25">
      <c r="B1646" s="7">
        <v>1638</v>
      </c>
      <c r="C1646" s="14">
        <f t="shared" ca="1" si="76"/>
        <v>-0.13782248186104054</v>
      </c>
      <c r="E1646" s="12">
        <f t="shared" si="75"/>
        <v>6.3699999999997399</v>
      </c>
      <c r="F1646" s="8">
        <f ca="1"/>
        <v>0</v>
      </c>
      <c r="H1646" s="7">
        <v>1638</v>
      </c>
      <c r="I1646" s="14">
        <v>4.568562826455301E-2</v>
      </c>
      <c r="K1646" s="25">
        <f t="shared" si="77"/>
        <v>5.273999999999867E-2</v>
      </c>
      <c r="L1646" s="8">
        <f ca="1"/>
        <v>0</v>
      </c>
    </row>
    <row r="1647" spans="2:12" x14ac:dyDescent="0.25">
      <c r="B1647" s="7">
        <v>1639</v>
      </c>
      <c r="C1647" s="14">
        <f t="shared" ca="1" si="76"/>
        <v>0.36296418922043067</v>
      </c>
      <c r="E1647" s="12">
        <f t="shared" si="75"/>
        <v>6.3799999999997397</v>
      </c>
      <c r="F1647" s="8">
        <f ca="1"/>
        <v>0</v>
      </c>
      <c r="H1647" s="7">
        <v>1639</v>
      </c>
      <c r="I1647" s="14">
        <v>4.2299240069208009E-2</v>
      </c>
      <c r="K1647" s="25">
        <f t="shared" si="77"/>
        <v>5.2759999999998669E-2</v>
      </c>
      <c r="L1647" s="8">
        <f ca="1"/>
        <v>0</v>
      </c>
    </row>
    <row r="1648" spans="2:12" x14ac:dyDescent="0.25">
      <c r="B1648" s="7">
        <v>1640</v>
      </c>
      <c r="C1648" s="14">
        <f t="shared" ca="1" si="76"/>
        <v>-0.37780435053274852</v>
      </c>
      <c r="E1648" s="12">
        <f t="shared" si="75"/>
        <v>6.3899999999997394</v>
      </c>
      <c r="F1648" s="8">
        <f ca="1"/>
        <v>0</v>
      </c>
      <c r="H1648" s="7">
        <v>1640</v>
      </c>
      <c r="I1648" s="14">
        <v>4.0704828535806863E-2</v>
      </c>
      <c r="K1648" s="25">
        <f t="shared" si="77"/>
        <v>5.2779999999998668E-2</v>
      </c>
      <c r="L1648" s="8">
        <f ca="1"/>
        <v>0</v>
      </c>
    </row>
    <row r="1649" spans="2:12" x14ac:dyDescent="0.25">
      <c r="B1649" s="7">
        <v>1641</v>
      </c>
      <c r="C1649" s="14">
        <f t="shared" ca="1" si="76"/>
        <v>-0.12697931636716647</v>
      </c>
      <c r="E1649" s="12">
        <f t="shared" si="75"/>
        <v>6.3999999999997392</v>
      </c>
      <c r="F1649" s="8">
        <f ca="1"/>
        <v>0</v>
      </c>
      <c r="H1649" s="7">
        <v>1641</v>
      </c>
      <c r="I1649" s="14">
        <v>3.1225221925813902E-2</v>
      </c>
      <c r="K1649" s="25">
        <f t="shared" si="77"/>
        <v>5.2799999999998667E-2</v>
      </c>
      <c r="L1649" s="8">
        <f ca="1"/>
        <v>0</v>
      </c>
    </row>
    <row r="1650" spans="2:12" x14ac:dyDescent="0.25">
      <c r="B1650" s="7">
        <v>1642</v>
      </c>
      <c r="C1650" s="14">
        <f t="shared" ca="1" si="76"/>
        <v>0.40786115442324672</v>
      </c>
      <c r="E1650" s="12">
        <f t="shared" si="75"/>
        <v>6.409999999999739</v>
      </c>
      <c r="F1650" s="8">
        <f ca="1"/>
        <v>0</v>
      </c>
      <c r="H1650" s="7">
        <v>1642</v>
      </c>
      <c r="I1650" s="14">
        <v>4.3875820497457377E-2</v>
      </c>
      <c r="K1650" s="25">
        <f t="shared" si="77"/>
        <v>5.2819999999998667E-2</v>
      </c>
      <c r="L1650" s="8">
        <f ca="1"/>
        <v>0</v>
      </c>
    </row>
    <row r="1651" spans="2:12" x14ac:dyDescent="0.25">
      <c r="B1651" s="7">
        <v>1643</v>
      </c>
      <c r="C1651" s="14">
        <f t="shared" ca="1" si="76"/>
        <v>0.21635085592566466</v>
      </c>
      <c r="E1651" s="12">
        <f t="shared" ref="E1651:E1714" si="78">E1650+0.01</f>
        <v>6.4199999999997388</v>
      </c>
      <c r="F1651" s="8">
        <f ca="1"/>
        <v>0</v>
      </c>
      <c r="H1651" s="7">
        <v>1643</v>
      </c>
      <c r="I1651" s="14">
        <v>4.2173682649217767E-2</v>
      </c>
      <c r="K1651" s="25">
        <f t="shared" si="77"/>
        <v>5.2839999999998666E-2</v>
      </c>
      <c r="L1651" s="8">
        <f ca="1"/>
        <v>0</v>
      </c>
    </row>
    <row r="1652" spans="2:12" x14ac:dyDescent="0.25">
      <c r="B1652" s="7">
        <v>1644</v>
      </c>
      <c r="C1652" s="14">
        <f t="shared" ca="1" si="76"/>
        <v>-0.11906070836163708</v>
      </c>
      <c r="E1652" s="12">
        <f t="shared" si="78"/>
        <v>6.4299999999997386</v>
      </c>
      <c r="F1652" s="8">
        <f ca="1"/>
        <v>0</v>
      </c>
      <c r="H1652" s="7">
        <v>1644</v>
      </c>
      <c r="I1652" s="14">
        <v>3.6827150541023028E-2</v>
      </c>
      <c r="K1652" s="25">
        <f t="shared" si="77"/>
        <v>5.2859999999998665E-2</v>
      </c>
      <c r="L1652" s="8">
        <f ca="1"/>
        <v>0</v>
      </c>
    </row>
    <row r="1653" spans="2:12" x14ac:dyDescent="0.25">
      <c r="B1653" s="7">
        <v>1645</v>
      </c>
      <c r="C1653" s="14">
        <f t="shared" ca="1" si="76"/>
        <v>-0.27435136463024562</v>
      </c>
      <c r="E1653" s="12">
        <f t="shared" si="78"/>
        <v>6.4399999999997384</v>
      </c>
      <c r="F1653" s="8">
        <f ca="1"/>
        <v>0</v>
      </c>
      <c r="H1653" s="7">
        <v>1645</v>
      </c>
      <c r="I1653" s="14">
        <v>3.8173652181959873E-2</v>
      </c>
      <c r="K1653" s="25">
        <f t="shared" si="77"/>
        <v>5.2879999999998664E-2</v>
      </c>
      <c r="L1653" s="8">
        <f ca="1"/>
        <v>0</v>
      </c>
    </row>
    <row r="1654" spans="2:12" x14ac:dyDescent="0.25">
      <c r="B1654" s="7">
        <v>1646</v>
      </c>
      <c r="C1654" s="14">
        <f t="shared" ca="1" si="76"/>
        <v>-0.43144300050568957</v>
      </c>
      <c r="E1654" s="12">
        <f t="shared" si="78"/>
        <v>6.4499999999997382</v>
      </c>
      <c r="F1654" s="8">
        <f ca="1"/>
        <v>0</v>
      </c>
      <c r="H1654" s="7">
        <v>1646</v>
      </c>
      <c r="I1654" s="14">
        <v>3.876028490922994E-2</v>
      </c>
      <c r="K1654" s="25">
        <f t="shared" si="77"/>
        <v>5.2899999999998663E-2</v>
      </c>
      <c r="L1654" s="8">
        <f ca="1"/>
        <v>0</v>
      </c>
    </row>
    <row r="1655" spans="2:12" x14ac:dyDescent="0.25">
      <c r="B1655" s="7">
        <v>1647</v>
      </c>
      <c r="C1655" s="14">
        <f t="shared" ca="1" si="76"/>
        <v>0.52525887288543249</v>
      </c>
      <c r="E1655" s="12">
        <f t="shared" si="78"/>
        <v>6.459999999999738</v>
      </c>
      <c r="F1655" s="8">
        <f ca="1"/>
        <v>0</v>
      </c>
      <c r="H1655" s="7">
        <v>1647</v>
      </c>
      <c r="I1655" s="14">
        <v>4.1684729275238031E-2</v>
      </c>
      <c r="K1655" s="25">
        <f t="shared" si="77"/>
        <v>5.2919999999998663E-2</v>
      </c>
      <c r="L1655" s="8">
        <f ca="1"/>
        <v>0</v>
      </c>
    </row>
    <row r="1656" spans="2:12" x14ac:dyDescent="0.25">
      <c r="B1656" s="7">
        <v>1648</v>
      </c>
      <c r="C1656" s="14">
        <f t="shared" ca="1" si="76"/>
        <v>0.39271462017996395</v>
      </c>
      <c r="E1656" s="12">
        <f t="shared" si="78"/>
        <v>6.4699999999997377</v>
      </c>
      <c r="F1656" s="8">
        <f ca="1"/>
        <v>0</v>
      </c>
      <c r="H1656" s="7">
        <v>1648</v>
      </c>
      <c r="I1656" s="14">
        <v>4.4563657036659529E-2</v>
      </c>
      <c r="K1656" s="25">
        <f t="shared" si="77"/>
        <v>5.2939999999998662E-2</v>
      </c>
      <c r="L1656" s="8">
        <f ca="1"/>
        <v>0</v>
      </c>
    </row>
    <row r="1657" spans="2:12" x14ac:dyDescent="0.25">
      <c r="B1657" s="7">
        <v>1649</v>
      </c>
      <c r="C1657" s="14">
        <f t="shared" ca="1" si="76"/>
        <v>-0.51543816673624498</v>
      </c>
      <c r="E1657" s="12">
        <f t="shared" si="78"/>
        <v>6.4799999999997375</v>
      </c>
      <c r="F1657" s="8">
        <f ca="1"/>
        <v>0</v>
      </c>
      <c r="H1657" s="7">
        <v>1649</v>
      </c>
      <c r="I1657" s="14">
        <v>4.2861108565722741E-2</v>
      </c>
      <c r="K1657" s="25">
        <f t="shared" si="77"/>
        <v>5.2959999999998661E-2</v>
      </c>
      <c r="L1657" s="8">
        <f ca="1"/>
        <v>1</v>
      </c>
    </row>
    <row r="1658" spans="2:12" x14ac:dyDescent="0.25">
      <c r="B1658" s="7">
        <v>1650</v>
      </c>
      <c r="C1658" s="14">
        <f t="shared" ca="1" si="76"/>
        <v>0.48736118136489537</v>
      </c>
      <c r="E1658" s="12">
        <f t="shared" si="78"/>
        <v>6.4899999999997373</v>
      </c>
      <c r="F1658" s="8">
        <f ca="1"/>
        <v>0</v>
      </c>
      <c r="H1658" s="7">
        <v>1650</v>
      </c>
      <c r="I1658" s="14">
        <v>3.2066857910424573E-2</v>
      </c>
      <c r="K1658" s="25">
        <f t="shared" si="77"/>
        <v>5.297999999999866E-2</v>
      </c>
      <c r="L1658" s="8">
        <f ca="1"/>
        <v>0</v>
      </c>
    </row>
    <row r="1659" spans="2:12" x14ac:dyDescent="0.25">
      <c r="B1659" s="7">
        <v>1651</v>
      </c>
      <c r="C1659" s="14">
        <f t="shared" ca="1" si="76"/>
        <v>-0.21155092637342821</v>
      </c>
      <c r="E1659" s="12">
        <f t="shared" si="78"/>
        <v>6.4999999999997371</v>
      </c>
      <c r="F1659" s="8">
        <f ca="1"/>
        <v>0</v>
      </c>
      <c r="H1659" s="7">
        <v>1651</v>
      </c>
      <c r="I1659" s="14">
        <v>3.5231330553561847E-2</v>
      </c>
      <c r="K1659" s="25">
        <f t="shared" si="77"/>
        <v>5.2999999999998659E-2</v>
      </c>
      <c r="L1659" s="8">
        <f ca="1"/>
        <v>0</v>
      </c>
    </row>
    <row r="1660" spans="2:12" x14ac:dyDescent="0.25">
      <c r="B1660" s="7">
        <v>1652</v>
      </c>
      <c r="C1660" s="14">
        <f t="shared" ca="1" si="76"/>
        <v>-0.29251069897831744</v>
      </c>
      <c r="E1660" s="12">
        <f t="shared" si="78"/>
        <v>6.5099999999997369</v>
      </c>
      <c r="F1660" s="8">
        <f ca="1"/>
        <v>0</v>
      </c>
      <c r="H1660" s="7">
        <v>1652</v>
      </c>
      <c r="I1660" s="14">
        <v>3.7548483987575425E-2</v>
      </c>
      <c r="K1660" s="25">
        <f t="shared" si="77"/>
        <v>5.3019999999998658E-2</v>
      </c>
      <c r="L1660" s="8">
        <f ca="1"/>
        <v>0</v>
      </c>
    </row>
    <row r="1661" spans="2:12" x14ac:dyDescent="0.25">
      <c r="B1661" s="7">
        <v>1653</v>
      </c>
      <c r="C1661" s="14">
        <f t="shared" ca="1" si="76"/>
        <v>0.13840693420780137</v>
      </c>
      <c r="E1661" s="12">
        <f t="shared" si="78"/>
        <v>6.5199999999997367</v>
      </c>
      <c r="F1661" s="8">
        <f ca="1"/>
        <v>0</v>
      </c>
      <c r="H1661" s="7">
        <v>1653</v>
      </c>
      <c r="I1661" s="14">
        <v>3.0432399410877144E-2</v>
      </c>
      <c r="K1661" s="25">
        <f t="shared" si="77"/>
        <v>5.3039999999998658E-2</v>
      </c>
      <c r="L1661" s="8">
        <f ca="1"/>
        <v>0</v>
      </c>
    </row>
    <row r="1662" spans="2:12" x14ac:dyDescent="0.25">
      <c r="B1662" s="7">
        <v>1654</v>
      </c>
      <c r="C1662" s="14">
        <f t="shared" ca="1" si="76"/>
        <v>2.290511424323622E-2</v>
      </c>
      <c r="E1662" s="12">
        <f t="shared" si="78"/>
        <v>6.5299999999997365</v>
      </c>
      <c r="F1662" s="8">
        <f ca="1"/>
        <v>0</v>
      </c>
      <c r="H1662" s="7">
        <v>1654</v>
      </c>
      <c r="I1662" s="14">
        <v>3.8399886921306726E-2</v>
      </c>
      <c r="K1662" s="25">
        <f t="shared" si="77"/>
        <v>5.3059999999998657E-2</v>
      </c>
      <c r="L1662" s="8">
        <f ca="1"/>
        <v>0</v>
      </c>
    </row>
    <row r="1663" spans="2:12" x14ac:dyDescent="0.25">
      <c r="B1663" s="7">
        <v>1655</v>
      </c>
      <c r="C1663" s="14">
        <f t="shared" ca="1" si="76"/>
        <v>-0.2149543155715477</v>
      </c>
      <c r="E1663" s="12">
        <f t="shared" si="78"/>
        <v>6.5399999999997362</v>
      </c>
      <c r="F1663" s="8">
        <f ca="1"/>
        <v>0</v>
      </c>
      <c r="H1663" s="7">
        <v>1655</v>
      </c>
      <c r="I1663" s="14">
        <v>4.0985974180784833E-2</v>
      </c>
      <c r="K1663" s="25">
        <f t="shared" si="77"/>
        <v>5.3079999999998656E-2</v>
      </c>
      <c r="L1663" s="8">
        <f ca="1"/>
        <v>1</v>
      </c>
    </row>
    <row r="1664" spans="2:12" x14ac:dyDescent="0.25">
      <c r="B1664" s="7">
        <v>1656</v>
      </c>
      <c r="C1664" s="14">
        <f t="shared" ca="1" si="76"/>
        <v>0.21521775205094532</v>
      </c>
      <c r="E1664" s="12">
        <f t="shared" si="78"/>
        <v>6.549999999999736</v>
      </c>
      <c r="F1664" s="8">
        <f ca="1"/>
        <v>0</v>
      </c>
      <c r="H1664" s="7">
        <v>1656</v>
      </c>
      <c r="I1664" s="14">
        <v>4.4685750014613591E-2</v>
      </c>
      <c r="K1664" s="25">
        <f t="shared" si="77"/>
        <v>5.3099999999998655E-2</v>
      </c>
      <c r="L1664" s="8">
        <f ca="1"/>
        <v>0</v>
      </c>
    </row>
    <row r="1665" spans="2:12" x14ac:dyDescent="0.25">
      <c r="B1665" s="7">
        <v>1657</v>
      </c>
      <c r="C1665" s="14">
        <f t="shared" ca="1" si="76"/>
        <v>-8.1123742045618105E-2</v>
      </c>
      <c r="E1665" s="12">
        <f t="shared" si="78"/>
        <v>6.5599999999997358</v>
      </c>
      <c r="F1665" s="8">
        <f ca="1"/>
        <v>0</v>
      </c>
      <c r="H1665" s="7">
        <v>1657</v>
      </c>
      <c r="I1665" s="14">
        <v>4.2913156385158253E-2</v>
      </c>
      <c r="K1665" s="25">
        <f t="shared" si="77"/>
        <v>5.3119999999998654E-2</v>
      </c>
      <c r="L1665" s="8">
        <f ca="1"/>
        <v>0</v>
      </c>
    </row>
    <row r="1666" spans="2:12" x14ac:dyDescent="0.25">
      <c r="B1666" s="7">
        <v>1658</v>
      </c>
      <c r="C1666" s="14">
        <f t="shared" ca="1" si="76"/>
        <v>-0.47280468195339442</v>
      </c>
      <c r="E1666" s="12">
        <f t="shared" si="78"/>
        <v>6.5699999999997356</v>
      </c>
      <c r="F1666" s="8">
        <f ca="1"/>
        <v>0</v>
      </c>
      <c r="H1666" s="7">
        <v>1658</v>
      </c>
      <c r="I1666" s="14">
        <v>4.0792540775421611E-2</v>
      </c>
      <c r="K1666" s="25">
        <f t="shared" si="77"/>
        <v>5.3139999999998654E-2</v>
      </c>
      <c r="L1666" s="8">
        <f ca="1"/>
        <v>0</v>
      </c>
    </row>
    <row r="1667" spans="2:12" x14ac:dyDescent="0.25">
      <c r="B1667" s="7">
        <v>1659</v>
      </c>
      <c r="C1667" s="14">
        <f t="shared" ca="1" si="76"/>
        <v>1.5140056074239537E-2</v>
      </c>
      <c r="E1667" s="12">
        <f t="shared" si="78"/>
        <v>6.5799999999997354</v>
      </c>
      <c r="F1667" s="8">
        <f ca="1"/>
        <v>0</v>
      </c>
      <c r="H1667" s="7">
        <v>1659</v>
      </c>
      <c r="I1667" s="14">
        <v>4.0541433059175402E-2</v>
      </c>
      <c r="K1667" s="25">
        <f t="shared" si="77"/>
        <v>5.3159999999998653E-2</v>
      </c>
      <c r="L1667" s="8">
        <f ca="1"/>
        <v>0</v>
      </c>
    </row>
    <row r="1668" spans="2:12" x14ac:dyDescent="0.25">
      <c r="B1668" s="7">
        <v>1660</v>
      </c>
      <c r="C1668" s="14">
        <f t="shared" ca="1" si="76"/>
        <v>0.30081540248251815</v>
      </c>
      <c r="E1668" s="12">
        <f t="shared" si="78"/>
        <v>6.5899999999997352</v>
      </c>
      <c r="F1668" s="8">
        <f ca="1"/>
        <v>0</v>
      </c>
      <c r="H1668" s="7">
        <v>1660</v>
      </c>
      <c r="I1668" s="14">
        <v>4.7255744392551424E-2</v>
      </c>
      <c r="K1668" s="25">
        <f t="shared" si="77"/>
        <v>5.3179999999998652E-2</v>
      </c>
      <c r="L1668" s="8">
        <f ca="1"/>
        <v>0</v>
      </c>
    </row>
    <row r="1669" spans="2:12" x14ac:dyDescent="0.25">
      <c r="B1669" s="7">
        <v>1661</v>
      </c>
      <c r="C1669" s="14">
        <f t="shared" ca="1" si="76"/>
        <v>2.1597516135980106E-3</v>
      </c>
      <c r="E1669" s="12">
        <f t="shared" si="78"/>
        <v>6.599999999999735</v>
      </c>
      <c r="F1669" s="8">
        <f ca="1"/>
        <v>0</v>
      </c>
      <c r="H1669" s="7">
        <v>1661</v>
      </c>
      <c r="I1669" s="14">
        <v>3.6627876377554436E-2</v>
      </c>
      <c r="K1669" s="25">
        <f t="shared" si="77"/>
        <v>5.3199999999998651E-2</v>
      </c>
      <c r="L1669" s="8">
        <f ca="1"/>
        <v>1</v>
      </c>
    </row>
    <row r="1670" spans="2:12" x14ac:dyDescent="0.25">
      <c r="B1670" s="7">
        <v>1662</v>
      </c>
      <c r="C1670" s="14">
        <f t="shared" ca="1" si="76"/>
        <v>-3.8399046133870782E-2</v>
      </c>
      <c r="E1670" s="12">
        <f t="shared" si="78"/>
        <v>6.6099999999997348</v>
      </c>
      <c r="F1670" s="8">
        <f ca="1"/>
        <v>0</v>
      </c>
      <c r="H1670" s="7">
        <v>1662</v>
      </c>
      <c r="I1670" s="14">
        <v>4.5611500179399564E-2</v>
      </c>
      <c r="K1670" s="25">
        <f t="shared" si="77"/>
        <v>5.321999999999865E-2</v>
      </c>
      <c r="L1670" s="8">
        <f ca="1"/>
        <v>0</v>
      </c>
    </row>
    <row r="1671" spans="2:12" x14ac:dyDescent="0.25">
      <c r="B1671" s="7">
        <v>1663</v>
      </c>
      <c r="C1671" s="14">
        <f t="shared" ca="1" si="76"/>
        <v>-0.15406864824245026</v>
      </c>
      <c r="E1671" s="12">
        <f t="shared" si="78"/>
        <v>6.6199999999997345</v>
      </c>
      <c r="F1671" s="8">
        <f ca="1"/>
        <v>0</v>
      </c>
      <c r="H1671" s="7">
        <v>1663</v>
      </c>
      <c r="I1671" s="14">
        <v>3.8924504777072537E-2</v>
      </c>
      <c r="K1671" s="25">
        <f t="shared" si="77"/>
        <v>5.323999999999865E-2</v>
      </c>
      <c r="L1671" s="8">
        <f ca="1"/>
        <v>0</v>
      </c>
    </row>
    <row r="1672" spans="2:12" x14ac:dyDescent="0.25">
      <c r="B1672" s="7">
        <v>1664</v>
      </c>
      <c r="C1672" s="14">
        <f t="shared" ca="1" si="76"/>
        <v>-0.27233630918397667</v>
      </c>
      <c r="E1672" s="12">
        <f t="shared" si="78"/>
        <v>6.6299999999997343</v>
      </c>
      <c r="F1672" s="8">
        <f ca="1"/>
        <v>0</v>
      </c>
      <c r="H1672" s="7">
        <v>1664</v>
      </c>
      <c r="I1672" s="14">
        <v>3.1549647696773334E-2</v>
      </c>
      <c r="K1672" s="25">
        <f t="shared" si="77"/>
        <v>5.3259999999998649E-2</v>
      </c>
      <c r="L1672" s="8">
        <f ca="1"/>
        <v>0</v>
      </c>
    </row>
    <row r="1673" spans="2:12" x14ac:dyDescent="0.25">
      <c r="B1673" s="7">
        <v>1665</v>
      </c>
      <c r="C1673" s="14">
        <f t="shared" ca="1" si="76"/>
        <v>0.16170935870884465</v>
      </c>
      <c r="E1673" s="12">
        <f t="shared" si="78"/>
        <v>6.6399999999997341</v>
      </c>
      <c r="F1673" s="8">
        <f ca="1"/>
        <v>0</v>
      </c>
      <c r="H1673" s="7">
        <v>1665</v>
      </c>
      <c r="I1673" s="14">
        <v>3.8507227944999951E-2</v>
      </c>
      <c r="K1673" s="25">
        <f t="shared" si="77"/>
        <v>5.3279999999998648E-2</v>
      </c>
      <c r="L1673" s="8">
        <f ca="1"/>
        <v>0</v>
      </c>
    </row>
    <row r="1674" spans="2:12" x14ac:dyDescent="0.25">
      <c r="B1674" s="7">
        <v>1666</v>
      </c>
      <c r="C1674" s="14">
        <f t="shared" ca="1" si="76"/>
        <v>7.8411132375893824E-2</v>
      </c>
      <c r="E1674" s="12">
        <f t="shared" si="78"/>
        <v>6.6499999999997339</v>
      </c>
      <c r="F1674" s="8">
        <f ca="1"/>
        <v>0</v>
      </c>
      <c r="H1674" s="7">
        <v>1666</v>
      </c>
      <c r="I1674" s="14">
        <v>2.9123798606788449E-2</v>
      </c>
      <c r="K1674" s="25">
        <f t="shared" si="77"/>
        <v>5.3299999999998647E-2</v>
      </c>
      <c r="L1674" s="8">
        <f ca="1"/>
        <v>0</v>
      </c>
    </row>
    <row r="1675" spans="2:12" x14ac:dyDescent="0.25">
      <c r="B1675" s="7">
        <v>1667</v>
      </c>
      <c r="C1675" s="14">
        <f t="shared" ref="C1675:C1738" ca="1" si="79">_xlfn.NORM.INV(RAND(),$C$3,$C$4)+($C$5*C1674)+($C$6*RAND())</f>
        <v>0.26293634480344069</v>
      </c>
      <c r="E1675" s="12">
        <f t="shared" si="78"/>
        <v>6.6599999999997337</v>
      </c>
      <c r="F1675" s="8">
        <f ca="1"/>
        <v>0</v>
      </c>
      <c r="H1675" s="7">
        <v>1667</v>
      </c>
      <c r="I1675" s="14">
        <v>3.8706719234250786E-2</v>
      </c>
      <c r="K1675" s="25">
        <f t="shared" ref="K1675:K1738" si="80">K1674+0.00002</f>
        <v>5.3319999999998646E-2</v>
      </c>
      <c r="L1675" s="8">
        <f ca="1"/>
        <v>0</v>
      </c>
    </row>
    <row r="1676" spans="2:12" x14ac:dyDescent="0.25">
      <c r="B1676" s="7">
        <v>1668</v>
      </c>
      <c r="C1676" s="14">
        <f t="shared" ca="1" si="79"/>
        <v>-8.9761395732953511E-2</v>
      </c>
      <c r="E1676" s="12">
        <f t="shared" si="78"/>
        <v>6.6699999999997335</v>
      </c>
      <c r="F1676" s="8">
        <f ca="1"/>
        <v>0</v>
      </c>
      <c r="H1676" s="7">
        <v>1668</v>
      </c>
      <c r="I1676" s="14">
        <v>3.9658745879932511E-2</v>
      </c>
      <c r="K1676" s="25">
        <f t="shared" si="80"/>
        <v>5.3339999999998645E-2</v>
      </c>
      <c r="L1676" s="8">
        <f ca="1"/>
        <v>0</v>
      </c>
    </row>
    <row r="1677" spans="2:12" x14ac:dyDescent="0.25">
      <c r="B1677" s="7">
        <v>1669</v>
      </c>
      <c r="C1677" s="14">
        <f t="shared" ca="1" si="79"/>
        <v>0.12464023791213687</v>
      </c>
      <c r="E1677" s="12">
        <f t="shared" si="78"/>
        <v>6.6799999999997333</v>
      </c>
      <c r="F1677" s="8">
        <f ca="1"/>
        <v>0</v>
      </c>
      <c r="H1677" s="7">
        <v>1669</v>
      </c>
      <c r="I1677" s="14">
        <v>4.6123859206239425E-2</v>
      </c>
      <c r="K1677" s="25">
        <f t="shared" si="80"/>
        <v>5.3359999999998645E-2</v>
      </c>
      <c r="L1677" s="8">
        <f ca="1"/>
        <v>1</v>
      </c>
    </row>
    <row r="1678" spans="2:12" x14ac:dyDescent="0.25">
      <c r="B1678" s="7">
        <v>1670</v>
      </c>
      <c r="C1678" s="14">
        <f t="shared" ca="1" si="79"/>
        <v>9.1310381503770785E-2</v>
      </c>
      <c r="E1678" s="12">
        <f t="shared" si="78"/>
        <v>6.689999999999733</v>
      </c>
      <c r="F1678" s="8">
        <f ca="1"/>
        <v>0</v>
      </c>
      <c r="H1678" s="7">
        <v>1670</v>
      </c>
      <c r="I1678" s="14">
        <v>3.8107156403996596E-2</v>
      </c>
      <c r="K1678" s="25">
        <f t="shared" si="80"/>
        <v>5.3379999999998644E-2</v>
      </c>
      <c r="L1678" s="8">
        <f ca="1"/>
        <v>0</v>
      </c>
    </row>
    <row r="1679" spans="2:12" x14ac:dyDescent="0.25">
      <c r="B1679" s="7">
        <v>1671</v>
      </c>
      <c r="C1679" s="14">
        <f t="shared" ca="1" si="79"/>
        <v>0.16164569247899499</v>
      </c>
      <c r="E1679" s="12">
        <f t="shared" si="78"/>
        <v>6.6999999999997328</v>
      </c>
      <c r="F1679" s="8">
        <f ca="1"/>
        <v>0</v>
      </c>
      <c r="H1679" s="7">
        <v>1671</v>
      </c>
      <c r="I1679" s="14">
        <v>3.6966685514840017E-2</v>
      </c>
      <c r="K1679" s="25">
        <f t="shared" si="80"/>
        <v>5.3399999999998643E-2</v>
      </c>
      <c r="L1679" s="8">
        <f ca="1"/>
        <v>1</v>
      </c>
    </row>
    <row r="1680" spans="2:12" x14ac:dyDescent="0.25">
      <c r="B1680" s="7">
        <v>1672</v>
      </c>
      <c r="C1680" s="14">
        <f t="shared" ca="1" si="79"/>
        <v>-3.8842343331307247E-2</v>
      </c>
      <c r="E1680" s="12">
        <f t="shared" si="78"/>
        <v>6.7099999999997326</v>
      </c>
      <c r="F1680" s="8">
        <f ca="1"/>
        <v>0</v>
      </c>
      <c r="H1680" s="7">
        <v>1672</v>
      </c>
      <c r="I1680" s="14">
        <v>4.455820100087899E-2</v>
      </c>
      <c r="K1680" s="25">
        <f t="shared" si="80"/>
        <v>5.3419999999998642E-2</v>
      </c>
      <c r="L1680" s="8">
        <f ca="1"/>
        <v>0</v>
      </c>
    </row>
    <row r="1681" spans="2:12" x14ac:dyDescent="0.25">
      <c r="B1681" s="7">
        <v>1673</v>
      </c>
      <c r="C1681" s="14">
        <f t="shared" ca="1" si="79"/>
        <v>-0.13915511657260249</v>
      </c>
      <c r="E1681" s="12">
        <f t="shared" si="78"/>
        <v>6.7199999999997324</v>
      </c>
      <c r="F1681" s="8">
        <f ca="1"/>
        <v>0</v>
      </c>
      <c r="H1681" s="7">
        <v>1673</v>
      </c>
      <c r="I1681" s="14">
        <v>3.9016692786627859E-2</v>
      </c>
      <c r="K1681" s="25">
        <f t="shared" si="80"/>
        <v>5.3439999999998641E-2</v>
      </c>
      <c r="L1681" s="8">
        <f ca="1"/>
        <v>0</v>
      </c>
    </row>
    <row r="1682" spans="2:12" x14ac:dyDescent="0.25">
      <c r="B1682" s="7">
        <v>1674</v>
      </c>
      <c r="C1682" s="14">
        <f t="shared" ca="1" si="79"/>
        <v>2.1805575875346501E-2</v>
      </c>
      <c r="E1682" s="12">
        <f t="shared" si="78"/>
        <v>6.7299999999997322</v>
      </c>
      <c r="F1682" s="8">
        <f ca="1"/>
        <v>0</v>
      </c>
      <c r="H1682" s="7">
        <v>1674</v>
      </c>
      <c r="I1682" s="14">
        <v>3.9625504087277871E-2</v>
      </c>
      <c r="K1682" s="25">
        <f t="shared" si="80"/>
        <v>5.3459999999998641E-2</v>
      </c>
      <c r="L1682" s="8">
        <f ca="1"/>
        <v>0</v>
      </c>
    </row>
    <row r="1683" spans="2:12" x14ac:dyDescent="0.25">
      <c r="B1683" s="7">
        <v>1675</v>
      </c>
      <c r="C1683" s="14">
        <f t="shared" ca="1" si="79"/>
        <v>5.0571002791401073E-2</v>
      </c>
      <c r="E1683" s="12">
        <f t="shared" si="78"/>
        <v>6.739999999999732</v>
      </c>
      <c r="F1683" s="8">
        <f ca="1"/>
        <v>0</v>
      </c>
      <c r="H1683" s="7">
        <v>1675</v>
      </c>
      <c r="I1683" s="14">
        <v>3.8441202960500999E-2</v>
      </c>
      <c r="K1683" s="25">
        <f t="shared" si="80"/>
        <v>5.347999999999864E-2</v>
      </c>
      <c r="L1683" s="8">
        <f ca="1"/>
        <v>0</v>
      </c>
    </row>
    <row r="1684" spans="2:12" x14ac:dyDescent="0.25">
      <c r="B1684" s="7">
        <v>1676</v>
      </c>
      <c r="C1684" s="14">
        <f t="shared" ca="1" si="79"/>
        <v>-7.098043915047729E-2</v>
      </c>
      <c r="E1684" s="12">
        <f t="shared" si="78"/>
        <v>6.7499999999997318</v>
      </c>
      <c r="F1684" s="8">
        <f ca="1"/>
        <v>0</v>
      </c>
      <c r="H1684" s="7">
        <v>1676</v>
      </c>
      <c r="I1684" s="14">
        <v>4.7578336206732186E-2</v>
      </c>
      <c r="K1684" s="25">
        <f t="shared" si="80"/>
        <v>5.3499999999998639E-2</v>
      </c>
      <c r="L1684" s="8">
        <f ca="1"/>
        <v>0</v>
      </c>
    </row>
    <row r="1685" spans="2:12" x14ac:dyDescent="0.25">
      <c r="B1685" s="7">
        <v>1677</v>
      </c>
      <c r="C1685" s="14">
        <f t="shared" ca="1" si="79"/>
        <v>-5.2028091011302749E-2</v>
      </c>
      <c r="E1685" s="12">
        <f t="shared" si="78"/>
        <v>6.7599999999997316</v>
      </c>
      <c r="F1685" s="8">
        <f ca="1"/>
        <v>0</v>
      </c>
      <c r="H1685" s="7">
        <v>1677</v>
      </c>
      <c r="I1685" s="14">
        <v>4.4423346654229631E-2</v>
      </c>
      <c r="K1685" s="25">
        <f t="shared" si="80"/>
        <v>5.3519999999998638E-2</v>
      </c>
      <c r="L1685" s="8">
        <f ca="1"/>
        <v>1</v>
      </c>
    </row>
    <row r="1686" spans="2:12" x14ac:dyDescent="0.25">
      <c r="B1686" s="7">
        <v>1678</v>
      </c>
      <c r="C1686" s="14">
        <f t="shared" ca="1" si="79"/>
        <v>-3.0670710620270911E-2</v>
      </c>
      <c r="E1686" s="12">
        <f t="shared" si="78"/>
        <v>6.7699999999997313</v>
      </c>
      <c r="F1686" s="8">
        <f ca="1"/>
        <v>0</v>
      </c>
      <c r="H1686" s="7">
        <v>1678</v>
      </c>
      <c r="I1686" s="14">
        <v>4.3496135204555295E-2</v>
      </c>
      <c r="K1686" s="25">
        <f t="shared" si="80"/>
        <v>5.3539999999998637E-2</v>
      </c>
      <c r="L1686" s="8">
        <f ca="1"/>
        <v>0</v>
      </c>
    </row>
    <row r="1687" spans="2:12" x14ac:dyDescent="0.25">
      <c r="B1687" s="7">
        <v>1679</v>
      </c>
      <c r="C1687" s="14">
        <f t="shared" ca="1" si="79"/>
        <v>0.13609419364965278</v>
      </c>
      <c r="E1687" s="12">
        <f t="shared" si="78"/>
        <v>6.7799999999997311</v>
      </c>
      <c r="F1687" s="8">
        <f ca="1"/>
        <v>0</v>
      </c>
      <c r="H1687" s="7">
        <v>1679</v>
      </c>
      <c r="I1687" s="14">
        <v>4.3911658580989818E-2</v>
      </c>
      <c r="K1687" s="25">
        <f t="shared" si="80"/>
        <v>5.3559999999998636E-2</v>
      </c>
      <c r="L1687" s="8">
        <f ca="1"/>
        <v>0</v>
      </c>
    </row>
    <row r="1688" spans="2:12" x14ac:dyDescent="0.25">
      <c r="B1688" s="7">
        <v>1680</v>
      </c>
      <c r="C1688" s="14">
        <f t="shared" ca="1" si="79"/>
        <v>4.8772340567188432E-2</v>
      </c>
      <c r="E1688" s="12">
        <f t="shared" si="78"/>
        <v>6.7899999999997309</v>
      </c>
      <c r="F1688" s="8">
        <f ca="1"/>
        <v>0</v>
      </c>
      <c r="H1688" s="7">
        <v>1680</v>
      </c>
      <c r="I1688" s="14">
        <v>3.7512148193591527E-2</v>
      </c>
      <c r="K1688" s="25">
        <f t="shared" si="80"/>
        <v>5.3579999999998636E-2</v>
      </c>
      <c r="L1688" s="8">
        <f ca="1"/>
        <v>0</v>
      </c>
    </row>
    <row r="1689" spans="2:12" x14ac:dyDescent="0.25">
      <c r="B1689" s="7">
        <v>1681</v>
      </c>
      <c r="C1689" s="14">
        <f t="shared" ca="1" si="79"/>
        <v>-0.24774305763520796</v>
      </c>
      <c r="E1689" s="12">
        <f t="shared" si="78"/>
        <v>6.7999999999997307</v>
      </c>
      <c r="F1689" s="8">
        <f ca="1"/>
        <v>0</v>
      </c>
      <c r="H1689" s="7">
        <v>1681</v>
      </c>
      <c r="I1689" s="14">
        <v>4.4085276929664186E-2</v>
      </c>
      <c r="K1689" s="25">
        <f t="shared" si="80"/>
        <v>5.3599999999998635E-2</v>
      </c>
      <c r="L1689" s="8">
        <f ca="1"/>
        <v>0</v>
      </c>
    </row>
    <row r="1690" spans="2:12" x14ac:dyDescent="0.25">
      <c r="B1690" s="7">
        <v>1682</v>
      </c>
      <c r="C1690" s="14">
        <f t="shared" ca="1" si="79"/>
        <v>-0.36541483797067725</v>
      </c>
      <c r="E1690" s="12">
        <f t="shared" si="78"/>
        <v>6.8099999999997305</v>
      </c>
      <c r="F1690" s="8">
        <f ca="1"/>
        <v>0</v>
      </c>
      <c r="H1690" s="7">
        <v>1682</v>
      </c>
      <c r="I1690" s="14">
        <v>3.6820955011144803E-2</v>
      </c>
      <c r="K1690" s="25">
        <f t="shared" si="80"/>
        <v>5.3619999999998634E-2</v>
      </c>
      <c r="L1690" s="8">
        <f ca="1"/>
        <v>1</v>
      </c>
    </row>
    <row r="1691" spans="2:12" x14ac:dyDescent="0.25">
      <c r="B1691" s="7">
        <v>1683</v>
      </c>
      <c r="C1691" s="14">
        <f t="shared" ca="1" si="79"/>
        <v>3.8814589672326691E-2</v>
      </c>
      <c r="E1691" s="12">
        <f t="shared" si="78"/>
        <v>6.8199999999997303</v>
      </c>
      <c r="F1691" s="8">
        <f ca="1"/>
        <v>0</v>
      </c>
      <c r="H1691" s="7">
        <v>1683</v>
      </c>
      <c r="I1691" s="14">
        <v>4.1526120857995889E-2</v>
      </c>
      <c r="K1691" s="25">
        <f t="shared" si="80"/>
        <v>5.3639999999998633E-2</v>
      </c>
      <c r="L1691" s="8">
        <f ca="1"/>
        <v>0</v>
      </c>
    </row>
    <row r="1692" spans="2:12" x14ac:dyDescent="0.25">
      <c r="B1692" s="7">
        <v>1684</v>
      </c>
      <c r="C1692" s="14">
        <f t="shared" ca="1" si="79"/>
        <v>0.17113250003238484</v>
      </c>
      <c r="E1692" s="12">
        <f t="shared" si="78"/>
        <v>6.8299999999997301</v>
      </c>
      <c r="F1692" s="8">
        <f ca="1"/>
        <v>0</v>
      </c>
      <c r="H1692" s="7">
        <v>1684</v>
      </c>
      <c r="I1692" s="14">
        <v>4.0335259457239474E-2</v>
      </c>
      <c r="K1692" s="25">
        <f t="shared" si="80"/>
        <v>5.3659999999998632E-2</v>
      </c>
      <c r="L1692" s="8">
        <f ca="1"/>
        <v>0</v>
      </c>
    </row>
    <row r="1693" spans="2:12" x14ac:dyDescent="0.25">
      <c r="B1693" s="7">
        <v>1685</v>
      </c>
      <c r="C1693" s="14">
        <f t="shared" ca="1" si="79"/>
        <v>0.21295137510722734</v>
      </c>
      <c r="E1693" s="12">
        <f t="shared" si="78"/>
        <v>6.8399999999997299</v>
      </c>
      <c r="F1693" s="8">
        <f ca="1"/>
        <v>0</v>
      </c>
      <c r="H1693" s="7">
        <v>1685</v>
      </c>
      <c r="I1693" s="14">
        <v>4.0104291817153172E-2</v>
      </c>
      <c r="K1693" s="25">
        <f t="shared" si="80"/>
        <v>5.3679999999998632E-2</v>
      </c>
      <c r="L1693" s="8">
        <f ca="1"/>
        <v>0</v>
      </c>
    </row>
    <row r="1694" spans="2:12" x14ac:dyDescent="0.25">
      <c r="B1694" s="7">
        <v>1686</v>
      </c>
      <c r="C1694" s="14">
        <f t="shared" ca="1" si="79"/>
        <v>5.5003654971846033E-2</v>
      </c>
      <c r="E1694" s="12">
        <f t="shared" si="78"/>
        <v>6.8499999999997296</v>
      </c>
      <c r="F1694" s="8">
        <f ca="1"/>
        <v>0</v>
      </c>
      <c r="H1694" s="7">
        <v>1686</v>
      </c>
      <c r="I1694" s="14">
        <v>4.2236519573048976E-2</v>
      </c>
      <c r="K1694" s="25">
        <f t="shared" si="80"/>
        <v>5.3699999999998631E-2</v>
      </c>
      <c r="L1694" s="8">
        <f ca="1"/>
        <v>0</v>
      </c>
    </row>
    <row r="1695" spans="2:12" x14ac:dyDescent="0.25">
      <c r="B1695" s="7">
        <v>1687</v>
      </c>
      <c r="C1695" s="14">
        <f t="shared" ca="1" si="79"/>
        <v>0.40402363275921205</v>
      </c>
      <c r="E1695" s="12">
        <f t="shared" si="78"/>
        <v>6.8599999999997294</v>
      </c>
      <c r="F1695" s="8">
        <f ca="1"/>
        <v>0</v>
      </c>
      <c r="H1695" s="7">
        <v>1687</v>
      </c>
      <c r="I1695" s="14">
        <v>4.4271624518731068E-2</v>
      </c>
      <c r="K1695" s="25">
        <f t="shared" si="80"/>
        <v>5.371999999999863E-2</v>
      </c>
      <c r="L1695" s="8">
        <f ca="1"/>
        <v>0</v>
      </c>
    </row>
    <row r="1696" spans="2:12" x14ac:dyDescent="0.25">
      <c r="B1696" s="7">
        <v>1688</v>
      </c>
      <c r="C1696" s="14">
        <f t="shared" ca="1" si="79"/>
        <v>0.27695795923050953</v>
      </c>
      <c r="E1696" s="12">
        <f t="shared" si="78"/>
        <v>6.8699999999997292</v>
      </c>
      <c r="F1696" s="8">
        <f ca="1"/>
        <v>0</v>
      </c>
      <c r="H1696" s="7">
        <v>1688</v>
      </c>
      <c r="I1696" s="14">
        <v>4.3982071417038068E-2</v>
      </c>
      <c r="K1696" s="25">
        <f t="shared" si="80"/>
        <v>5.3739999999998629E-2</v>
      </c>
      <c r="L1696" s="8">
        <f ca="1"/>
        <v>0</v>
      </c>
    </row>
    <row r="1697" spans="2:12" x14ac:dyDescent="0.25">
      <c r="B1697" s="7">
        <v>1689</v>
      </c>
      <c r="C1697" s="14">
        <f t="shared" ca="1" si="79"/>
        <v>-0.21550272569233511</v>
      </c>
      <c r="E1697" s="12">
        <f t="shared" si="78"/>
        <v>6.879999999999729</v>
      </c>
      <c r="F1697" s="8">
        <f ca="1"/>
        <v>0</v>
      </c>
      <c r="H1697" s="7">
        <v>1689</v>
      </c>
      <c r="I1697" s="14">
        <v>3.9553911719443793E-2</v>
      </c>
      <c r="K1697" s="25">
        <f t="shared" si="80"/>
        <v>5.3759999999998628E-2</v>
      </c>
      <c r="L1697" s="8">
        <f ca="1"/>
        <v>1</v>
      </c>
    </row>
    <row r="1698" spans="2:12" x14ac:dyDescent="0.25">
      <c r="B1698" s="7">
        <v>1690</v>
      </c>
      <c r="C1698" s="14">
        <f t="shared" ca="1" si="79"/>
        <v>0.32593106856509335</v>
      </c>
      <c r="E1698" s="12">
        <f t="shared" si="78"/>
        <v>6.8899999999997288</v>
      </c>
      <c r="F1698" s="8">
        <f ca="1"/>
        <v>0</v>
      </c>
      <c r="H1698" s="7">
        <v>1690</v>
      </c>
      <c r="I1698" s="14">
        <v>4.376387698557737E-2</v>
      </c>
      <c r="K1698" s="25">
        <f t="shared" si="80"/>
        <v>5.3779999999998628E-2</v>
      </c>
      <c r="L1698" s="8">
        <f ca="1"/>
        <v>0</v>
      </c>
    </row>
    <row r="1699" spans="2:12" x14ac:dyDescent="0.25">
      <c r="B1699" s="7">
        <v>1691</v>
      </c>
      <c r="C1699" s="14">
        <f t="shared" ca="1" si="79"/>
        <v>0.17287004899277067</v>
      </c>
      <c r="E1699" s="12">
        <f t="shared" si="78"/>
        <v>6.8999999999997286</v>
      </c>
      <c r="F1699" s="8">
        <f ca="1"/>
        <v>0</v>
      </c>
      <c r="H1699" s="7">
        <v>1691</v>
      </c>
      <c r="I1699" s="14">
        <v>3.9274188405991069E-2</v>
      </c>
      <c r="K1699" s="25">
        <f t="shared" si="80"/>
        <v>5.3799999999998627E-2</v>
      </c>
      <c r="L1699" s="8">
        <f ca="1"/>
        <v>0</v>
      </c>
    </row>
    <row r="1700" spans="2:12" x14ac:dyDescent="0.25">
      <c r="B1700" s="7">
        <v>1692</v>
      </c>
      <c r="C1700" s="14">
        <f t="shared" ca="1" si="79"/>
        <v>0.28141614865032633</v>
      </c>
      <c r="E1700" s="12">
        <f t="shared" si="78"/>
        <v>6.9099999999997284</v>
      </c>
      <c r="F1700" s="8">
        <f ca="1"/>
        <v>0</v>
      </c>
      <c r="H1700" s="7">
        <v>1692</v>
      </c>
      <c r="I1700" s="14">
        <v>3.673522645791992E-2</v>
      </c>
      <c r="K1700" s="25">
        <f t="shared" si="80"/>
        <v>5.3819999999998626E-2</v>
      </c>
      <c r="L1700" s="8">
        <f ca="1"/>
        <v>0</v>
      </c>
    </row>
    <row r="1701" spans="2:12" x14ac:dyDescent="0.25">
      <c r="B1701" s="7">
        <v>1693</v>
      </c>
      <c r="C1701" s="14">
        <f t="shared" ca="1" si="79"/>
        <v>9.5350250688729793E-2</v>
      </c>
      <c r="E1701" s="12">
        <f t="shared" si="78"/>
        <v>6.9199999999997281</v>
      </c>
      <c r="F1701" s="8">
        <f ca="1"/>
        <v>0</v>
      </c>
      <c r="H1701" s="7">
        <v>1693</v>
      </c>
      <c r="I1701" s="14">
        <v>3.9909314793947541E-2</v>
      </c>
      <c r="K1701" s="25">
        <f t="shared" si="80"/>
        <v>5.3839999999998625E-2</v>
      </c>
      <c r="L1701" s="8">
        <f ca="1"/>
        <v>0</v>
      </c>
    </row>
    <row r="1702" spans="2:12" x14ac:dyDescent="0.25">
      <c r="B1702" s="7">
        <v>1694</v>
      </c>
      <c r="C1702" s="14">
        <f t="shared" ca="1" si="79"/>
        <v>-0.68839639196562197</v>
      </c>
      <c r="E1702" s="12">
        <f t="shared" si="78"/>
        <v>6.9299999999997279</v>
      </c>
      <c r="F1702" s="8">
        <f ca="1"/>
        <v>0</v>
      </c>
      <c r="H1702" s="7">
        <v>1694</v>
      </c>
      <c r="I1702" s="14">
        <v>4.297074383368707E-2</v>
      </c>
      <c r="K1702" s="25">
        <f t="shared" si="80"/>
        <v>5.3859999999998624E-2</v>
      </c>
      <c r="L1702" s="8">
        <f ca="1"/>
        <v>0</v>
      </c>
    </row>
    <row r="1703" spans="2:12" x14ac:dyDescent="0.25">
      <c r="B1703" s="7">
        <v>1695</v>
      </c>
      <c r="C1703" s="14">
        <f t="shared" ca="1" si="79"/>
        <v>0.56580709642460225</v>
      </c>
      <c r="E1703" s="12">
        <f t="shared" si="78"/>
        <v>6.9399999999997277</v>
      </c>
      <c r="F1703" s="8">
        <f ca="1"/>
        <v>0</v>
      </c>
      <c r="H1703" s="7">
        <v>1695</v>
      </c>
      <c r="I1703" s="14">
        <v>3.4513185541960242E-2</v>
      </c>
      <c r="K1703" s="25">
        <f t="shared" si="80"/>
        <v>5.3879999999998623E-2</v>
      </c>
      <c r="L1703" s="8">
        <f ca="1"/>
        <v>0</v>
      </c>
    </row>
    <row r="1704" spans="2:12" x14ac:dyDescent="0.25">
      <c r="B1704" s="7">
        <v>1696</v>
      </c>
      <c r="C1704" s="14">
        <f t="shared" ca="1" si="79"/>
        <v>-7.1673759430204417E-2</v>
      </c>
      <c r="E1704" s="12">
        <f t="shared" si="78"/>
        <v>6.9499999999997275</v>
      </c>
      <c r="F1704" s="8">
        <f ca="1"/>
        <v>0</v>
      </c>
      <c r="H1704" s="7">
        <v>1696</v>
      </c>
      <c r="I1704" s="14">
        <v>3.8372367513692537E-2</v>
      </c>
      <c r="K1704" s="25">
        <f t="shared" si="80"/>
        <v>5.3899999999998623E-2</v>
      </c>
      <c r="L1704" s="8">
        <f ca="1"/>
        <v>0</v>
      </c>
    </row>
    <row r="1705" spans="2:12" x14ac:dyDescent="0.25">
      <c r="B1705" s="7">
        <v>1697</v>
      </c>
      <c r="C1705" s="14">
        <f t="shared" ca="1" si="79"/>
        <v>0.13406325508142972</v>
      </c>
      <c r="E1705" s="12">
        <f t="shared" si="78"/>
        <v>6.9599999999997273</v>
      </c>
      <c r="F1705" s="8">
        <f ca="1"/>
        <v>0</v>
      </c>
      <c r="H1705" s="7">
        <v>1697</v>
      </c>
      <c r="I1705" s="14">
        <v>4.1512983487458299E-2</v>
      </c>
      <c r="K1705" s="25">
        <f t="shared" si="80"/>
        <v>5.3919999999998622E-2</v>
      </c>
      <c r="L1705" s="8">
        <f ca="1"/>
        <v>0</v>
      </c>
    </row>
    <row r="1706" spans="2:12" x14ac:dyDescent="0.25">
      <c r="B1706" s="7">
        <v>1698</v>
      </c>
      <c r="C1706" s="14">
        <f t="shared" ca="1" si="79"/>
        <v>0.4155443284469027</v>
      </c>
      <c r="E1706" s="12">
        <f t="shared" si="78"/>
        <v>6.9699999999997271</v>
      </c>
      <c r="F1706" s="8">
        <f ca="1"/>
        <v>0</v>
      </c>
      <c r="H1706" s="7">
        <v>1698</v>
      </c>
      <c r="I1706" s="14">
        <v>3.6229224806494702E-2</v>
      </c>
      <c r="K1706" s="25">
        <f t="shared" si="80"/>
        <v>5.3939999999998621E-2</v>
      </c>
      <c r="L1706" s="8">
        <f ca="1"/>
        <v>0</v>
      </c>
    </row>
    <row r="1707" spans="2:12" x14ac:dyDescent="0.25">
      <c r="B1707" s="7">
        <v>1699</v>
      </c>
      <c r="C1707" s="14">
        <f t="shared" ca="1" si="79"/>
        <v>0.3452328856759963</v>
      </c>
      <c r="E1707" s="12">
        <f t="shared" si="78"/>
        <v>6.9799999999997269</v>
      </c>
      <c r="F1707" s="8">
        <f ca="1"/>
        <v>0</v>
      </c>
      <c r="H1707" s="7">
        <v>1699</v>
      </c>
      <c r="I1707" s="14">
        <v>3.7198149994598098E-2</v>
      </c>
      <c r="K1707" s="25">
        <f t="shared" si="80"/>
        <v>5.395999999999862E-2</v>
      </c>
      <c r="L1707" s="8">
        <f ca="1"/>
        <v>0</v>
      </c>
    </row>
    <row r="1708" spans="2:12" x14ac:dyDescent="0.25">
      <c r="B1708" s="7">
        <v>1700</v>
      </c>
      <c r="C1708" s="14">
        <f t="shared" ca="1" si="79"/>
        <v>-0.38556512276829069</v>
      </c>
      <c r="E1708" s="12">
        <f t="shared" si="78"/>
        <v>6.9899999999997267</v>
      </c>
      <c r="F1708" s="8">
        <f ca="1"/>
        <v>0</v>
      </c>
      <c r="H1708" s="7">
        <v>1700</v>
      </c>
      <c r="I1708" s="14">
        <v>3.7439449099878695E-2</v>
      </c>
      <c r="K1708" s="25">
        <f t="shared" si="80"/>
        <v>5.3979999999998619E-2</v>
      </c>
      <c r="L1708" s="8">
        <f ca="1"/>
        <v>0</v>
      </c>
    </row>
    <row r="1709" spans="2:12" x14ac:dyDescent="0.25">
      <c r="B1709" s="7">
        <v>1701</v>
      </c>
      <c r="C1709" s="14">
        <f t="shared" ca="1" si="79"/>
        <v>5.9504808477443979E-2</v>
      </c>
      <c r="E1709" s="12">
        <f t="shared" si="78"/>
        <v>6.9999999999997264</v>
      </c>
      <c r="F1709" s="8">
        <f ca="1"/>
        <v>0</v>
      </c>
      <c r="H1709" s="7">
        <v>1701</v>
      </c>
      <c r="I1709" s="14">
        <v>3.7451868416302443E-2</v>
      </c>
      <c r="K1709" s="25">
        <f t="shared" si="80"/>
        <v>5.3999999999998619E-2</v>
      </c>
      <c r="L1709" s="8">
        <f ca="1"/>
        <v>0</v>
      </c>
    </row>
    <row r="1710" spans="2:12" x14ac:dyDescent="0.25">
      <c r="B1710" s="7">
        <v>1702</v>
      </c>
      <c r="C1710" s="14">
        <f t="shared" ca="1" si="79"/>
        <v>5.3727007727069051E-2</v>
      </c>
      <c r="E1710" s="12">
        <f t="shared" si="78"/>
        <v>7.0099999999997262</v>
      </c>
      <c r="F1710" s="8">
        <f ca="1"/>
        <v>0</v>
      </c>
      <c r="H1710" s="7">
        <v>1702</v>
      </c>
      <c r="I1710" s="14">
        <v>3.5193989702153823E-2</v>
      </c>
      <c r="K1710" s="25">
        <f t="shared" si="80"/>
        <v>5.4019999999998618E-2</v>
      </c>
      <c r="L1710" s="8">
        <f ca="1"/>
        <v>0</v>
      </c>
    </row>
    <row r="1711" spans="2:12" x14ac:dyDescent="0.25">
      <c r="B1711" s="7">
        <v>1703</v>
      </c>
      <c r="C1711" s="14">
        <f t="shared" ca="1" si="79"/>
        <v>8.340514251269418E-2</v>
      </c>
      <c r="E1711" s="12">
        <f t="shared" si="78"/>
        <v>7.019999999999726</v>
      </c>
      <c r="F1711" s="8">
        <f ca="1"/>
        <v>0</v>
      </c>
      <c r="H1711" s="7">
        <v>1703</v>
      </c>
      <c r="I1711" s="14">
        <v>4.532438184748605E-2</v>
      </c>
      <c r="K1711" s="25">
        <f t="shared" si="80"/>
        <v>5.4039999999998617E-2</v>
      </c>
      <c r="L1711" s="8">
        <f ca="1"/>
        <v>0</v>
      </c>
    </row>
    <row r="1712" spans="2:12" x14ac:dyDescent="0.25">
      <c r="B1712" s="7">
        <v>1704</v>
      </c>
      <c r="C1712" s="14">
        <f t="shared" ca="1" si="79"/>
        <v>0.15336113968263193</v>
      </c>
      <c r="E1712" s="12">
        <f t="shared" si="78"/>
        <v>7.0299999999997258</v>
      </c>
      <c r="F1712" s="8">
        <f ca="1"/>
        <v>0</v>
      </c>
      <c r="H1712" s="7">
        <v>1704</v>
      </c>
      <c r="I1712" s="14">
        <v>4.7543893522702552E-2</v>
      </c>
      <c r="K1712" s="25">
        <f t="shared" si="80"/>
        <v>5.4059999999998616E-2</v>
      </c>
      <c r="L1712" s="8">
        <f ca="1"/>
        <v>0</v>
      </c>
    </row>
    <row r="1713" spans="2:12" x14ac:dyDescent="0.25">
      <c r="B1713" s="7">
        <v>1705</v>
      </c>
      <c r="C1713" s="14">
        <f t="shared" ca="1" si="79"/>
        <v>-0.12442557016621371</v>
      </c>
      <c r="E1713" s="12">
        <f t="shared" si="78"/>
        <v>7.0399999999997256</v>
      </c>
      <c r="F1713" s="8">
        <f ca="1"/>
        <v>0</v>
      </c>
      <c r="H1713" s="7">
        <v>1705</v>
      </c>
      <c r="I1713" s="14">
        <v>4.1277224857067897E-2</v>
      </c>
      <c r="K1713" s="25">
        <f t="shared" si="80"/>
        <v>5.4079999999998615E-2</v>
      </c>
      <c r="L1713" s="8">
        <f ca="1"/>
        <v>0</v>
      </c>
    </row>
    <row r="1714" spans="2:12" x14ac:dyDescent="0.25">
      <c r="B1714" s="7">
        <v>1706</v>
      </c>
      <c r="C1714" s="14">
        <f t="shared" ca="1" si="79"/>
        <v>0.3080525141365073</v>
      </c>
      <c r="E1714" s="12">
        <f t="shared" si="78"/>
        <v>7.0499999999997254</v>
      </c>
      <c r="F1714" s="8">
        <f ca="1"/>
        <v>0</v>
      </c>
      <c r="H1714" s="7">
        <v>1706</v>
      </c>
      <c r="I1714" s="14">
        <v>4.9588429285868901E-2</v>
      </c>
      <c r="K1714" s="25">
        <f t="shared" si="80"/>
        <v>5.4099999999998614E-2</v>
      </c>
      <c r="L1714" s="8">
        <f ca="1"/>
        <v>0</v>
      </c>
    </row>
    <row r="1715" spans="2:12" x14ac:dyDescent="0.25">
      <c r="B1715" s="7">
        <v>1707</v>
      </c>
      <c r="C1715" s="14">
        <f t="shared" ca="1" si="79"/>
        <v>-0.29274610424297348</v>
      </c>
      <c r="E1715" s="12">
        <f t="shared" ref="E1715:E1778" si="81">E1714+0.01</f>
        <v>7.0599999999997252</v>
      </c>
      <c r="F1715" s="8">
        <f ca="1"/>
        <v>0</v>
      </c>
      <c r="H1715" s="7">
        <v>1707</v>
      </c>
      <c r="I1715" s="14">
        <v>3.6163118502253219E-2</v>
      </c>
      <c r="K1715" s="25">
        <f t="shared" si="80"/>
        <v>5.4119999999998614E-2</v>
      </c>
      <c r="L1715" s="8">
        <f ca="1"/>
        <v>0</v>
      </c>
    </row>
    <row r="1716" spans="2:12" x14ac:dyDescent="0.25">
      <c r="B1716" s="7">
        <v>1708</v>
      </c>
      <c r="C1716" s="14">
        <f t="shared" ca="1" si="79"/>
        <v>-0.29940476713514141</v>
      </c>
      <c r="E1716" s="12">
        <f t="shared" si="81"/>
        <v>7.0699999999997249</v>
      </c>
      <c r="F1716" s="8">
        <f ca="1"/>
        <v>0</v>
      </c>
      <c r="H1716" s="7">
        <v>1708</v>
      </c>
      <c r="I1716" s="14">
        <v>4.4886675453582547E-2</v>
      </c>
      <c r="K1716" s="25">
        <f t="shared" si="80"/>
        <v>5.4139999999998613E-2</v>
      </c>
      <c r="L1716" s="8">
        <f ca="1"/>
        <v>0</v>
      </c>
    </row>
    <row r="1717" spans="2:12" x14ac:dyDescent="0.25">
      <c r="B1717" s="7">
        <v>1709</v>
      </c>
      <c r="C1717" s="14">
        <f t="shared" ca="1" si="79"/>
        <v>0.32253732946368702</v>
      </c>
      <c r="E1717" s="12">
        <f t="shared" si="81"/>
        <v>7.0799999999997247</v>
      </c>
      <c r="F1717" s="8">
        <f ca="1"/>
        <v>0</v>
      </c>
      <c r="H1717" s="7">
        <v>1709</v>
      </c>
      <c r="I1717" s="14">
        <v>3.8495592450531538E-2</v>
      </c>
      <c r="K1717" s="25">
        <f t="shared" si="80"/>
        <v>5.4159999999998612E-2</v>
      </c>
      <c r="L1717" s="8">
        <f ca="1"/>
        <v>0</v>
      </c>
    </row>
    <row r="1718" spans="2:12" x14ac:dyDescent="0.25">
      <c r="B1718" s="7">
        <v>1710</v>
      </c>
      <c r="C1718" s="14">
        <f t="shared" ca="1" si="79"/>
        <v>0.14976275424741453</v>
      </c>
      <c r="E1718" s="12">
        <f t="shared" si="81"/>
        <v>7.0899999999997245</v>
      </c>
      <c r="F1718" s="8">
        <f ca="1"/>
        <v>0</v>
      </c>
      <c r="H1718" s="7">
        <v>1710</v>
      </c>
      <c r="I1718" s="14">
        <v>4.1574386970017918E-2</v>
      </c>
      <c r="K1718" s="25">
        <f t="shared" si="80"/>
        <v>5.4179999999998611E-2</v>
      </c>
      <c r="L1718" s="8">
        <f ca="1"/>
        <v>0</v>
      </c>
    </row>
    <row r="1719" spans="2:12" x14ac:dyDescent="0.25">
      <c r="B1719" s="7">
        <v>1711</v>
      </c>
      <c r="C1719" s="14">
        <f t="shared" ca="1" si="79"/>
        <v>-0.14486836533377698</v>
      </c>
      <c r="E1719" s="12">
        <f t="shared" si="81"/>
        <v>7.0999999999997243</v>
      </c>
      <c r="F1719" s="8">
        <f ca="1"/>
        <v>0</v>
      </c>
      <c r="H1719" s="7">
        <v>1711</v>
      </c>
      <c r="I1719" s="14">
        <v>4.0406703740752135E-2</v>
      </c>
      <c r="K1719" s="25">
        <f t="shared" si="80"/>
        <v>5.419999999999861E-2</v>
      </c>
      <c r="L1719" s="8">
        <f ca="1"/>
        <v>0</v>
      </c>
    </row>
    <row r="1720" spans="2:12" x14ac:dyDescent="0.25">
      <c r="B1720" s="7">
        <v>1712</v>
      </c>
      <c r="C1720" s="14">
        <f t="shared" ca="1" si="79"/>
        <v>0.12022853919382791</v>
      </c>
      <c r="E1720" s="12">
        <f t="shared" si="81"/>
        <v>7.1099999999997241</v>
      </c>
      <c r="F1720" s="8">
        <f ca="1"/>
        <v>0</v>
      </c>
      <c r="H1720" s="7">
        <v>1712</v>
      </c>
      <c r="I1720" s="14">
        <v>4.0845789181078347E-2</v>
      </c>
      <c r="K1720" s="25">
        <f t="shared" si="80"/>
        <v>5.421999999999861E-2</v>
      </c>
      <c r="L1720" s="8">
        <f ca="1"/>
        <v>0</v>
      </c>
    </row>
    <row r="1721" spans="2:12" x14ac:dyDescent="0.25">
      <c r="B1721" s="7">
        <v>1713</v>
      </c>
      <c r="C1721" s="14">
        <f t="shared" ca="1" si="79"/>
        <v>0.20443424207933825</v>
      </c>
      <c r="E1721" s="12">
        <f t="shared" si="81"/>
        <v>7.1199999999997239</v>
      </c>
      <c r="F1721" s="8">
        <f ca="1"/>
        <v>0</v>
      </c>
      <c r="H1721" s="7">
        <v>1713</v>
      </c>
      <c r="I1721" s="14">
        <v>4.4124340675955213E-2</v>
      </c>
      <c r="K1721" s="25">
        <f t="shared" si="80"/>
        <v>5.4239999999998609E-2</v>
      </c>
      <c r="L1721" s="8">
        <f ca="1"/>
        <v>0</v>
      </c>
    </row>
    <row r="1722" spans="2:12" x14ac:dyDescent="0.25">
      <c r="B1722" s="7">
        <v>1714</v>
      </c>
      <c r="C1722" s="14">
        <f t="shared" ca="1" si="79"/>
        <v>9.6507643790531422E-3</v>
      </c>
      <c r="E1722" s="12">
        <f t="shared" si="81"/>
        <v>7.1299999999997237</v>
      </c>
      <c r="F1722" s="8">
        <f ca="1"/>
        <v>0</v>
      </c>
      <c r="H1722" s="7">
        <v>1714</v>
      </c>
      <c r="I1722" s="14">
        <v>3.4533673975569106E-2</v>
      </c>
      <c r="K1722" s="25">
        <f t="shared" si="80"/>
        <v>5.4259999999998608E-2</v>
      </c>
      <c r="L1722" s="8">
        <f ca="1"/>
        <v>0</v>
      </c>
    </row>
    <row r="1723" spans="2:12" x14ac:dyDescent="0.25">
      <c r="B1723" s="7">
        <v>1715</v>
      </c>
      <c r="C1723" s="14">
        <f t="shared" ca="1" si="79"/>
        <v>-0.17280449285363331</v>
      </c>
      <c r="E1723" s="12">
        <f t="shared" si="81"/>
        <v>7.1399999999997235</v>
      </c>
      <c r="F1723" s="8">
        <f ca="1"/>
        <v>0</v>
      </c>
      <c r="H1723" s="7">
        <v>1715</v>
      </c>
      <c r="I1723" s="14">
        <v>4.49774780024478E-2</v>
      </c>
      <c r="K1723" s="25">
        <f t="shared" si="80"/>
        <v>5.4279999999998607E-2</v>
      </c>
      <c r="L1723" s="8">
        <f ca="1"/>
        <v>0</v>
      </c>
    </row>
    <row r="1724" spans="2:12" x14ac:dyDescent="0.25">
      <c r="B1724" s="7">
        <v>1716</v>
      </c>
      <c r="C1724" s="14">
        <f t="shared" ca="1" si="79"/>
        <v>2.4170212642393305E-2</v>
      </c>
      <c r="E1724" s="12">
        <f t="shared" si="81"/>
        <v>7.1499999999997232</v>
      </c>
      <c r="F1724" s="8">
        <f ca="1"/>
        <v>0</v>
      </c>
      <c r="H1724" s="7">
        <v>1716</v>
      </c>
      <c r="I1724" s="14">
        <v>3.5508635208830686E-2</v>
      </c>
      <c r="K1724" s="25">
        <f t="shared" si="80"/>
        <v>5.4299999999998606E-2</v>
      </c>
      <c r="L1724" s="8">
        <f ca="1"/>
        <v>0</v>
      </c>
    </row>
    <row r="1725" spans="2:12" x14ac:dyDescent="0.25">
      <c r="B1725" s="7">
        <v>1717</v>
      </c>
      <c r="C1725" s="14">
        <f t="shared" ca="1" si="79"/>
        <v>0.32407480798887572</v>
      </c>
      <c r="E1725" s="12">
        <f t="shared" si="81"/>
        <v>7.159999999999723</v>
      </c>
      <c r="F1725" s="8">
        <f ca="1"/>
        <v>0</v>
      </c>
      <c r="H1725" s="7">
        <v>1717</v>
      </c>
      <c r="I1725" s="14">
        <v>4.4634337044397156E-2</v>
      </c>
      <c r="K1725" s="25">
        <f t="shared" si="80"/>
        <v>5.4319999999998606E-2</v>
      </c>
      <c r="L1725" s="8">
        <f ca="1"/>
        <v>0</v>
      </c>
    </row>
    <row r="1726" spans="2:12" x14ac:dyDescent="0.25">
      <c r="B1726" s="7">
        <v>1718</v>
      </c>
      <c r="C1726" s="14">
        <f t="shared" ca="1" si="79"/>
        <v>-8.3769950227420939E-2</v>
      </c>
      <c r="E1726" s="12">
        <f t="shared" si="81"/>
        <v>7.1699999999997228</v>
      </c>
      <c r="F1726" s="8">
        <f ca="1"/>
        <v>0</v>
      </c>
      <c r="H1726" s="7">
        <v>1718</v>
      </c>
      <c r="I1726" s="14">
        <v>3.9323329708756585E-2</v>
      </c>
      <c r="K1726" s="25">
        <f t="shared" si="80"/>
        <v>5.4339999999998605E-2</v>
      </c>
      <c r="L1726" s="8">
        <f ca="1"/>
        <v>0</v>
      </c>
    </row>
    <row r="1727" spans="2:12" x14ac:dyDescent="0.25">
      <c r="B1727" s="7">
        <v>1719</v>
      </c>
      <c r="C1727" s="14">
        <f t="shared" ca="1" si="79"/>
        <v>0.10687113897610107</v>
      </c>
      <c r="E1727" s="12">
        <f t="shared" si="81"/>
        <v>7.1799999999997226</v>
      </c>
      <c r="F1727" s="8">
        <f ca="1"/>
        <v>0</v>
      </c>
      <c r="H1727" s="7">
        <v>1719</v>
      </c>
      <c r="I1727" s="14">
        <v>3.843808993423372E-2</v>
      </c>
      <c r="K1727" s="25">
        <f t="shared" si="80"/>
        <v>5.4359999999998604E-2</v>
      </c>
      <c r="L1727" s="8">
        <f ca="1"/>
        <v>0</v>
      </c>
    </row>
    <row r="1728" spans="2:12" x14ac:dyDescent="0.25">
      <c r="B1728" s="7">
        <v>1720</v>
      </c>
      <c r="C1728" s="14">
        <f t="shared" ca="1" si="79"/>
        <v>-4.0905041574139892E-2</v>
      </c>
      <c r="E1728" s="12">
        <f t="shared" si="81"/>
        <v>7.1899999999997224</v>
      </c>
      <c r="F1728" s="8">
        <f ca="1"/>
        <v>0</v>
      </c>
      <c r="H1728" s="7">
        <v>1720</v>
      </c>
      <c r="I1728" s="14">
        <v>4.1785418092364877E-2</v>
      </c>
      <c r="K1728" s="25">
        <f t="shared" si="80"/>
        <v>5.4379999999998603E-2</v>
      </c>
      <c r="L1728" s="8">
        <f ca="1"/>
        <v>0</v>
      </c>
    </row>
    <row r="1729" spans="2:12" x14ac:dyDescent="0.25">
      <c r="B1729" s="7">
        <v>1721</v>
      </c>
      <c r="C1729" s="14">
        <f t="shared" ca="1" si="79"/>
        <v>2.4905683773236337E-2</v>
      </c>
      <c r="E1729" s="12">
        <f t="shared" si="81"/>
        <v>7.1999999999997222</v>
      </c>
      <c r="F1729" s="8">
        <f ca="1"/>
        <v>0</v>
      </c>
      <c r="H1729" s="7">
        <v>1721</v>
      </c>
      <c r="I1729" s="14">
        <v>3.7460897007323878E-2</v>
      </c>
      <c r="K1729" s="25">
        <f t="shared" si="80"/>
        <v>5.4399999999998602E-2</v>
      </c>
      <c r="L1729" s="8">
        <f ca="1"/>
        <v>0</v>
      </c>
    </row>
    <row r="1730" spans="2:12" x14ac:dyDescent="0.25">
      <c r="B1730" s="7">
        <v>1722</v>
      </c>
      <c r="C1730" s="14">
        <f t="shared" ca="1" si="79"/>
        <v>-0.22802084484606017</v>
      </c>
      <c r="E1730" s="12">
        <f t="shared" si="81"/>
        <v>7.209999999999722</v>
      </c>
      <c r="F1730" s="8">
        <f ca="1"/>
        <v>0</v>
      </c>
      <c r="H1730" s="7">
        <v>1722</v>
      </c>
      <c r="I1730" s="14">
        <v>4.2602474444998359E-2</v>
      </c>
      <c r="K1730" s="25">
        <f t="shared" si="80"/>
        <v>5.4419999999998601E-2</v>
      </c>
      <c r="L1730" s="8">
        <f ca="1"/>
        <v>0</v>
      </c>
    </row>
    <row r="1731" spans="2:12" x14ac:dyDescent="0.25">
      <c r="B1731" s="7">
        <v>1723</v>
      </c>
      <c r="C1731" s="14">
        <f t="shared" ca="1" si="79"/>
        <v>-0.27690319104793415</v>
      </c>
      <c r="E1731" s="12">
        <f t="shared" si="81"/>
        <v>7.2199999999997218</v>
      </c>
      <c r="F1731" s="8">
        <f ca="1"/>
        <v>0</v>
      </c>
      <c r="H1731" s="7">
        <v>1723</v>
      </c>
      <c r="I1731" s="14">
        <v>3.2682502355858761E-2</v>
      </c>
      <c r="K1731" s="25">
        <f t="shared" si="80"/>
        <v>5.4439999999998601E-2</v>
      </c>
      <c r="L1731" s="8">
        <f ca="1"/>
        <v>1</v>
      </c>
    </row>
    <row r="1732" spans="2:12" x14ac:dyDescent="0.25">
      <c r="B1732" s="7">
        <v>1724</v>
      </c>
      <c r="C1732" s="14">
        <f t="shared" ca="1" si="79"/>
        <v>-0.19625141774023966</v>
      </c>
      <c r="E1732" s="12">
        <f t="shared" si="81"/>
        <v>7.2299999999997215</v>
      </c>
      <c r="F1732" s="8">
        <f ca="1"/>
        <v>0</v>
      </c>
      <c r="H1732" s="7">
        <v>1724</v>
      </c>
      <c r="I1732" s="14">
        <v>4.1120134799296382E-2</v>
      </c>
      <c r="K1732" s="25">
        <f t="shared" si="80"/>
        <v>5.44599999999986E-2</v>
      </c>
      <c r="L1732" s="8">
        <f ca="1"/>
        <v>0</v>
      </c>
    </row>
    <row r="1733" spans="2:12" x14ac:dyDescent="0.25">
      <c r="B1733" s="7">
        <v>1725</v>
      </c>
      <c r="C1733" s="14">
        <f t="shared" ca="1" si="79"/>
        <v>-0.34022170443781058</v>
      </c>
      <c r="E1733" s="12">
        <f t="shared" si="81"/>
        <v>7.2399999999997213</v>
      </c>
      <c r="F1733" s="8">
        <f ca="1"/>
        <v>0</v>
      </c>
      <c r="H1733" s="7">
        <v>1725</v>
      </c>
      <c r="I1733" s="14">
        <v>4.562561853053252E-2</v>
      </c>
      <c r="K1733" s="25">
        <f t="shared" si="80"/>
        <v>5.4479999999998599E-2</v>
      </c>
      <c r="L1733" s="8">
        <f ca="1"/>
        <v>0</v>
      </c>
    </row>
    <row r="1734" spans="2:12" x14ac:dyDescent="0.25">
      <c r="B1734" s="7">
        <v>1726</v>
      </c>
      <c r="C1734" s="14">
        <f t="shared" ca="1" si="79"/>
        <v>-7.7932746849159032E-2</v>
      </c>
      <c r="E1734" s="12">
        <f t="shared" si="81"/>
        <v>7.2499999999997211</v>
      </c>
      <c r="F1734" s="8">
        <f ca="1"/>
        <v>0</v>
      </c>
      <c r="H1734" s="7">
        <v>1726</v>
      </c>
      <c r="I1734" s="14">
        <v>4.0051056141612154E-2</v>
      </c>
      <c r="K1734" s="25">
        <f t="shared" si="80"/>
        <v>5.4499999999998598E-2</v>
      </c>
      <c r="L1734" s="8">
        <f ca="1"/>
        <v>0</v>
      </c>
    </row>
    <row r="1735" spans="2:12" x14ac:dyDescent="0.25">
      <c r="B1735" s="7">
        <v>1727</v>
      </c>
      <c r="C1735" s="14">
        <f t="shared" ca="1" si="79"/>
        <v>1.1031804936632746E-2</v>
      </c>
      <c r="E1735" s="12">
        <f t="shared" si="81"/>
        <v>7.2599999999997209</v>
      </c>
      <c r="F1735" s="8">
        <f ca="1"/>
        <v>0</v>
      </c>
      <c r="H1735" s="7">
        <v>1727</v>
      </c>
      <c r="I1735" s="14">
        <v>4.4467619589646075E-2</v>
      </c>
      <c r="K1735" s="25">
        <f t="shared" si="80"/>
        <v>5.4519999999998597E-2</v>
      </c>
      <c r="L1735" s="8">
        <f ca="1"/>
        <v>0</v>
      </c>
    </row>
    <row r="1736" spans="2:12" x14ac:dyDescent="0.25">
      <c r="B1736" s="7">
        <v>1728</v>
      </c>
      <c r="C1736" s="14">
        <f t="shared" ca="1" si="79"/>
        <v>0.13501216744521352</v>
      </c>
      <c r="E1736" s="12">
        <f t="shared" si="81"/>
        <v>7.2699999999997207</v>
      </c>
      <c r="F1736" s="8">
        <f ca="1"/>
        <v>0</v>
      </c>
      <c r="H1736" s="7">
        <v>1728</v>
      </c>
      <c r="I1736" s="14">
        <v>4.0995407230703947E-2</v>
      </c>
      <c r="K1736" s="25">
        <f t="shared" si="80"/>
        <v>5.4539999999998597E-2</v>
      </c>
      <c r="L1736" s="8">
        <f ca="1"/>
        <v>0</v>
      </c>
    </row>
    <row r="1737" spans="2:12" x14ac:dyDescent="0.25">
      <c r="B1737" s="7">
        <v>1729</v>
      </c>
      <c r="C1737" s="14">
        <f t="shared" ca="1" si="79"/>
        <v>0.42631674449359169</v>
      </c>
      <c r="E1737" s="12">
        <f t="shared" si="81"/>
        <v>7.2799999999997205</v>
      </c>
      <c r="F1737" s="8">
        <f ca="1"/>
        <v>0</v>
      </c>
      <c r="H1737" s="7">
        <v>1729</v>
      </c>
      <c r="I1737" s="14">
        <v>4.2315518495129385E-2</v>
      </c>
      <c r="K1737" s="25">
        <f t="shared" si="80"/>
        <v>5.4559999999998596E-2</v>
      </c>
      <c r="L1737" s="8">
        <f ca="1"/>
        <v>0</v>
      </c>
    </row>
    <row r="1738" spans="2:12" x14ac:dyDescent="0.25">
      <c r="B1738" s="7">
        <v>1730</v>
      </c>
      <c r="C1738" s="14">
        <f t="shared" ca="1" si="79"/>
        <v>-0.15333016634292332</v>
      </c>
      <c r="E1738" s="12">
        <f t="shared" si="81"/>
        <v>7.2899999999997203</v>
      </c>
      <c r="F1738" s="8">
        <f ca="1"/>
        <v>0</v>
      </c>
      <c r="H1738" s="7">
        <v>1730</v>
      </c>
      <c r="I1738" s="14">
        <v>4.4173649686416329E-2</v>
      </c>
      <c r="K1738" s="25">
        <f t="shared" si="80"/>
        <v>5.4579999999998595E-2</v>
      </c>
      <c r="L1738" s="8">
        <f ca="1"/>
        <v>0</v>
      </c>
    </row>
    <row r="1739" spans="2:12" x14ac:dyDescent="0.25">
      <c r="B1739" s="7">
        <v>1731</v>
      </c>
      <c r="C1739" s="14">
        <f t="shared" ref="C1739:C1802" ca="1" si="82">_xlfn.NORM.INV(RAND(),$C$3,$C$4)+($C$5*C1738)+($C$6*RAND())</f>
        <v>-1.3277902137449095E-3</v>
      </c>
      <c r="E1739" s="12">
        <f t="shared" si="81"/>
        <v>7.29999999999972</v>
      </c>
      <c r="F1739" s="8">
        <f ca="1"/>
        <v>0</v>
      </c>
      <c r="H1739" s="7">
        <v>1731</v>
      </c>
      <c r="I1739" s="14">
        <v>3.7171260068225694E-2</v>
      </c>
      <c r="K1739" s="25">
        <f t="shared" ref="K1739:K1802" si="83">K1738+0.00002</f>
        <v>5.4599999999998594E-2</v>
      </c>
      <c r="L1739" s="8">
        <f ca="1"/>
        <v>0</v>
      </c>
    </row>
    <row r="1740" spans="2:12" x14ac:dyDescent="0.25">
      <c r="B1740" s="7">
        <v>1732</v>
      </c>
      <c r="C1740" s="14">
        <f t="shared" ca="1" si="82"/>
        <v>0.19752783852997302</v>
      </c>
      <c r="E1740" s="12">
        <f t="shared" si="81"/>
        <v>7.3099999999997198</v>
      </c>
      <c r="F1740" s="8">
        <f ca="1"/>
        <v>0</v>
      </c>
      <c r="H1740" s="7">
        <v>1732</v>
      </c>
      <c r="I1740" s="14">
        <v>4.4023467354868617E-2</v>
      </c>
      <c r="K1740" s="25">
        <f t="shared" si="83"/>
        <v>5.4619999999998593E-2</v>
      </c>
      <c r="L1740" s="8">
        <f ca="1"/>
        <v>0</v>
      </c>
    </row>
    <row r="1741" spans="2:12" x14ac:dyDescent="0.25">
      <c r="B1741" s="7">
        <v>1733</v>
      </c>
      <c r="C1741" s="14">
        <f t="shared" ca="1" si="82"/>
        <v>4.1710345286234282E-2</v>
      </c>
      <c r="E1741" s="12">
        <f t="shared" si="81"/>
        <v>7.3199999999997196</v>
      </c>
      <c r="F1741" s="8">
        <f ca="1"/>
        <v>0</v>
      </c>
      <c r="H1741" s="7">
        <v>1733</v>
      </c>
      <c r="I1741" s="14">
        <v>3.6054966800223673E-2</v>
      </c>
      <c r="K1741" s="25">
        <f t="shared" si="83"/>
        <v>5.4639999999998592E-2</v>
      </c>
      <c r="L1741" s="8">
        <f ca="1"/>
        <v>0</v>
      </c>
    </row>
    <row r="1742" spans="2:12" x14ac:dyDescent="0.25">
      <c r="B1742" s="7">
        <v>1734</v>
      </c>
      <c r="C1742" s="14">
        <f t="shared" ca="1" si="82"/>
        <v>0.15270785932728792</v>
      </c>
      <c r="E1742" s="12">
        <f t="shared" si="81"/>
        <v>7.3299999999997194</v>
      </c>
      <c r="F1742" s="8">
        <f ca="1"/>
        <v>0</v>
      </c>
      <c r="H1742" s="7">
        <v>1734</v>
      </c>
      <c r="I1742" s="14">
        <v>4.0279291104574268E-2</v>
      </c>
      <c r="K1742" s="25">
        <f t="shared" si="83"/>
        <v>5.4659999999998592E-2</v>
      </c>
      <c r="L1742" s="8">
        <f ca="1"/>
        <v>0</v>
      </c>
    </row>
    <row r="1743" spans="2:12" x14ac:dyDescent="0.25">
      <c r="B1743" s="7">
        <v>1735</v>
      </c>
      <c r="C1743" s="14">
        <f t="shared" ca="1" si="82"/>
        <v>0.25763457424401282</v>
      </c>
      <c r="E1743" s="12">
        <f t="shared" si="81"/>
        <v>7.3399999999997192</v>
      </c>
      <c r="F1743" s="8">
        <f ca="1"/>
        <v>0</v>
      </c>
      <c r="H1743" s="7">
        <v>1735</v>
      </c>
      <c r="I1743" s="14">
        <v>4.1961966844341392E-2</v>
      </c>
      <c r="K1743" s="25">
        <f t="shared" si="83"/>
        <v>5.4679999999998591E-2</v>
      </c>
      <c r="L1743" s="8">
        <f ca="1"/>
        <v>0</v>
      </c>
    </row>
    <row r="1744" spans="2:12" x14ac:dyDescent="0.25">
      <c r="B1744" s="7">
        <v>1736</v>
      </c>
      <c r="C1744" s="14">
        <f t="shared" ca="1" si="82"/>
        <v>1.8095718744832526E-3</v>
      </c>
      <c r="E1744" s="12">
        <f t="shared" si="81"/>
        <v>7.349999999999719</v>
      </c>
      <c r="F1744" s="8">
        <f ca="1"/>
        <v>0</v>
      </c>
      <c r="H1744" s="7">
        <v>1736</v>
      </c>
      <c r="I1744" s="14">
        <v>4.443312469195889E-2</v>
      </c>
      <c r="K1744" s="25">
        <f t="shared" si="83"/>
        <v>5.469999999999859E-2</v>
      </c>
      <c r="L1744" s="8">
        <f ca="1"/>
        <v>0</v>
      </c>
    </row>
    <row r="1745" spans="2:12" x14ac:dyDescent="0.25">
      <c r="B1745" s="7">
        <v>1737</v>
      </c>
      <c r="C1745" s="14">
        <f t="shared" ca="1" si="82"/>
        <v>1.8846764155605371E-2</v>
      </c>
      <c r="E1745" s="12">
        <f t="shared" si="81"/>
        <v>7.3599999999997188</v>
      </c>
      <c r="F1745" s="8">
        <f ca="1"/>
        <v>0</v>
      </c>
      <c r="H1745" s="7">
        <v>1737</v>
      </c>
      <c r="I1745" s="14">
        <v>4.5505985003911613E-2</v>
      </c>
      <c r="K1745" s="25">
        <f t="shared" si="83"/>
        <v>5.4719999999998589E-2</v>
      </c>
      <c r="L1745" s="8">
        <f ca="1"/>
        <v>0</v>
      </c>
    </row>
    <row r="1746" spans="2:12" x14ac:dyDescent="0.25">
      <c r="B1746" s="7">
        <v>1738</v>
      </c>
      <c r="C1746" s="14">
        <f t="shared" ca="1" si="82"/>
        <v>0.35584049337168899</v>
      </c>
      <c r="E1746" s="12">
        <f t="shared" si="81"/>
        <v>7.3699999999997186</v>
      </c>
      <c r="F1746" s="8">
        <f ca="1"/>
        <v>0</v>
      </c>
      <c r="H1746" s="7">
        <v>1738</v>
      </c>
      <c r="I1746" s="14">
        <v>3.5351345648697602E-2</v>
      </c>
      <c r="K1746" s="25">
        <f t="shared" si="83"/>
        <v>5.4739999999998588E-2</v>
      </c>
      <c r="L1746" s="8">
        <f ca="1"/>
        <v>0</v>
      </c>
    </row>
    <row r="1747" spans="2:12" x14ac:dyDescent="0.25">
      <c r="B1747" s="7">
        <v>1739</v>
      </c>
      <c r="C1747" s="14">
        <f t="shared" ca="1" si="82"/>
        <v>0.3321009946522489</v>
      </c>
      <c r="E1747" s="12">
        <f t="shared" si="81"/>
        <v>7.3799999999997183</v>
      </c>
      <c r="F1747" s="8">
        <f ca="1"/>
        <v>0</v>
      </c>
      <c r="H1747" s="7">
        <v>1739</v>
      </c>
      <c r="I1747" s="14">
        <v>4.6727390004030915E-2</v>
      </c>
      <c r="K1747" s="25">
        <f t="shared" si="83"/>
        <v>5.4759999999998588E-2</v>
      </c>
      <c r="L1747" s="8">
        <f ca="1"/>
        <v>0</v>
      </c>
    </row>
    <row r="1748" spans="2:12" x14ac:dyDescent="0.25">
      <c r="B1748" s="7">
        <v>1740</v>
      </c>
      <c r="C1748" s="14">
        <f t="shared" ca="1" si="82"/>
        <v>0.32469937404351523</v>
      </c>
      <c r="E1748" s="12">
        <f t="shared" si="81"/>
        <v>7.3899999999997181</v>
      </c>
      <c r="F1748" s="8">
        <f ca="1"/>
        <v>0</v>
      </c>
      <c r="H1748" s="7">
        <v>1740</v>
      </c>
      <c r="I1748" s="14">
        <v>3.6604656459149433E-2</v>
      </c>
      <c r="K1748" s="25">
        <f t="shared" si="83"/>
        <v>5.4779999999998587E-2</v>
      </c>
      <c r="L1748" s="8">
        <f ca="1"/>
        <v>0</v>
      </c>
    </row>
    <row r="1749" spans="2:12" x14ac:dyDescent="0.25">
      <c r="B1749" s="7">
        <v>1741</v>
      </c>
      <c r="C1749" s="14">
        <f t="shared" ca="1" si="82"/>
        <v>0.13375856337268024</v>
      </c>
      <c r="E1749" s="12">
        <f t="shared" si="81"/>
        <v>7.3999999999997179</v>
      </c>
      <c r="F1749" s="8">
        <f ca="1"/>
        <v>0</v>
      </c>
      <c r="H1749" s="7">
        <v>1741</v>
      </c>
      <c r="I1749" s="14">
        <v>4.079566825648652E-2</v>
      </c>
      <c r="K1749" s="25">
        <f t="shared" si="83"/>
        <v>5.4799999999998586E-2</v>
      </c>
      <c r="L1749" s="8">
        <f ca="1"/>
        <v>0</v>
      </c>
    </row>
    <row r="1750" spans="2:12" x14ac:dyDescent="0.25">
      <c r="B1750" s="7">
        <v>1742</v>
      </c>
      <c r="C1750" s="14">
        <f t="shared" ca="1" si="82"/>
        <v>-0.21319132873873128</v>
      </c>
      <c r="E1750" s="12">
        <f t="shared" si="81"/>
        <v>7.4099999999997177</v>
      </c>
      <c r="F1750" s="8">
        <f ca="1"/>
        <v>0</v>
      </c>
      <c r="H1750" s="7">
        <v>1742</v>
      </c>
      <c r="I1750" s="14">
        <v>3.6009309490850995E-2</v>
      </c>
      <c r="K1750" s="25">
        <f t="shared" si="83"/>
        <v>5.4819999999998585E-2</v>
      </c>
      <c r="L1750" s="8">
        <f ca="1"/>
        <v>0</v>
      </c>
    </row>
    <row r="1751" spans="2:12" x14ac:dyDescent="0.25">
      <c r="B1751" s="7">
        <v>1743</v>
      </c>
      <c r="C1751" s="14">
        <f t="shared" ca="1" si="82"/>
        <v>1.1883746204749404E-2</v>
      </c>
      <c r="E1751" s="12">
        <f t="shared" si="81"/>
        <v>7.4199999999997175</v>
      </c>
      <c r="F1751" s="8">
        <f ca="1"/>
        <v>0</v>
      </c>
      <c r="H1751" s="7">
        <v>1743</v>
      </c>
      <c r="I1751" s="14">
        <v>3.6855984715127778E-2</v>
      </c>
      <c r="K1751" s="25">
        <f t="shared" si="83"/>
        <v>5.4839999999998584E-2</v>
      </c>
      <c r="L1751" s="8">
        <f ca="1"/>
        <v>0</v>
      </c>
    </row>
    <row r="1752" spans="2:12" x14ac:dyDescent="0.25">
      <c r="B1752" s="7">
        <v>1744</v>
      </c>
      <c r="C1752" s="14">
        <f t="shared" ca="1" si="82"/>
        <v>-6.3882968908478277E-2</v>
      </c>
      <c r="E1752" s="12">
        <f t="shared" si="81"/>
        <v>7.4299999999997173</v>
      </c>
      <c r="F1752" s="8">
        <f ca="1"/>
        <v>0</v>
      </c>
      <c r="H1752" s="7">
        <v>1744</v>
      </c>
      <c r="I1752" s="14">
        <v>4.2931027935794404E-2</v>
      </c>
      <c r="K1752" s="25">
        <f t="shared" si="83"/>
        <v>5.4859999999998584E-2</v>
      </c>
      <c r="L1752" s="8">
        <f ca="1"/>
        <v>0</v>
      </c>
    </row>
    <row r="1753" spans="2:12" x14ac:dyDescent="0.25">
      <c r="B1753" s="7">
        <v>1745</v>
      </c>
      <c r="C1753" s="14">
        <f t="shared" ca="1" si="82"/>
        <v>0.12726745843691795</v>
      </c>
      <c r="E1753" s="12">
        <f t="shared" si="81"/>
        <v>7.4399999999997171</v>
      </c>
      <c r="F1753" s="8">
        <f ca="1"/>
        <v>0</v>
      </c>
      <c r="H1753" s="7">
        <v>1745</v>
      </c>
      <c r="I1753" s="14">
        <v>4.1195840962561313E-2</v>
      </c>
      <c r="K1753" s="25">
        <f t="shared" si="83"/>
        <v>5.4879999999998583E-2</v>
      </c>
      <c r="L1753" s="8">
        <f ca="1"/>
        <v>1</v>
      </c>
    </row>
    <row r="1754" spans="2:12" x14ac:dyDescent="0.25">
      <c r="B1754" s="7">
        <v>1746</v>
      </c>
      <c r="C1754" s="14">
        <f t="shared" ca="1" si="82"/>
        <v>0.28160426954706841</v>
      </c>
      <c r="E1754" s="12">
        <f t="shared" si="81"/>
        <v>7.4499999999997168</v>
      </c>
      <c r="F1754" s="8">
        <f ca="1"/>
        <v>0</v>
      </c>
      <c r="H1754" s="7">
        <v>1746</v>
      </c>
      <c r="I1754" s="14">
        <v>3.64979997987252E-2</v>
      </c>
      <c r="K1754" s="25">
        <f t="shared" si="83"/>
        <v>5.4899999999998582E-2</v>
      </c>
      <c r="L1754" s="8">
        <f ca="1"/>
        <v>0</v>
      </c>
    </row>
    <row r="1755" spans="2:12" x14ac:dyDescent="0.25">
      <c r="B1755" s="7">
        <v>1747</v>
      </c>
      <c r="C1755" s="14">
        <f t="shared" ca="1" si="82"/>
        <v>-0.20653055691923547</v>
      </c>
      <c r="E1755" s="12">
        <f t="shared" si="81"/>
        <v>7.4599999999997166</v>
      </c>
      <c r="F1755" s="8">
        <f ca="1"/>
        <v>0</v>
      </c>
      <c r="H1755" s="7">
        <v>1747</v>
      </c>
      <c r="I1755" s="14">
        <v>4.0353973870627238E-2</v>
      </c>
      <c r="K1755" s="25">
        <f t="shared" si="83"/>
        <v>5.4919999999998581E-2</v>
      </c>
      <c r="L1755" s="8">
        <f ca="1"/>
        <v>0</v>
      </c>
    </row>
    <row r="1756" spans="2:12" x14ac:dyDescent="0.25">
      <c r="B1756" s="7">
        <v>1748</v>
      </c>
      <c r="C1756" s="14">
        <f t="shared" ca="1" si="82"/>
        <v>-0.13784202430180817</v>
      </c>
      <c r="E1756" s="12">
        <f t="shared" si="81"/>
        <v>7.4699999999997164</v>
      </c>
      <c r="F1756" s="8">
        <f ca="1"/>
        <v>0</v>
      </c>
      <c r="H1756" s="7">
        <v>1748</v>
      </c>
      <c r="I1756" s="14">
        <v>3.4277429755785946E-2</v>
      </c>
      <c r="K1756" s="25">
        <f t="shared" si="83"/>
        <v>5.493999999999858E-2</v>
      </c>
      <c r="L1756" s="8">
        <f ca="1"/>
        <v>0</v>
      </c>
    </row>
    <row r="1757" spans="2:12" x14ac:dyDescent="0.25">
      <c r="B1757" s="7">
        <v>1749</v>
      </c>
      <c r="C1757" s="14">
        <f t="shared" ca="1" si="82"/>
        <v>0.23782800217141609</v>
      </c>
      <c r="E1757" s="12">
        <f t="shared" si="81"/>
        <v>7.4799999999997162</v>
      </c>
      <c r="F1757" s="8">
        <f ca="1"/>
        <v>0</v>
      </c>
      <c r="H1757" s="7">
        <v>1749</v>
      </c>
      <c r="I1757" s="14">
        <v>4.2216824709547317E-2</v>
      </c>
      <c r="K1757" s="25">
        <f t="shared" si="83"/>
        <v>5.4959999999998579E-2</v>
      </c>
      <c r="L1757" s="8">
        <f ca="1"/>
        <v>0</v>
      </c>
    </row>
    <row r="1758" spans="2:12" x14ac:dyDescent="0.25">
      <c r="B1758" s="7">
        <v>1750</v>
      </c>
      <c r="C1758" s="14">
        <f t="shared" ca="1" si="82"/>
        <v>-0.20894675821726516</v>
      </c>
      <c r="E1758" s="12">
        <f t="shared" si="81"/>
        <v>7.489999999999716</v>
      </c>
      <c r="F1758" s="8">
        <f ca="1"/>
        <v>0</v>
      </c>
      <c r="H1758" s="7">
        <v>1750</v>
      </c>
      <c r="I1758" s="14">
        <v>4.0618804112880567E-2</v>
      </c>
      <c r="K1758" s="25">
        <f t="shared" si="83"/>
        <v>5.4979999999998579E-2</v>
      </c>
      <c r="L1758" s="8">
        <f ca="1"/>
        <v>0</v>
      </c>
    </row>
    <row r="1759" spans="2:12" x14ac:dyDescent="0.25">
      <c r="B1759" s="7">
        <v>1751</v>
      </c>
      <c r="C1759" s="14">
        <f t="shared" ca="1" si="82"/>
        <v>-0.39679473080478345</v>
      </c>
      <c r="E1759" s="12">
        <f t="shared" si="81"/>
        <v>7.4999999999997158</v>
      </c>
      <c r="F1759" s="8">
        <f ca="1"/>
        <v>0</v>
      </c>
      <c r="H1759" s="7">
        <v>1751</v>
      </c>
      <c r="I1759" s="14">
        <v>4.1033979250523739E-2</v>
      </c>
      <c r="K1759" s="25">
        <f t="shared" si="83"/>
        <v>5.4999999999998578E-2</v>
      </c>
      <c r="L1759" s="8">
        <f ca="1"/>
        <v>0</v>
      </c>
    </row>
    <row r="1760" spans="2:12" x14ac:dyDescent="0.25">
      <c r="B1760" s="7">
        <v>1752</v>
      </c>
      <c r="C1760" s="14">
        <f t="shared" ca="1" si="82"/>
        <v>0.13418539598801332</v>
      </c>
      <c r="E1760" s="12">
        <f t="shared" si="81"/>
        <v>7.5099999999997156</v>
      </c>
      <c r="F1760" s="8">
        <f ca="1"/>
        <v>0</v>
      </c>
      <c r="H1760" s="7">
        <v>1752</v>
      </c>
      <c r="I1760" s="14">
        <v>4.2327622735261229E-2</v>
      </c>
      <c r="K1760" s="25">
        <f t="shared" si="83"/>
        <v>5.5019999999998577E-2</v>
      </c>
      <c r="L1760" s="8">
        <f ca="1"/>
        <v>0</v>
      </c>
    </row>
    <row r="1761" spans="2:12" x14ac:dyDescent="0.25">
      <c r="B1761" s="7">
        <v>1753</v>
      </c>
      <c r="C1761" s="14">
        <f t="shared" ca="1" si="82"/>
        <v>0.62855660563129145</v>
      </c>
      <c r="E1761" s="12">
        <f t="shared" si="81"/>
        <v>7.5199999999997154</v>
      </c>
      <c r="F1761" s="8">
        <f ca="1"/>
        <v>0</v>
      </c>
      <c r="H1761" s="7">
        <v>1753</v>
      </c>
      <c r="I1761" s="14">
        <v>3.8492600579178735E-2</v>
      </c>
      <c r="K1761" s="25">
        <f t="shared" si="83"/>
        <v>5.5039999999998576E-2</v>
      </c>
      <c r="L1761" s="8">
        <f ca="1"/>
        <v>0</v>
      </c>
    </row>
    <row r="1762" spans="2:12" x14ac:dyDescent="0.25">
      <c r="B1762" s="7">
        <v>1754</v>
      </c>
      <c r="C1762" s="14">
        <f t="shared" ca="1" si="82"/>
        <v>-0.41563445510731334</v>
      </c>
      <c r="E1762" s="12">
        <f t="shared" si="81"/>
        <v>7.5299999999997151</v>
      </c>
      <c r="F1762" s="8">
        <f ca="1"/>
        <v>0</v>
      </c>
      <c r="H1762" s="7">
        <v>1754</v>
      </c>
      <c r="I1762" s="14">
        <v>4.2492308380864791E-2</v>
      </c>
      <c r="K1762" s="25">
        <f t="shared" si="83"/>
        <v>5.5059999999998575E-2</v>
      </c>
      <c r="L1762" s="8">
        <f ca="1"/>
        <v>0</v>
      </c>
    </row>
    <row r="1763" spans="2:12" x14ac:dyDescent="0.25">
      <c r="B1763" s="7">
        <v>1755</v>
      </c>
      <c r="C1763" s="14">
        <f t="shared" ca="1" si="82"/>
        <v>9.8182372731382625E-2</v>
      </c>
      <c r="E1763" s="12">
        <f t="shared" si="81"/>
        <v>7.5399999999997149</v>
      </c>
      <c r="F1763" s="8">
        <f ca="1"/>
        <v>0</v>
      </c>
      <c r="H1763" s="7">
        <v>1755</v>
      </c>
      <c r="I1763" s="14">
        <v>3.6763691333542889E-2</v>
      </c>
      <c r="K1763" s="25">
        <f t="shared" si="83"/>
        <v>5.5079999999998575E-2</v>
      </c>
      <c r="L1763" s="8">
        <f ca="1"/>
        <v>0</v>
      </c>
    </row>
    <row r="1764" spans="2:12" x14ac:dyDescent="0.25">
      <c r="B1764" s="7">
        <v>1756</v>
      </c>
      <c r="C1764" s="14">
        <f t="shared" ca="1" si="82"/>
        <v>-0.11950355309352294</v>
      </c>
      <c r="E1764" s="12">
        <f t="shared" si="81"/>
        <v>7.5499999999997147</v>
      </c>
      <c r="F1764" s="8">
        <f ca="1"/>
        <v>0</v>
      </c>
      <c r="H1764" s="7">
        <v>1756</v>
      </c>
      <c r="I1764" s="14">
        <v>3.7613300824579449E-2</v>
      </c>
      <c r="K1764" s="25">
        <f t="shared" si="83"/>
        <v>5.5099999999998574E-2</v>
      </c>
      <c r="L1764" s="8">
        <f ca="1"/>
        <v>0</v>
      </c>
    </row>
    <row r="1765" spans="2:12" x14ac:dyDescent="0.25">
      <c r="B1765" s="7">
        <v>1757</v>
      </c>
      <c r="C1765" s="14">
        <f t="shared" ca="1" si="82"/>
        <v>-0.34591329633115903</v>
      </c>
      <c r="E1765" s="12">
        <f t="shared" si="81"/>
        <v>7.5599999999997145</v>
      </c>
      <c r="F1765" s="8">
        <f ca="1"/>
        <v>0</v>
      </c>
      <c r="H1765" s="7">
        <v>1757</v>
      </c>
      <c r="I1765" s="14">
        <v>3.8470608532245897E-2</v>
      </c>
      <c r="K1765" s="25">
        <f t="shared" si="83"/>
        <v>5.5119999999998573E-2</v>
      </c>
      <c r="L1765" s="8">
        <f ca="1"/>
        <v>0</v>
      </c>
    </row>
    <row r="1766" spans="2:12" x14ac:dyDescent="0.25">
      <c r="B1766" s="7">
        <v>1758</v>
      </c>
      <c r="C1766" s="14">
        <f t="shared" ca="1" si="82"/>
        <v>0.25193119251031282</v>
      </c>
      <c r="E1766" s="12">
        <f t="shared" si="81"/>
        <v>7.5699999999997143</v>
      </c>
      <c r="F1766" s="8">
        <f ca="1"/>
        <v>0</v>
      </c>
      <c r="H1766" s="7">
        <v>1758</v>
      </c>
      <c r="I1766" s="14">
        <v>3.6044354049596501E-2</v>
      </c>
      <c r="K1766" s="25">
        <f t="shared" si="83"/>
        <v>5.5139999999998572E-2</v>
      </c>
      <c r="L1766" s="8">
        <f ca="1"/>
        <v>0</v>
      </c>
    </row>
    <row r="1767" spans="2:12" x14ac:dyDescent="0.25">
      <c r="B1767" s="7">
        <v>1759</v>
      </c>
      <c r="C1767" s="14">
        <f t="shared" ca="1" si="82"/>
        <v>0.20759832096584849</v>
      </c>
      <c r="E1767" s="12">
        <f t="shared" si="81"/>
        <v>7.5799999999997141</v>
      </c>
      <c r="F1767" s="8">
        <f ca="1"/>
        <v>0</v>
      </c>
      <c r="H1767" s="7">
        <v>1759</v>
      </c>
      <c r="I1767" s="14">
        <v>4.1259611146659873E-2</v>
      </c>
      <c r="K1767" s="25">
        <f t="shared" si="83"/>
        <v>5.5159999999998571E-2</v>
      </c>
      <c r="L1767" s="8">
        <f ca="1"/>
        <v>0</v>
      </c>
    </row>
    <row r="1768" spans="2:12" x14ac:dyDescent="0.25">
      <c r="B1768" s="7">
        <v>1760</v>
      </c>
      <c r="C1768" s="14">
        <f t="shared" ca="1" si="82"/>
        <v>-5.7245122375232313E-3</v>
      </c>
      <c r="E1768" s="12">
        <f t="shared" si="81"/>
        <v>7.5899999999997139</v>
      </c>
      <c r="F1768" s="8">
        <f ca="1"/>
        <v>0</v>
      </c>
      <c r="H1768" s="7">
        <v>1760</v>
      </c>
      <c r="I1768" s="14">
        <v>4.0532629648267551E-2</v>
      </c>
      <c r="K1768" s="25">
        <f t="shared" si="83"/>
        <v>5.517999999999857E-2</v>
      </c>
      <c r="L1768" s="8">
        <f ca="1"/>
        <v>0</v>
      </c>
    </row>
    <row r="1769" spans="2:12" x14ac:dyDescent="0.25">
      <c r="B1769" s="7">
        <v>1761</v>
      </c>
      <c r="C1769" s="14">
        <f t="shared" ca="1" si="82"/>
        <v>0.16891096088343668</v>
      </c>
      <c r="E1769" s="12">
        <f t="shared" si="81"/>
        <v>7.5999999999997137</v>
      </c>
      <c r="F1769" s="8">
        <f ca="1"/>
        <v>0</v>
      </c>
      <c r="H1769" s="7">
        <v>1761</v>
      </c>
      <c r="I1769" s="14">
        <v>4.06175835484021E-2</v>
      </c>
      <c r="K1769" s="25">
        <f t="shared" si="83"/>
        <v>5.519999999999857E-2</v>
      </c>
      <c r="L1769" s="8">
        <f ca="1"/>
        <v>0</v>
      </c>
    </row>
    <row r="1770" spans="2:12" x14ac:dyDescent="0.25">
      <c r="B1770" s="7">
        <v>1762</v>
      </c>
      <c r="C1770" s="14">
        <f t="shared" ca="1" si="82"/>
        <v>-0.29131154190170289</v>
      </c>
      <c r="E1770" s="12">
        <f t="shared" si="81"/>
        <v>7.6099999999997134</v>
      </c>
      <c r="F1770" s="8">
        <f ca="1"/>
        <v>0</v>
      </c>
      <c r="H1770" s="7">
        <v>1762</v>
      </c>
      <c r="I1770" s="14">
        <v>3.8937653608566908E-2</v>
      </c>
      <c r="K1770" s="25">
        <f t="shared" si="83"/>
        <v>5.5219999999998569E-2</v>
      </c>
      <c r="L1770" s="8">
        <f ca="1"/>
        <v>0</v>
      </c>
    </row>
    <row r="1771" spans="2:12" x14ac:dyDescent="0.25">
      <c r="B1771" s="7">
        <v>1763</v>
      </c>
      <c r="C1771" s="14">
        <f t="shared" ca="1" si="82"/>
        <v>0.43519550510103649</v>
      </c>
      <c r="E1771" s="12">
        <f t="shared" si="81"/>
        <v>7.6199999999997132</v>
      </c>
      <c r="F1771" s="8">
        <f ca="1"/>
        <v>0</v>
      </c>
      <c r="H1771" s="7">
        <v>1763</v>
      </c>
      <c r="I1771" s="14">
        <v>3.9689813237262998E-2</v>
      </c>
      <c r="K1771" s="25">
        <f t="shared" si="83"/>
        <v>5.5239999999998568E-2</v>
      </c>
      <c r="L1771" s="8">
        <f ca="1"/>
        <v>0</v>
      </c>
    </row>
    <row r="1772" spans="2:12" x14ac:dyDescent="0.25">
      <c r="B1772" s="7">
        <v>1764</v>
      </c>
      <c r="C1772" s="14">
        <f t="shared" ca="1" si="82"/>
        <v>0.32604954189052632</v>
      </c>
      <c r="E1772" s="12">
        <f t="shared" si="81"/>
        <v>7.629999999999713</v>
      </c>
      <c r="F1772" s="8">
        <f ca="1"/>
        <v>0</v>
      </c>
      <c r="H1772" s="7">
        <v>1764</v>
      </c>
      <c r="I1772" s="14">
        <v>4.1553371346772394E-2</v>
      </c>
      <c r="K1772" s="25">
        <f t="shared" si="83"/>
        <v>5.5259999999998567E-2</v>
      </c>
      <c r="L1772" s="8">
        <f ca="1"/>
        <v>0</v>
      </c>
    </row>
    <row r="1773" spans="2:12" x14ac:dyDescent="0.25">
      <c r="B1773" s="7">
        <v>1765</v>
      </c>
      <c r="C1773" s="14">
        <f t="shared" ca="1" si="82"/>
        <v>0.1683921101301957</v>
      </c>
      <c r="E1773" s="12">
        <f t="shared" si="81"/>
        <v>7.6399999999997128</v>
      </c>
      <c r="F1773" s="8">
        <f ca="1"/>
        <v>0</v>
      </c>
      <c r="H1773" s="7">
        <v>1765</v>
      </c>
      <c r="I1773" s="14">
        <v>3.7345949325900143E-2</v>
      </c>
      <c r="K1773" s="25">
        <f t="shared" si="83"/>
        <v>5.5279999999998566E-2</v>
      </c>
      <c r="L1773" s="8">
        <f ca="1"/>
        <v>0</v>
      </c>
    </row>
    <row r="1774" spans="2:12" x14ac:dyDescent="0.25">
      <c r="B1774" s="7">
        <v>1766</v>
      </c>
      <c r="C1774" s="14">
        <f t="shared" ca="1" si="82"/>
        <v>2.164078612828596E-2</v>
      </c>
      <c r="E1774" s="12">
        <f t="shared" si="81"/>
        <v>7.6499999999997126</v>
      </c>
      <c r="F1774" s="8">
        <f ca="1"/>
        <v>0</v>
      </c>
      <c r="H1774" s="7">
        <v>1766</v>
      </c>
      <c r="I1774" s="14">
        <v>3.371714160897412E-2</v>
      </c>
      <c r="K1774" s="25">
        <f t="shared" si="83"/>
        <v>5.5299999999998566E-2</v>
      </c>
      <c r="L1774" s="8">
        <f ca="1"/>
        <v>1</v>
      </c>
    </row>
    <row r="1775" spans="2:12" x14ac:dyDescent="0.25">
      <c r="B1775" s="7">
        <v>1767</v>
      </c>
      <c r="C1775" s="14">
        <f t="shared" ca="1" si="82"/>
        <v>0.2526587402213652</v>
      </c>
      <c r="E1775" s="12">
        <f t="shared" si="81"/>
        <v>7.6599999999997124</v>
      </c>
      <c r="F1775" s="8">
        <f ca="1"/>
        <v>0</v>
      </c>
      <c r="H1775" s="7">
        <v>1767</v>
      </c>
      <c r="I1775" s="14">
        <v>4.52544569429476E-2</v>
      </c>
      <c r="K1775" s="25">
        <f t="shared" si="83"/>
        <v>5.5319999999998565E-2</v>
      </c>
      <c r="L1775" s="8">
        <f ca="1"/>
        <v>0</v>
      </c>
    </row>
    <row r="1776" spans="2:12" x14ac:dyDescent="0.25">
      <c r="B1776" s="7">
        <v>1768</v>
      </c>
      <c r="C1776" s="14">
        <f t="shared" ca="1" si="82"/>
        <v>-3.2323360824243877E-2</v>
      </c>
      <c r="E1776" s="12">
        <f t="shared" si="81"/>
        <v>7.6699999999997122</v>
      </c>
      <c r="F1776" s="8">
        <f ca="1"/>
        <v>0</v>
      </c>
      <c r="H1776" s="7">
        <v>1768</v>
      </c>
      <c r="I1776" s="14">
        <v>4.1514032044810328E-2</v>
      </c>
      <c r="K1776" s="25">
        <f t="shared" si="83"/>
        <v>5.5339999999998564E-2</v>
      </c>
      <c r="L1776" s="8">
        <f ca="1"/>
        <v>0</v>
      </c>
    </row>
    <row r="1777" spans="2:12" x14ac:dyDescent="0.25">
      <c r="B1777" s="7">
        <v>1769</v>
      </c>
      <c r="C1777" s="14">
        <f t="shared" ca="1" si="82"/>
        <v>-5.0414321710526983E-3</v>
      </c>
      <c r="E1777" s="12">
        <f t="shared" si="81"/>
        <v>7.6799999999997119</v>
      </c>
      <c r="F1777" s="8">
        <f ca="1"/>
        <v>0</v>
      </c>
      <c r="H1777" s="7">
        <v>1769</v>
      </c>
      <c r="I1777" s="14">
        <v>4.2058003791936194E-2</v>
      </c>
      <c r="K1777" s="25">
        <f t="shared" si="83"/>
        <v>5.5359999999998563E-2</v>
      </c>
      <c r="L1777" s="8">
        <f ca="1"/>
        <v>0</v>
      </c>
    </row>
    <row r="1778" spans="2:12" x14ac:dyDescent="0.25">
      <c r="B1778" s="7">
        <v>1770</v>
      </c>
      <c r="C1778" s="14">
        <f t="shared" ca="1" si="82"/>
        <v>0.51922099538850075</v>
      </c>
      <c r="E1778" s="12">
        <f t="shared" si="81"/>
        <v>7.6899999999997117</v>
      </c>
      <c r="F1778" s="8">
        <f ca="1"/>
        <v>0</v>
      </c>
      <c r="H1778" s="7">
        <v>1770</v>
      </c>
      <c r="I1778" s="14">
        <v>4.4491450085539924E-2</v>
      </c>
      <c r="K1778" s="25">
        <f t="shared" si="83"/>
        <v>5.5379999999998562E-2</v>
      </c>
      <c r="L1778" s="8">
        <f ca="1"/>
        <v>0</v>
      </c>
    </row>
    <row r="1779" spans="2:12" x14ac:dyDescent="0.25">
      <c r="B1779" s="7">
        <v>1771</v>
      </c>
      <c r="C1779" s="14">
        <f t="shared" ca="1" si="82"/>
        <v>0.39309931363357542</v>
      </c>
      <c r="E1779" s="12">
        <f t="shared" ref="E1779:E1842" si="84">E1778+0.01</f>
        <v>7.6999999999997115</v>
      </c>
      <c r="F1779" s="8">
        <f ca="1"/>
        <v>0</v>
      </c>
      <c r="H1779" s="7">
        <v>1771</v>
      </c>
      <c r="I1779" s="14">
        <v>4.3924158017800488E-2</v>
      </c>
      <c r="K1779" s="25">
        <f t="shared" si="83"/>
        <v>5.5399999999998562E-2</v>
      </c>
      <c r="L1779" s="8">
        <f ca="1"/>
        <v>0</v>
      </c>
    </row>
    <row r="1780" spans="2:12" x14ac:dyDescent="0.25">
      <c r="B1780" s="7">
        <v>1772</v>
      </c>
      <c r="C1780" s="14">
        <f t="shared" ca="1" si="82"/>
        <v>-4.8792227387458545E-2</v>
      </c>
      <c r="E1780" s="12">
        <f t="shared" si="84"/>
        <v>7.7099999999997113</v>
      </c>
      <c r="F1780" s="8">
        <f ca="1"/>
        <v>0</v>
      </c>
      <c r="H1780" s="7">
        <v>1772</v>
      </c>
      <c r="I1780" s="14">
        <v>3.7912978696591819E-2</v>
      </c>
      <c r="K1780" s="25">
        <f t="shared" si="83"/>
        <v>5.5419999999998561E-2</v>
      </c>
      <c r="L1780" s="8">
        <f ca="1"/>
        <v>0</v>
      </c>
    </row>
    <row r="1781" spans="2:12" x14ac:dyDescent="0.25">
      <c r="B1781" s="7">
        <v>1773</v>
      </c>
      <c r="C1781" s="14">
        <f t="shared" ca="1" si="82"/>
        <v>3.8025048765498906E-2</v>
      </c>
      <c r="E1781" s="12">
        <f t="shared" si="84"/>
        <v>7.7199999999997111</v>
      </c>
      <c r="F1781" s="8">
        <f ca="1"/>
        <v>0</v>
      </c>
      <c r="H1781" s="7">
        <v>1773</v>
      </c>
      <c r="I1781" s="14">
        <v>4.1026043436489655E-2</v>
      </c>
      <c r="K1781" s="25">
        <f t="shared" si="83"/>
        <v>5.543999999999856E-2</v>
      </c>
      <c r="L1781" s="8">
        <f ca="1"/>
        <v>0</v>
      </c>
    </row>
    <row r="1782" spans="2:12" x14ac:dyDescent="0.25">
      <c r="B1782" s="7">
        <v>1774</v>
      </c>
      <c r="C1782" s="14">
        <f t="shared" ca="1" si="82"/>
        <v>-0.12981903550360915</v>
      </c>
      <c r="E1782" s="12">
        <f t="shared" si="84"/>
        <v>7.7299999999997109</v>
      </c>
      <c r="F1782" s="8">
        <f ca="1"/>
        <v>0</v>
      </c>
      <c r="H1782" s="7">
        <v>1774</v>
      </c>
      <c r="I1782" s="14">
        <v>4.0841097658955688E-2</v>
      </c>
      <c r="K1782" s="25">
        <f t="shared" si="83"/>
        <v>5.5459999999998559E-2</v>
      </c>
      <c r="L1782" s="8">
        <f ca="1"/>
        <v>0</v>
      </c>
    </row>
    <row r="1783" spans="2:12" x14ac:dyDescent="0.25">
      <c r="B1783" s="7">
        <v>1775</v>
      </c>
      <c r="C1783" s="14">
        <f t="shared" ca="1" si="82"/>
        <v>0.46199046780415615</v>
      </c>
      <c r="E1783" s="12">
        <f t="shared" si="84"/>
        <v>7.7399999999997107</v>
      </c>
      <c r="F1783" s="8">
        <f ca="1"/>
        <v>0</v>
      </c>
      <c r="H1783" s="7">
        <v>1775</v>
      </c>
      <c r="I1783" s="14">
        <v>3.9464767362783676E-2</v>
      </c>
      <c r="K1783" s="25">
        <f t="shared" si="83"/>
        <v>5.5479999999998558E-2</v>
      </c>
      <c r="L1783" s="8">
        <f ca="1"/>
        <v>0</v>
      </c>
    </row>
    <row r="1784" spans="2:12" x14ac:dyDescent="0.25">
      <c r="B1784" s="7">
        <v>1776</v>
      </c>
      <c r="C1784" s="14">
        <f t="shared" ca="1" si="82"/>
        <v>9.8379583880081833E-2</v>
      </c>
      <c r="E1784" s="12">
        <f t="shared" si="84"/>
        <v>7.7499999999997105</v>
      </c>
      <c r="F1784" s="8">
        <f ca="1"/>
        <v>0</v>
      </c>
      <c r="H1784" s="7">
        <v>1776</v>
      </c>
      <c r="I1784" s="14">
        <v>4.0426114864630797E-2</v>
      </c>
      <c r="K1784" s="25">
        <f t="shared" si="83"/>
        <v>5.5499999999998557E-2</v>
      </c>
      <c r="L1784" s="8">
        <f ca="1"/>
        <v>0</v>
      </c>
    </row>
    <row r="1785" spans="2:12" x14ac:dyDescent="0.25">
      <c r="B1785" s="7">
        <v>1777</v>
      </c>
      <c r="C1785" s="14">
        <f t="shared" ca="1" si="82"/>
        <v>-0.16921490358870131</v>
      </c>
      <c r="E1785" s="12">
        <f t="shared" si="84"/>
        <v>7.7599999999997102</v>
      </c>
      <c r="F1785" s="8">
        <f ca="1"/>
        <v>0</v>
      </c>
      <c r="H1785" s="7">
        <v>1777</v>
      </c>
      <c r="I1785" s="14">
        <v>3.84318306003988E-2</v>
      </c>
      <c r="K1785" s="25">
        <f t="shared" si="83"/>
        <v>5.5519999999998557E-2</v>
      </c>
      <c r="L1785" s="8">
        <f ca="1"/>
        <v>0</v>
      </c>
    </row>
    <row r="1786" spans="2:12" x14ac:dyDescent="0.25">
      <c r="B1786" s="7">
        <v>1778</v>
      </c>
      <c r="C1786" s="14">
        <f t="shared" ca="1" si="82"/>
        <v>0.20357945041781786</v>
      </c>
      <c r="E1786" s="12">
        <f t="shared" si="84"/>
        <v>7.76999999999971</v>
      </c>
      <c r="F1786" s="8">
        <f ca="1"/>
        <v>0</v>
      </c>
      <c r="H1786" s="7">
        <v>1778</v>
      </c>
      <c r="I1786" s="14">
        <v>4.8822129511041548E-2</v>
      </c>
      <c r="K1786" s="25">
        <f t="shared" si="83"/>
        <v>5.5539999999998556E-2</v>
      </c>
      <c r="L1786" s="8">
        <f ca="1"/>
        <v>0</v>
      </c>
    </row>
    <row r="1787" spans="2:12" x14ac:dyDescent="0.25">
      <c r="B1787" s="7">
        <v>1779</v>
      </c>
      <c r="C1787" s="14">
        <f t="shared" ca="1" si="82"/>
        <v>-0.16499521589243626</v>
      </c>
      <c r="E1787" s="12">
        <f t="shared" si="84"/>
        <v>7.7799999999997098</v>
      </c>
      <c r="F1787" s="8">
        <f ca="1"/>
        <v>0</v>
      </c>
      <c r="H1787" s="7">
        <v>1779</v>
      </c>
      <c r="I1787" s="14">
        <v>3.8821663832628556E-2</v>
      </c>
      <c r="K1787" s="25">
        <f t="shared" si="83"/>
        <v>5.5559999999998555E-2</v>
      </c>
      <c r="L1787" s="8">
        <f ca="1"/>
        <v>0</v>
      </c>
    </row>
    <row r="1788" spans="2:12" x14ac:dyDescent="0.25">
      <c r="B1788" s="7">
        <v>1780</v>
      </c>
      <c r="C1788" s="14">
        <f t="shared" ca="1" si="82"/>
        <v>-0.10262793958543887</v>
      </c>
      <c r="E1788" s="12">
        <f t="shared" si="84"/>
        <v>7.7899999999997096</v>
      </c>
      <c r="F1788" s="8">
        <f ca="1"/>
        <v>0</v>
      </c>
      <c r="H1788" s="7">
        <v>1780</v>
      </c>
      <c r="I1788" s="14">
        <v>3.878597358226913E-2</v>
      </c>
      <c r="K1788" s="25">
        <f t="shared" si="83"/>
        <v>5.5579999999998554E-2</v>
      </c>
      <c r="L1788" s="8">
        <f ca="1"/>
        <v>0</v>
      </c>
    </row>
    <row r="1789" spans="2:12" x14ac:dyDescent="0.25">
      <c r="B1789" s="7">
        <v>1781</v>
      </c>
      <c r="C1789" s="14">
        <f t="shared" ca="1" si="82"/>
        <v>-0.2242462334594946</v>
      </c>
      <c r="E1789" s="12">
        <f t="shared" si="84"/>
        <v>7.7999999999997094</v>
      </c>
      <c r="F1789" s="8">
        <f ca="1"/>
        <v>0</v>
      </c>
      <c r="H1789" s="7">
        <v>1781</v>
      </c>
      <c r="I1789" s="14">
        <v>4.1423264598019351E-2</v>
      </c>
      <c r="K1789" s="25">
        <f t="shared" si="83"/>
        <v>5.5599999999998553E-2</v>
      </c>
      <c r="L1789" s="8">
        <f ca="1"/>
        <v>0</v>
      </c>
    </row>
    <row r="1790" spans="2:12" x14ac:dyDescent="0.25">
      <c r="B1790" s="7">
        <v>1782</v>
      </c>
      <c r="C1790" s="14">
        <f t="shared" ca="1" si="82"/>
        <v>8.7336068895612681E-3</v>
      </c>
      <c r="E1790" s="12">
        <f t="shared" si="84"/>
        <v>7.8099999999997092</v>
      </c>
      <c r="F1790" s="8">
        <f ca="1"/>
        <v>0</v>
      </c>
      <c r="H1790" s="7">
        <v>1782</v>
      </c>
      <c r="I1790" s="14">
        <v>4.2214385207631627E-2</v>
      </c>
      <c r="K1790" s="25">
        <f t="shared" si="83"/>
        <v>5.5619999999998553E-2</v>
      </c>
      <c r="L1790" s="8">
        <f ca="1"/>
        <v>0</v>
      </c>
    </row>
    <row r="1791" spans="2:12" x14ac:dyDescent="0.25">
      <c r="B1791" s="7">
        <v>1783</v>
      </c>
      <c r="C1791" s="14">
        <f t="shared" ca="1" si="82"/>
        <v>-5.4380927575156279E-2</v>
      </c>
      <c r="E1791" s="12">
        <f t="shared" si="84"/>
        <v>7.819999999999709</v>
      </c>
      <c r="F1791" s="8">
        <f ca="1"/>
        <v>0</v>
      </c>
      <c r="H1791" s="7">
        <v>1783</v>
      </c>
      <c r="I1791" s="14">
        <v>4.1690334445693977E-2</v>
      </c>
      <c r="K1791" s="25">
        <f t="shared" si="83"/>
        <v>5.5639999999998552E-2</v>
      </c>
      <c r="L1791" s="8">
        <f ca="1"/>
        <v>0</v>
      </c>
    </row>
    <row r="1792" spans="2:12" x14ac:dyDescent="0.25">
      <c r="B1792" s="7">
        <v>1784</v>
      </c>
      <c r="C1792" s="14">
        <f t="shared" ca="1" si="82"/>
        <v>-0.55266942425483478</v>
      </c>
      <c r="E1792" s="12">
        <f t="shared" si="84"/>
        <v>7.8299999999997087</v>
      </c>
      <c r="F1792" s="8">
        <f ca="1"/>
        <v>0</v>
      </c>
      <c r="H1792" s="7">
        <v>1784</v>
      </c>
      <c r="I1792" s="14">
        <v>4.4850816274756296E-2</v>
      </c>
      <c r="K1792" s="25">
        <f t="shared" si="83"/>
        <v>5.5659999999998551E-2</v>
      </c>
      <c r="L1792" s="8">
        <f ca="1"/>
        <v>0</v>
      </c>
    </row>
    <row r="1793" spans="2:12" x14ac:dyDescent="0.25">
      <c r="B1793" s="7">
        <v>1785</v>
      </c>
      <c r="C1793" s="14">
        <f t="shared" ca="1" si="82"/>
        <v>0.12074370171930013</v>
      </c>
      <c r="E1793" s="12">
        <f t="shared" si="84"/>
        <v>7.8399999999997085</v>
      </c>
      <c r="F1793" s="8">
        <f ca="1"/>
        <v>0</v>
      </c>
      <c r="H1793" s="7">
        <v>1785</v>
      </c>
      <c r="I1793" s="14">
        <v>3.8550341333702616E-2</v>
      </c>
      <c r="K1793" s="25">
        <f t="shared" si="83"/>
        <v>5.567999999999855E-2</v>
      </c>
      <c r="L1793" s="8">
        <f ca="1"/>
        <v>0</v>
      </c>
    </row>
    <row r="1794" spans="2:12" x14ac:dyDescent="0.25">
      <c r="B1794" s="7">
        <v>1786</v>
      </c>
      <c r="C1794" s="14">
        <f t="shared" ca="1" si="82"/>
        <v>-6.6417585157128201E-2</v>
      </c>
      <c r="E1794" s="12">
        <f t="shared" si="84"/>
        <v>7.8499999999997083</v>
      </c>
      <c r="F1794" s="8">
        <f ca="1"/>
        <v>0</v>
      </c>
      <c r="H1794" s="7">
        <v>1786</v>
      </c>
      <c r="I1794" s="14">
        <v>4.0594107662600284E-2</v>
      </c>
      <c r="K1794" s="25">
        <f t="shared" si="83"/>
        <v>5.5699999999998549E-2</v>
      </c>
      <c r="L1794" s="8">
        <f ca="1"/>
        <v>0</v>
      </c>
    </row>
    <row r="1795" spans="2:12" x14ac:dyDescent="0.25">
      <c r="B1795" s="7">
        <v>1787</v>
      </c>
      <c r="C1795" s="14">
        <f t="shared" ca="1" si="82"/>
        <v>-1.2216876385797281E-2</v>
      </c>
      <c r="E1795" s="12">
        <f t="shared" si="84"/>
        <v>7.8599999999997081</v>
      </c>
      <c r="F1795" s="8">
        <f ca="1"/>
        <v>0</v>
      </c>
      <c r="H1795" s="7">
        <v>1787</v>
      </c>
      <c r="I1795" s="14">
        <v>4.2284385419591834E-2</v>
      </c>
      <c r="K1795" s="25">
        <f t="shared" si="83"/>
        <v>5.5719999999998548E-2</v>
      </c>
      <c r="L1795" s="8">
        <f ca="1"/>
        <v>0</v>
      </c>
    </row>
    <row r="1796" spans="2:12" x14ac:dyDescent="0.25">
      <c r="B1796" s="7">
        <v>1788</v>
      </c>
      <c r="C1796" s="14">
        <f t="shared" ca="1" si="82"/>
        <v>-4.0522043848574024E-2</v>
      </c>
      <c r="E1796" s="12">
        <f t="shared" si="84"/>
        <v>7.8699999999997079</v>
      </c>
      <c r="F1796" s="8">
        <f ca="1"/>
        <v>0</v>
      </c>
      <c r="H1796" s="7">
        <v>1788</v>
      </c>
      <c r="I1796" s="14">
        <v>4.1830963937126861E-2</v>
      </c>
      <c r="K1796" s="25">
        <f t="shared" si="83"/>
        <v>5.5739999999998548E-2</v>
      </c>
      <c r="L1796" s="8">
        <f ca="1"/>
        <v>0</v>
      </c>
    </row>
    <row r="1797" spans="2:12" x14ac:dyDescent="0.25">
      <c r="B1797" s="7">
        <v>1789</v>
      </c>
      <c r="C1797" s="14">
        <f t="shared" ca="1" si="82"/>
        <v>0.26703204151786403</v>
      </c>
      <c r="E1797" s="12">
        <f t="shared" si="84"/>
        <v>7.8799999999997077</v>
      </c>
      <c r="F1797" s="8">
        <f ca="1"/>
        <v>0</v>
      </c>
      <c r="H1797" s="7">
        <v>1789</v>
      </c>
      <c r="I1797" s="14">
        <v>4.8161365362439257E-2</v>
      </c>
      <c r="K1797" s="25">
        <f t="shared" si="83"/>
        <v>5.5759999999998547E-2</v>
      </c>
      <c r="L1797" s="8">
        <f ca="1"/>
        <v>0</v>
      </c>
    </row>
    <row r="1798" spans="2:12" x14ac:dyDescent="0.25">
      <c r="B1798" s="7">
        <v>1790</v>
      </c>
      <c r="C1798" s="14">
        <f t="shared" ca="1" si="82"/>
        <v>6.6251676688535641E-3</v>
      </c>
      <c r="E1798" s="12">
        <f t="shared" si="84"/>
        <v>7.8899999999997075</v>
      </c>
      <c r="F1798" s="8">
        <f ca="1"/>
        <v>0</v>
      </c>
      <c r="H1798" s="7">
        <v>1790</v>
      </c>
      <c r="I1798" s="14">
        <v>3.7635512473300534E-2</v>
      </c>
      <c r="K1798" s="25">
        <f t="shared" si="83"/>
        <v>5.5779999999998546E-2</v>
      </c>
      <c r="L1798" s="8">
        <f ca="1"/>
        <v>0</v>
      </c>
    </row>
    <row r="1799" spans="2:12" x14ac:dyDescent="0.25">
      <c r="B1799" s="7">
        <v>1791</v>
      </c>
      <c r="C1799" s="14">
        <f t="shared" ca="1" si="82"/>
        <v>-0.11836212286731503</v>
      </c>
      <c r="E1799" s="12">
        <f t="shared" si="84"/>
        <v>7.8999999999997073</v>
      </c>
      <c r="F1799" s="8">
        <f ca="1"/>
        <v>0</v>
      </c>
      <c r="H1799" s="7">
        <v>1791</v>
      </c>
      <c r="I1799" s="14">
        <v>4.8467183965794844E-2</v>
      </c>
      <c r="K1799" s="25">
        <f t="shared" si="83"/>
        <v>5.5799999999998545E-2</v>
      </c>
      <c r="L1799" s="8">
        <f ca="1"/>
        <v>0</v>
      </c>
    </row>
    <row r="1800" spans="2:12" x14ac:dyDescent="0.25">
      <c r="B1800" s="7">
        <v>1792</v>
      </c>
      <c r="C1800" s="14">
        <f t="shared" ca="1" si="82"/>
        <v>-0.2173944481871119</v>
      </c>
      <c r="E1800" s="12">
        <f t="shared" si="84"/>
        <v>7.909999999999707</v>
      </c>
      <c r="F1800" s="8">
        <f ca="1"/>
        <v>0</v>
      </c>
      <c r="H1800" s="7">
        <v>1792</v>
      </c>
      <c r="I1800" s="14">
        <v>4.3404424778449753E-2</v>
      </c>
      <c r="K1800" s="25">
        <f t="shared" si="83"/>
        <v>5.5819999999998544E-2</v>
      </c>
      <c r="L1800" s="8">
        <f ca="1"/>
        <v>0</v>
      </c>
    </row>
    <row r="1801" spans="2:12" x14ac:dyDescent="0.25">
      <c r="B1801" s="7">
        <v>1793</v>
      </c>
      <c r="C1801" s="14">
        <f t="shared" ca="1" si="82"/>
        <v>-6.7290301785129958E-2</v>
      </c>
      <c r="E1801" s="12">
        <f t="shared" si="84"/>
        <v>7.9199999999997068</v>
      </c>
      <c r="F1801" s="8">
        <f ca="1"/>
        <v>0</v>
      </c>
      <c r="H1801" s="7">
        <v>1793</v>
      </c>
      <c r="I1801" s="14">
        <v>3.749392134469582E-2</v>
      </c>
      <c r="K1801" s="25">
        <f t="shared" si="83"/>
        <v>5.5839999999998544E-2</v>
      </c>
      <c r="L1801" s="8">
        <f ca="1"/>
        <v>0</v>
      </c>
    </row>
    <row r="1802" spans="2:12" x14ac:dyDescent="0.25">
      <c r="B1802" s="7">
        <v>1794</v>
      </c>
      <c r="C1802" s="14">
        <f t="shared" ca="1" si="82"/>
        <v>3.3713994934367483E-2</v>
      </c>
      <c r="E1802" s="12">
        <f t="shared" si="84"/>
        <v>7.9299999999997066</v>
      </c>
      <c r="F1802" s="8">
        <f ca="1"/>
        <v>0</v>
      </c>
      <c r="H1802" s="7">
        <v>1794</v>
      </c>
      <c r="I1802" s="14">
        <v>4.1356121040988673E-2</v>
      </c>
      <c r="K1802" s="25">
        <f t="shared" si="83"/>
        <v>5.5859999999998543E-2</v>
      </c>
      <c r="L1802" s="8">
        <f ca="1"/>
        <v>0</v>
      </c>
    </row>
    <row r="1803" spans="2:12" x14ac:dyDescent="0.25">
      <c r="B1803" s="7">
        <v>1795</v>
      </c>
      <c r="C1803" s="14">
        <f t="shared" ref="C1803:C1866" ca="1" si="85">_xlfn.NORM.INV(RAND(),$C$3,$C$4)+($C$5*C1802)+($C$6*RAND())</f>
        <v>0.1376507729492194</v>
      </c>
      <c r="E1803" s="12">
        <f t="shared" si="84"/>
        <v>7.9399999999997064</v>
      </c>
      <c r="F1803" s="8">
        <f ca="1"/>
        <v>0</v>
      </c>
      <c r="H1803" s="7">
        <v>1795</v>
      </c>
      <c r="I1803" s="14">
        <v>3.7064371225959333E-2</v>
      </c>
      <c r="K1803" s="25">
        <f t="shared" ref="K1803:K1866" si="86">K1802+0.00002</f>
        <v>5.5879999999998542E-2</v>
      </c>
      <c r="L1803" s="8">
        <f ca="1"/>
        <v>0</v>
      </c>
    </row>
    <row r="1804" spans="2:12" x14ac:dyDescent="0.25">
      <c r="B1804" s="7">
        <v>1796</v>
      </c>
      <c r="C1804" s="14">
        <f t="shared" ca="1" si="85"/>
        <v>1.4110019986663521E-2</v>
      </c>
      <c r="E1804" s="12">
        <f t="shared" si="84"/>
        <v>7.9499999999997062</v>
      </c>
      <c r="F1804" s="8">
        <f ca="1"/>
        <v>0</v>
      </c>
      <c r="H1804" s="7">
        <v>1796</v>
      </c>
      <c r="I1804" s="14">
        <v>3.4177897343810437E-2</v>
      </c>
      <c r="K1804" s="25">
        <f t="shared" si="86"/>
        <v>5.5899999999998541E-2</v>
      </c>
      <c r="L1804" s="8">
        <f ca="1"/>
        <v>0</v>
      </c>
    </row>
    <row r="1805" spans="2:12" x14ac:dyDescent="0.25">
      <c r="B1805" s="7">
        <v>1797</v>
      </c>
      <c r="C1805" s="14">
        <f t="shared" ca="1" si="85"/>
        <v>0.20920487778789504</v>
      </c>
      <c r="E1805" s="12">
        <f t="shared" si="84"/>
        <v>7.959999999999706</v>
      </c>
      <c r="F1805" s="8">
        <f ca="1"/>
        <v>0</v>
      </c>
      <c r="H1805" s="7">
        <v>1797</v>
      </c>
      <c r="I1805" s="14">
        <v>3.7492133160827043E-2</v>
      </c>
      <c r="K1805" s="25">
        <f t="shared" si="86"/>
        <v>5.591999999999854E-2</v>
      </c>
      <c r="L1805" s="8">
        <f ca="1"/>
        <v>0</v>
      </c>
    </row>
    <row r="1806" spans="2:12" x14ac:dyDescent="0.25">
      <c r="B1806" s="7">
        <v>1798</v>
      </c>
      <c r="C1806" s="14">
        <f t="shared" ca="1" si="85"/>
        <v>-6.3199524769448984E-2</v>
      </c>
      <c r="E1806" s="12">
        <f t="shared" si="84"/>
        <v>7.9699999999997058</v>
      </c>
      <c r="F1806" s="8">
        <f ca="1"/>
        <v>0</v>
      </c>
      <c r="H1806" s="7">
        <v>1798</v>
      </c>
      <c r="I1806" s="14">
        <v>4.0527319015578822E-2</v>
      </c>
      <c r="K1806" s="25">
        <f t="shared" si="86"/>
        <v>5.593999999999854E-2</v>
      </c>
      <c r="L1806" s="8">
        <f ca="1"/>
        <v>0</v>
      </c>
    </row>
    <row r="1807" spans="2:12" x14ac:dyDescent="0.25">
      <c r="B1807" s="7">
        <v>1799</v>
      </c>
      <c r="C1807" s="14">
        <f t="shared" ca="1" si="85"/>
        <v>0.13058812271488243</v>
      </c>
      <c r="E1807" s="12">
        <f t="shared" si="84"/>
        <v>7.9799999999997056</v>
      </c>
      <c r="F1807" s="8">
        <f ca="1"/>
        <v>0</v>
      </c>
      <c r="H1807" s="7">
        <v>1799</v>
      </c>
      <c r="I1807" s="14">
        <v>3.8914630449832156E-2</v>
      </c>
      <c r="K1807" s="25">
        <f t="shared" si="86"/>
        <v>5.5959999999998539E-2</v>
      </c>
      <c r="L1807" s="8">
        <f ca="1"/>
        <v>0</v>
      </c>
    </row>
    <row r="1808" spans="2:12" x14ac:dyDescent="0.25">
      <c r="B1808" s="7">
        <v>1800</v>
      </c>
      <c r="C1808" s="14">
        <f t="shared" ca="1" si="85"/>
        <v>4.9191175070990856E-3</v>
      </c>
      <c r="E1808" s="12">
        <f t="shared" si="84"/>
        <v>7.9899999999997053</v>
      </c>
      <c r="F1808" s="8">
        <f ca="1"/>
        <v>0</v>
      </c>
      <c r="H1808" s="7">
        <v>1800</v>
      </c>
      <c r="I1808" s="14">
        <v>4.1329144043439424E-2</v>
      </c>
      <c r="K1808" s="25">
        <f t="shared" si="86"/>
        <v>5.5979999999998538E-2</v>
      </c>
      <c r="L1808" s="8">
        <f ca="1"/>
        <v>0</v>
      </c>
    </row>
    <row r="1809" spans="2:12" x14ac:dyDescent="0.25">
      <c r="B1809" s="7">
        <v>1801</v>
      </c>
      <c r="C1809" s="14">
        <f t="shared" ca="1" si="85"/>
        <v>6.3121933223350093E-2</v>
      </c>
      <c r="E1809" s="12">
        <f t="shared" si="84"/>
        <v>7.9999999999997051</v>
      </c>
      <c r="F1809" s="8">
        <f ca="1"/>
        <v>0</v>
      </c>
      <c r="H1809" s="7">
        <v>1801</v>
      </c>
      <c r="I1809" s="14">
        <v>3.8142932166903717E-2</v>
      </c>
      <c r="K1809" s="25">
        <f t="shared" si="86"/>
        <v>5.5999999999998537E-2</v>
      </c>
      <c r="L1809" s="8">
        <f ca="1"/>
        <v>0</v>
      </c>
    </row>
    <row r="1810" spans="2:12" x14ac:dyDescent="0.25">
      <c r="B1810" s="7">
        <v>1802</v>
      </c>
      <c r="C1810" s="14">
        <f t="shared" ca="1" si="85"/>
        <v>0.16072921695420264</v>
      </c>
      <c r="E1810" s="12">
        <f t="shared" si="84"/>
        <v>8.0099999999997049</v>
      </c>
      <c r="F1810" s="8">
        <f ca="1"/>
        <v>0</v>
      </c>
      <c r="H1810" s="7">
        <v>1802</v>
      </c>
      <c r="I1810" s="14">
        <v>3.0183576293350296E-2</v>
      </c>
      <c r="K1810" s="25">
        <f t="shared" si="86"/>
        <v>5.6019999999998536E-2</v>
      </c>
      <c r="L1810" s="8">
        <f ca="1"/>
        <v>0</v>
      </c>
    </row>
    <row r="1811" spans="2:12" x14ac:dyDescent="0.25">
      <c r="B1811" s="7">
        <v>1803</v>
      </c>
      <c r="C1811" s="14">
        <f t="shared" ca="1" si="85"/>
        <v>0.11568710718281955</v>
      </c>
      <c r="E1811" s="12">
        <f t="shared" si="84"/>
        <v>8.0199999999997047</v>
      </c>
      <c r="F1811" s="8">
        <f ca="1"/>
        <v>0</v>
      </c>
      <c r="H1811" s="7">
        <v>1803</v>
      </c>
      <c r="I1811" s="14">
        <v>3.3558448801136384E-2</v>
      </c>
      <c r="K1811" s="25">
        <f t="shared" si="86"/>
        <v>5.6039999999998535E-2</v>
      </c>
      <c r="L1811" s="8">
        <f ca="1"/>
        <v>0</v>
      </c>
    </row>
    <row r="1812" spans="2:12" x14ac:dyDescent="0.25">
      <c r="B1812" s="7">
        <v>1804</v>
      </c>
      <c r="C1812" s="14">
        <f t="shared" ca="1" si="85"/>
        <v>0.25718805392266764</v>
      </c>
      <c r="E1812" s="12">
        <f t="shared" si="84"/>
        <v>8.0299999999997045</v>
      </c>
      <c r="F1812" s="8">
        <f ca="1"/>
        <v>0</v>
      </c>
      <c r="H1812" s="7">
        <v>1804</v>
      </c>
      <c r="I1812" s="14">
        <v>4.949816308895142E-2</v>
      </c>
      <c r="K1812" s="25">
        <f t="shared" si="86"/>
        <v>5.6059999999998535E-2</v>
      </c>
      <c r="L1812" s="8">
        <f ca="1"/>
        <v>0</v>
      </c>
    </row>
    <row r="1813" spans="2:12" x14ac:dyDescent="0.25">
      <c r="B1813" s="7">
        <v>1805</v>
      </c>
      <c r="C1813" s="14">
        <f t="shared" ca="1" si="85"/>
        <v>9.3214258497474362E-2</v>
      </c>
      <c r="E1813" s="12">
        <f t="shared" si="84"/>
        <v>8.0399999999997043</v>
      </c>
      <c r="F1813" s="8">
        <f ca="1"/>
        <v>0</v>
      </c>
      <c r="H1813" s="7">
        <v>1805</v>
      </c>
      <c r="I1813" s="14">
        <v>3.5134972775317887E-2</v>
      </c>
      <c r="K1813" s="25">
        <f t="shared" si="86"/>
        <v>5.6079999999998534E-2</v>
      </c>
      <c r="L1813" s="8">
        <f ca="1"/>
        <v>0</v>
      </c>
    </row>
    <row r="1814" spans="2:12" x14ac:dyDescent="0.25">
      <c r="B1814" s="7">
        <v>1806</v>
      </c>
      <c r="C1814" s="14">
        <f t="shared" ca="1" si="85"/>
        <v>7.9714463432057677E-3</v>
      </c>
      <c r="E1814" s="12">
        <f t="shared" si="84"/>
        <v>8.0499999999997041</v>
      </c>
      <c r="F1814" s="8">
        <f ca="1"/>
        <v>0</v>
      </c>
      <c r="H1814" s="7">
        <v>1806</v>
      </c>
      <c r="I1814" s="14">
        <v>3.2628244901716501E-2</v>
      </c>
      <c r="K1814" s="25">
        <f t="shared" si="86"/>
        <v>5.6099999999998533E-2</v>
      </c>
      <c r="L1814" s="8">
        <f ca="1"/>
        <v>0</v>
      </c>
    </row>
    <row r="1815" spans="2:12" x14ac:dyDescent="0.25">
      <c r="B1815" s="7">
        <v>1807</v>
      </c>
      <c r="C1815" s="14">
        <f t="shared" ca="1" si="85"/>
        <v>-8.7835716811480516E-2</v>
      </c>
      <c r="E1815" s="12">
        <f t="shared" si="84"/>
        <v>8.0599999999997038</v>
      </c>
      <c r="F1815" s="8">
        <f ca="1"/>
        <v>0</v>
      </c>
      <c r="H1815" s="7">
        <v>1807</v>
      </c>
      <c r="I1815" s="14">
        <v>3.511105796142841E-2</v>
      </c>
      <c r="K1815" s="25">
        <f t="shared" si="86"/>
        <v>5.6119999999998532E-2</v>
      </c>
      <c r="L1815" s="8">
        <f ca="1"/>
        <v>0</v>
      </c>
    </row>
    <row r="1816" spans="2:12" x14ac:dyDescent="0.25">
      <c r="B1816" s="7">
        <v>1808</v>
      </c>
      <c r="C1816" s="14">
        <f t="shared" ca="1" si="85"/>
        <v>5.8638341510954123E-3</v>
      </c>
      <c r="E1816" s="12">
        <f t="shared" si="84"/>
        <v>8.0699999999997036</v>
      </c>
      <c r="F1816" s="8">
        <f ca="1"/>
        <v>0</v>
      </c>
      <c r="H1816" s="7">
        <v>1808</v>
      </c>
      <c r="I1816" s="14">
        <v>4.2916542377528615E-2</v>
      </c>
      <c r="K1816" s="25">
        <f t="shared" si="86"/>
        <v>5.6139999999998531E-2</v>
      </c>
      <c r="L1816" s="8">
        <f ca="1"/>
        <v>0</v>
      </c>
    </row>
    <row r="1817" spans="2:12" x14ac:dyDescent="0.25">
      <c r="B1817" s="7">
        <v>1809</v>
      </c>
      <c r="C1817" s="14">
        <f t="shared" ca="1" si="85"/>
        <v>-0.18805075270497545</v>
      </c>
      <c r="E1817" s="12">
        <f t="shared" si="84"/>
        <v>8.0799999999997034</v>
      </c>
      <c r="F1817" s="8">
        <f ca="1"/>
        <v>0</v>
      </c>
      <c r="H1817" s="7">
        <v>1809</v>
      </c>
      <c r="I1817" s="14">
        <v>3.875713765516995E-2</v>
      </c>
      <c r="K1817" s="25">
        <f t="shared" si="86"/>
        <v>5.6159999999998531E-2</v>
      </c>
      <c r="L1817" s="8">
        <f ca="1"/>
        <v>0</v>
      </c>
    </row>
    <row r="1818" spans="2:12" x14ac:dyDescent="0.25">
      <c r="B1818" s="7">
        <v>1810</v>
      </c>
      <c r="C1818" s="14">
        <f t="shared" ca="1" si="85"/>
        <v>-1.5904434627078298E-2</v>
      </c>
      <c r="E1818" s="12">
        <f t="shared" si="84"/>
        <v>8.0899999999997032</v>
      </c>
      <c r="F1818" s="8">
        <f ca="1"/>
        <v>0</v>
      </c>
      <c r="H1818" s="7">
        <v>1810</v>
      </c>
      <c r="I1818" s="14">
        <v>4.0661601757737309E-2</v>
      </c>
      <c r="K1818" s="25">
        <f t="shared" si="86"/>
        <v>5.617999999999853E-2</v>
      </c>
      <c r="L1818" s="8">
        <f ca="1"/>
        <v>0</v>
      </c>
    </row>
    <row r="1819" spans="2:12" x14ac:dyDescent="0.25">
      <c r="B1819" s="7">
        <v>1811</v>
      </c>
      <c r="C1819" s="14">
        <f t="shared" ca="1" si="85"/>
        <v>-3.9813138266544257E-2</v>
      </c>
      <c r="E1819" s="12">
        <f t="shared" si="84"/>
        <v>8.099999999999703</v>
      </c>
      <c r="F1819" s="8">
        <f ca="1"/>
        <v>0</v>
      </c>
      <c r="H1819" s="7">
        <v>1811</v>
      </c>
      <c r="I1819" s="14">
        <v>4.1874355465791976E-2</v>
      </c>
      <c r="K1819" s="25">
        <f t="shared" si="86"/>
        <v>5.6199999999998529E-2</v>
      </c>
      <c r="L1819" s="8">
        <f ca="1"/>
        <v>0</v>
      </c>
    </row>
    <row r="1820" spans="2:12" x14ac:dyDescent="0.25">
      <c r="B1820" s="7">
        <v>1812</v>
      </c>
      <c r="C1820" s="14">
        <f t="shared" ca="1" si="85"/>
        <v>-0.25236914013466821</v>
      </c>
      <c r="E1820" s="12">
        <f t="shared" si="84"/>
        <v>8.1099999999997028</v>
      </c>
      <c r="F1820" s="8">
        <f ca="1"/>
        <v>0</v>
      </c>
      <c r="H1820" s="7">
        <v>1812</v>
      </c>
      <c r="I1820" s="14">
        <v>4.1563194996104003E-2</v>
      </c>
      <c r="K1820" s="25">
        <f t="shared" si="86"/>
        <v>5.6219999999998528E-2</v>
      </c>
      <c r="L1820" s="8">
        <f ca="1"/>
        <v>0</v>
      </c>
    </row>
    <row r="1821" spans="2:12" x14ac:dyDescent="0.25">
      <c r="B1821" s="7">
        <v>1813</v>
      </c>
      <c r="C1821" s="14">
        <f t="shared" ca="1" si="85"/>
        <v>9.3146210467399862E-2</v>
      </c>
      <c r="E1821" s="12">
        <f t="shared" si="84"/>
        <v>8.1199999999997026</v>
      </c>
      <c r="F1821" s="8">
        <f ca="1"/>
        <v>0</v>
      </c>
      <c r="H1821" s="7">
        <v>1813</v>
      </c>
      <c r="I1821" s="14">
        <v>4.1100541977954264E-2</v>
      </c>
      <c r="K1821" s="25">
        <f t="shared" si="86"/>
        <v>5.6239999999998527E-2</v>
      </c>
      <c r="L1821" s="8">
        <f ca="1"/>
        <v>0</v>
      </c>
    </row>
    <row r="1822" spans="2:12" x14ac:dyDescent="0.25">
      <c r="B1822" s="7">
        <v>1814</v>
      </c>
      <c r="C1822" s="14">
        <f t="shared" ca="1" si="85"/>
        <v>0.22063390033398342</v>
      </c>
      <c r="E1822" s="12">
        <f t="shared" si="84"/>
        <v>8.1299999999997024</v>
      </c>
      <c r="F1822" s="8">
        <f ca="1"/>
        <v>0</v>
      </c>
      <c r="H1822" s="7">
        <v>1814</v>
      </c>
      <c r="I1822" s="14">
        <v>4.2297925830349289E-2</v>
      </c>
      <c r="K1822" s="25">
        <f t="shared" si="86"/>
        <v>5.6259999999998526E-2</v>
      </c>
      <c r="L1822" s="8">
        <f ca="1"/>
        <v>0</v>
      </c>
    </row>
    <row r="1823" spans="2:12" x14ac:dyDescent="0.25">
      <c r="B1823" s="7">
        <v>1815</v>
      </c>
      <c r="C1823" s="14">
        <f t="shared" ca="1" si="85"/>
        <v>7.9784763976513406E-2</v>
      </c>
      <c r="E1823" s="12">
        <f t="shared" si="84"/>
        <v>8.1399999999997021</v>
      </c>
      <c r="F1823" s="8">
        <f ca="1"/>
        <v>0</v>
      </c>
      <c r="H1823" s="7">
        <v>1815</v>
      </c>
      <c r="I1823" s="14">
        <v>4.6433166431947087E-2</v>
      </c>
      <c r="K1823" s="25">
        <f t="shared" si="86"/>
        <v>5.6279999999998526E-2</v>
      </c>
      <c r="L1823" s="8">
        <f ca="1"/>
        <v>0</v>
      </c>
    </row>
    <row r="1824" spans="2:12" x14ac:dyDescent="0.25">
      <c r="B1824" s="7">
        <v>1816</v>
      </c>
      <c r="C1824" s="14">
        <f t="shared" ca="1" si="85"/>
        <v>0.26056426973364516</v>
      </c>
      <c r="E1824" s="12">
        <f t="shared" si="84"/>
        <v>8.1499999999997019</v>
      </c>
      <c r="F1824" s="8">
        <f ca="1"/>
        <v>0</v>
      </c>
      <c r="H1824" s="7">
        <v>1816</v>
      </c>
      <c r="I1824" s="14">
        <v>3.7209307196200567E-2</v>
      </c>
      <c r="K1824" s="25">
        <f t="shared" si="86"/>
        <v>5.6299999999998525E-2</v>
      </c>
      <c r="L1824" s="8">
        <f ca="1"/>
        <v>0</v>
      </c>
    </row>
    <row r="1825" spans="2:12" x14ac:dyDescent="0.25">
      <c r="B1825" s="7">
        <v>1817</v>
      </c>
      <c r="C1825" s="14">
        <f t="shared" ca="1" si="85"/>
        <v>0.65521163118964432</v>
      </c>
      <c r="E1825" s="12">
        <f t="shared" si="84"/>
        <v>8.1599999999997017</v>
      </c>
      <c r="F1825" s="8">
        <f ca="1"/>
        <v>0</v>
      </c>
      <c r="H1825" s="7">
        <v>1817</v>
      </c>
      <c r="I1825" s="14">
        <v>4.5359833644630719E-2</v>
      </c>
      <c r="K1825" s="25">
        <f t="shared" si="86"/>
        <v>5.6319999999998524E-2</v>
      </c>
      <c r="L1825" s="8">
        <f ca="1"/>
        <v>0</v>
      </c>
    </row>
    <row r="1826" spans="2:12" x14ac:dyDescent="0.25">
      <c r="B1826" s="7">
        <v>1818</v>
      </c>
      <c r="C1826" s="14">
        <f t="shared" ca="1" si="85"/>
        <v>0.24882582508337261</v>
      </c>
      <c r="E1826" s="12">
        <f t="shared" si="84"/>
        <v>8.1699999999997015</v>
      </c>
      <c r="F1826" s="8">
        <f ca="1"/>
        <v>0</v>
      </c>
      <c r="H1826" s="7">
        <v>1818</v>
      </c>
      <c r="I1826" s="14">
        <v>4.1102040246494477E-2</v>
      </c>
      <c r="K1826" s="25">
        <f t="shared" si="86"/>
        <v>5.6339999999998523E-2</v>
      </c>
      <c r="L1826" s="8">
        <f ca="1"/>
        <v>0</v>
      </c>
    </row>
    <row r="1827" spans="2:12" x14ac:dyDescent="0.25">
      <c r="B1827" s="7">
        <v>1819</v>
      </c>
      <c r="C1827" s="14">
        <f t="shared" ca="1" si="85"/>
        <v>-0.279569348811538</v>
      </c>
      <c r="E1827" s="12">
        <f t="shared" si="84"/>
        <v>8.1799999999997013</v>
      </c>
      <c r="F1827" s="8">
        <f ca="1"/>
        <v>0</v>
      </c>
      <c r="H1827" s="7">
        <v>1819</v>
      </c>
      <c r="I1827" s="14">
        <v>3.9539307575480624E-2</v>
      </c>
      <c r="K1827" s="25">
        <f t="shared" si="86"/>
        <v>5.6359999999998522E-2</v>
      </c>
      <c r="L1827" s="8">
        <f ca="1"/>
        <v>0</v>
      </c>
    </row>
    <row r="1828" spans="2:12" x14ac:dyDescent="0.25">
      <c r="B1828" s="7">
        <v>1820</v>
      </c>
      <c r="C1828" s="14">
        <f t="shared" ca="1" si="85"/>
        <v>-0.46870986263575126</v>
      </c>
      <c r="E1828" s="12">
        <f t="shared" si="84"/>
        <v>8.1899999999997011</v>
      </c>
      <c r="F1828" s="8">
        <f ca="1"/>
        <v>0</v>
      </c>
      <c r="H1828" s="7">
        <v>1820</v>
      </c>
      <c r="I1828" s="14">
        <v>3.7616503305670679E-2</v>
      </c>
      <c r="K1828" s="25">
        <f t="shared" si="86"/>
        <v>5.6379999999998522E-2</v>
      </c>
      <c r="L1828" s="8">
        <f ca="1"/>
        <v>0</v>
      </c>
    </row>
    <row r="1829" spans="2:12" x14ac:dyDescent="0.25">
      <c r="B1829" s="7">
        <v>1821</v>
      </c>
      <c r="C1829" s="14">
        <f t="shared" ca="1" si="85"/>
        <v>-1.266362123328987E-2</v>
      </c>
      <c r="E1829" s="12">
        <f t="shared" si="84"/>
        <v>8.1999999999997009</v>
      </c>
      <c r="F1829" s="8">
        <f ca="1"/>
        <v>0</v>
      </c>
      <c r="H1829" s="7">
        <v>1821</v>
      </c>
      <c r="I1829" s="14">
        <v>4.0172384594171856E-2</v>
      </c>
      <c r="K1829" s="25">
        <f t="shared" si="86"/>
        <v>5.6399999999998521E-2</v>
      </c>
      <c r="L1829" s="8">
        <f ca="1"/>
        <v>0</v>
      </c>
    </row>
    <row r="1830" spans="2:12" x14ac:dyDescent="0.25">
      <c r="B1830" s="7">
        <v>1822</v>
      </c>
      <c r="C1830" s="14">
        <f t="shared" ca="1" si="85"/>
        <v>0.10813013708259486</v>
      </c>
      <c r="E1830" s="12">
        <f t="shared" si="84"/>
        <v>8.2099999999997006</v>
      </c>
      <c r="F1830" s="8">
        <f ca="1"/>
        <v>0</v>
      </c>
      <c r="H1830" s="7">
        <v>1822</v>
      </c>
      <c r="I1830" s="14">
        <v>4.401651671394495E-2</v>
      </c>
      <c r="K1830" s="25">
        <f t="shared" si="86"/>
        <v>5.641999999999852E-2</v>
      </c>
      <c r="L1830" s="8">
        <f ca="1"/>
        <v>0</v>
      </c>
    </row>
    <row r="1831" spans="2:12" x14ac:dyDescent="0.25">
      <c r="B1831" s="7">
        <v>1823</v>
      </c>
      <c r="C1831" s="14">
        <f t="shared" ca="1" si="85"/>
        <v>0.3652662578894238</v>
      </c>
      <c r="E1831" s="12">
        <f t="shared" si="84"/>
        <v>8.2199999999997004</v>
      </c>
      <c r="F1831" s="8">
        <f ca="1"/>
        <v>0</v>
      </c>
      <c r="H1831" s="7">
        <v>1823</v>
      </c>
      <c r="I1831" s="14">
        <v>3.4167191412875705E-2</v>
      </c>
      <c r="K1831" s="25">
        <f t="shared" si="86"/>
        <v>5.6439999999998519E-2</v>
      </c>
      <c r="L1831" s="8">
        <f ca="1"/>
        <v>0</v>
      </c>
    </row>
    <row r="1832" spans="2:12" x14ac:dyDescent="0.25">
      <c r="B1832" s="7">
        <v>1824</v>
      </c>
      <c r="C1832" s="14">
        <f t="shared" ca="1" si="85"/>
        <v>-2.2268643771805628E-2</v>
      </c>
      <c r="E1832" s="12">
        <f t="shared" si="84"/>
        <v>8.2299999999997002</v>
      </c>
      <c r="F1832" s="8">
        <f ca="1"/>
        <v>0</v>
      </c>
      <c r="H1832" s="7">
        <v>1824</v>
      </c>
      <c r="I1832" s="14">
        <v>4.1773404464794196E-2</v>
      </c>
      <c r="K1832" s="25">
        <f t="shared" si="86"/>
        <v>5.6459999999998518E-2</v>
      </c>
      <c r="L1832" s="8">
        <f ca="1"/>
        <v>0</v>
      </c>
    </row>
    <row r="1833" spans="2:12" x14ac:dyDescent="0.25">
      <c r="B1833" s="7">
        <v>1825</v>
      </c>
      <c r="C1833" s="14">
        <f t="shared" ca="1" si="85"/>
        <v>0.26666262653336248</v>
      </c>
      <c r="E1833" s="12">
        <f t="shared" si="84"/>
        <v>8.2399999999997</v>
      </c>
      <c r="F1833" s="8">
        <f ca="1"/>
        <v>0</v>
      </c>
      <c r="H1833" s="7">
        <v>1825</v>
      </c>
      <c r="I1833" s="14">
        <v>4.471372250370699E-2</v>
      </c>
      <c r="K1833" s="25">
        <f t="shared" si="86"/>
        <v>5.6479999999998518E-2</v>
      </c>
      <c r="L1833" s="8">
        <f ca="1"/>
        <v>0</v>
      </c>
    </row>
    <row r="1834" spans="2:12" x14ac:dyDescent="0.25">
      <c r="B1834" s="7">
        <v>1826</v>
      </c>
      <c r="C1834" s="14">
        <f t="shared" ca="1" si="85"/>
        <v>-6.4549045163763197E-2</v>
      </c>
      <c r="E1834" s="12">
        <f t="shared" si="84"/>
        <v>8.2499999999996998</v>
      </c>
      <c r="F1834" s="8">
        <f ca="1"/>
        <v>0</v>
      </c>
      <c r="H1834" s="7">
        <v>1826</v>
      </c>
      <c r="I1834" s="14">
        <v>4.0323973431411197E-2</v>
      </c>
      <c r="K1834" s="25">
        <f t="shared" si="86"/>
        <v>5.6499999999998517E-2</v>
      </c>
      <c r="L1834" s="8">
        <f ca="1"/>
        <v>0</v>
      </c>
    </row>
    <row r="1835" spans="2:12" x14ac:dyDescent="0.25">
      <c r="B1835" s="7">
        <v>1827</v>
      </c>
      <c r="C1835" s="14">
        <f t="shared" ca="1" si="85"/>
        <v>0.26262408842157381</v>
      </c>
      <c r="E1835" s="12">
        <f t="shared" si="84"/>
        <v>8.2599999999996996</v>
      </c>
      <c r="F1835" s="8">
        <f ca="1"/>
        <v>0</v>
      </c>
      <c r="H1835" s="7">
        <v>1827</v>
      </c>
      <c r="I1835" s="14">
        <v>4.4103892759504972E-2</v>
      </c>
      <c r="K1835" s="25">
        <f t="shared" si="86"/>
        <v>5.6519999999998516E-2</v>
      </c>
      <c r="L1835" s="8">
        <f ca="1"/>
        <v>0</v>
      </c>
    </row>
    <row r="1836" spans="2:12" x14ac:dyDescent="0.25">
      <c r="B1836" s="7">
        <v>1828</v>
      </c>
      <c r="C1836" s="14">
        <f t="shared" ca="1" si="85"/>
        <v>0.24933342370779768</v>
      </c>
      <c r="E1836" s="12">
        <f t="shared" si="84"/>
        <v>8.2699999999996994</v>
      </c>
      <c r="F1836" s="8">
        <f ca="1"/>
        <v>0</v>
      </c>
      <c r="H1836" s="7">
        <v>1828</v>
      </c>
      <c r="I1836" s="14">
        <v>4.0309754175805713E-2</v>
      </c>
      <c r="K1836" s="25">
        <f t="shared" si="86"/>
        <v>5.6539999999998515E-2</v>
      </c>
      <c r="L1836" s="8">
        <f ca="1"/>
        <v>0</v>
      </c>
    </row>
    <row r="1837" spans="2:12" x14ac:dyDescent="0.25">
      <c r="B1837" s="7">
        <v>1829</v>
      </c>
      <c r="C1837" s="14">
        <f t="shared" ca="1" si="85"/>
        <v>-0.10394618234658766</v>
      </c>
      <c r="E1837" s="12">
        <f t="shared" si="84"/>
        <v>8.2799999999996992</v>
      </c>
      <c r="F1837" s="8">
        <f ca="1"/>
        <v>0</v>
      </c>
      <c r="H1837" s="7">
        <v>1829</v>
      </c>
      <c r="I1837" s="14">
        <v>2.9257589414826219E-2</v>
      </c>
      <c r="K1837" s="25">
        <f t="shared" si="86"/>
        <v>5.6559999999998514E-2</v>
      </c>
      <c r="L1837" s="8">
        <f ca="1"/>
        <v>0</v>
      </c>
    </row>
    <row r="1838" spans="2:12" x14ac:dyDescent="0.25">
      <c r="B1838" s="7">
        <v>1830</v>
      </c>
      <c r="C1838" s="14">
        <f t="shared" ca="1" si="85"/>
        <v>-0.1859422218395371</v>
      </c>
      <c r="E1838" s="12">
        <f t="shared" si="84"/>
        <v>8.2899999999996989</v>
      </c>
      <c r="F1838" s="8">
        <f ca="1"/>
        <v>0</v>
      </c>
      <c r="H1838" s="7">
        <v>1830</v>
      </c>
      <c r="I1838" s="14">
        <v>4.8177473687946303E-2</v>
      </c>
      <c r="K1838" s="25">
        <f t="shared" si="86"/>
        <v>5.6579999999998513E-2</v>
      </c>
      <c r="L1838" s="8">
        <f ca="1"/>
        <v>0</v>
      </c>
    </row>
    <row r="1839" spans="2:12" x14ac:dyDescent="0.25">
      <c r="B1839" s="7">
        <v>1831</v>
      </c>
      <c r="C1839" s="14">
        <f t="shared" ca="1" si="85"/>
        <v>0.2810424148186077</v>
      </c>
      <c r="E1839" s="12">
        <f t="shared" si="84"/>
        <v>8.2999999999996987</v>
      </c>
      <c r="F1839" s="8">
        <f ca="1"/>
        <v>0</v>
      </c>
      <c r="H1839" s="7">
        <v>1831</v>
      </c>
      <c r="I1839" s="14">
        <v>3.9820022824004687E-2</v>
      </c>
      <c r="K1839" s="25">
        <f t="shared" si="86"/>
        <v>5.6599999999998513E-2</v>
      </c>
      <c r="L1839" s="8">
        <f ca="1"/>
        <v>0</v>
      </c>
    </row>
    <row r="1840" spans="2:12" x14ac:dyDescent="0.25">
      <c r="B1840" s="7">
        <v>1832</v>
      </c>
      <c r="C1840" s="14">
        <f t="shared" ca="1" si="85"/>
        <v>-0.48922252485393836</v>
      </c>
      <c r="E1840" s="12">
        <f t="shared" si="84"/>
        <v>8.3099999999996985</v>
      </c>
      <c r="F1840" s="8">
        <f ca="1"/>
        <v>0</v>
      </c>
      <c r="H1840" s="7">
        <v>1832</v>
      </c>
      <c r="I1840" s="14">
        <v>4.1955749976098709E-2</v>
      </c>
      <c r="K1840" s="25">
        <f t="shared" si="86"/>
        <v>5.6619999999998512E-2</v>
      </c>
      <c r="L1840" s="8">
        <f ca="1"/>
        <v>0</v>
      </c>
    </row>
    <row r="1841" spans="2:12" x14ac:dyDescent="0.25">
      <c r="B1841" s="7">
        <v>1833</v>
      </c>
      <c r="C1841" s="14">
        <f t="shared" ca="1" si="85"/>
        <v>-0.28272611503923245</v>
      </c>
      <c r="E1841" s="12">
        <f t="shared" si="84"/>
        <v>8.3199999999996983</v>
      </c>
      <c r="F1841" s="8">
        <f ca="1"/>
        <v>0</v>
      </c>
      <c r="H1841" s="7">
        <v>1833</v>
      </c>
      <c r="I1841" s="14">
        <v>3.9374346066548042E-2</v>
      </c>
      <c r="K1841" s="25">
        <f t="shared" si="86"/>
        <v>5.6639999999998511E-2</v>
      </c>
      <c r="L1841" s="8">
        <f ca="1"/>
        <v>0</v>
      </c>
    </row>
    <row r="1842" spans="2:12" x14ac:dyDescent="0.25">
      <c r="B1842" s="7">
        <v>1834</v>
      </c>
      <c r="C1842" s="14">
        <f t="shared" ca="1" si="85"/>
        <v>-0.21623572872508451</v>
      </c>
      <c r="E1842" s="12">
        <f t="shared" si="84"/>
        <v>8.3299999999996981</v>
      </c>
      <c r="F1842" s="8">
        <f ca="1"/>
        <v>0</v>
      </c>
      <c r="H1842" s="7">
        <v>1834</v>
      </c>
      <c r="I1842" s="14">
        <v>4.2731150044690601E-2</v>
      </c>
      <c r="K1842" s="25">
        <f t="shared" si="86"/>
        <v>5.665999999999851E-2</v>
      </c>
      <c r="L1842" s="8">
        <f ca="1"/>
        <v>0</v>
      </c>
    </row>
    <row r="1843" spans="2:12" x14ac:dyDescent="0.25">
      <c r="B1843" s="7">
        <v>1835</v>
      </c>
      <c r="C1843" s="14">
        <f t="shared" ca="1" si="85"/>
        <v>0.20126239293531825</v>
      </c>
      <c r="E1843" s="12">
        <f t="shared" ref="E1843:E1906" si="87">E1842+0.01</f>
        <v>8.3399999999996979</v>
      </c>
      <c r="F1843" s="8">
        <f ca="1"/>
        <v>0</v>
      </c>
      <c r="H1843" s="7">
        <v>1835</v>
      </c>
      <c r="I1843" s="14">
        <v>4.6626468765174955E-2</v>
      </c>
      <c r="K1843" s="25">
        <f t="shared" si="86"/>
        <v>5.6679999999998509E-2</v>
      </c>
      <c r="L1843" s="8">
        <f ca="1"/>
        <v>0</v>
      </c>
    </row>
    <row r="1844" spans="2:12" x14ac:dyDescent="0.25">
      <c r="B1844" s="7">
        <v>1836</v>
      </c>
      <c r="C1844" s="14">
        <f t="shared" ca="1" si="85"/>
        <v>-0.2872647063189519</v>
      </c>
      <c r="E1844" s="12">
        <f t="shared" si="87"/>
        <v>8.3499999999996977</v>
      </c>
      <c r="F1844" s="8">
        <f ca="1"/>
        <v>0</v>
      </c>
      <c r="H1844" s="7">
        <v>1836</v>
      </c>
      <c r="I1844" s="14">
        <v>4.0214739341649292E-2</v>
      </c>
      <c r="K1844" s="25">
        <f t="shared" si="86"/>
        <v>5.6699999999998509E-2</v>
      </c>
      <c r="L1844" s="8">
        <f ca="1"/>
        <v>0</v>
      </c>
    </row>
    <row r="1845" spans="2:12" x14ac:dyDescent="0.25">
      <c r="B1845" s="7">
        <v>1837</v>
      </c>
      <c r="C1845" s="14">
        <f t="shared" ca="1" si="85"/>
        <v>0.17067013674476522</v>
      </c>
      <c r="E1845" s="12">
        <f t="shared" si="87"/>
        <v>8.3599999999996975</v>
      </c>
      <c r="F1845" s="8">
        <f ca="1"/>
        <v>0</v>
      </c>
      <c r="H1845" s="7">
        <v>1837</v>
      </c>
      <c r="I1845" s="14">
        <v>4.45575283054346E-2</v>
      </c>
      <c r="K1845" s="25">
        <f t="shared" si="86"/>
        <v>5.6719999999998508E-2</v>
      </c>
      <c r="L1845" s="8">
        <f ca="1"/>
        <v>0</v>
      </c>
    </row>
    <row r="1846" spans="2:12" x14ac:dyDescent="0.25">
      <c r="B1846" s="7">
        <v>1838</v>
      </c>
      <c r="C1846" s="14">
        <f t="shared" ca="1" si="85"/>
        <v>0.36665883563371748</v>
      </c>
      <c r="E1846" s="12">
        <f t="shared" si="87"/>
        <v>8.3699999999996972</v>
      </c>
      <c r="F1846" s="8">
        <f ca="1"/>
        <v>0</v>
      </c>
      <c r="H1846" s="7">
        <v>1838</v>
      </c>
      <c r="I1846" s="14">
        <v>3.8802005001014071E-2</v>
      </c>
      <c r="K1846" s="25">
        <f t="shared" si="86"/>
        <v>5.6739999999998507E-2</v>
      </c>
      <c r="L1846" s="8">
        <f ca="1"/>
        <v>0</v>
      </c>
    </row>
    <row r="1847" spans="2:12" x14ac:dyDescent="0.25">
      <c r="B1847" s="7">
        <v>1839</v>
      </c>
      <c r="C1847" s="14">
        <f t="shared" ca="1" si="85"/>
        <v>-0.11142845211773648</v>
      </c>
      <c r="E1847" s="12">
        <f t="shared" si="87"/>
        <v>8.379999999999697</v>
      </c>
      <c r="F1847" s="8">
        <f ca="1"/>
        <v>0</v>
      </c>
      <c r="H1847" s="7">
        <v>1839</v>
      </c>
      <c r="I1847" s="14">
        <v>4.1525400350632923E-2</v>
      </c>
      <c r="K1847" s="25">
        <f t="shared" si="86"/>
        <v>5.6759999999998506E-2</v>
      </c>
      <c r="L1847" s="8">
        <f ca="1"/>
        <v>0</v>
      </c>
    </row>
    <row r="1848" spans="2:12" x14ac:dyDescent="0.25">
      <c r="B1848" s="7">
        <v>1840</v>
      </c>
      <c r="C1848" s="14">
        <f t="shared" ca="1" si="85"/>
        <v>0.25965595743986614</v>
      </c>
      <c r="E1848" s="12">
        <f t="shared" si="87"/>
        <v>8.3899999999996968</v>
      </c>
      <c r="F1848" s="8">
        <f ca="1"/>
        <v>0</v>
      </c>
      <c r="H1848" s="7">
        <v>1840</v>
      </c>
      <c r="I1848" s="14">
        <v>3.6349433633758858E-2</v>
      </c>
      <c r="K1848" s="25">
        <f t="shared" si="86"/>
        <v>5.6779999999998505E-2</v>
      </c>
      <c r="L1848" s="8">
        <f ca="1"/>
        <v>0</v>
      </c>
    </row>
    <row r="1849" spans="2:12" x14ac:dyDescent="0.25">
      <c r="B1849" s="7">
        <v>1841</v>
      </c>
      <c r="C1849" s="14">
        <f t="shared" ca="1" si="85"/>
        <v>0.1472453257218658</v>
      </c>
      <c r="E1849" s="12">
        <f t="shared" si="87"/>
        <v>8.3999999999996966</v>
      </c>
      <c r="F1849" s="8">
        <f ca="1"/>
        <v>0</v>
      </c>
      <c r="H1849" s="7">
        <v>1841</v>
      </c>
      <c r="I1849" s="14">
        <v>3.9804954690118882E-2</v>
      </c>
      <c r="K1849" s="25">
        <f t="shared" si="86"/>
        <v>5.6799999999998504E-2</v>
      </c>
      <c r="L1849" s="8">
        <f ca="1"/>
        <v>0</v>
      </c>
    </row>
    <row r="1850" spans="2:12" x14ac:dyDescent="0.25">
      <c r="B1850" s="7">
        <v>1842</v>
      </c>
      <c r="C1850" s="14">
        <f t="shared" ca="1" si="85"/>
        <v>-3.1691089743690365E-2</v>
      </c>
      <c r="E1850" s="12">
        <f t="shared" si="87"/>
        <v>8.4099999999996964</v>
      </c>
      <c r="F1850" s="8">
        <f ca="1"/>
        <v>0</v>
      </c>
      <c r="H1850" s="7">
        <v>1842</v>
      </c>
      <c r="I1850" s="14">
        <v>4.5547172647901285E-2</v>
      </c>
      <c r="K1850" s="25">
        <f t="shared" si="86"/>
        <v>5.6819999999998504E-2</v>
      </c>
      <c r="L1850" s="8">
        <f ca="1"/>
        <v>0</v>
      </c>
    </row>
    <row r="1851" spans="2:12" x14ac:dyDescent="0.25">
      <c r="B1851" s="7">
        <v>1843</v>
      </c>
      <c r="C1851" s="14">
        <f t="shared" ca="1" si="85"/>
        <v>0.15464169259275051</v>
      </c>
      <c r="E1851" s="12">
        <f t="shared" si="87"/>
        <v>8.4199999999996962</v>
      </c>
      <c r="F1851" s="8">
        <f ca="1"/>
        <v>0</v>
      </c>
      <c r="H1851" s="7">
        <v>1843</v>
      </c>
      <c r="I1851" s="14">
        <v>2.7812248549113763E-2</v>
      </c>
      <c r="K1851" s="25">
        <f t="shared" si="86"/>
        <v>5.6839999999998503E-2</v>
      </c>
      <c r="L1851" s="8">
        <f ca="1"/>
        <v>0</v>
      </c>
    </row>
    <row r="1852" spans="2:12" x14ac:dyDescent="0.25">
      <c r="B1852" s="7">
        <v>1844</v>
      </c>
      <c r="C1852" s="14">
        <f t="shared" ca="1" si="85"/>
        <v>-0.12296855242151651</v>
      </c>
      <c r="E1852" s="12">
        <f t="shared" si="87"/>
        <v>8.429999999999696</v>
      </c>
      <c r="F1852" s="8">
        <f ca="1"/>
        <v>0</v>
      </c>
      <c r="H1852" s="7">
        <v>1844</v>
      </c>
      <c r="I1852" s="14">
        <v>3.6995755091071121E-2</v>
      </c>
      <c r="K1852" s="25">
        <f t="shared" si="86"/>
        <v>5.6859999999998502E-2</v>
      </c>
      <c r="L1852" s="8">
        <f ca="1"/>
        <v>0</v>
      </c>
    </row>
    <row r="1853" spans="2:12" x14ac:dyDescent="0.25">
      <c r="B1853" s="7">
        <v>1845</v>
      </c>
      <c r="C1853" s="14">
        <f t="shared" ca="1" si="85"/>
        <v>0.34109335147610625</v>
      </c>
      <c r="E1853" s="12">
        <f t="shared" si="87"/>
        <v>8.4399999999996957</v>
      </c>
      <c r="F1853" s="8">
        <f ca="1"/>
        <v>0</v>
      </c>
      <c r="H1853" s="7">
        <v>1845</v>
      </c>
      <c r="I1853" s="14">
        <v>4.1314807809643354E-2</v>
      </c>
      <c r="K1853" s="25">
        <f t="shared" si="86"/>
        <v>5.6879999999998501E-2</v>
      </c>
      <c r="L1853" s="8">
        <f ca="1"/>
        <v>0</v>
      </c>
    </row>
    <row r="1854" spans="2:12" x14ac:dyDescent="0.25">
      <c r="B1854" s="7">
        <v>1846</v>
      </c>
      <c r="C1854" s="14">
        <f t="shared" ca="1" si="85"/>
        <v>-0.11606528469536841</v>
      </c>
      <c r="E1854" s="12">
        <f t="shared" si="87"/>
        <v>8.4499999999996955</v>
      </c>
      <c r="F1854" s="8">
        <f ca="1"/>
        <v>0</v>
      </c>
      <c r="H1854" s="7">
        <v>1846</v>
      </c>
      <c r="I1854" s="14">
        <v>3.751115535854687E-2</v>
      </c>
      <c r="K1854" s="25">
        <f t="shared" si="86"/>
        <v>5.68999999999985E-2</v>
      </c>
      <c r="L1854" s="8">
        <f ca="1"/>
        <v>0</v>
      </c>
    </row>
    <row r="1855" spans="2:12" x14ac:dyDescent="0.25">
      <c r="B1855" s="7">
        <v>1847</v>
      </c>
      <c r="C1855" s="14">
        <f t="shared" ca="1" si="85"/>
        <v>0.12498272963731456</v>
      </c>
      <c r="E1855" s="12">
        <f t="shared" si="87"/>
        <v>8.4599999999996953</v>
      </c>
      <c r="F1855" s="8">
        <f ca="1"/>
        <v>0</v>
      </c>
      <c r="H1855" s="7">
        <v>1847</v>
      </c>
      <c r="I1855" s="14">
        <v>3.711408831540694E-2</v>
      </c>
      <c r="K1855" s="25">
        <f t="shared" si="86"/>
        <v>5.69199999999985E-2</v>
      </c>
      <c r="L1855" s="8">
        <f ca="1"/>
        <v>0</v>
      </c>
    </row>
    <row r="1856" spans="2:12" x14ac:dyDescent="0.25">
      <c r="B1856" s="7">
        <v>1848</v>
      </c>
      <c r="C1856" s="14">
        <f t="shared" ca="1" si="85"/>
        <v>1.4039745480462155E-2</v>
      </c>
      <c r="E1856" s="12">
        <f t="shared" si="87"/>
        <v>8.4699999999996951</v>
      </c>
      <c r="F1856" s="8">
        <f ca="1"/>
        <v>0</v>
      </c>
      <c r="H1856" s="7">
        <v>1848</v>
      </c>
      <c r="I1856" s="14">
        <v>4.0452502856001715E-2</v>
      </c>
      <c r="K1856" s="25">
        <f t="shared" si="86"/>
        <v>5.6939999999998499E-2</v>
      </c>
      <c r="L1856" s="8">
        <f ca="1"/>
        <v>0</v>
      </c>
    </row>
    <row r="1857" spans="2:12" x14ac:dyDescent="0.25">
      <c r="B1857" s="7">
        <v>1849</v>
      </c>
      <c r="C1857" s="14">
        <f t="shared" ca="1" si="85"/>
        <v>2.4907808762754703E-2</v>
      </c>
      <c r="E1857" s="12">
        <f t="shared" si="87"/>
        <v>8.4799999999996949</v>
      </c>
      <c r="F1857" s="8">
        <f ca="1"/>
        <v>0</v>
      </c>
      <c r="H1857" s="7">
        <v>1849</v>
      </c>
      <c r="I1857" s="14">
        <v>3.6697471827823167E-2</v>
      </c>
      <c r="K1857" s="25">
        <f t="shared" si="86"/>
        <v>5.6959999999998498E-2</v>
      </c>
      <c r="L1857" s="8">
        <f ca="1"/>
        <v>0</v>
      </c>
    </row>
    <row r="1858" spans="2:12" x14ac:dyDescent="0.25">
      <c r="B1858" s="7">
        <v>1850</v>
      </c>
      <c r="C1858" s="14">
        <f t="shared" ca="1" si="85"/>
        <v>-8.3625042234989316E-2</v>
      </c>
      <c r="E1858" s="12">
        <f t="shared" si="87"/>
        <v>8.4899999999996947</v>
      </c>
      <c r="F1858" s="8">
        <f ca="1"/>
        <v>0</v>
      </c>
      <c r="H1858" s="7">
        <v>1850</v>
      </c>
      <c r="I1858" s="14">
        <v>4.4962255845203629E-2</v>
      </c>
      <c r="K1858" s="25">
        <f t="shared" si="86"/>
        <v>5.6979999999998497E-2</v>
      </c>
      <c r="L1858" s="8">
        <f ca="1"/>
        <v>0</v>
      </c>
    </row>
    <row r="1859" spans="2:12" x14ac:dyDescent="0.25">
      <c r="B1859" s="7">
        <v>1851</v>
      </c>
      <c r="C1859" s="14">
        <f t="shared" ca="1" si="85"/>
        <v>-0.23472165679153281</v>
      </c>
      <c r="E1859" s="12">
        <f t="shared" si="87"/>
        <v>8.4999999999996945</v>
      </c>
      <c r="F1859" s="8">
        <f ca="1"/>
        <v>0</v>
      </c>
      <c r="H1859" s="7">
        <v>1851</v>
      </c>
      <c r="I1859" s="14">
        <v>4.2978317381971408E-2</v>
      </c>
      <c r="K1859" s="25">
        <f t="shared" si="86"/>
        <v>5.6999999999998496E-2</v>
      </c>
      <c r="L1859" s="8">
        <f ca="1"/>
        <v>0</v>
      </c>
    </row>
    <row r="1860" spans="2:12" x14ac:dyDescent="0.25">
      <c r="B1860" s="7">
        <v>1852</v>
      </c>
      <c r="C1860" s="14">
        <f t="shared" ca="1" si="85"/>
        <v>0.1774912826904205</v>
      </c>
      <c r="E1860" s="12">
        <f t="shared" si="87"/>
        <v>8.5099999999996943</v>
      </c>
      <c r="F1860" s="8">
        <f ca="1"/>
        <v>0</v>
      </c>
      <c r="H1860" s="7">
        <v>1852</v>
      </c>
      <c r="I1860" s="14">
        <v>4.6694450728165623E-2</v>
      </c>
      <c r="K1860" s="25">
        <f t="shared" si="86"/>
        <v>5.7019999999998495E-2</v>
      </c>
      <c r="L1860" s="8">
        <f ca="1"/>
        <v>0</v>
      </c>
    </row>
    <row r="1861" spans="2:12" x14ac:dyDescent="0.25">
      <c r="B1861" s="7">
        <v>1853</v>
      </c>
      <c r="C1861" s="14">
        <f t="shared" ca="1" si="85"/>
        <v>0.42434299934190051</v>
      </c>
      <c r="E1861" s="12">
        <f t="shared" si="87"/>
        <v>8.519999999999694</v>
      </c>
      <c r="F1861" s="8">
        <f ca="1"/>
        <v>0</v>
      </c>
      <c r="H1861" s="7">
        <v>1853</v>
      </c>
      <c r="I1861" s="14">
        <v>3.9908321519406244E-2</v>
      </c>
      <c r="K1861" s="25">
        <f t="shared" si="86"/>
        <v>5.7039999999998495E-2</v>
      </c>
      <c r="L1861" s="8">
        <f ca="1"/>
        <v>0</v>
      </c>
    </row>
    <row r="1862" spans="2:12" x14ac:dyDescent="0.25">
      <c r="B1862" s="7">
        <v>1854</v>
      </c>
      <c r="C1862" s="14">
        <f t="shared" ca="1" si="85"/>
        <v>0.15887053556729691</v>
      </c>
      <c r="E1862" s="12">
        <f t="shared" si="87"/>
        <v>8.5299999999996938</v>
      </c>
      <c r="F1862" s="8">
        <f ca="1"/>
        <v>0</v>
      </c>
      <c r="H1862" s="7">
        <v>1854</v>
      </c>
      <c r="I1862" s="14">
        <v>5.1557130747591565E-2</v>
      </c>
      <c r="K1862" s="25">
        <f t="shared" si="86"/>
        <v>5.7059999999998494E-2</v>
      </c>
      <c r="L1862" s="8">
        <f ca="1"/>
        <v>0</v>
      </c>
    </row>
    <row r="1863" spans="2:12" x14ac:dyDescent="0.25">
      <c r="B1863" s="7">
        <v>1855</v>
      </c>
      <c r="C1863" s="14">
        <f t="shared" ca="1" si="85"/>
        <v>0.24976281507772</v>
      </c>
      <c r="E1863" s="12">
        <f t="shared" si="87"/>
        <v>8.5399999999996936</v>
      </c>
      <c r="F1863" s="8">
        <f ca="1"/>
        <v>0</v>
      </c>
      <c r="H1863" s="7">
        <v>1855</v>
      </c>
      <c r="I1863" s="14">
        <v>3.8559864394258132E-2</v>
      </c>
      <c r="K1863" s="25">
        <f t="shared" si="86"/>
        <v>5.7079999999998493E-2</v>
      </c>
      <c r="L1863" s="8">
        <f ca="1"/>
        <v>0</v>
      </c>
    </row>
    <row r="1864" spans="2:12" x14ac:dyDescent="0.25">
      <c r="B1864" s="7">
        <v>1856</v>
      </c>
      <c r="C1864" s="14">
        <f t="shared" ca="1" si="85"/>
        <v>-0.18440722044324981</v>
      </c>
      <c r="E1864" s="12">
        <f t="shared" si="87"/>
        <v>8.5499999999996934</v>
      </c>
      <c r="F1864" s="8">
        <f ca="1"/>
        <v>0</v>
      </c>
      <c r="H1864" s="7">
        <v>1856</v>
      </c>
      <c r="I1864" s="14">
        <v>3.8969459225148481E-2</v>
      </c>
      <c r="K1864" s="25">
        <f t="shared" si="86"/>
        <v>5.7099999999998492E-2</v>
      </c>
      <c r="L1864" s="8">
        <f ca="1"/>
        <v>0</v>
      </c>
    </row>
    <row r="1865" spans="2:12" x14ac:dyDescent="0.25">
      <c r="B1865" s="7">
        <v>1857</v>
      </c>
      <c r="C1865" s="14">
        <f t="shared" ca="1" si="85"/>
        <v>4.6668192852588483E-2</v>
      </c>
      <c r="E1865" s="12">
        <f t="shared" si="87"/>
        <v>8.5599999999996932</v>
      </c>
      <c r="F1865" s="8">
        <f ca="1"/>
        <v>0</v>
      </c>
      <c r="H1865" s="7">
        <v>1857</v>
      </c>
      <c r="I1865" s="14">
        <v>4.5033995117418735E-2</v>
      </c>
      <c r="K1865" s="25">
        <f t="shared" si="86"/>
        <v>5.7119999999998491E-2</v>
      </c>
      <c r="L1865" s="8">
        <f ca="1"/>
        <v>0</v>
      </c>
    </row>
    <row r="1866" spans="2:12" x14ac:dyDescent="0.25">
      <c r="B1866" s="7">
        <v>1858</v>
      </c>
      <c r="C1866" s="14">
        <f t="shared" ca="1" si="85"/>
        <v>0.13039583020220066</v>
      </c>
      <c r="E1866" s="12">
        <f t="shared" si="87"/>
        <v>8.569999999999693</v>
      </c>
      <c r="F1866" s="8">
        <f ca="1"/>
        <v>0</v>
      </c>
      <c r="H1866" s="7">
        <v>1858</v>
      </c>
      <c r="I1866" s="14">
        <v>4.0319120595884987E-2</v>
      </c>
      <c r="K1866" s="25">
        <f t="shared" si="86"/>
        <v>5.7139999999998491E-2</v>
      </c>
      <c r="L1866" s="8">
        <f ca="1"/>
        <v>0</v>
      </c>
    </row>
    <row r="1867" spans="2:12" x14ac:dyDescent="0.25">
      <c r="B1867" s="7">
        <v>1859</v>
      </c>
      <c r="C1867" s="14">
        <f t="shared" ref="C1867:C1930" ca="1" si="88">_xlfn.NORM.INV(RAND(),$C$3,$C$4)+($C$5*C1866)+($C$6*RAND())</f>
        <v>1.8217624346208251E-2</v>
      </c>
      <c r="E1867" s="12">
        <f t="shared" si="87"/>
        <v>8.5799999999996928</v>
      </c>
      <c r="F1867" s="8">
        <f ca="1"/>
        <v>0</v>
      </c>
      <c r="H1867" s="7">
        <v>1859</v>
      </c>
      <c r="I1867" s="14">
        <v>3.7790316223015312E-2</v>
      </c>
      <c r="K1867" s="25">
        <f t="shared" ref="K1867:K1930" si="89">K1866+0.00002</f>
        <v>5.715999999999849E-2</v>
      </c>
      <c r="L1867" s="8">
        <f ca="1"/>
        <v>0</v>
      </c>
    </row>
    <row r="1868" spans="2:12" x14ac:dyDescent="0.25">
      <c r="B1868" s="7">
        <v>1860</v>
      </c>
      <c r="C1868" s="14">
        <f t="shared" ca="1" si="88"/>
        <v>0.16815095106788</v>
      </c>
      <c r="E1868" s="12">
        <f t="shared" si="87"/>
        <v>8.5899999999996925</v>
      </c>
      <c r="F1868" s="8">
        <f ca="1"/>
        <v>0</v>
      </c>
      <c r="H1868" s="7">
        <v>1860</v>
      </c>
      <c r="I1868" s="14">
        <v>4.1387714994084349E-2</v>
      </c>
      <c r="K1868" s="25">
        <f t="shared" si="89"/>
        <v>5.7179999999998489E-2</v>
      </c>
      <c r="L1868" s="8">
        <f ca="1"/>
        <v>0</v>
      </c>
    </row>
    <row r="1869" spans="2:12" x14ac:dyDescent="0.25">
      <c r="B1869" s="7">
        <v>1861</v>
      </c>
      <c r="C1869" s="14">
        <f t="shared" ca="1" si="88"/>
        <v>0.15848946069369391</v>
      </c>
      <c r="E1869" s="12">
        <f t="shared" si="87"/>
        <v>8.5999999999996923</v>
      </c>
      <c r="F1869" s="8">
        <f ca="1"/>
        <v>0</v>
      </c>
      <c r="H1869" s="7">
        <v>1861</v>
      </c>
      <c r="I1869" s="14">
        <v>4.352238181795632E-2</v>
      </c>
      <c r="K1869" s="25">
        <f t="shared" si="89"/>
        <v>5.7199999999998488E-2</v>
      </c>
      <c r="L1869" s="8">
        <f ca="1"/>
        <v>0</v>
      </c>
    </row>
    <row r="1870" spans="2:12" x14ac:dyDescent="0.25">
      <c r="B1870" s="7">
        <v>1862</v>
      </c>
      <c r="C1870" s="14">
        <f t="shared" ca="1" si="88"/>
        <v>-0.14585681157859132</v>
      </c>
      <c r="E1870" s="12">
        <f t="shared" si="87"/>
        <v>8.6099999999996921</v>
      </c>
      <c r="F1870" s="8">
        <f ca="1"/>
        <v>0</v>
      </c>
      <c r="H1870" s="7">
        <v>1862</v>
      </c>
      <c r="I1870" s="14">
        <v>4.5256481472597733E-2</v>
      </c>
      <c r="K1870" s="25">
        <f t="shared" si="89"/>
        <v>5.7219999999998487E-2</v>
      </c>
      <c r="L1870" s="8">
        <f ca="1"/>
        <v>0</v>
      </c>
    </row>
    <row r="1871" spans="2:12" x14ac:dyDescent="0.25">
      <c r="B1871" s="7">
        <v>1863</v>
      </c>
      <c r="C1871" s="14">
        <f t="shared" ca="1" si="88"/>
        <v>-0.19267475004680376</v>
      </c>
      <c r="E1871" s="12">
        <f t="shared" si="87"/>
        <v>8.6199999999996919</v>
      </c>
      <c r="F1871" s="8">
        <f ca="1"/>
        <v>0</v>
      </c>
      <c r="H1871" s="7">
        <v>1863</v>
      </c>
      <c r="I1871" s="14">
        <v>3.7264563618114165E-2</v>
      </c>
      <c r="K1871" s="25">
        <f t="shared" si="89"/>
        <v>5.7239999999998487E-2</v>
      </c>
      <c r="L1871" s="8">
        <f ca="1"/>
        <v>0</v>
      </c>
    </row>
    <row r="1872" spans="2:12" x14ac:dyDescent="0.25">
      <c r="B1872" s="7">
        <v>1864</v>
      </c>
      <c r="C1872" s="14">
        <f t="shared" ca="1" si="88"/>
        <v>0.36895822224564145</v>
      </c>
      <c r="E1872" s="12">
        <f t="shared" si="87"/>
        <v>8.6299999999996917</v>
      </c>
      <c r="F1872" s="8">
        <f ca="1"/>
        <v>0</v>
      </c>
      <c r="H1872" s="7">
        <v>1864</v>
      </c>
      <c r="I1872" s="14">
        <v>3.832596685628057E-2</v>
      </c>
      <c r="K1872" s="25">
        <f t="shared" si="89"/>
        <v>5.7259999999998486E-2</v>
      </c>
      <c r="L1872" s="8">
        <f ca="1"/>
        <v>0</v>
      </c>
    </row>
    <row r="1873" spans="2:12" x14ac:dyDescent="0.25">
      <c r="B1873" s="7">
        <v>1865</v>
      </c>
      <c r="C1873" s="14">
        <f t="shared" ca="1" si="88"/>
        <v>0.24882095864149492</v>
      </c>
      <c r="E1873" s="12">
        <f t="shared" si="87"/>
        <v>8.6399999999996915</v>
      </c>
      <c r="F1873" s="8">
        <f ca="1"/>
        <v>0</v>
      </c>
      <c r="H1873" s="7">
        <v>1865</v>
      </c>
      <c r="I1873" s="14">
        <v>4.0670607229930898E-2</v>
      </c>
      <c r="K1873" s="25">
        <f t="shared" si="89"/>
        <v>5.7279999999998485E-2</v>
      </c>
      <c r="L1873" s="8">
        <f ca="1"/>
        <v>0</v>
      </c>
    </row>
    <row r="1874" spans="2:12" x14ac:dyDescent="0.25">
      <c r="B1874" s="7">
        <v>1866</v>
      </c>
      <c r="C1874" s="14">
        <f t="shared" ca="1" si="88"/>
        <v>-0.51084778085090765</v>
      </c>
      <c r="E1874" s="12">
        <f t="shared" si="87"/>
        <v>8.6499999999996913</v>
      </c>
      <c r="F1874" s="8">
        <f ca="1"/>
        <v>0</v>
      </c>
      <c r="H1874" s="7">
        <v>1866</v>
      </c>
      <c r="I1874" s="14">
        <v>4.1912977821764154E-2</v>
      </c>
      <c r="K1874" s="25">
        <f t="shared" si="89"/>
        <v>5.7299999999998484E-2</v>
      </c>
      <c r="L1874" s="8">
        <f ca="1"/>
        <v>0</v>
      </c>
    </row>
    <row r="1875" spans="2:12" x14ac:dyDescent="0.25">
      <c r="B1875" s="7">
        <v>1867</v>
      </c>
      <c r="C1875" s="14">
        <f t="shared" ca="1" si="88"/>
        <v>-0.57340436674703599</v>
      </c>
      <c r="E1875" s="12">
        <f t="shared" si="87"/>
        <v>8.6599999999996911</v>
      </c>
      <c r="F1875" s="8">
        <f ca="1"/>
        <v>0</v>
      </c>
      <c r="H1875" s="7">
        <v>1867</v>
      </c>
      <c r="I1875" s="14">
        <v>3.1360059816548443E-2</v>
      </c>
      <c r="K1875" s="25">
        <f t="shared" si="89"/>
        <v>5.7319999999998483E-2</v>
      </c>
      <c r="L1875" s="8">
        <f ca="1"/>
        <v>0</v>
      </c>
    </row>
    <row r="1876" spans="2:12" x14ac:dyDescent="0.25">
      <c r="B1876" s="7">
        <v>1868</v>
      </c>
      <c r="C1876" s="14">
        <f t="shared" ca="1" si="88"/>
        <v>-0.13627640311922323</v>
      </c>
      <c r="E1876" s="12">
        <f t="shared" si="87"/>
        <v>8.6699999999996908</v>
      </c>
      <c r="F1876" s="8">
        <f ca="1"/>
        <v>0</v>
      </c>
      <c r="H1876" s="7">
        <v>1868</v>
      </c>
      <c r="I1876" s="14">
        <v>4.2957861194627023E-2</v>
      </c>
      <c r="K1876" s="25">
        <f t="shared" si="89"/>
        <v>5.7339999999998482E-2</v>
      </c>
      <c r="L1876" s="8">
        <f ca="1"/>
        <v>0</v>
      </c>
    </row>
    <row r="1877" spans="2:12" x14ac:dyDescent="0.25">
      <c r="B1877" s="7">
        <v>1869</v>
      </c>
      <c r="C1877" s="14">
        <f t="shared" ca="1" si="88"/>
        <v>7.6913373003262647E-2</v>
      </c>
      <c r="E1877" s="12">
        <f t="shared" si="87"/>
        <v>8.6799999999996906</v>
      </c>
      <c r="F1877" s="8">
        <f ca="1"/>
        <v>0</v>
      </c>
      <c r="H1877" s="7">
        <v>1869</v>
      </c>
      <c r="I1877" s="14">
        <v>3.8395836481748435E-2</v>
      </c>
      <c r="K1877" s="25">
        <f t="shared" si="89"/>
        <v>5.7359999999998482E-2</v>
      </c>
      <c r="L1877" s="8">
        <f ca="1"/>
        <v>0</v>
      </c>
    </row>
    <row r="1878" spans="2:12" x14ac:dyDescent="0.25">
      <c r="B1878" s="7">
        <v>1870</v>
      </c>
      <c r="C1878" s="14">
        <f t="shared" ca="1" si="88"/>
        <v>-0.55166688829487931</v>
      </c>
      <c r="E1878" s="12">
        <f t="shared" si="87"/>
        <v>8.6899999999996904</v>
      </c>
      <c r="F1878" s="8">
        <f ca="1"/>
        <v>0</v>
      </c>
      <c r="H1878" s="7">
        <v>1870</v>
      </c>
      <c r="I1878" s="14">
        <v>4.433714956522556E-2</v>
      </c>
      <c r="K1878" s="25">
        <f t="shared" si="89"/>
        <v>5.7379999999998481E-2</v>
      </c>
      <c r="L1878" s="8">
        <f ca="1"/>
        <v>0</v>
      </c>
    </row>
    <row r="1879" spans="2:12" x14ac:dyDescent="0.25">
      <c r="B1879" s="7">
        <v>1871</v>
      </c>
      <c r="C1879" s="14">
        <f t="shared" ca="1" si="88"/>
        <v>-4.0481528692472471E-2</v>
      </c>
      <c r="E1879" s="12">
        <f t="shared" si="87"/>
        <v>8.6999999999996902</v>
      </c>
      <c r="F1879" s="8">
        <f ca="1"/>
        <v>0</v>
      </c>
      <c r="H1879" s="7">
        <v>1871</v>
      </c>
      <c r="I1879" s="14">
        <v>4.1782839983267095E-2</v>
      </c>
      <c r="K1879" s="25">
        <f t="shared" si="89"/>
        <v>5.739999999999848E-2</v>
      </c>
      <c r="L1879" s="8">
        <f ca="1"/>
        <v>0</v>
      </c>
    </row>
    <row r="1880" spans="2:12" x14ac:dyDescent="0.25">
      <c r="B1880" s="7">
        <v>1872</v>
      </c>
      <c r="C1880" s="14">
        <f t="shared" ca="1" si="88"/>
        <v>0.64379968259547926</v>
      </c>
      <c r="E1880" s="12">
        <f t="shared" si="87"/>
        <v>8.70999999999969</v>
      </c>
      <c r="F1880" s="8">
        <f ca="1"/>
        <v>0</v>
      </c>
      <c r="H1880" s="7">
        <v>1872</v>
      </c>
      <c r="I1880" s="14">
        <v>4.4661358903221385E-2</v>
      </c>
      <c r="K1880" s="25">
        <f t="shared" si="89"/>
        <v>5.7419999999998479E-2</v>
      </c>
      <c r="L1880" s="8">
        <f ca="1"/>
        <v>0</v>
      </c>
    </row>
    <row r="1881" spans="2:12" x14ac:dyDescent="0.25">
      <c r="B1881" s="7">
        <v>1873</v>
      </c>
      <c r="C1881" s="14">
        <f t="shared" ca="1" si="88"/>
        <v>-0.38562542323131188</v>
      </c>
      <c r="E1881" s="12">
        <f t="shared" si="87"/>
        <v>8.7199999999996898</v>
      </c>
      <c r="F1881" s="8">
        <f ca="1"/>
        <v>0</v>
      </c>
      <c r="H1881" s="7">
        <v>1873</v>
      </c>
      <c r="I1881" s="14">
        <v>4.245766484386803E-2</v>
      </c>
      <c r="K1881" s="25">
        <f t="shared" si="89"/>
        <v>5.7439999999998478E-2</v>
      </c>
      <c r="L1881" s="8">
        <f ca="1"/>
        <v>0</v>
      </c>
    </row>
    <row r="1882" spans="2:12" x14ac:dyDescent="0.25">
      <c r="B1882" s="7">
        <v>1874</v>
      </c>
      <c r="C1882" s="14">
        <f t="shared" ca="1" si="88"/>
        <v>0.46387750028685037</v>
      </c>
      <c r="E1882" s="12">
        <f t="shared" si="87"/>
        <v>8.7299999999996896</v>
      </c>
      <c r="F1882" s="8">
        <f ca="1"/>
        <v>0</v>
      </c>
      <c r="H1882" s="7">
        <v>1874</v>
      </c>
      <c r="I1882" s="14">
        <v>3.4386571588486257E-2</v>
      </c>
      <c r="K1882" s="25">
        <f t="shared" si="89"/>
        <v>5.7459999999998478E-2</v>
      </c>
      <c r="L1882" s="8">
        <f ca="1"/>
        <v>0</v>
      </c>
    </row>
    <row r="1883" spans="2:12" x14ac:dyDescent="0.25">
      <c r="B1883" s="7">
        <v>1875</v>
      </c>
      <c r="C1883" s="14">
        <f t="shared" ca="1" si="88"/>
        <v>-0.1251466392514175</v>
      </c>
      <c r="E1883" s="12">
        <f t="shared" si="87"/>
        <v>8.7399999999996894</v>
      </c>
      <c r="F1883" s="8">
        <f ca="1"/>
        <v>0</v>
      </c>
      <c r="H1883" s="7">
        <v>1875</v>
      </c>
      <c r="I1883" s="14">
        <v>3.9789886542163574E-2</v>
      </c>
      <c r="K1883" s="25">
        <f t="shared" si="89"/>
        <v>5.7479999999998477E-2</v>
      </c>
      <c r="L1883" s="8">
        <f ca="1"/>
        <v>0</v>
      </c>
    </row>
    <row r="1884" spans="2:12" x14ac:dyDescent="0.25">
      <c r="B1884" s="7">
        <v>1876</v>
      </c>
      <c r="C1884" s="14">
        <f t="shared" ca="1" si="88"/>
        <v>-0.16622745303920006</v>
      </c>
      <c r="E1884" s="12">
        <f t="shared" si="87"/>
        <v>8.7499999999996891</v>
      </c>
      <c r="F1884" s="8">
        <f ca="1"/>
        <v>0</v>
      </c>
      <c r="H1884" s="7">
        <v>1876</v>
      </c>
      <c r="I1884" s="14">
        <v>3.7586159300167066E-2</v>
      </c>
      <c r="K1884" s="25">
        <f t="shared" si="89"/>
        <v>5.7499999999998476E-2</v>
      </c>
      <c r="L1884" s="8">
        <f ca="1"/>
        <v>0</v>
      </c>
    </row>
    <row r="1885" spans="2:12" x14ac:dyDescent="0.25">
      <c r="B1885" s="7">
        <v>1877</v>
      </c>
      <c r="C1885" s="14">
        <f t="shared" ca="1" si="88"/>
        <v>0.11993079278715152</v>
      </c>
      <c r="E1885" s="12">
        <f t="shared" si="87"/>
        <v>8.7599999999996889</v>
      </c>
      <c r="F1885" s="8">
        <f ca="1"/>
        <v>0</v>
      </c>
      <c r="H1885" s="7">
        <v>1877</v>
      </c>
      <c r="I1885" s="14">
        <v>3.7589254635652138E-2</v>
      </c>
      <c r="K1885" s="25">
        <f t="shared" si="89"/>
        <v>5.7519999999998475E-2</v>
      </c>
      <c r="L1885" s="8">
        <f ca="1"/>
        <v>0</v>
      </c>
    </row>
    <row r="1886" spans="2:12" x14ac:dyDescent="0.25">
      <c r="B1886" s="7">
        <v>1878</v>
      </c>
      <c r="C1886" s="14">
        <f t="shared" ca="1" si="88"/>
        <v>0.27573340474112418</v>
      </c>
      <c r="E1886" s="12">
        <f t="shared" si="87"/>
        <v>8.7699999999996887</v>
      </c>
      <c r="F1886" s="8">
        <f ca="1"/>
        <v>0</v>
      </c>
      <c r="H1886" s="7">
        <v>1878</v>
      </c>
      <c r="I1886" s="14">
        <v>4.1584819669051663E-2</v>
      </c>
      <c r="K1886" s="25">
        <f t="shared" si="89"/>
        <v>5.7539999999998474E-2</v>
      </c>
      <c r="L1886" s="8">
        <f ca="1"/>
        <v>0</v>
      </c>
    </row>
    <row r="1887" spans="2:12" x14ac:dyDescent="0.25">
      <c r="B1887" s="7">
        <v>1879</v>
      </c>
      <c r="C1887" s="14">
        <f t="shared" ca="1" si="88"/>
        <v>3.1888715246500651E-2</v>
      </c>
      <c r="E1887" s="12">
        <f t="shared" si="87"/>
        <v>8.7799999999996885</v>
      </c>
      <c r="F1887" s="8">
        <f ca="1"/>
        <v>0</v>
      </c>
      <c r="H1887" s="7">
        <v>1879</v>
      </c>
      <c r="I1887" s="14">
        <v>4.1669717896330394E-2</v>
      </c>
      <c r="K1887" s="25">
        <f t="shared" si="89"/>
        <v>5.7559999999998473E-2</v>
      </c>
      <c r="L1887" s="8">
        <f ca="1"/>
        <v>0</v>
      </c>
    </row>
    <row r="1888" spans="2:12" x14ac:dyDescent="0.25">
      <c r="B1888" s="7">
        <v>1880</v>
      </c>
      <c r="C1888" s="14">
        <f t="shared" ca="1" si="88"/>
        <v>0.14685863141320524</v>
      </c>
      <c r="E1888" s="12">
        <f t="shared" si="87"/>
        <v>8.7899999999996883</v>
      </c>
      <c r="F1888" s="8">
        <f ca="1"/>
        <v>0</v>
      </c>
      <c r="H1888" s="7">
        <v>1880</v>
      </c>
      <c r="I1888" s="14">
        <v>4.2483953991572246E-2</v>
      </c>
      <c r="K1888" s="25">
        <f t="shared" si="89"/>
        <v>5.7579999999998473E-2</v>
      </c>
      <c r="L1888" s="8">
        <f ca="1"/>
        <v>0</v>
      </c>
    </row>
    <row r="1889" spans="2:12" x14ac:dyDescent="0.25">
      <c r="B1889" s="7">
        <v>1881</v>
      </c>
      <c r="C1889" s="14">
        <f t="shared" ca="1" si="88"/>
        <v>0.12445078974058511</v>
      </c>
      <c r="E1889" s="12">
        <f t="shared" si="87"/>
        <v>8.7999999999996881</v>
      </c>
      <c r="F1889" s="8">
        <f ca="1"/>
        <v>0</v>
      </c>
      <c r="H1889" s="7">
        <v>1881</v>
      </c>
      <c r="I1889" s="14">
        <v>4.0447059777217943E-2</v>
      </c>
      <c r="K1889" s="25">
        <f t="shared" si="89"/>
        <v>5.7599999999998472E-2</v>
      </c>
      <c r="L1889" s="8">
        <f ca="1"/>
        <v>0</v>
      </c>
    </row>
    <row r="1890" spans="2:12" x14ac:dyDescent="0.25">
      <c r="B1890" s="7">
        <v>1882</v>
      </c>
      <c r="C1890" s="14">
        <f t="shared" ca="1" si="88"/>
        <v>7.9312210631651184E-2</v>
      </c>
      <c r="E1890" s="12">
        <f t="shared" si="87"/>
        <v>8.8099999999996879</v>
      </c>
      <c r="F1890" s="8">
        <f ca="1"/>
        <v>0</v>
      </c>
      <c r="H1890" s="7">
        <v>1882</v>
      </c>
      <c r="I1890" s="14">
        <v>4.1066698306534824E-2</v>
      </c>
      <c r="K1890" s="25">
        <f t="shared" si="89"/>
        <v>5.7619999999998471E-2</v>
      </c>
      <c r="L1890" s="8">
        <f ca="1"/>
        <v>0</v>
      </c>
    </row>
    <row r="1891" spans="2:12" x14ac:dyDescent="0.25">
      <c r="B1891" s="7">
        <v>1883</v>
      </c>
      <c r="C1891" s="14">
        <f t="shared" ca="1" si="88"/>
        <v>-0.30153190635122767</v>
      </c>
      <c r="E1891" s="12">
        <f t="shared" si="87"/>
        <v>8.8199999999996876</v>
      </c>
      <c r="F1891" s="8">
        <f ca="1"/>
        <v>0</v>
      </c>
      <c r="H1891" s="7">
        <v>1883</v>
      </c>
      <c r="I1891" s="14">
        <v>4.4658848979571029E-2</v>
      </c>
      <c r="K1891" s="25">
        <f t="shared" si="89"/>
        <v>5.763999999999847E-2</v>
      </c>
      <c r="L1891" s="8">
        <f ca="1"/>
        <v>0</v>
      </c>
    </row>
    <row r="1892" spans="2:12" x14ac:dyDescent="0.25">
      <c r="B1892" s="7">
        <v>1884</v>
      </c>
      <c r="C1892" s="14">
        <f t="shared" ca="1" si="88"/>
        <v>-0.37126990584598912</v>
      </c>
      <c r="E1892" s="12">
        <f t="shared" si="87"/>
        <v>8.8299999999996874</v>
      </c>
      <c r="F1892" s="8">
        <f ca="1"/>
        <v>0</v>
      </c>
      <c r="H1892" s="7">
        <v>1884</v>
      </c>
      <c r="I1892" s="14">
        <v>3.9151795951851663E-2</v>
      </c>
      <c r="K1892" s="25">
        <f t="shared" si="89"/>
        <v>5.7659999999998469E-2</v>
      </c>
      <c r="L1892" s="8">
        <f ca="1"/>
        <v>0</v>
      </c>
    </row>
    <row r="1893" spans="2:12" x14ac:dyDescent="0.25">
      <c r="B1893" s="7">
        <v>1885</v>
      </c>
      <c r="C1893" s="14">
        <f t="shared" ca="1" si="88"/>
        <v>0.12911231174112775</v>
      </c>
      <c r="E1893" s="12">
        <f t="shared" si="87"/>
        <v>8.8399999999996872</v>
      </c>
      <c r="F1893" s="8">
        <f ca="1"/>
        <v>0</v>
      </c>
      <c r="H1893" s="7">
        <v>1885</v>
      </c>
      <c r="I1893" s="14">
        <v>3.7985268080437604E-2</v>
      </c>
      <c r="K1893" s="25">
        <f t="shared" si="89"/>
        <v>5.7679999999998469E-2</v>
      </c>
      <c r="L1893" s="8">
        <f ca="1"/>
        <v>0</v>
      </c>
    </row>
    <row r="1894" spans="2:12" x14ac:dyDescent="0.25">
      <c r="B1894" s="7">
        <v>1886</v>
      </c>
      <c r="C1894" s="14">
        <f t="shared" ca="1" si="88"/>
        <v>0.2467690868795254</v>
      </c>
      <c r="E1894" s="12">
        <f t="shared" si="87"/>
        <v>8.849999999999687</v>
      </c>
      <c r="F1894" s="8">
        <f ca="1"/>
        <v>0</v>
      </c>
      <c r="H1894" s="7">
        <v>1886</v>
      </c>
      <c r="I1894" s="14">
        <v>4.4168923091072572E-2</v>
      </c>
      <c r="K1894" s="25">
        <f t="shared" si="89"/>
        <v>5.7699999999998468E-2</v>
      </c>
      <c r="L1894" s="8">
        <f ca="1"/>
        <v>0</v>
      </c>
    </row>
    <row r="1895" spans="2:12" x14ac:dyDescent="0.25">
      <c r="B1895" s="7">
        <v>1887</v>
      </c>
      <c r="C1895" s="14">
        <f t="shared" ca="1" si="88"/>
        <v>-0.25974923265587252</v>
      </c>
      <c r="E1895" s="12">
        <f t="shared" si="87"/>
        <v>8.8599999999996868</v>
      </c>
      <c r="F1895" s="8">
        <f ca="1"/>
        <v>0</v>
      </c>
      <c r="H1895" s="7">
        <v>1887</v>
      </c>
      <c r="I1895" s="14">
        <v>3.5804850654019782E-2</v>
      </c>
      <c r="K1895" s="25">
        <f t="shared" si="89"/>
        <v>5.7719999999998467E-2</v>
      </c>
      <c r="L1895" s="8">
        <f ca="1"/>
        <v>0</v>
      </c>
    </row>
    <row r="1896" spans="2:12" x14ac:dyDescent="0.25">
      <c r="B1896" s="7">
        <v>1888</v>
      </c>
      <c r="C1896" s="14">
        <f t="shared" ca="1" si="88"/>
        <v>0.13094859324878547</v>
      </c>
      <c r="E1896" s="12">
        <f t="shared" si="87"/>
        <v>8.8699999999996866</v>
      </c>
      <c r="F1896" s="8">
        <f ca="1"/>
        <v>0</v>
      </c>
      <c r="H1896" s="7">
        <v>1888</v>
      </c>
      <c r="I1896" s="14">
        <v>3.2712952618944677E-2</v>
      </c>
      <c r="K1896" s="25">
        <f t="shared" si="89"/>
        <v>5.7739999999998466E-2</v>
      </c>
      <c r="L1896" s="8">
        <f ca="1"/>
        <v>0</v>
      </c>
    </row>
    <row r="1897" spans="2:12" x14ac:dyDescent="0.25">
      <c r="B1897" s="7">
        <v>1889</v>
      </c>
      <c r="C1897" s="14">
        <f t="shared" ca="1" si="88"/>
        <v>0.34355729907986488</v>
      </c>
      <c r="E1897" s="12">
        <f t="shared" si="87"/>
        <v>8.8799999999996864</v>
      </c>
      <c r="F1897" s="8">
        <f ca="1"/>
        <v>0</v>
      </c>
      <c r="H1897" s="7">
        <v>1889</v>
      </c>
      <c r="I1897" s="14">
        <v>4.3486999188803992E-2</v>
      </c>
      <c r="K1897" s="25">
        <f t="shared" si="89"/>
        <v>5.7759999999998465E-2</v>
      </c>
      <c r="L1897" s="8">
        <f ca="1"/>
        <v>0</v>
      </c>
    </row>
    <row r="1898" spans="2:12" x14ac:dyDescent="0.25">
      <c r="B1898" s="7">
        <v>1890</v>
      </c>
      <c r="C1898" s="14">
        <f t="shared" ca="1" si="88"/>
        <v>-0.29657855517346993</v>
      </c>
      <c r="E1898" s="12">
        <f t="shared" si="87"/>
        <v>8.8899999999996862</v>
      </c>
      <c r="F1898" s="8">
        <f ca="1"/>
        <v>0</v>
      </c>
      <c r="H1898" s="7">
        <v>1890</v>
      </c>
      <c r="I1898" s="14">
        <v>3.7081871357453042E-2</v>
      </c>
      <c r="K1898" s="25">
        <f t="shared" si="89"/>
        <v>5.7779999999998465E-2</v>
      </c>
      <c r="L1898" s="8">
        <f ca="1"/>
        <v>0</v>
      </c>
    </row>
    <row r="1899" spans="2:12" x14ac:dyDescent="0.25">
      <c r="B1899" s="7">
        <v>1891</v>
      </c>
      <c r="C1899" s="14">
        <f t="shared" ca="1" si="88"/>
        <v>-9.9517227901159896E-2</v>
      </c>
      <c r="E1899" s="12">
        <f t="shared" si="87"/>
        <v>8.8999999999996859</v>
      </c>
      <c r="F1899" s="8">
        <f ca="1"/>
        <v>0</v>
      </c>
      <c r="H1899" s="7">
        <v>1891</v>
      </c>
      <c r="I1899" s="14">
        <v>4.2401645216706002E-2</v>
      </c>
      <c r="K1899" s="25">
        <f t="shared" si="89"/>
        <v>5.7799999999998464E-2</v>
      </c>
      <c r="L1899" s="8">
        <f ca="1"/>
        <v>0</v>
      </c>
    </row>
    <row r="1900" spans="2:12" x14ac:dyDescent="0.25">
      <c r="B1900" s="7">
        <v>1892</v>
      </c>
      <c r="C1900" s="14">
        <f t="shared" ca="1" si="88"/>
        <v>0.73982144651932946</v>
      </c>
      <c r="E1900" s="12">
        <f t="shared" si="87"/>
        <v>8.9099999999996857</v>
      </c>
      <c r="F1900" s="8">
        <f ca="1"/>
        <v>0</v>
      </c>
      <c r="H1900" s="7">
        <v>1892</v>
      </c>
      <c r="I1900" s="14">
        <v>3.9986127407840723E-2</v>
      </c>
      <c r="K1900" s="25">
        <f t="shared" si="89"/>
        <v>5.7819999999998463E-2</v>
      </c>
      <c r="L1900" s="8">
        <f ca="1"/>
        <v>0</v>
      </c>
    </row>
    <row r="1901" spans="2:12" x14ac:dyDescent="0.25">
      <c r="B1901" s="7">
        <v>1893</v>
      </c>
      <c r="C1901" s="14">
        <f t="shared" ca="1" si="88"/>
        <v>0.18383967146098512</v>
      </c>
      <c r="E1901" s="12">
        <f t="shared" si="87"/>
        <v>8.9199999999996855</v>
      </c>
      <c r="F1901" s="8">
        <f ca="1"/>
        <v>0</v>
      </c>
      <c r="H1901" s="7">
        <v>1893</v>
      </c>
      <c r="I1901" s="14">
        <v>4.2619944193452462E-2</v>
      </c>
      <c r="K1901" s="25">
        <f t="shared" si="89"/>
        <v>5.7839999999998462E-2</v>
      </c>
      <c r="L1901" s="8">
        <f ca="1"/>
        <v>0</v>
      </c>
    </row>
    <row r="1902" spans="2:12" x14ac:dyDescent="0.25">
      <c r="B1902" s="7">
        <v>1894</v>
      </c>
      <c r="C1902" s="14">
        <f t="shared" ca="1" si="88"/>
        <v>-0.17918355315145559</v>
      </c>
      <c r="E1902" s="12">
        <f t="shared" si="87"/>
        <v>8.9299999999996853</v>
      </c>
      <c r="F1902" s="8">
        <f ca="1"/>
        <v>0</v>
      </c>
      <c r="H1902" s="7">
        <v>1894</v>
      </c>
      <c r="I1902" s="14">
        <v>3.8186143611381736E-2</v>
      </c>
      <c r="K1902" s="25">
        <f t="shared" si="89"/>
        <v>5.7859999999998461E-2</v>
      </c>
      <c r="L1902" s="8">
        <f ca="1"/>
        <v>0</v>
      </c>
    </row>
    <row r="1903" spans="2:12" x14ac:dyDescent="0.25">
      <c r="B1903" s="7">
        <v>1895</v>
      </c>
      <c r="C1903" s="14">
        <f t="shared" ca="1" si="88"/>
        <v>0.11321696260840222</v>
      </c>
      <c r="E1903" s="12">
        <f t="shared" si="87"/>
        <v>8.9399999999996851</v>
      </c>
      <c r="F1903" s="8">
        <f ca="1"/>
        <v>0</v>
      </c>
      <c r="H1903" s="7">
        <v>1895</v>
      </c>
      <c r="I1903" s="14">
        <v>4.6512179837062163E-2</v>
      </c>
      <c r="K1903" s="25">
        <f t="shared" si="89"/>
        <v>5.787999999999846E-2</v>
      </c>
      <c r="L1903" s="8">
        <f ca="1"/>
        <v>0</v>
      </c>
    </row>
    <row r="1904" spans="2:12" x14ac:dyDescent="0.25">
      <c r="B1904" s="7">
        <v>1896</v>
      </c>
      <c r="C1904" s="14">
        <f t="shared" ca="1" si="88"/>
        <v>0.16635810808802981</v>
      </c>
      <c r="E1904" s="12">
        <f t="shared" si="87"/>
        <v>8.9499999999996849</v>
      </c>
      <c r="F1904" s="8">
        <f ca="1"/>
        <v>0</v>
      </c>
      <c r="H1904" s="7">
        <v>1896</v>
      </c>
      <c r="I1904" s="14">
        <v>4.1970030601841041E-2</v>
      </c>
      <c r="K1904" s="25">
        <f t="shared" si="89"/>
        <v>5.789999999999846E-2</v>
      </c>
      <c r="L1904" s="8">
        <f ca="1"/>
        <v>0</v>
      </c>
    </row>
    <row r="1905" spans="2:12" x14ac:dyDescent="0.25">
      <c r="B1905" s="7">
        <v>1897</v>
      </c>
      <c r="C1905" s="14">
        <f t="shared" ca="1" si="88"/>
        <v>4.1768917711295303E-2</v>
      </c>
      <c r="E1905" s="12">
        <f t="shared" si="87"/>
        <v>8.9599999999996847</v>
      </c>
      <c r="F1905" s="8">
        <f ca="1"/>
        <v>0</v>
      </c>
      <c r="H1905" s="7">
        <v>1897</v>
      </c>
      <c r="I1905" s="14">
        <v>3.759197247958055E-2</v>
      </c>
      <c r="K1905" s="25">
        <f t="shared" si="89"/>
        <v>5.7919999999998459E-2</v>
      </c>
      <c r="L1905" s="8">
        <f ca="1"/>
        <v>0</v>
      </c>
    </row>
    <row r="1906" spans="2:12" x14ac:dyDescent="0.25">
      <c r="B1906" s="7">
        <v>1898</v>
      </c>
      <c r="C1906" s="14">
        <f t="shared" ca="1" si="88"/>
        <v>2.5834904911204094E-2</v>
      </c>
      <c r="E1906" s="12">
        <f t="shared" si="87"/>
        <v>8.9699999999996844</v>
      </c>
      <c r="F1906" s="8">
        <f ca="1"/>
        <v>0</v>
      </c>
      <c r="H1906" s="7">
        <v>1898</v>
      </c>
      <c r="I1906" s="14">
        <v>4.1243174196551914E-2</v>
      </c>
      <c r="K1906" s="25">
        <f t="shared" si="89"/>
        <v>5.7939999999998458E-2</v>
      </c>
      <c r="L1906" s="8">
        <f ca="1"/>
        <v>0</v>
      </c>
    </row>
    <row r="1907" spans="2:12" x14ac:dyDescent="0.25">
      <c r="B1907" s="7">
        <v>1899</v>
      </c>
      <c r="C1907" s="14">
        <f t="shared" ca="1" si="88"/>
        <v>-0.24956562759558257</v>
      </c>
      <c r="E1907" s="12">
        <f t="shared" ref="E1907:E1970" si="90">E1906+0.01</f>
        <v>8.9799999999996842</v>
      </c>
      <c r="F1907" s="8">
        <f ca="1"/>
        <v>0</v>
      </c>
      <c r="H1907" s="7">
        <v>1899</v>
      </c>
      <c r="I1907" s="14">
        <v>3.9214761429170769E-2</v>
      </c>
      <c r="K1907" s="25">
        <f t="shared" si="89"/>
        <v>5.7959999999998457E-2</v>
      </c>
      <c r="L1907" s="8">
        <f ca="1"/>
        <v>0</v>
      </c>
    </row>
    <row r="1908" spans="2:12" x14ac:dyDescent="0.25">
      <c r="B1908" s="7">
        <v>1900</v>
      </c>
      <c r="C1908" s="14">
        <f t="shared" ca="1" si="88"/>
        <v>-1.7088448705079144E-2</v>
      </c>
      <c r="E1908" s="12">
        <f t="shared" si="90"/>
        <v>8.989999999999684</v>
      </c>
      <c r="F1908" s="8">
        <f ca="1"/>
        <v>0</v>
      </c>
      <c r="H1908" s="7">
        <v>1900</v>
      </c>
      <c r="I1908" s="14">
        <v>3.8551573264902321E-2</v>
      </c>
      <c r="K1908" s="25">
        <f t="shared" si="89"/>
        <v>5.7979999999998456E-2</v>
      </c>
      <c r="L1908" s="8">
        <f ca="1"/>
        <v>0</v>
      </c>
    </row>
    <row r="1909" spans="2:12" x14ac:dyDescent="0.25">
      <c r="B1909" s="7">
        <v>1901</v>
      </c>
      <c r="C1909" s="14">
        <f t="shared" ca="1" si="88"/>
        <v>9.8305508335263012E-2</v>
      </c>
      <c r="E1909" s="12">
        <f t="shared" si="90"/>
        <v>8.9999999999996838</v>
      </c>
      <c r="F1909" s="8">
        <f ca="1"/>
        <v>0</v>
      </c>
      <c r="H1909" s="7">
        <v>1901</v>
      </c>
      <c r="I1909" s="14">
        <v>3.7156779892108083E-2</v>
      </c>
      <c r="K1909" s="25">
        <f t="shared" si="89"/>
        <v>5.7999999999998456E-2</v>
      </c>
      <c r="L1909" s="8">
        <f ca="1"/>
        <v>0</v>
      </c>
    </row>
    <row r="1910" spans="2:12" x14ac:dyDescent="0.25">
      <c r="B1910" s="7">
        <v>1902</v>
      </c>
      <c r="C1910" s="14">
        <f t="shared" ca="1" si="88"/>
        <v>-0.25529878151568647</v>
      </c>
      <c r="E1910" s="12">
        <f t="shared" si="90"/>
        <v>9.0099999999996836</v>
      </c>
      <c r="F1910" s="8">
        <f ca="1"/>
        <v>0</v>
      </c>
      <c r="H1910" s="7">
        <v>1902</v>
      </c>
      <c r="I1910" s="14">
        <v>3.921713500339389E-2</v>
      </c>
      <c r="K1910" s="25">
        <f t="shared" si="89"/>
        <v>5.8019999999998455E-2</v>
      </c>
      <c r="L1910" s="8">
        <f ca="1"/>
        <v>0</v>
      </c>
    </row>
    <row r="1911" spans="2:12" x14ac:dyDescent="0.25">
      <c r="B1911" s="7">
        <v>1903</v>
      </c>
      <c r="C1911" s="14">
        <f t="shared" ca="1" si="88"/>
        <v>6.495895511849252E-2</v>
      </c>
      <c r="E1911" s="12">
        <f t="shared" si="90"/>
        <v>9.0199999999996834</v>
      </c>
      <c r="F1911" s="8">
        <f ca="1"/>
        <v>0</v>
      </c>
      <c r="H1911" s="7">
        <v>1903</v>
      </c>
      <c r="I1911" s="14">
        <v>3.6905173403026195E-2</v>
      </c>
      <c r="K1911" s="25">
        <f t="shared" si="89"/>
        <v>5.8039999999998454E-2</v>
      </c>
      <c r="L1911" s="8">
        <f ca="1"/>
        <v>0</v>
      </c>
    </row>
    <row r="1912" spans="2:12" x14ac:dyDescent="0.25">
      <c r="B1912" s="7">
        <v>1904</v>
      </c>
      <c r="C1912" s="14">
        <f t="shared" ca="1" si="88"/>
        <v>-9.2055608849671386E-2</v>
      </c>
      <c r="E1912" s="12">
        <f t="shared" si="90"/>
        <v>9.0299999999996832</v>
      </c>
      <c r="F1912" s="8">
        <f ca="1"/>
        <v>0</v>
      </c>
      <c r="H1912" s="7">
        <v>1904</v>
      </c>
      <c r="I1912" s="14">
        <v>4.4309642862841253E-2</v>
      </c>
      <c r="K1912" s="25">
        <f t="shared" si="89"/>
        <v>5.8059999999998453E-2</v>
      </c>
      <c r="L1912" s="8">
        <f ca="1"/>
        <v>0</v>
      </c>
    </row>
    <row r="1913" spans="2:12" x14ac:dyDescent="0.25">
      <c r="B1913" s="7">
        <v>1905</v>
      </c>
      <c r="C1913" s="14">
        <f t="shared" ca="1" si="88"/>
        <v>0.34549713574646712</v>
      </c>
      <c r="E1913" s="12">
        <f t="shared" si="90"/>
        <v>9.039999999999683</v>
      </c>
      <c r="F1913" s="8">
        <f ca="1"/>
        <v>0</v>
      </c>
      <c r="H1913" s="7">
        <v>1905</v>
      </c>
      <c r="I1913" s="14">
        <v>4.7171897229503074E-2</v>
      </c>
      <c r="K1913" s="25">
        <f t="shared" si="89"/>
        <v>5.8079999999998452E-2</v>
      </c>
      <c r="L1913" s="8">
        <f ca="1"/>
        <v>0</v>
      </c>
    </row>
    <row r="1914" spans="2:12" x14ac:dyDescent="0.25">
      <c r="B1914" s="7">
        <v>1906</v>
      </c>
      <c r="C1914" s="14">
        <f t="shared" ca="1" si="88"/>
        <v>0.18668959809642613</v>
      </c>
      <c r="E1914" s="12">
        <f t="shared" si="90"/>
        <v>9.0499999999996827</v>
      </c>
      <c r="F1914" s="8">
        <f ca="1"/>
        <v>0</v>
      </c>
      <c r="H1914" s="7">
        <v>1906</v>
      </c>
      <c r="I1914" s="14">
        <v>3.0380665515484118E-2</v>
      </c>
      <c r="K1914" s="25">
        <f t="shared" si="89"/>
        <v>5.8099999999998451E-2</v>
      </c>
      <c r="L1914" s="8">
        <f ca="1"/>
        <v>0</v>
      </c>
    </row>
    <row r="1915" spans="2:12" x14ac:dyDescent="0.25">
      <c r="B1915" s="7">
        <v>1907</v>
      </c>
      <c r="C1915" s="14">
        <f t="shared" ca="1" si="88"/>
        <v>3.7996821067543943E-2</v>
      </c>
      <c r="E1915" s="12">
        <f t="shared" si="90"/>
        <v>9.0599999999996825</v>
      </c>
      <c r="F1915" s="8">
        <f ca="1"/>
        <v>0</v>
      </c>
      <c r="H1915" s="7">
        <v>1907</v>
      </c>
      <c r="I1915" s="14">
        <v>3.6706572761072954E-2</v>
      </c>
      <c r="K1915" s="25">
        <f t="shared" si="89"/>
        <v>5.8119999999998451E-2</v>
      </c>
      <c r="L1915" s="8">
        <f ca="1"/>
        <v>0</v>
      </c>
    </row>
    <row r="1916" spans="2:12" x14ac:dyDescent="0.25">
      <c r="B1916" s="7">
        <v>1908</v>
      </c>
      <c r="C1916" s="14">
        <f t="shared" ca="1" si="88"/>
        <v>-0.19065683100963512</v>
      </c>
      <c r="E1916" s="12">
        <f t="shared" si="90"/>
        <v>9.0699999999996823</v>
      </c>
      <c r="F1916" s="8">
        <f ca="1"/>
        <v>0</v>
      </c>
      <c r="H1916" s="7">
        <v>1908</v>
      </c>
      <c r="I1916" s="14">
        <v>4.5938844100259675E-2</v>
      </c>
      <c r="K1916" s="25">
        <f t="shared" si="89"/>
        <v>5.813999999999845E-2</v>
      </c>
      <c r="L1916" s="8">
        <f ca="1"/>
        <v>0</v>
      </c>
    </row>
    <row r="1917" spans="2:12" x14ac:dyDescent="0.25">
      <c r="B1917" s="7">
        <v>1909</v>
      </c>
      <c r="C1917" s="14">
        <f t="shared" ca="1" si="88"/>
        <v>-8.3722977355581707E-2</v>
      </c>
      <c r="E1917" s="12">
        <f t="shared" si="90"/>
        <v>9.0799999999996821</v>
      </c>
      <c r="F1917" s="8">
        <f ca="1"/>
        <v>0</v>
      </c>
      <c r="H1917" s="7">
        <v>1909</v>
      </c>
      <c r="I1917" s="14">
        <v>3.6523706675299666E-2</v>
      </c>
      <c r="K1917" s="25">
        <f t="shared" si="89"/>
        <v>5.8159999999998449E-2</v>
      </c>
      <c r="L1917" s="8">
        <f ca="1"/>
        <v>0</v>
      </c>
    </row>
    <row r="1918" spans="2:12" x14ac:dyDescent="0.25">
      <c r="B1918" s="7">
        <v>1910</v>
      </c>
      <c r="C1918" s="14">
        <f t="shared" ca="1" si="88"/>
        <v>-9.5325948981217781E-2</v>
      </c>
      <c r="E1918" s="12">
        <f t="shared" si="90"/>
        <v>9.0899999999996819</v>
      </c>
      <c r="F1918" s="8">
        <f ca="1"/>
        <v>0</v>
      </c>
      <c r="H1918" s="7">
        <v>1910</v>
      </c>
      <c r="I1918" s="14">
        <v>3.2191173244999212E-2</v>
      </c>
      <c r="K1918" s="25">
        <f t="shared" si="89"/>
        <v>5.8179999999998448E-2</v>
      </c>
      <c r="L1918" s="8">
        <f ca="1"/>
        <v>0</v>
      </c>
    </row>
    <row r="1919" spans="2:12" x14ac:dyDescent="0.25">
      <c r="B1919" s="7">
        <v>1911</v>
      </c>
      <c r="C1919" s="14">
        <f t="shared" ca="1" si="88"/>
        <v>-0.10748876678048098</v>
      </c>
      <c r="E1919" s="12">
        <f t="shared" si="90"/>
        <v>9.0999999999996817</v>
      </c>
      <c r="F1919" s="8">
        <f ca="1"/>
        <v>0</v>
      </c>
      <c r="H1919" s="7">
        <v>1911</v>
      </c>
      <c r="I1919" s="14">
        <v>3.8147604064170199E-2</v>
      </c>
      <c r="K1919" s="25">
        <f t="shared" si="89"/>
        <v>5.8199999999998447E-2</v>
      </c>
      <c r="L1919" s="8">
        <f ca="1"/>
        <v>0</v>
      </c>
    </row>
    <row r="1920" spans="2:12" x14ac:dyDescent="0.25">
      <c r="B1920" s="7">
        <v>1912</v>
      </c>
      <c r="C1920" s="14">
        <f t="shared" ca="1" si="88"/>
        <v>0.40178079270068684</v>
      </c>
      <c r="E1920" s="12">
        <f t="shared" si="90"/>
        <v>9.1099999999996815</v>
      </c>
      <c r="F1920" s="8">
        <f ca="1"/>
        <v>0</v>
      </c>
      <c r="H1920" s="7">
        <v>1912</v>
      </c>
      <c r="I1920" s="14">
        <v>3.2864339303952321E-2</v>
      </c>
      <c r="K1920" s="25">
        <f t="shared" si="89"/>
        <v>5.8219999999998447E-2</v>
      </c>
      <c r="L1920" s="8">
        <f ca="1"/>
        <v>0</v>
      </c>
    </row>
    <row r="1921" spans="2:12" x14ac:dyDescent="0.25">
      <c r="B1921" s="7">
        <v>1913</v>
      </c>
      <c r="C1921" s="14">
        <f t="shared" ca="1" si="88"/>
        <v>-4.8543468476789545E-2</v>
      </c>
      <c r="E1921" s="12">
        <f t="shared" si="90"/>
        <v>9.1199999999996813</v>
      </c>
      <c r="F1921" s="8">
        <f ca="1"/>
        <v>0</v>
      </c>
      <c r="H1921" s="7">
        <v>1913</v>
      </c>
      <c r="I1921" s="14">
        <v>3.9000227818172015E-2</v>
      </c>
      <c r="K1921" s="25">
        <f t="shared" si="89"/>
        <v>5.8239999999998446E-2</v>
      </c>
      <c r="L1921" s="8">
        <f ca="1"/>
        <v>0</v>
      </c>
    </row>
    <row r="1922" spans="2:12" x14ac:dyDescent="0.25">
      <c r="B1922" s="7">
        <v>1914</v>
      </c>
      <c r="C1922" s="14">
        <f t="shared" ca="1" si="88"/>
        <v>-5.4219957600235583E-2</v>
      </c>
      <c r="E1922" s="12">
        <f t="shared" si="90"/>
        <v>9.129999999999681</v>
      </c>
      <c r="F1922" s="8">
        <f ca="1"/>
        <v>0</v>
      </c>
      <c r="H1922" s="7">
        <v>1914</v>
      </c>
      <c r="I1922" s="14">
        <v>4.5936737189169678E-2</v>
      </c>
      <c r="K1922" s="25">
        <f t="shared" si="89"/>
        <v>5.8259999999998445E-2</v>
      </c>
      <c r="L1922" s="8">
        <f ca="1"/>
        <v>0</v>
      </c>
    </row>
    <row r="1923" spans="2:12" x14ac:dyDescent="0.25">
      <c r="B1923" s="7">
        <v>1915</v>
      </c>
      <c r="C1923" s="14">
        <f t="shared" ca="1" si="88"/>
        <v>0.2029928660676141</v>
      </c>
      <c r="E1923" s="12">
        <f t="shared" si="90"/>
        <v>9.1399999999996808</v>
      </c>
      <c r="F1923" s="8">
        <f ca="1"/>
        <v>0</v>
      </c>
      <c r="H1923" s="7">
        <v>1915</v>
      </c>
      <c r="I1923" s="14">
        <v>3.4636934807016129E-2</v>
      </c>
      <c r="K1923" s="25">
        <f t="shared" si="89"/>
        <v>5.8279999999998444E-2</v>
      </c>
      <c r="L1923" s="8">
        <f ca="1"/>
        <v>0</v>
      </c>
    </row>
    <row r="1924" spans="2:12" x14ac:dyDescent="0.25">
      <c r="B1924" s="7">
        <v>1916</v>
      </c>
      <c r="C1924" s="14">
        <f t="shared" ca="1" si="88"/>
        <v>0.11296632669604133</v>
      </c>
      <c r="E1924" s="12">
        <f t="shared" si="90"/>
        <v>9.1499999999996806</v>
      </c>
      <c r="F1924" s="8">
        <f ca="1"/>
        <v>0</v>
      </c>
      <c r="H1924" s="7">
        <v>1916</v>
      </c>
      <c r="I1924" s="14">
        <v>4.3499397199664419E-2</v>
      </c>
      <c r="K1924" s="25">
        <f t="shared" si="89"/>
        <v>5.8299999999998443E-2</v>
      </c>
      <c r="L1924" s="8">
        <f ca="1"/>
        <v>0</v>
      </c>
    </row>
    <row r="1925" spans="2:12" x14ac:dyDescent="0.25">
      <c r="B1925" s="7">
        <v>1917</v>
      </c>
      <c r="C1925" s="14">
        <f t="shared" ca="1" si="88"/>
        <v>-1.4458701167223264E-2</v>
      </c>
      <c r="E1925" s="12">
        <f t="shared" si="90"/>
        <v>9.1599999999996804</v>
      </c>
      <c r="F1925" s="8">
        <f ca="1"/>
        <v>0</v>
      </c>
      <c r="H1925" s="7">
        <v>1917</v>
      </c>
      <c r="I1925" s="14">
        <v>4.0493236875089385E-2</v>
      </c>
      <c r="K1925" s="25">
        <f t="shared" si="89"/>
        <v>5.8319999999998443E-2</v>
      </c>
      <c r="L1925" s="8">
        <f ca="1"/>
        <v>0</v>
      </c>
    </row>
    <row r="1926" spans="2:12" x14ac:dyDescent="0.25">
      <c r="B1926" s="7">
        <v>1918</v>
      </c>
      <c r="C1926" s="14">
        <f t="shared" ca="1" si="88"/>
        <v>8.1100952477313346E-2</v>
      </c>
      <c r="E1926" s="12">
        <f t="shared" si="90"/>
        <v>9.1699999999996802</v>
      </c>
      <c r="F1926" s="8">
        <f ca="1"/>
        <v>0</v>
      </c>
      <c r="H1926" s="7">
        <v>1918</v>
      </c>
      <c r="I1926" s="14">
        <v>4.2077506917903483E-2</v>
      </c>
      <c r="K1926" s="25">
        <f t="shared" si="89"/>
        <v>5.8339999999998442E-2</v>
      </c>
      <c r="L1926" s="8">
        <f ca="1"/>
        <v>0</v>
      </c>
    </row>
    <row r="1927" spans="2:12" x14ac:dyDescent="0.25">
      <c r="B1927" s="7">
        <v>1919</v>
      </c>
      <c r="C1927" s="14">
        <f t="shared" ca="1" si="88"/>
        <v>2.9472501180426262E-2</v>
      </c>
      <c r="E1927" s="12">
        <f t="shared" si="90"/>
        <v>9.17999999999968</v>
      </c>
      <c r="F1927" s="8">
        <f ca="1"/>
        <v>0</v>
      </c>
      <c r="H1927" s="7">
        <v>1919</v>
      </c>
      <c r="I1927" s="14">
        <v>4.2662277198060185E-2</v>
      </c>
      <c r="K1927" s="25">
        <f t="shared" si="89"/>
        <v>5.8359999999998441E-2</v>
      </c>
      <c r="L1927" s="8">
        <f ca="1"/>
        <v>0</v>
      </c>
    </row>
    <row r="1928" spans="2:12" x14ac:dyDescent="0.25">
      <c r="B1928" s="7">
        <v>1920</v>
      </c>
      <c r="C1928" s="14">
        <f t="shared" ca="1" si="88"/>
        <v>3.7668407825491274E-2</v>
      </c>
      <c r="E1928" s="12">
        <f t="shared" si="90"/>
        <v>9.1899999999996798</v>
      </c>
      <c r="F1928" s="8">
        <f ca="1"/>
        <v>0</v>
      </c>
      <c r="H1928" s="7">
        <v>1920</v>
      </c>
      <c r="I1928" s="14">
        <v>4.5172097621762913E-2</v>
      </c>
      <c r="K1928" s="25">
        <f t="shared" si="89"/>
        <v>5.837999999999844E-2</v>
      </c>
      <c r="L1928" s="8">
        <f ca="1"/>
        <v>0</v>
      </c>
    </row>
    <row r="1929" spans="2:12" x14ac:dyDescent="0.25">
      <c r="B1929" s="7">
        <v>1921</v>
      </c>
      <c r="C1929" s="14">
        <f t="shared" ca="1" si="88"/>
        <v>0.30781151329034617</v>
      </c>
      <c r="E1929" s="12">
        <f t="shared" si="90"/>
        <v>9.1999999999996795</v>
      </c>
      <c r="F1929" s="8">
        <f ca="1"/>
        <v>0</v>
      </c>
      <c r="H1929" s="7">
        <v>1921</v>
      </c>
      <c r="I1929" s="14">
        <v>4.1359244923038246E-2</v>
      </c>
      <c r="K1929" s="25">
        <f t="shared" si="89"/>
        <v>5.8399999999998439E-2</v>
      </c>
      <c r="L1929" s="8">
        <f ca="1"/>
        <v>0</v>
      </c>
    </row>
    <row r="1930" spans="2:12" x14ac:dyDescent="0.25">
      <c r="B1930" s="7">
        <v>1922</v>
      </c>
      <c r="C1930" s="14">
        <f t="shared" ca="1" si="88"/>
        <v>6.337460484755443E-2</v>
      </c>
      <c r="E1930" s="12">
        <f t="shared" si="90"/>
        <v>9.2099999999996793</v>
      </c>
      <c r="F1930" s="8">
        <f ca="1"/>
        <v>0</v>
      </c>
      <c r="H1930" s="7">
        <v>1922</v>
      </c>
      <c r="I1930" s="14">
        <v>3.9025437335304634E-2</v>
      </c>
      <c r="K1930" s="25">
        <f t="shared" si="89"/>
        <v>5.8419999999998438E-2</v>
      </c>
      <c r="L1930" s="8">
        <f ca="1"/>
        <v>0</v>
      </c>
    </row>
    <row r="1931" spans="2:12" x14ac:dyDescent="0.25">
      <c r="B1931" s="7">
        <v>1923</v>
      </c>
      <c r="C1931" s="14">
        <f t="shared" ref="C1931:C1994" ca="1" si="91">_xlfn.NORM.INV(RAND(),$C$3,$C$4)+($C$5*C1930)+($C$6*RAND())</f>
        <v>-0.44314657000367502</v>
      </c>
      <c r="E1931" s="12">
        <f t="shared" si="90"/>
        <v>9.2199999999996791</v>
      </c>
      <c r="F1931" s="8">
        <f ca="1"/>
        <v>0</v>
      </c>
      <c r="H1931" s="7">
        <v>1923</v>
      </c>
      <c r="I1931" s="14">
        <v>4.0984001987783882E-2</v>
      </c>
      <c r="K1931" s="25">
        <f t="shared" ref="K1931:K1994" si="92">K1930+0.00002</f>
        <v>5.8439999999998438E-2</v>
      </c>
      <c r="L1931" s="8">
        <f ca="1"/>
        <v>0</v>
      </c>
    </row>
    <row r="1932" spans="2:12" x14ac:dyDescent="0.25">
      <c r="B1932" s="7">
        <v>1924</v>
      </c>
      <c r="C1932" s="14">
        <f t="shared" ca="1" si="91"/>
        <v>-0.16047232571060085</v>
      </c>
      <c r="E1932" s="12">
        <f t="shared" si="90"/>
        <v>9.2299999999996789</v>
      </c>
      <c r="F1932" s="8">
        <f ca="1"/>
        <v>0</v>
      </c>
      <c r="H1932" s="7">
        <v>1924</v>
      </c>
      <c r="I1932" s="14">
        <v>3.8597228472442048E-2</v>
      </c>
      <c r="K1932" s="25">
        <f t="shared" si="92"/>
        <v>5.8459999999998437E-2</v>
      </c>
      <c r="L1932" s="8">
        <f ca="1"/>
        <v>0</v>
      </c>
    </row>
    <row r="1933" spans="2:12" x14ac:dyDescent="0.25">
      <c r="B1933" s="7">
        <v>1925</v>
      </c>
      <c r="C1933" s="14">
        <f t="shared" ca="1" si="91"/>
        <v>4.0743530997009413E-2</v>
      </c>
      <c r="E1933" s="12">
        <f t="shared" si="90"/>
        <v>9.2399999999996787</v>
      </c>
      <c r="F1933" s="8">
        <f ca="1"/>
        <v>0</v>
      </c>
      <c r="H1933" s="7">
        <v>1925</v>
      </c>
      <c r="I1933" s="14">
        <v>3.8134941810199746E-2</v>
      </c>
      <c r="K1933" s="25">
        <f t="shared" si="92"/>
        <v>5.8479999999998436E-2</v>
      </c>
      <c r="L1933" s="8">
        <f ca="1"/>
        <v>0</v>
      </c>
    </row>
    <row r="1934" spans="2:12" x14ac:dyDescent="0.25">
      <c r="B1934" s="7">
        <v>1926</v>
      </c>
      <c r="C1934" s="14">
        <f t="shared" ca="1" si="91"/>
        <v>0.25479222097720894</v>
      </c>
      <c r="E1934" s="12">
        <f t="shared" si="90"/>
        <v>9.2499999999996785</v>
      </c>
      <c r="F1934" s="8">
        <f ca="1"/>
        <v>0</v>
      </c>
      <c r="H1934" s="7">
        <v>1926</v>
      </c>
      <c r="I1934" s="14">
        <v>4.059425474148512E-2</v>
      </c>
      <c r="K1934" s="25">
        <f t="shared" si="92"/>
        <v>5.8499999999998435E-2</v>
      </c>
      <c r="L1934" s="8">
        <f ca="1"/>
        <v>0</v>
      </c>
    </row>
    <row r="1935" spans="2:12" x14ac:dyDescent="0.25">
      <c r="B1935" s="7">
        <v>1927</v>
      </c>
      <c r="C1935" s="14">
        <f t="shared" ca="1" si="91"/>
        <v>4.187406832723832E-2</v>
      </c>
      <c r="E1935" s="12">
        <f t="shared" si="90"/>
        <v>9.2599999999996783</v>
      </c>
      <c r="F1935" s="8">
        <f ca="1"/>
        <v>0</v>
      </c>
      <c r="H1935" s="7">
        <v>1927</v>
      </c>
      <c r="I1935" s="14">
        <v>4.4730840494443973E-2</v>
      </c>
      <c r="K1935" s="25">
        <f t="shared" si="92"/>
        <v>5.8519999999998434E-2</v>
      </c>
      <c r="L1935" s="8">
        <f ca="1"/>
        <v>0</v>
      </c>
    </row>
    <row r="1936" spans="2:12" x14ac:dyDescent="0.25">
      <c r="B1936" s="7">
        <v>1928</v>
      </c>
      <c r="C1936" s="14">
        <f t="shared" ca="1" si="91"/>
        <v>0.31270638651908744</v>
      </c>
      <c r="E1936" s="12">
        <f t="shared" si="90"/>
        <v>9.2699999999996781</v>
      </c>
      <c r="F1936" s="8">
        <f ca="1"/>
        <v>0</v>
      </c>
      <c r="H1936" s="7">
        <v>1928</v>
      </c>
      <c r="I1936" s="14">
        <v>3.5988922379578882E-2</v>
      </c>
      <c r="K1936" s="25">
        <f t="shared" si="92"/>
        <v>5.8539999999998434E-2</v>
      </c>
      <c r="L1936" s="8">
        <f ca="1"/>
        <v>0</v>
      </c>
    </row>
    <row r="1937" spans="2:12" x14ac:dyDescent="0.25">
      <c r="B1937" s="7">
        <v>1929</v>
      </c>
      <c r="C1937" s="14">
        <f t="shared" ca="1" si="91"/>
        <v>0.25317051685570746</v>
      </c>
      <c r="E1937" s="12">
        <f t="shared" si="90"/>
        <v>9.2799999999996778</v>
      </c>
      <c r="F1937" s="8">
        <f ca="1"/>
        <v>0</v>
      </c>
      <c r="H1937" s="7">
        <v>1929</v>
      </c>
      <c r="I1937" s="14">
        <v>3.6791945325874792E-2</v>
      </c>
      <c r="K1937" s="25">
        <f t="shared" si="92"/>
        <v>5.8559999999998433E-2</v>
      </c>
      <c r="L1937" s="8">
        <f ca="1"/>
        <v>0</v>
      </c>
    </row>
    <row r="1938" spans="2:12" x14ac:dyDescent="0.25">
      <c r="B1938" s="7">
        <v>1930</v>
      </c>
      <c r="C1938" s="14">
        <f t="shared" ca="1" si="91"/>
        <v>0.14762188184062783</v>
      </c>
      <c r="E1938" s="12">
        <f t="shared" si="90"/>
        <v>9.2899999999996776</v>
      </c>
      <c r="F1938" s="8">
        <f ca="1"/>
        <v>0</v>
      </c>
      <c r="H1938" s="7">
        <v>1930</v>
      </c>
      <c r="I1938" s="14">
        <v>3.9474298215246E-2</v>
      </c>
      <c r="K1938" s="25">
        <f t="shared" si="92"/>
        <v>5.8579999999998432E-2</v>
      </c>
      <c r="L1938" s="8">
        <f ca="1"/>
        <v>0</v>
      </c>
    </row>
    <row r="1939" spans="2:12" x14ac:dyDescent="0.25">
      <c r="B1939" s="7">
        <v>1931</v>
      </c>
      <c r="C1939" s="14">
        <f t="shared" ca="1" si="91"/>
        <v>-0.23953245992850095</v>
      </c>
      <c r="E1939" s="12">
        <f t="shared" si="90"/>
        <v>9.2999999999996774</v>
      </c>
      <c r="F1939" s="8">
        <f ca="1"/>
        <v>0</v>
      </c>
      <c r="H1939" s="7">
        <v>1931</v>
      </c>
      <c r="I1939" s="14">
        <v>4.2017450097416767E-2</v>
      </c>
      <c r="K1939" s="25">
        <f t="shared" si="92"/>
        <v>5.8599999999998431E-2</v>
      </c>
      <c r="L1939" s="8">
        <f ca="1"/>
        <v>0</v>
      </c>
    </row>
    <row r="1940" spans="2:12" x14ac:dyDescent="0.25">
      <c r="B1940" s="7">
        <v>1932</v>
      </c>
      <c r="C1940" s="14">
        <f t="shared" ca="1" si="91"/>
        <v>0.17184488317336066</v>
      </c>
      <c r="E1940" s="12">
        <f t="shared" si="90"/>
        <v>9.3099999999996772</v>
      </c>
      <c r="F1940" s="8">
        <f ca="1"/>
        <v>0</v>
      </c>
      <c r="H1940" s="7">
        <v>1932</v>
      </c>
      <c r="I1940" s="14">
        <v>3.2589867665847587E-2</v>
      </c>
      <c r="K1940" s="25">
        <f t="shared" si="92"/>
        <v>5.861999999999843E-2</v>
      </c>
      <c r="L1940" s="8">
        <f ca="1"/>
        <v>0</v>
      </c>
    </row>
    <row r="1941" spans="2:12" x14ac:dyDescent="0.25">
      <c r="B1941" s="7">
        <v>1933</v>
      </c>
      <c r="C1941" s="14">
        <f t="shared" ca="1" si="91"/>
        <v>-0.19620127728270936</v>
      </c>
      <c r="E1941" s="12">
        <f t="shared" si="90"/>
        <v>9.319999999999677</v>
      </c>
      <c r="F1941" s="8">
        <f ca="1"/>
        <v>0</v>
      </c>
      <c r="H1941" s="7">
        <v>1933</v>
      </c>
      <c r="I1941" s="14">
        <v>4.1940355726447866E-2</v>
      </c>
      <c r="K1941" s="25">
        <f t="shared" si="92"/>
        <v>5.8639999999998429E-2</v>
      </c>
      <c r="L1941" s="8">
        <f ca="1"/>
        <v>0</v>
      </c>
    </row>
    <row r="1942" spans="2:12" x14ac:dyDescent="0.25">
      <c r="B1942" s="7">
        <v>1934</v>
      </c>
      <c r="C1942" s="14">
        <f t="shared" ca="1" si="91"/>
        <v>0.15162376295871693</v>
      </c>
      <c r="E1942" s="12">
        <f t="shared" si="90"/>
        <v>9.3299999999996768</v>
      </c>
      <c r="F1942" s="8">
        <f ca="1"/>
        <v>0</v>
      </c>
      <c r="H1942" s="7">
        <v>1934</v>
      </c>
      <c r="I1942" s="14">
        <v>3.7124790193941735E-2</v>
      </c>
      <c r="K1942" s="25">
        <f t="shared" si="92"/>
        <v>5.8659999999998429E-2</v>
      </c>
      <c r="L1942" s="8">
        <f ca="1"/>
        <v>0</v>
      </c>
    </row>
    <row r="1943" spans="2:12" x14ac:dyDescent="0.25">
      <c r="B1943" s="7">
        <v>1935</v>
      </c>
      <c r="C1943" s="14">
        <f t="shared" ca="1" si="91"/>
        <v>7.779107480973789E-2</v>
      </c>
      <c r="E1943" s="12">
        <f t="shared" si="90"/>
        <v>9.3399999999996766</v>
      </c>
      <c r="F1943" s="8">
        <f ca="1"/>
        <v>0</v>
      </c>
      <c r="H1943" s="7">
        <v>1935</v>
      </c>
      <c r="I1943" s="14">
        <v>4.5645337065398653E-2</v>
      </c>
      <c r="K1943" s="25">
        <f t="shared" si="92"/>
        <v>5.8679999999998428E-2</v>
      </c>
      <c r="L1943" s="8">
        <f ca="1"/>
        <v>0</v>
      </c>
    </row>
    <row r="1944" spans="2:12" x14ac:dyDescent="0.25">
      <c r="B1944" s="7">
        <v>1936</v>
      </c>
      <c r="C1944" s="14">
        <f t="shared" ca="1" si="91"/>
        <v>0.18678691680198053</v>
      </c>
      <c r="E1944" s="12">
        <f t="shared" si="90"/>
        <v>9.3499999999996763</v>
      </c>
      <c r="F1944" s="8">
        <f ca="1"/>
        <v>0</v>
      </c>
      <c r="H1944" s="7">
        <v>1936</v>
      </c>
      <c r="I1944" s="14">
        <v>4.3040039083281398E-2</v>
      </c>
      <c r="K1944" s="25">
        <f t="shared" si="92"/>
        <v>5.8699999999998427E-2</v>
      </c>
      <c r="L1944" s="8">
        <f ca="1"/>
        <v>0</v>
      </c>
    </row>
    <row r="1945" spans="2:12" x14ac:dyDescent="0.25">
      <c r="B1945" s="7">
        <v>1937</v>
      </c>
      <c r="C1945" s="14">
        <f t="shared" ca="1" si="91"/>
        <v>6.6629586485165648E-2</v>
      </c>
      <c r="E1945" s="12">
        <f t="shared" si="90"/>
        <v>9.3599999999996761</v>
      </c>
      <c r="F1945" s="8">
        <f ca="1"/>
        <v>0</v>
      </c>
      <c r="H1945" s="7">
        <v>1937</v>
      </c>
      <c r="I1945" s="14">
        <v>4.0927781914592794E-2</v>
      </c>
      <c r="K1945" s="25">
        <f t="shared" si="92"/>
        <v>5.8719999999998426E-2</v>
      </c>
      <c r="L1945" s="8">
        <f ca="1"/>
        <v>0</v>
      </c>
    </row>
    <row r="1946" spans="2:12" x14ac:dyDescent="0.25">
      <c r="B1946" s="7">
        <v>1938</v>
      </c>
      <c r="C1946" s="14">
        <f t="shared" ca="1" si="91"/>
        <v>-0.13081284960248382</v>
      </c>
      <c r="E1946" s="12">
        <f t="shared" si="90"/>
        <v>9.3699999999996759</v>
      </c>
      <c r="F1946" s="8">
        <f ca="1"/>
        <v>0</v>
      </c>
      <c r="H1946" s="7">
        <v>1938</v>
      </c>
      <c r="I1946" s="14">
        <v>3.9212792744340537E-2</v>
      </c>
      <c r="K1946" s="25">
        <f t="shared" si="92"/>
        <v>5.8739999999998425E-2</v>
      </c>
      <c r="L1946" s="8">
        <f ca="1"/>
        <v>0</v>
      </c>
    </row>
    <row r="1947" spans="2:12" x14ac:dyDescent="0.25">
      <c r="B1947" s="7">
        <v>1939</v>
      </c>
      <c r="C1947" s="14">
        <f t="shared" ca="1" si="91"/>
        <v>-0.17379047977706907</v>
      </c>
      <c r="E1947" s="12">
        <f t="shared" si="90"/>
        <v>9.3799999999996757</v>
      </c>
      <c r="F1947" s="8">
        <f ca="1"/>
        <v>0</v>
      </c>
      <c r="H1947" s="7">
        <v>1939</v>
      </c>
      <c r="I1947" s="14">
        <v>3.8786853981799728E-2</v>
      </c>
      <c r="K1947" s="25">
        <f t="shared" si="92"/>
        <v>5.8759999999998425E-2</v>
      </c>
      <c r="L1947" s="8">
        <f ca="1"/>
        <v>0</v>
      </c>
    </row>
    <row r="1948" spans="2:12" x14ac:dyDescent="0.25">
      <c r="B1948" s="7">
        <v>1940</v>
      </c>
      <c r="C1948" s="14">
        <f t="shared" ca="1" si="91"/>
        <v>5.9669098129763898E-2</v>
      </c>
      <c r="E1948" s="12">
        <f t="shared" si="90"/>
        <v>9.3899999999996755</v>
      </c>
      <c r="F1948" s="8">
        <f ca="1"/>
        <v>0</v>
      </c>
      <c r="H1948" s="7">
        <v>1940</v>
      </c>
      <c r="I1948" s="14">
        <v>3.1367922033936083E-2</v>
      </c>
      <c r="K1948" s="25">
        <f t="shared" si="92"/>
        <v>5.8779999999998424E-2</v>
      </c>
      <c r="L1948" s="8">
        <f ca="1"/>
        <v>0</v>
      </c>
    </row>
    <row r="1949" spans="2:12" x14ac:dyDescent="0.25">
      <c r="B1949" s="7">
        <v>1941</v>
      </c>
      <c r="C1949" s="14">
        <f t="shared" ca="1" si="91"/>
        <v>0.24810020372191671</v>
      </c>
      <c r="E1949" s="12">
        <f t="shared" si="90"/>
        <v>9.3999999999996753</v>
      </c>
      <c r="F1949" s="8">
        <f ca="1"/>
        <v>0</v>
      </c>
      <c r="H1949" s="7">
        <v>1941</v>
      </c>
      <c r="I1949" s="14">
        <v>4.9355259742017939E-2</v>
      </c>
      <c r="K1949" s="25">
        <f t="shared" si="92"/>
        <v>5.8799999999998423E-2</v>
      </c>
      <c r="L1949" s="8">
        <f ca="1"/>
        <v>0</v>
      </c>
    </row>
    <row r="1950" spans="2:12" x14ac:dyDescent="0.25">
      <c r="B1950" s="7">
        <v>1942</v>
      </c>
      <c r="C1950" s="14">
        <f t="shared" ca="1" si="91"/>
        <v>-8.0645489963250466E-2</v>
      </c>
      <c r="E1950" s="12">
        <f t="shared" si="90"/>
        <v>9.4099999999996751</v>
      </c>
      <c r="F1950" s="8">
        <f ca="1"/>
        <v>0</v>
      </c>
      <c r="H1950" s="7">
        <v>1942</v>
      </c>
      <c r="I1950" s="14">
        <v>3.2866975181844053E-2</v>
      </c>
      <c r="K1950" s="25">
        <f t="shared" si="92"/>
        <v>5.8819999999998422E-2</v>
      </c>
      <c r="L1950" s="8">
        <f ca="1"/>
        <v>0</v>
      </c>
    </row>
    <row r="1951" spans="2:12" x14ac:dyDescent="0.25">
      <c r="B1951" s="7">
        <v>1943</v>
      </c>
      <c r="C1951" s="14">
        <f t="shared" ca="1" si="91"/>
        <v>-0.18642077251293049</v>
      </c>
      <c r="E1951" s="12">
        <f t="shared" si="90"/>
        <v>9.4199999999996749</v>
      </c>
      <c r="F1951" s="8">
        <f ca="1"/>
        <v>0</v>
      </c>
      <c r="H1951" s="7">
        <v>1943</v>
      </c>
      <c r="I1951" s="14">
        <v>3.8169492728929937E-2</v>
      </c>
      <c r="K1951" s="25">
        <f t="shared" si="92"/>
        <v>5.8839999999998421E-2</v>
      </c>
      <c r="L1951" s="8">
        <f ca="1"/>
        <v>0</v>
      </c>
    </row>
    <row r="1952" spans="2:12" x14ac:dyDescent="0.25">
      <c r="B1952" s="7">
        <v>1944</v>
      </c>
      <c r="C1952" s="14">
        <f t="shared" ca="1" si="91"/>
        <v>-0.56122220427781289</v>
      </c>
      <c r="E1952" s="12">
        <f t="shared" si="90"/>
        <v>9.4299999999996746</v>
      </c>
      <c r="F1952" s="8">
        <f ca="1"/>
        <v>0</v>
      </c>
      <c r="H1952" s="7">
        <v>1944</v>
      </c>
      <c r="I1952" s="14">
        <v>4.2778204558824265E-2</v>
      </c>
      <c r="K1952" s="25">
        <f t="shared" si="92"/>
        <v>5.8859999999998421E-2</v>
      </c>
      <c r="L1952" s="8">
        <f ca="1"/>
        <v>0</v>
      </c>
    </row>
    <row r="1953" spans="2:12" x14ac:dyDescent="0.25">
      <c r="B1953" s="7">
        <v>1945</v>
      </c>
      <c r="C1953" s="14">
        <f t="shared" ca="1" si="91"/>
        <v>0.1924576674237265</v>
      </c>
      <c r="E1953" s="12">
        <f t="shared" si="90"/>
        <v>9.4399999999996744</v>
      </c>
      <c r="F1953" s="8">
        <f ca="1"/>
        <v>0</v>
      </c>
      <c r="H1953" s="7">
        <v>1945</v>
      </c>
      <c r="I1953" s="14">
        <v>3.6717981118741978E-2</v>
      </c>
      <c r="K1953" s="25">
        <f t="shared" si="92"/>
        <v>5.887999999999842E-2</v>
      </c>
      <c r="L1953" s="8">
        <f ca="1"/>
        <v>0</v>
      </c>
    </row>
    <row r="1954" spans="2:12" x14ac:dyDescent="0.25">
      <c r="B1954" s="7">
        <v>1946</v>
      </c>
      <c r="C1954" s="14">
        <f t="shared" ca="1" si="91"/>
        <v>0.34859332580743313</v>
      </c>
      <c r="E1954" s="12">
        <f t="shared" si="90"/>
        <v>9.4499999999996742</v>
      </c>
      <c r="F1954" s="8">
        <f ca="1"/>
        <v>0</v>
      </c>
      <c r="H1954" s="7">
        <v>1946</v>
      </c>
      <c r="I1954" s="14">
        <v>4.1885995463436965E-2</v>
      </c>
      <c r="K1954" s="25">
        <f t="shared" si="92"/>
        <v>5.8899999999998419E-2</v>
      </c>
      <c r="L1954" s="8">
        <f ca="1"/>
        <v>0</v>
      </c>
    </row>
    <row r="1955" spans="2:12" x14ac:dyDescent="0.25">
      <c r="B1955" s="7">
        <v>1947</v>
      </c>
      <c r="C1955" s="14">
        <f t="shared" ca="1" si="91"/>
        <v>0.78813681367714739</v>
      </c>
      <c r="E1955" s="12">
        <f t="shared" si="90"/>
        <v>9.459999999999674</v>
      </c>
      <c r="F1955" s="8">
        <f ca="1"/>
        <v>0</v>
      </c>
      <c r="H1955" s="7">
        <v>1947</v>
      </c>
      <c r="I1955" s="14">
        <v>4.4748952367959609E-2</v>
      </c>
      <c r="K1955" s="25">
        <f t="shared" si="92"/>
        <v>5.8919999999998418E-2</v>
      </c>
      <c r="L1955" s="8">
        <f ca="1"/>
        <v>0</v>
      </c>
    </row>
    <row r="1956" spans="2:12" x14ac:dyDescent="0.25">
      <c r="B1956" s="7">
        <v>1948</v>
      </c>
      <c r="C1956" s="14">
        <f t="shared" ca="1" si="91"/>
        <v>0.13556910938887595</v>
      </c>
      <c r="E1956" s="12">
        <f t="shared" si="90"/>
        <v>9.4699999999996738</v>
      </c>
      <c r="F1956" s="8">
        <f ca="1"/>
        <v>0</v>
      </c>
      <c r="H1956" s="7">
        <v>1948</v>
      </c>
      <c r="I1956" s="14">
        <v>3.5430902235364298E-2</v>
      </c>
      <c r="K1956" s="25">
        <f t="shared" si="92"/>
        <v>5.8939999999998417E-2</v>
      </c>
      <c r="L1956" s="8">
        <f ca="1"/>
        <v>0</v>
      </c>
    </row>
    <row r="1957" spans="2:12" x14ac:dyDescent="0.25">
      <c r="B1957" s="7">
        <v>1949</v>
      </c>
      <c r="C1957" s="14">
        <f t="shared" ca="1" si="91"/>
        <v>-0.40088342315358932</v>
      </c>
      <c r="E1957" s="12">
        <f t="shared" si="90"/>
        <v>9.4799999999996736</v>
      </c>
      <c r="F1957" s="8">
        <f ca="1"/>
        <v>0</v>
      </c>
      <c r="H1957" s="7">
        <v>1949</v>
      </c>
      <c r="I1957" s="14">
        <v>3.4629725081185052E-2</v>
      </c>
      <c r="K1957" s="25">
        <f t="shared" si="92"/>
        <v>5.8959999999998416E-2</v>
      </c>
      <c r="L1957" s="8">
        <f ca="1"/>
        <v>0</v>
      </c>
    </row>
    <row r="1958" spans="2:12" x14ac:dyDescent="0.25">
      <c r="B1958" s="7">
        <v>1950</v>
      </c>
      <c r="C1958" s="14">
        <f t="shared" ca="1" si="91"/>
        <v>0.18737590013604388</v>
      </c>
      <c r="E1958" s="12">
        <f t="shared" si="90"/>
        <v>9.4899999999996734</v>
      </c>
      <c r="F1958" s="8">
        <f ca="1"/>
        <v>0</v>
      </c>
      <c r="H1958" s="7">
        <v>1950</v>
      </c>
      <c r="I1958" s="14">
        <v>4.6215735574566416E-2</v>
      </c>
      <c r="K1958" s="25">
        <f t="shared" si="92"/>
        <v>5.8979999999998416E-2</v>
      </c>
      <c r="L1958" s="8">
        <f ca="1"/>
        <v>0</v>
      </c>
    </row>
    <row r="1959" spans="2:12" x14ac:dyDescent="0.25">
      <c r="B1959" s="7">
        <v>1951</v>
      </c>
      <c r="C1959" s="14">
        <f t="shared" ca="1" si="91"/>
        <v>-0.23252776008240414</v>
      </c>
      <c r="E1959" s="12">
        <f t="shared" si="90"/>
        <v>9.4999999999996732</v>
      </c>
      <c r="F1959" s="8">
        <f ca="1"/>
        <v>0</v>
      </c>
      <c r="H1959" s="7">
        <v>1951</v>
      </c>
      <c r="I1959" s="14">
        <v>4.1483240472836323E-2</v>
      </c>
      <c r="K1959" s="25">
        <f t="shared" si="92"/>
        <v>5.8999999999998415E-2</v>
      </c>
      <c r="L1959" s="8">
        <f ca="1"/>
        <v>0</v>
      </c>
    </row>
    <row r="1960" spans="2:12" x14ac:dyDescent="0.25">
      <c r="B1960" s="7">
        <v>1952</v>
      </c>
      <c r="C1960" s="14">
        <f t="shared" ca="1" si="91"/>
        <v>-0.1177746803977285</v>
      </c>
      <c r="E1960" s="12">
        <f t="shared" si="90"/>
        <v>9.5099999999996729</v>
      </c>
      <c r="F1960" s="8">
        <f ca="1"/>
        <v>0</v>
      </c>
      <c r="H1960" s="7">
        <v>1952</v>
      </c>
      <c r="I1960" s="14">
        <v>3.5812594208359368E-2</v>
      </c>
      <c r="K1960" s="25">
        <f t="shared" si="92"/>
        <v>5.9019999999998414E-2</v>
      </c>
      <c r="L1960" s="8">
        <f ca="1"/>
        <v>0</v>
      </c>
    </row>
    <row r="1961" spans="2:12" x14ac:dyDescent="0.25">
      <c r="B1961" s="7">
        <v>1953</v>
      </c>
      <c r="C1961" s="14">
        <f t="shared" ca="1" si="91"/>
        <v>-0.11185810522272187</v>
      </c>
      <c r="E1961" s="12">
        <f t="shared" si="90"/>
        <v>9.5199999999996727</v>
      </c>
      <c r="F1961" s="8">
        <f ca="1"/>
        <v>0</v>
      </c>
      <c r="H1961" s="7">
        <v>1953</v>
      </c>
      <c r="I1961" s="14">
        <v>3.8376398171601371E-2</v>
      </c>
      <c r="K1961" s="25">
        <f t="shared" si="92"/>
        <v>5.9039999999998413E-2</v>
      </c>
      <c r="L1961" s="8">
        <f ca="1"/>
        <v>0</v>
      </c>
    </row>
    <row r="1962" spans="2:12" x14ac:dyDescent="0.25">
      <c r="B1962" s="7">
        <v>1954</v>
      </c>
      <c r="C1962" s="14">
        <f t="shared" ca="1" si="91"/>
        <v>0.20642393009393226</v>
      </c>
      <c r="E1962" s="12">
        <f t="shared" si="90"/>
        <v>9.5299999999996725</v>
      </c>
      <c r="F1962" s="8">
        <f ca="1"/>
        <v>0</v>
      </c>
      <c r="H1962" s="7">
        <v>1954</v>
      </c>
      <c r="I1962" s="14">
        <v>3.9769822825455874E-2</v>
      </c>
      <c r="K1962" s="25">
        <f t="shared" si="92"/>
        <v>5.9059999999998412E-2</v>
      </c>
      <c r="L1962" s="8">
        <f ca="1"/>
        <v>0</v>
      </c>
    </row>
    <row r="1963" spans="2:12" x14ac:dyDescent="0.25">
      <c r="B1963" s="7">
        <v>1955</v>
      </c>
      <c r="C1963" s="14">
        <f t="shared" ca="1" si="91"/>
        <v>2.8170898779986443E-2</v>
      </c>
      <c r="E1963" s="12">
        <f t="shared" si="90"/>
        <v>9.5399999999996723</v>
      </c>
      <c r="F1963" s="8">
        <f ca="1"/>
        <v>0</v>
      </c>
      <c r="H1963" s="7">
        <v>1955</v>
      </c>
      <c r="I1963" s="14">
        <v>4.3804108939524418E-2</v>
      </c>
      <c r="K1963" s="25">
        <f t="shared" si="92"/>
        <v>5.9079999999998412E-2</v>
      </c>
      <c r="L1963" s="8">
        <f ca="1"/>
        <v>0</v>
      </c>
    </row>
    <row r="1964" spans="2:12" x14ac:dyDescent="0.25">
      <c r="B1964" s="7">
        <v>1956</v>
      </c>
      <c r="C1964" s="14">
        <f t="shared" ca="1" si="91"/>
        <v>-0.14129090927458871</v>
      </c>
      <c r="E1964" s="12">
        <f t="shared" si="90"/>
        <v>9.5499999999996721</v>
      </c>
      <c r="F1964" s="8">
        <f ca="1"/>
        <v>0</v>
      </c>
      <c r="H1964" s="7">
        <v>1956</v>
      </c>
      <c r="I1964" s="14">
        <v>3.640275569510034E-2</v>
      </c>
      <c r="K1964" s="25">
        <f t="shared" si="92"/>
        <v>5.9099999999998411E-2</v>
      </c>
      <c r="L1964" s="8">
        <f ca="1"/>
        <v>0</v>
      </c>
    </row>
    <row r="1965" spans="2:12" x14ac:dyDescent="0.25">
      <c r="B1965" s="7">
        <v>1957</v>
      </c>
      <c r="C1965" s="14">
        <f t="shared" ca="1" si="91"/>
        <v>-0.13517147702328178</v>
      </c>
      <c r="E1965" s="12">
        <f t="shared" si="90"/>
        <v>9.5599999999996719</v>
      </c>
      <c r="F1965" s="8">
        <f ca="1"/>
        <v>0</v>
      </c>
      <c r="H1965" s="7">
        <v>1957</v>
      </c>
      <c r="I1965" s="14">
        <v>3.4183878183929088E-2</v>
      </c>
      <c r="K1965" s="25">
        <f t="shared" si="92"/>
        <v>5.911999999999841E-2</v>
      </c>
      <c r="L1965" s="8">
        <f ca="1"/>
        <v>0</v>
      </c>
    </row>
    <row r="1966" spans="2:12" x14ac:dyDescent="0.25">
      <c r="B1966" s="7">
        <v>1958</v>
      </c>
      <c r="C1966" s="14">
        <f t="shared" ca="1" si="91"/>
        <v>0.29520226868255733</v>
      </c>
      <c r="E1966" s="12">
        <f t="shared" si="90"/>
        <v>9.5699999999996717</v>
      </c>
      <c r="F1966" s="8">
        <f ca="1"/>
        <v>0</v>
      </c>
      <c r="H1966" s="7">
        <v>1958</v>
      </c>
      <c r="I1966" s="14">
        <v>3.8756477649087642E-2</v>
      </c>
      <c r="K1966" s="25">
        <f t="shared" si="92"/>
        <v>5.9139999999998409E-2</v>
      </c>
      <c r="L1966" s="8">
        <f ca="1"/>
        <v>0</v>
      </c>
    </row>
    <row r="1967" spans="2:12" x14ac:dyDescent="0.25">
      <c r="B1967" s="7">
        <v>1959</v>
      </c>
      <c r="C1967" s="14">
        <f t="shared" ca="1" si="91"/>
        <v>0.52091602035886864</v>
      </c>
      <c r="E1967" s="12">
        <f t="shared" si="90"/>
        <v>9.5799999999996714</v>
      </c>
      <c r="F1967" s="8">
        <f ca="1"/>
        <v>0</v>
      </c>
      <c r="H1967" s="7">
        <v>1959</v>
      </c>
      <c r="I1967" s="14">
        <v>3.4756812611308502E-2</v>
      </c>
      <c r="K1967" s="25">
        <f t="shared" si="92"/>
        <v>5.9159999999998408E-2</v>
      </c>
      <c r="L1967" s="8">
        <f ca="1"/>
        <v>0</v>
      </c>
    </row>
    <row r="1968" spans="2:12" x14ac:dyDescent="0.25">
      <c r="B1968" s="7">
        <v>1960</v>
      </c>
      <c r="C1968" s="14">
        <f t="shared" ca="1" si="91"/>
        <v>-2.3268285275266445E-2</v>
      </c>
      <c r="E1968" s="12">
        <f t="shared" si="90"/>
        <v>9.5899999999996712</v>
      </c>
      <c r="F1968" s="8">
        <f ca="1"/>
        <v>0</v>
      </c>
      <c r="H1968" s="7">
        <v>1960</v>
      </c>
      <c r="I1968" s="14">
        <v>4.5978339307605788E-2</v>
      </c>
      <c r="K1968" s="25">
        <f t="shared" si="92"/>
        <v>5.9179999999998407E-2</v>
      </c>
      <c r="L1968" s="8">
        <f ca="1"/>
        <v>0</v>
      </c>
    </row>
    <row r="1969" spans="2:12" x14ac:dyDescent="0.25">
      <c r="B1969" s="7">
        <v>1961</v>
      </c>
      <c r="C1969" s="14">
        <f t="shared" ca="1" si="91"/>
        <v>0.16759497527563583</v>
      </c>
      <c r="E1969" s="12">
        <f t="shared" si="90"/>
        <v>9.599999999999671</v>
      </c>
      <c r="F1969" s="8">
        <f ca="1"/>
        <v>0</v>
      </c>
      <c r="H1969" s="7">
        <v>1961</v>
      </c>
      <c r="I1969" s="14">
        <v>3.3438222497794087E-2</v>
      </c>
      <c r="K1969" s="25">
        <f t="shared" si="92"/>
        <v>5.9199999999998407E-2</v>
      </c>
      <c r="L1969" s="8">
        <f ca="1"/>
        <v>0</v>
      </c>
    </row>
    <row r="1970" spans="2:12" x14ac:dyDescent="0.25">
      <c r="B1970" s="7">
        <v>1962</v>
      </c>
      <c r="C1970" s="14">
        <f t="shared" ca="1" si="91"/>
        <v>0.52446116366053219</v>
      </c>
      <c r="E1970" s="12">
        <f t="shared" si="90"/>
        <v>9.6099999999996708</v>
      </c>
      <c r="F1970" s="8">
        <f ca="1"/>
        <v>0</v>
      </c>
      <c r="H1970" s="7">
        <v>1962</v>
      </c>
      <c r="I1970" s="14">
        <v>3.2998252863750202E-2</v>
      </c>
      <c r="K1970" s="25">
        <f t="shared" si="92"/>
        <v>5.9219999999998406E-2</v>
      </c>
      <c r="L1970" s="8">
        <f ca="1"/>
        <v>0</v>
      </c>
    </row>
    <row r="1971" spans="2:12" x14ac:dyDescent="0.25">
      <c r="B1971" s="7">
        <v>1963</v>
      </c>
      <c r="C1971" s="14">
        <f t="shared" ca="1" si="91"/>
        <v>-0.3086361724485594</v>
      </c>
      <c r="E1971" s="12">
        <f t="shared" ref="E1971:E2008" si="93">E1970+0.01</f>
        <v>9.6199999999996706</v>
      </c>
      <c r="F1971" s="8">
        <f ca="1"/>
        <v>0</v>
      </c>
      <c r="H1971" s="7">
        <v>1963</v>
      </c>
      <c r="I1971" s="14">
        <v>3.8995827958841413E-2</v>
      </c>
      <c r="K1971" s="25">
        <f t="shared" si="92"/>
        <v>5.9239999999998405E-2</v>
      </c>
      <c r="L1971" s="8">
        <f ca="1"/>
        <v>0</v>
      </c>
    </row>
    <row r="1972" spans="2:12" x14ac:dyDescent="0.25">
      <c r="B1972" s="7">
        <v>1964</v>
      </c>
      <c r="C1972" s="14">
        <f t="shared" ca="1" si="91"/>
        <v>0.49333275824324796</v>
      </c>
      <c r="E1972" s="12">
        <f t="shared" si="93"/>
        <v>9.6299999999996704</v>
      </c>
      <c r="F1972" s="8">
        <f ca="1"/>
        <v>0</v>
      </c>
      <c r="H1972" s="7">
        <v>1964</v>
      </c>
      <c r="I1972" s="14">
        <v>3.979543783190613E-2</v>
      </c>
      <c r="K1972" s="25">
        <f t="shared" si="92"/>
        <v>5.9259999999998404E-2</v>
      </c>
      <c r="L1972" s="8">
        <f ca="1"/>
        <v>0</v>
      </c>
    </row>
    <row r="1973" spans="2:12" x14ac:dyDescent="0.25">
      <c r="B1973" s="7">
        <v>1965</v>
      </c>
      <c r="C1973" s="14">
        <f t="shared" ca="1" si="91"/>
        <v>-1.4985025451127409E-2</v>
      </c>
      <c r="E1973" s="12">
        <f t="shared" si="93"/>
        <v>9.6399999999996702</v>
      </c>
      <c r="F1973" s="8">
        <f ca="1"/>
        <v>0</v>
      </c>
      <c r="H1973" s="7">
        <v>1965</v>
      </c>
      <c r="I1973" s="14">
        <v>4.2543382998788896E-2</v>
      </c>
      <c r="K1973" s="25">
        <f t="shared" si="92"/>
        <v>5.9279999999998403E-2</v>
      </c>
      <c r="L1973" s="8">
        <f ca="1"/>
        <v>0</v>
      </c>
    </row>
    <row r="1974" spans="2:12" x14ac:dyDescent="0.25">
      <c r="B1974" s="7">
        <v>1966</v>
      </c>
      <c r="C1974" s="14">
        <f t="shared" ca="1" si="91"/>
        <v>1.1095586083271347E-2</v>
      </c>
      <c r="E1974" s="12">
        <f t="shared" si="93"/>
        <v>9.64999999999967</v>
      </c>
      <c r="F1974" s="8">
        <f ca="1"/>
        <v>0</v>
      </c>
      <c r="H1974" s="7">
        <v>1966</v>
      </c>
      <c r="I1974" s="14">
        <v>4.3895270470136021E-2</v>
      </c>
      <c r="K1974" s="25">
        <f t="shared" si="92"/>
        <v>5.9299999999998403E-2</v>
      </c>
      <c r="L1974" s="8">
        <f ca="1"/>
        <v>0</v>
      </c>
    </row>
    <row r="1975" spans="2:12" x14ac:dyDescent="0.25">
      <c r="B1975" s="7">
        <v>1967</v>
      </c>
      <c r="C1975" s="14">
        <f t="shared" ca="1" si="91"/>
        <v>-0.22692225986305736</v>
      </c>
      <c r="E1975" s="12">
        <f t="shared" si="93"/>
        <v>9.6599999999996697</v>
      </c>
      <c r="F1975" s="8">
        <f ca="1"/>
        <v>0</v>
      </c>
      <c r="H1975" s="7">
        <v>1967</v>
      </c>
      <c r="I1975" s="14">
        <v>4.2885152668059673E-2</v>
      </c>
      <c r="K1975" s="25">
        <f t="shared" si="92"/>
        <v>5.9319999999998402E-2</v>
      </c>
      <c r="L1975" s="8">
        <f ca="1"/>
        <v>0</v>
      </c>
    </row>
    <row r="1976" spans="2:12" x14ac:dyDescent="0.25">
      <c r="B1976" s="7">
        <v>1968</v>
      </c>
      <c r="C1976" s="14">
        <f t="shared" ca="1" si="91"/>
        <v>0.20235192166878233</v>
      </c>
      <c r="E1976" s="12">
        <f t="shared" si="93"/>
        <v>9.6699999999996695</v>
      </c>
      <c r="F1976" s="8">
        <f ca="1"/>
        <v>0</v>
      </c>
      <c r="H1976" s="7">
        <v>1968</v>
      </c>
      <c r="I1976" s="14">
        <v>4.1587671744363564E-2</v>
      </c>
      <c r="K1976" s="25">
        <f t="shared" si="92"/>
        <v>5.9339999999998401E-2</v>
      </c>
      <c r="L1976" s="8">
        <f ca="1"/>
        <v>0</v>
      </c>
    </row>
    <row r="1977" spans="2:12" x14ac:dyDescent="0.25">
      <c r="B1977" s="7">
        <v>1969</v>
      </c>
      <c r="C1977" s="14">
        <f t="shared" ca="1" si="91"/>
        <v>-0.45583275186934435</v>
      </c>
      <c r="E1977" s="12">
        <f t="shared" si="93"/>
        <v>9.6799999999996693</v>
      </c>
      <c r="F1977" s="8">
        <f ca="1"/>
        <v>0</v>
      </c>
      <c r="H1977" s="7">
        <v>1969</v>
      </c>
      <c r="I1977" s="14">
        <v>4.1336165421705179E-2</v>
      </c>
      <c r="K1977" s="25">
        <f t="shared" si="92"/>
        <v>5.93599999999984E-2</v>
      </c>
      <c r="L1977" s="8">
        <f ca="1"/>
        <v>0</v>
      </c>
    </row>
    <row r="1978" spans="2:12" x14ac:dyDescent="0.25">
      <c r="B1978" s="7">
        <v>1970</v>
      </c>
      <c r="C1978" s="14">
        <f t="shared" ca="1" si="91"/>
        <v>-0.15692748027103462</v>
      </c>
      <c r="E1978" s="12">
        <f t="shared" si="93"/>
        <v>9.6899999999996691</v>
      </c>
      <c r="F1978" s="8">
        <f ca="1"/>
        <v>0</v>
      </c>
      <c r="H1978" s="7">
        <v>1970</v>
      </c>
      <c r="I1978" s="14">
        <v>4.0400659508199301E-2</v>
      </c>
      <c r="K1978" s="25">
        <f t="shared" si="92"/>
        <v>5.9379999999998399E-2</v>
      </c>
      <c r="L1978" s="8">
        <f ca="1"/>
        <v>0</v>
      </c>
    </row>
    <row r="1979" spans="2:12" x14ac:dyDescent="0.25">
      <c r="B1979" s="7">
        <v>1971</v>
      </c>
      <c r="C1979" s="14">
        <f t="shared" ca="1" si="91"/>
        <v>0.46371964773430574</v>
      </c>
      <c r="E1979" s="12">
        <f t="shared" si="93"/>
        <v>9.6999999999996689</v>
      </c>
      <c r="F1979" s="8">
        <f ca="1"/>
        <v>0</v>
      </c>
      <c r="H1979" s="7">
        <v>1971</v>
      </c>
      <c r="I1979" s="14">
        <v>3.6741107870934181E-2</v>
      </c>
      <c r="K1979" s="25">
        <f t="shared" si="92"/>
        <v>5.9399999999998399E-2</v>
      </c>
      <c r="L1979" s="8">
        <f ca="1"/>
        <v>0</v>
      </c>
    </row>
    <row r="1980" spans="2:12" x14ac:dyDescent="0.25">
      <c r="B1980" s="7">
        <v>1972</v>
      </c>
      <c r="C1980" s="14">
        <f t="shared" ca="1" si="91"/>
        <v>0.31340399347421366</v>
      </c>
      <c r="E1980" s="12">
        <f t="shared" si="93"/>
        <v>9.7099999999996687</v>
      </c>
      <c r="F1980" s="8">
        <f ca="1"/>
        <v>0</v>
      </c>
      <c r="H1980" s="7">
        <v>1972</v>
      </c>
      <c r="I1980" s="14">
        <v>4.1236747428420956E-2</v>
      </c>
      <c r="K1980" s="25">
        <f t="shared" si="92"/>
        <v>5.9419999999998398E-2</v>
      </c>
      <c r="L1980" s="8">
        <f ca="1"/>
        <v>0</v>
      </c>
    </row>
    <row r="1981" spans="2:12" x14ac:dyDescent="0.25">
      <c r="B1981" s="7">
        <v>1973</v>
      </c>
      <c r="C1981" s="14">
        <f t="shared" ca="1" si="91"/>
        <v>0.13003475671947562</v>
      </c>
      <c r="E1981" s="12">
        <f t="shared" si="93"/>
        <v>9.7199999999996685</v>
      </c>
      <c r="F1981" s="8">
        <f ca="1"/>
        <v>0</v>
      </c>
      <c r="H1981" s="7">
        <v>1973</v>
      </c>
      <c r="I1981" s="14">
        <v>3.2826294921251713E-2</v>
      </c>
      <c r="K1981" s="25">
        <f t="shared" si="92"/>
        <v>5.9439999999998397E-2</v>
      </c>
      <c r="L1981" s="8">
        <f ca="1"/>
        <v>0</v>
      </c>
    </row>
    <row r="1982" spans="2:12" x14ac:dyDescent="0.25">
      <c r="B1982" s="7">
        <v>1974</v>
      </c>
      <c r="C1982" s="14">
        <f t="shared" ca="1" si="91"/>
        <v>3.5091140042520619E-2</v>
      </c>
      <c r="E1982" s="12">
        <f t="shared" si="93"/>
        <v>9.7299999999996682</v>
      </c>
      <c r="F1982" s="8">
        <f ca="1"/>
        <v>0</v>
      </c>
      <c r="H1982" s="7">
        <v>1974</v>
      </c>
      <c r="I1982" s="14">
        <v>4.4128642850825156E-2</v>
      </c>
      <c r="K1982" s="25">
        <f t="shared" si="92"/>
        <v>5.9459999999998396E-2</v>
      </c>
      <c r="L1982" s="8">
        <f ca="1"/>
        <v>0</v>
      </c>
    </row>
    <row r="1983" spans="2:12" x14ac:dyDescent="0.25">
      <c r="B1983" s="7">
        <v>1975</v>
      </c>
      <c r="C1983" s="14">
        <f t="shared" ca="1" si="91"/>
        <v>0.16422214277890199</v>
      </c>
      <c r="E1983" s="12">
        <f t="shared" si="93"/>
        <v>9.739999999999668</v>
      </c>
      <c r="F1983" s="8">
        <f ca="1"/>
        <v>0</v>
      </c>
      <c r="H1983" s="7">
        <v>1975</v>
      </c>
      <c r="I1983" s="14">
        <v>3.5890288560527582E-2</v>
      </c>
      <c r="K1983" s="25">
        <f t="shared" si="92"/>
        <v>5.9479999999998395E-2</v>
      </c>
      <c r="L1983" s="8">
        <f ca="1"/>
        <v>0</v>
      </c>
    </row>
    <row r="1984" spans="2:12" x14ac:dyDescent="0.25">
      <c r="B1984" s="7">
        <v>1976</v>
      </c>
      <c r="C1984" s="14">
        <f t="shared" ca="1" si="91"/>
        <v>0.43231430812477611</v>
      </c>
      <c r="E1984" s="12">
        <f t="shared" si="93"/>
        <v>9.7499999999996678</v>
      </c>
      <c r="F1984" s="8">
        <f ca="1"/>
        <v>0</v>
      </c>
      <c r="H1984" s="7">
        <v>1976</v>
      </c>
      <c r="I1984" s="14">
        <v>4.9043449394573828E-2</v>
      </c>
      <c r="K1984" s="25">
        <f t="shared" si="92"/>
        <v>5.9499999999998394E-2</v>
      </c>
      <c r="L1984" s="8">
        <f ca="1"/>
        <v>0</v>
      </c>
    </row>
    <row r="1985" spans="2:12" x14ac:dyDescent="0.25">
      <c r="B1985" s="7">
        <v>1977</v>
      </c>
      <c r="C1985" s="14">
        <f t="shared" ca="1" si="91"/>
        <v>-0.53199607344074507</v>
      </c>
      <c r="E1985" s="12">
        <f t="shared" si="93"/>
        <v>9.7599999999996676</v>
      </c>
      <c r="F1985" s="8">
        <f ca="1"/>
        <v>0</v>
      </c>
      <c r="H1985" s="7">
        <v>1977</v>
      </c>
      <c r="I1985" s="14">
        <v>4.3446323385984024E-2</v>
      </c>
      <c r="K1985" s="25">
        <f t="shared" si="92"/>
        <v>5.9519999999998394E-2</v>
      </c>
      <c r="L1985" s="8">
        <f ca="1"/>
        <v>0</v>
      </c>
    </row>
    <row r="1986" spans="2:12" x14ac:dyDescent="0.25">
      <c r="B1986" s="7">
        <v>1978</v>
      </c>
      <c r="C1986" s="14">
        <f t="shared" ca="1" si="91"/>
        <v>0.56016767388926614</v>
      </c>
      <c r="E1986" s="12">
        <f t="shared" si="93"/>
        <v>9.7699999999996674</v>
      </c>
      <c r="F1986" s="8">
        <f ca="1"/>
        <v>0</v>
      </c>
      <c r="H1986" s="7">
        <v>1978</v>
      </c>
      <c r="I1986" s="14">
        <v>4.354866949367462E-2</v>
      </c>
      <c r="K1986" s="25">
        <f t="shared" si="92"/>
        <v>5.9539999999998393E-2</v>
      </c>
      <c r="L1986" s="8">
        <f ca="1"/>
        <v>0</v>
      </c>
    </row>
    <row r="1987" spans="2:12" x14ac:dyDescent="0.25">
      <c r="B1987" s="7">
        <v>1979</v>
      </c>
      <c r="C1987" s="14">
        <f t="shared" ca="1" si="91"/>
        <v>0.13986718825447678</v>
      </c>
      <c r="E1987" s="12">
        <f t="shared" si="93"/>
        <v>9.7799999999996672</v>
      </c>
      <c r="F1987" s="8">
        <f ca="1"/>
        <v>0</v>
      </c>
      <c r="H1987" s="7">
        <v>1979</v>
      </c>
      <c r="I1987" s="14">
        <v>3.7034973193102387E-2</v>
      </c>
      <c r="K1987" s="25">
        <f t="shared" si="92"/>
        <v>5.9559999999998392E-2</v>
      </c>
      <c r="L1987" s="8">
        <f ca="1"/>
        <v>0</v>
      </c>
    </row>
    <row r="1988" spans="2:12" x14ac:dyDescent="0.25">
      <c r="B1988" s="7">
        <v>1980</v>
      </c>
      <c r="C1988" s="14">
        <f t="shared" ca="1" si="91"/>
        <v>-0.27087829124617507</v>
      </c>
      <c r="E1988" s="12">
        <f t="shared" si="93"/>
        <v>9.789999999999667</v>
      </c>
      <c r="F1988" s="8">
        <f ca="1"/>
        <v>0</v>
      </c>
      <c r="H1988" s="7">
        <v>1980</v>
      </c>
      <c r="I1988" s="14">
        <v>4.3563467292056748E-2</v>
      </c>
      <c r="K1988" s="25">
        <f t="shared" si="92"/>
        <v>5.9579999999998391E-2</v>
      </c>
      <c r="L1988" s="8">
        <f ca="1"/>
        <v>0</v>
      </c>
    </row>
    <row r="1989" spans="2:12" x14ac:dyDescent="0.25">
      <c r="B1989" s="7">
        <v>1981</v>
      </c>
      <c r="C1989" s="14">
        <f t="shared" ca="1" si="91"/>
        <v>0.55567982880218614</v>
      </c>
      <c r="E1989" s="12">
        <f t="shared" si="93"/>
        <v>9.7999999999996668</v>
      </c>
      <c r="F1989" s="8">
        <f ca="1"/>
        <v>0</v>
      </c>
      <c r="H1989" s="7">
        <v>1981</v>
      </c>
      <c r="I1989" s="14">
        <v>3.5687639731684012E-2</v>
      </c>
      <c r="K1989" s="25">
        <f t="shared" si="92"/>
        <v>5.959999999999839E-2</v>
      </c>
      <c r="L1989" s="8">
        <f ca="1"/>
        <v>0</v>
      </c>
    </row>
    <row r="1990" spans="2:12" x14ac:dyDescent="0.25">
      <c r="B1990" s="7">
        <v>1982</v>
      </c>
      <c r="C1990" s="14">
        <f t="shared" ca="1" si="91"/>
        <v>3.7323759677716298E-2</v>
      </c>
      <c r="E1990" s="12">
        <f t="shared" si="93"/>
        <v>9.8099999999996665</v>
      </c>
      <c r="F1990" s="8">
        <f ca="1"/>
        <v>0</v>
      </c>
      <c r="H1990" s="7">
        <v>1982</v>
      </c>
      <c r="I1990" s="14">
        <v>4.0153046200782111E-2</v>
      </c>
      <c r="K1990" s="25">
        <f t="shared" si="92"/>
        <v>5.961999999999839E-2</v>
      </c>
      <c r="L1990" s="8">
        <f ca="1"/>
        <v>0</v>
      </c>
    </row>
    <row r="1991" spans="2:12" x14ac:dyDescent="0.25">
      <c r="B1991" s="7">
        <v>1983</v>
      </c>
      <c r="C1991" s="14">
        <f t="shared" ca="1" si="91"/>
        <v>-0.427185083478406</v>
      </c>
      <c r="E1991" s="12">
        <f t="shared" si="93"/>
        <v>9.8199999999996663</v>
      </c>
      <c r="F1991" s="8">
        <f ca="1"/>
        <v>0</v>
      </c>
      <c r="H1991" s="7">
        <v>1983</v>
      </c>
      <c r="I1991" s="14">
        <v>3.5400079424777055E-2</v>
      </c>
      <c r="K1991" s="25">
        <f t="shared" si="92"/>
        <v>5.9639999999998389E-2</v>
      </c>
      <c r="L1991" s="8">
        <f ca="1"/>
        <v>0</v>
      </c>
    </row>
    <row r="1992" spans="2:12" x14ac:dyDescent="0.25">
      <c r="B1992" s="7">
        <v>1984</v>
      </c>
      <c r="C1992" s="14">
        <f t="shared" ca="1" si="91"/>
        <v>-3.8545738237302604E-2</v>
      </c>
      <c r="E1992" s="12">
        <f t="shared" si="93"/>
        <v>9.8299999999996661</v>
      </c>
      <c r="F1992" s="8">
        <f ca="1"/>
        <v>0</v>
      </c>
      <c r="H1992" s="7">
        <v>1984</v>
      </c>
      <c r="I1992" s="14">
        <v>3.9411937884902971E-2</v>
      </c>
      <c r="K1992" s="25">
        <f t="shared" si="92"/>
        <v>5.9659999999998388E-2</v>
      </c>
      <c r="L1992" s="8">
        <f ca="1"/>
        <v>0</v>
      </c>
    </row>
    <row r="1993" spans="2:12" x14ac:dyDescent="0.25">
      <c r="B1993" s="7">
        <v>1985</v>
      </c>
      <c r="C1993" s="14">
        <f t="shared" ca="1" si="91"/>
        <v>-0.14447208023701549</v>
      </c>
      <c r="E1993" s="12">
        <f t="shared" si="93"/>
        <v>9.8399999999996659</v>
      </c>
      <c r="F1993" s="8">
        <f ca="1"/>
        <v>0</v>
      </c>
      <c r="H1993" s="7">
        <v>1985</v>
      </c>
      <c r="I1993" s="14">
        <v>3.6490394973649969E-2</v>
      </c>
      <c r="K1993" s="25">
        <f t="shared" si="92"/>
        <v>5.9679999999998387E-2</v>
      </c>
      <c r="L1993" s="8">
        <f ca="1"/>
        <v>0</v>
      </c>
    </row>
    <row r="1994" spans="2:12" x14ac:dyDescent="0.25">
      <c r="B1994" s="7">
        <v>1986</v>
      </c>
      <c r="C1994" s="14">
        <f t="shared" ca="1" si="91"/>
        <v>-0.61577933917383565</v>
      </c>
      <c r="E1994" s="12">
        <f t="shared" si="93"/>
        <v>9.8499999999996657</v>
      </c>
      <c r="F1994" s="8">
        <f ca="1"/>
        <v>0</v>
      </c>
      <c r="H1994" s="7">
        <v>1986</v>
      </c>
      <c r="I1994" s="14">
        <v>3.4757099654882689E-2</v>
      </c>
      <c r="K1994" s="25">
        <f t="shared" si="92"/>
        <v>5.9699999999998386E-2</v>
      </c>
      <c r="L1994" s="8">
        <f ca="1"/>
        <v>0</v>
      </c>
    </row>
    <row r="1995" spans="2:12" x14ac:dyDescent="0.25">
      <c r="B1995" s="7">
        <v>1987</v>
      </c>
      <c r="C1995" s="14">
        <f t="shared" ref="C1995:C2058" ca="1" si="94">_xlfn.NORM.INV(RAND(),$C$3,$C$4)+($C$5*C1994)+($C$6*RAND())</f>
        <v>-0.24749285259209272</v>
      </c>
      <c r="E1995" s="12">
        <f t="shared" si="93"/>
        <v>9.8599999999996655</v>
      </c>
      <c r="F1995" s="8">
        <f ca="1"/>
        <v>0</v>
      </c>
      <c r="H1995" s="7">
        <v>1987</v>
      </c>
      <c r="I1995" s="14">
        <v>4.4803638841216499E-2</v>
      </c>
      <c r="K1995" s="25">
        <f t="shared" ref="K1995:K2009" si="95">K1994+0.00002</f>
        <v>5.9719999999998385E-2</v>
      </c>
      <c r="L1995" s="8">
        <f ca="1"/>
        <v>0</v>
      </c>
    </row>
    <row r="1996" spans="2:12" x14ac:dyDescent="0.25">
      <c r="B1996" s="7">
        <v>1988</v>
      </c>
      <c r="C1996" s="14">
        <f t="shared" ca="1" si="94"/>
        <v>0.14088219973798741</v>
      </c>
      <c r="E1996" s="12">
        <f t="shared" si="93"/>
        <v>9.8699999999996653</v>
      </c>
      <c r="F1996" s="8">
        <f ca="1"/>
        <v>0</v>
      </c>
      <c r="H1996" s="7">
        <v>1988</v>
      </c>
      <c r="I1996" s="14">
        <v>4.1074414126151308E-2</v>
      </c>
      <c r="K1996" s="25">
        <f t="shared" si="95"/>
        <v>5.9739999999998385E-2</v>
      </c>
      <c r="L1996" s="8">
        <f ca="1"/>
        <v>0</v>
      </c>
    </row>
    <row r="1997" spans="2:12" x14ac:dyDescent="0.25">
      <c r="B1997" s="7">
        <v>1989</v>
      </c>
      <c r="C1997" s="14">
        <f t="shared" ca="1" si="94"/>
        <v>0.25565107415308236</v>
      </c>
      <c r="E1997" s="12">
        <f t="shared" si="93"/>
        <v>9.8799999999996651</v>
      </c>
      <c r="F1997" s="8">
        <f ca="1"/>
        <v>0</v>
      </c>
      <c r="H1997" s="7">
        <v>1989</v>
      </c>
      <c r="I1997" s="14">
        <v>3.8378467229012343E-2</v>
      </c>
      <c r="K1997" s="25">
        <f t="shared" si="95"/>
        <v>5.9759999999998384E-2</v>
      </c>
      <c r="L1997" s="8">
        <f ca="1"/>
        <v>0</v>
      </c>
    </row>
    <row r="1998" spans="2:12" x14ac:dyDescent="0.25">
      <c r="B1998" s="7">
        <v>1990</v>
      </c>
      <c r="C1998" s="14">
        <f t="shared" ca="1" si="94"/>
        <v>1.2029677134331484E-2</v>
      </c>
      <c r="E1998" s="12">
        <f t="shared" si="93"/>
        <v>9.8899999999996648</v>
      </c>
      <c r="F1998" s="8">
        <f ca="1"/>
        <v>0</v>
      </c>
      <c r="H1998" s="7">
        <v>1990</v>
      </c>
      <c r="I1998" s="14">
        <v>4.0627317592535073E-2</v>
      </c>
      <c r="K1998" s="25">
        <f t="shared" si="95"/>
        <v>5.9779999999998383E-2</v>
      </c>
      <c r="L1998" s="8">
        <f ca="1"/>
        <v>0</v>
      </c>
    </row>
    <row r="1999" spans="2:12" x14ac:dyDescent="0.25">
      <c r="B1999" s="7">
        <v>1991</v>
      </c>
      <c r="C1999" s="14">
        <f t="shared" ca="1" si="94"/>
        <v>-0.122791401750953</v>
      </c>
      <c r="E1999" s="12">
        <f t="shared" si="93"/>
        <v>9.8999999999996646</v>
      </c>
      <c r="F1999" s="8">
        <f ca="1"/>
        <v>0</v>
      </c>
      <c r="H1999" s="7">
        <v>1991</v>
      </c>
      <c r="I1999" s="14">
        <v>3.7513512863222603E-2</v>
      </c>
      <c r="K1999" s="25">
        <f t="shared" si="95"/>
        <v>5.9799999999998382E-2</v>
      </c>
      <c r="L1999" s="8">
        <f ca="1"/>
        <v>0</v>
      </c>
    </row>
    <row r="2000" spans="2:12" x14ac:dyDescent="0.25">
      <c r="B2000" s="7">
        <v>1992</v>
      </c>
      <c r="C2000" s="14">
        <f t="shared" ca="1" si="94"/>
        <v>-0.38717990865056162</v>
      </c>
      <c r="E2000" s="12">
        <f t="shared" si="93"/>
        <v>9.9099999999996644</v>
      </c>
      <c r="F2000" s="8">
        <f ca="1"/>
        <v>0</v>
      </c>
      <c r="H2000" s="7">
        <v>1992</v>
      </c>
      <c r="I2000" s="14">
        <v>4.1559535103540733E-2</v>
      </c>
      <c r="K2000" s="25">
        <f t="shared" si="95"/>
        <v>5.9819999999998381E-2</v>
      </c>
      <c r="L2000" s="8">
        <f ca="1"/>
        <v>0</v>
      </c>
    </row>
    <row r="2001" spans="2:12" x14ac:dyDescent="0.25">
      <c r="B2001" s="7">
        <v>1993</v>
      </c>
      <c r="C2001" s="14">
        <f t="shared" ca="1" si="94"/>
        <v>0.16049015083796037</v>
      </c>
      <c r="E2001" s="12">
        <f t="shared" si="93"/>
        <v>9.9199999999996642</v>
      </c>
      <c r="F2001" s="8">
        <f ca="1"/>
        <v>0</v>
      </c>
      <c r="H2001" s="7">
        <v>1993</v>
      </c>
      <c r="I2001" s="14">
        <v>4.0874194909921203E-2</v>
      </c>
      <c r="K2001" s="25">
        <f t="shared" si="95"/>
        <v>5.9839999999998381E-2</v>
      </c>
      <c r="L2001" s="8">
        <f ca="1"/>
        <v>0</v>
      </c>
    </row>
    <row r="2002" spans="2:12" x14ac:dyDescent="0.25">
      <c r="B2002" s="7">
        <v>1994</v>
      </c>
      <c r="C2002" s="14">
        <f t="shared" ca="1" si="94"/>
        <v>0.30357294533044665</v>
      </c>
      <c r="E2002" s="12">
        <f t="shared" si="93"/>
        <v>9.929999999999664</v>
      </c>
      <c r="F2002" s="8">
        <f ca="1"/>
        <v>0</v>
      </c>
      <c r="H2002" s="7">
        <v>1994</v>
      </c>
      <c r="I2002" s="14">
        <v>4.2101959667967113E-2</v>
      </c>
      <c r="K2002" s="25">
        <f t="shared" si="95"/>
        <v>5.985999999999838E-2</v>
      </c>
      <c r="L2002" s="8">
        <f ca="1"/>
        <v>0</v>
      </c>
    </row>
    <row r="2003" spans="2:12" x14ac:dyDescent="0.25">
      <c r="B2003" s="7">
        <v>1995</v>
      </c>
      <c r="C2003" s="14">
        <f t="shared" ca="1" si="94"/>
        <v>-7.7199324107535133E-2</v>
      </c>
      <c r="E2003" s="12">
        <f t="shared" si="93"/>
        <v>9.9399999999996638</v>
      </c>
      <c r="F2003" s="8">
        <f ca="1"/>
        <v>0</v>
      </c>
      <c r="H2003" s="7">
        <v>1995</v>
      </c>
      <c r="I2003" s="14">
        <v>4.0815483245466445E-2</v>
      </c>
      <c r="K2003" s="25">
        <f t="shared" si="95"/>
        <v>5.9879999999998379E-2</v>
      </c>
      <c r="L2003" s="8">
        <f ca="1"/>
        <v>0</v>
      </c>
    </row>
    <row r="2004" spans="2:12" x14ac:dyDescent="0.25">
      <c r="B2004" s="7">
        <v>1996</v>
      </c>
      <c r="C2004" s="14">
        <f t="shared" ca="1" si="94"/>
        <v>-0.25470152421416309</v>
      </c>
      <c r="E2004" s="12">
        <f t="shared" si="93"/>
        <v>9.9499999999996636</v>
      </c>
      <c r="F2004" s="8">
        <f ca="1"/>
        <v>0</v>
      </c>
      <c r="H2004" s="7">
        <v>1996</v>
      </c>
      <c r="I2004" s="14">
        <v>4.6064776165114542E-2</v>
      </c>
      <c r="K2004" s="25">
        <f t="shared" si="95"/>
        <v>5.9899999999998378E-2</v>
      </c>
      <c r="L2004" s="8">
        <f ca="1"/>
        <v>0</v>
      </c>
    </row>
    <row r="2005" spans="2:12" x14ac:dyDescent="0.25">
      <c r="B2005" s="7">
        <v>1997</v>
      </c>
      <c r="C2005" s="14">
        <f t="shared" ca="1" si="94"/>
        <v>-0.13274848344610979</v>
      </c>
      <c r="E2005" s="12">
        <f t="shared" si="93"/>
        <v>9.9599999999996633</v>
      </c>
      <c r="F2005" s="8">
        <f ca="1"/>
        <v>0</v>
      </c>
      <c r="H2005" s="7">
        <v>1997</v>
      </c>
      <c r="I2005" s="14">
        <v>3.8897934998517555E-2</v>
      </c>
      <c r="K2005" s="25">
        <f t="shared" si="95"/>
        <v>5.9919999999998377E-2</v>
      </c>
      <c r="L2005" s="8">
        <f ca="1"/>
        <v>0</v>
      </c>
    </row>
    <row r="2006" spans="2:12" x14ac:dyDescent="0.25">
      <c r="B2006" s="7">
        <v>1998</v>
      </c>
      <c r="C2006" s="14">
        <f t="shared" ca="1" si="94"/>
        <v>-0.51467463336499553</v>
      </c>
      <c r="E2006" s="12">
        <f t="shared" si="93"/>
        <v>9.9699999999996631</v>
      </c>
      <c r="F2006" s="8">
        <f ca="1"/>
        <v>0</v>
      </c>
      <c r="H2006" s="7">
        <v>1998</v>
      </c>
      <c r="I2006" s="14">
        <v>4.3500194194310102E-2</v>
      </c>
      <c r="K2006" s="25">
        <f t="shared" si="95"/>
        <v>5.9939999999998377E-2</v>
      </c>
      <c r="L2006" s="8">
        <f ca="1"/>
        <v>0</v>
      </c>
    </row>
    <row r="2007" spans="2:12" x14ac:dyDescent="0.25">
      <c r="B2007" s="7">
        <v>1999</v>
      </c>
      <c r="C2007" s="14">
        <f t="shared" ca="1" si="94"/>
        <v>0.11060853745497543</v>
      </c>
      <c r="E2007" s="12">
        <f t="shared" si="93"/>
        <v>9.9799999999996629</v>
      </c>
      <c r="F2007" s="8">
        <f ca="1"/>
        <v>0</v>
      </c>
      <c r="H2007" s="7">
        <v>1999</v>
      </c>
      <c r="I2007" s="14">
        <v>3.9025586416501307E-2</v>
      </c>
      <c r="K2007" s="25">
        <f t="shared" si="95"/>
        <v>5.9959999999998376E-2</v>
      </c>
      <c r="L2007" s="8">
        <f ca="1"/>
        <v>0</v>
      </c>
    </row>
    <row r="2008" spans="2:12" x14ac:dyDescent="0.25">
      <c r="B2008" s="7">
        <v>2000</v>
      </c>
      <c r="C2008" s="14">
        <f t="shared" ca="1" si="94"/>
        <v>0.34135577948239881</v>
      </c>
      <c r="E2008" s="12">
        <f t="shared" si="93"/>
        <v>9.9899999999996627</v>
      </c>
      <c r="F2008" s="8">
        <f ca="1"/>
        <v>0</v>
      </c>
      <c r="H2008" s="7">
        <v>2000</v>
      </c>
      <c r="I2008" s="14">
        <v>4.4073741341895276E-2</v>
      </c>
      <c r="K2008" s="25">
        <f t="shared" si="95"/>
        <v>5.9979999999998375E-2</v>
      </c>
      <c r="L2008" s="8">
        <f ca="1"/>
        <v>0</v>
      </c>
    </row>
    <row r="2009" spans="2:12" x14ac:dyDescent="0.25">
      <c r="B2009" s="7">
        <v>2001</v>
      </c>
      <c r="C2009" s="14">
        <f t="shared" ca="1" si="94"/>
        <v>-4.8576513398645889E-3</v>
      </c>
      <c r="E2009" s="13">
        <f>E2008+0.01</f>
        <v>9.9999999999996625</v>
      </c>
      <c r="F2009" s="10">
        <f ca="1"/>
        <v>0</v>
      </c>
      <c r="H2009" s="7">
        <v>2001</v>
      </c>
      <c r="I2009" s="14">
        <v>4.4644287626061048E-2</v>
      </c>
      <c r="K2009" s="25">
        <f t="shared" si="95"/>
        <v>5.9999999999998374E-2</v>
      </c>
      <c r="L2009" s="10">
        <f ca="1"/>
        <v>0</v>
      </c>
    </row>
    <row r="2010" spans="2:12" x14ac:dyDescent="0.25">
      <c r="B2010" s="7">
        <v>2002</v>
      </c>
      <c r="C2010" s="14">
        <f t="shared" ca="1" si="94"/>
        <v>-0.12127501982441426</v>
      </c>
      <c r="H2010" s="7">
        <v>2002</v>
      </c>
      <c r="I2010" s="14">
        <v>4.1628303790015343E-2</v>
      </c>
    </row>
    <row r="2011" spans="2:12" x14ac:dyDescent="0.25">
      <c r="B2011" s="7">
        <v>2003</v>
      </c>
      <c r="C2011" s="14">
        <f t="shared" ca="1" si="94"/>
        <v>0.14795608141904715</v>
      </c>
      <c r="H2011" s="7">
        <v>2003</v>
      </c>
      <c r="I2011" s="14">
        <v>4.0648049036624057E-2</v>
      </c>
    </row>
    <row r="2012" spans="2:12" x14ac:dyDescent="0.25">
      <c r="B2012" s="7">
        <v>2004</v>
      </c>
      <c r="C2012" s="14">
        <f t="shared" ca="1" si="94"/>
        <v>-0.47182269633468377</v>
      </c>
      <c r="H2012" s="7">
        <v>2004</v>
      </c>
      <c r="I2012" s="14">
        <v>3.9861715201656447E-2</v>
      </c>
    </row>
    <row r="2013" spans="2:12" x14ac:dyDescent="0.25">
      <c r="B2013" s="7">
        <v>2005</v>
      </c>
      <c r="C2013" s="14">
        <f t="shared" ca="1" si="94"/>
        <v>0.51619940592854319</v>
      </c>
      <c r="H2013" s="7">
        <v>2005</v>
      </c>
      <c r="I2013" s="14">
        <v>3.6299904503570062E-2</v>
      </c>
    </row>
    <row r="2014" spans="2:12" x14ac:dyDescent="0.25">
      <c r="B2014" s="7">
        <v>2006</v>
      </c>
      <c r="C2014" s="14">
        <f t="shared" ca="1" si="94"/>
        <v>0.1305716539720638</v>
      </c>
      <c r="H2014" s="7">
        <v>2006</v>
      </c>
      <c r="I2014" s="14">
        <v>4.1530788061434586E-2</v>
      </c>
    </row>
    <row r="2015" spans="2:12" x14ac:dyDescent="0.25">
      <c r="B2015" s="7">
        <v>2007</v>
      </c>
      <c r="C2015" s="14">
        <f t="shared" ca="1" si="94"/>
        <v>-0.23035110830312985</v>
      </c>
      <c r="H2015" s="7">
        <v>2007</v>
      </c>
      <c r="I2015" s="14">
        <v>3.9553249999025535E-2</v>
      </c>
    </row>
    <row r="2016" spans="2:12" x14ac:dyDescent="0.25">
      <c r="B2016" s="7">
        <v>2008</v>
      </c>
      <c r="C2016" s="14">
        <f t="shared" ca="1" si="94"/>
        <v>-0.36101285642350056</v>
      </c>
      <c r="H2016" s="7">
        <v>2008</v>
      </c>
      <c r="I2016" s="14">
        <v>3.5858740779820666E-2</v>
      </c>
    </row>
    <row r="2017" spans="2:9" x14ac:dyDescent="0.25">
      <c r="B2017" s="7">
        <v>2009</v>
      </c>
      <c r="C2017" s="14">
        <f t="shared" ca="1" si="94"/>
        <v>-9.5053187177186596E-2</v>
      </c>
      <c r="H2017" s="7">
        <v>2009</v>
      </c>
      <c r="I2017" s="14">
        <v>4.0461875047488591E-2</v>
      </c>
    </row>
    <row r="2018" spans="2:9" x14ac:dyDescent="0.25">
      <c r="B2018" s="7">
        <v>2010</v>
      </c>
      <c r="C2018" s="14">
        <f t="shared" ca="1" si="94"/>
        <v>-0.19825108300112776</v>
      </c>
      <c r="H2018" s="7">
        <v>2010</v>
      </c>
      <c r="I2018" s="14">
        <v>4.033376729348221E-2</v>
      </c>
    </row>
    <row r="2019" spans="2:9" x14ac:dyDescent="0.25">
      <c r="B2019" s="7">
        <v>2011</v>
      </c>
      <c r="C2019" s="14">
        <f t="shared" ca="1" si="94"/>
        <v>0.10955725526862421</v>
      </c>
      <c r="H2019" s="7">
        <v>2011</v>
      </c>
      <c r="I2019" s="14">
        <v>3.608779348714166E-2</v>
      </c>
    </row>
    <row r="2020" spans="2:9" x14ac:dyDescent="0.25">
      <c r="B2020" s="7">
        <v>2012</v>
      </c>
      <c r="C2020" s="14">
        <f t="shared" ca="1" si="94"/>
        <v>0.11680231017114143</v>
      </c>
      <c r="H2020" s="7">
        <v>2012</v>
      </c>
      <c r="I2020" s="14">
        <v>4.0069288078452898E-2</v>
      </c>
    </row>
    <row r="2021" spans="2:9" x14ac:dyDescent="0.25">
      <c r="B2021" s="7">
        <v>2013</v>
      </c>
      <c r="C2021" s="14">
        <f t="shared" ca="1" si="94"/>
        <v>-3.0164740836228662E-2</v>
      </c>
      <c r="H2021" s="7">
        <v>2013</v>
      </c>
      <c r="I2021" s="14">
        <v>3.3621914589987582E-2</v>
      </c>
    </row>
    <row r="2022" spans="2:9" x14ac:dyDescent="0.25">
      <c r="B2022" s="7">
        <v>2014</v>
      </c>
      <c r="C2022" s="14">
        <f t="shared" ca="1" si="94"/>
        <v>0.41498980211677616</v>
      </c>
      <c r="H2022" s="7">
        <v>2014</v>
      </c>
      <c r="I2022" s="14">
        <v>4.6132760800095061E-2</v>
      </c>
    </row>
    <row r="2023" spans="2:9" x14ac:dyDescent="0.25">
      <c r="B2023" s="7">
        <v>2015</v>
      </c>
      <c r="C2023" s="14">
        <f t="shared" ca="1" si="94"/>
        <v>0.14094015495707748</v>
      </c>
      <c r="H2023" s="7">
        <v>2015</v>
      </c>
      <c r="I2023" s="14">
        <v>3.7188908156977736E-2</v>
      </c>
    </row>
    <row r="2024" spans="2:9" x14ac:dyDescent="0.25">
      <c r="B2024" s="7">
        <v>2016</v>
      </c>
      <c r="C2024" s="14">
        <f t="shared" ca="1" si="94"/>
        <v>-0.14943813369454648</v>
      </c>
      <c r="H2024" s="7">
        <v>2016</v>
      </c>
      <c r="I2024" s="14">
        <v>4.533489495213968E-2</v>
      </c>
    </row>
    <row r="2025" spans="2:9" x14ac:dyDescent="0.25">
      <c r="B2025" s="7">
        <v>2017</v>
      </c>
      <c r="C2025" s="14">
        <f t="shared" ca="1" si="94"/>
        <v>0.37028351711280172</v>
      </c>
      <c r="H2025" s="7">
        <v>2017</v>
      </c>
      <c r="I2025" s="14">
        <v>4.3755940065417373E-2</v>
      </c>
    </row>
    <row r="2026" spans="2:9" x14ac:dyDescent="0.25">
      <c r="B2026" s="7">
        <v>2018</v>
      </c>
      <c r="C2026" s="14">
        <f t="shared" ca="1" si="94"/>
        <v>-7.2218613545259977E-2</v>
      </c>
      <c r="H2026" s="7">
        <v>2018</v>
      </c>
      <c r="I2026" s="14">
        <v>4.0224014825031761E-2</v>
      </c>
    </row>
    <row r="2027" spans="2:9" x14ac:dyDescent="0.25">
      <c r="B2027" s="7">
        <v>2019</v>
      </c>
      <c r="C2027" s="14">
        <f t="shared" ca="1" si="94"/>
        <v>-0.52816163343217282</v>
      </c>
      <c r="H2027" s="7">
        <v>2019</v>
      </c>
      <c r="I2027" s="14">
        <v>4.7952915631033773E-2</v>
      </c>
    </row>
    <row r="2028" spans="2:9" x14ac:dyDescent="0.25">
      <c r="B2028" s="7">
        <v>2020</v>
      </c>
      <c r="C2028" s="14">
        <f t="shared" ca="1" si="94"/>
        <v>-0.19809755525584657</v>
      </c>
      <c r="H2028" s="7">
        <v>2020</v>
      </c>
      <c r="I2028" s="14">
        <v>3.933418431329392E-2</v>
      </c>
    </row>
    <row r="2029" spans="2:9" x14ac:dyDescent="0.25">
      <c r="B2029" s="7">
        <v>2021</v>
      </c>
      <c r="C2029" s="14">
        <f t="shared" ca="1" si="94"/>
        <v>0.5672551190343238</v>
      </c>
      <c r="H2029" s="7">
        <v>2021</v>
      </c>
      <c r="I2029" s="14">
        <v>4.5919192673278819E-2</v>
      </c>
    </row>
    <row r="2030" spans="2:9" x14ac:dyDescent="0.25">
      <c r="B2030" s="7">
        <v>2022</v>
      </c>
      <c r="C2030" s="14">
        <f t="shared" ca="1" si="94"/>
        <v>-0.30097932978532782</v>
      </c>
      <c r="H2030" s="7">
        <v>2022</v>
      </c>
      <c r="I2030" s="14">
        <v>4.3056242908780268E-2</v>
      </c>
    </row>
    <row r="2031" spans="2:9" x14ac:dyDescent="0.25">
      <c r="B2031" s="7">
        <v>2023</v>
      </c>
      <c r="C2031" s="14">
        <f t="shared" ca="1" si="94"/>
        <v>0.23490791625652402</v>
      </c>
      <c r="H2031" s="7">
        <v>2023</v>
      </c>
      <c r="I2031" s="14">
        <v>3.4578011560039312E-2</v>
      </c>
    </row>
    <row r="2032" spans="2:9" x14ac:dyDescent="0.25">
      <c r="B2032" s="7">
        <v>2024</v>
      </c>
      <c r="C2032" s="14">
        <f t="shared" ca="1" si="94"/>
        <v>-0.33771696780979149</v>
      </c>
      <c r="H2032" s="7">
        <v>2024</v>
      </c>
      <c r="I2032" s="14">
        <v>3.4810170574199793E-2</v>
      </c>
    </row>
    <row r="2033" spans="2:9" x14ac:dyDescent="0.25">
      <c r="B2033" s="7">
        <v>2025</v>
      </c>
      <c r="C2033" s="14">
        <f t="shared" ca="1" si="94"/>
        <v>4.9542689116072926E-3</v>
      </c>
      <c r="H2033" s="7">
        <v>2025</v>
      </c>
      <c r="I2033" s="14">
        <v>3.726829401118955E-2</v>
      </c>
    </row>
    <row r="2034" spans="2:9" x14ac:dyDescent="0.25">
      <c r="B2034" s="7">
        <v>2026</v>
      </c>
      <c r="C2034" s="14">
        <f t="shared" ca="1" si="94"/>
        <v>0.13334563380040357</v>
      </c>
      <c r="H2034" s="7">
        <v>2026</v>
      </c>
      <c r="I2034" s="14">
        <v>3.9558903308806438E-2</v>
      </c>
    </row>
    <row r="2035" spans="2:9" x14ac:dyDescent="0.25">
      <c r="B2035" s="7">
        <v>2027</v>
      </c>
      <c r="C2035" s="14">
        <f t="shared" ca="1" si="94"/>
        <v>-6.1911987416662581E-2</v>
      </c>
      <c r="H2035" s="7">
        <v>2027</v>
      </c>
      <c r="I2035" s="14">
        <v>3.0284525491236964E-2</v>
      </c>
    </row>
    <row r="2036" spans="2:9" x14ac:dyDescent="0.25">
      <c r="B2036" s="7">
        <v>2028</v>
      </c>
      <c r="C2036" s="14">
        <f t="shared" ca="1" si="94"/>
        <v>0.30839748093261876</v>
      </c>
      <c r="H2036" s="7">
        <v>2028</v>
      </c>
      <c r="I2036" s="14">
        <v>4.5713033483771259E-2</v>
      </c>
    </row>
    <row r="2037" spans="2:9" x14ac:dyDescent="0.25">
      <c r="B2037" s="7">
        <v>2029</v>
      </c>
      <c r="C2037" s="14">
        <f t="shared" ca="1" si="94"/>
        <v>-0.1803858336856872</v>
      </c>
      <c r="H2037" s="7">
        <v>2029</v>
      </c>
      <c r="I2037" s="14">
        <v>3.7733567936529891E-2</v>
      </c>
    </row>
    <row r="2038" spans="2:9" x14ac:dyDescent="0.25">
      <c r="B2038" s="7">
        <v>2030</v>
      </c>
      <c r="C2038" s="14">
        <f t="shared" ca="1" si="94"/>
        <v>7.5660394283093013E-3</v>
      </c>
      <c r="H2038" s="7">
        <v>2030</v>
      </c>
      <c r="I2038" s="14">
        <v>4.578147542349565E-2</v>
      </c>
    </row>
    <row r="2039" spans="2:9" x14ac:dyDescent="0.25">
      <c r="B2039" s="7">
        <v>2031</v>
      </c>
      <c r="C2039" s="14">
        <f t="shared" ca="1" si="94"/>
        <v>0.49991063302657862</v>
      </c>
      <c r="H2039" s="7">
        <v>2031</v>
      </c>
      <c r="I2039" s="14">
        <v>4.0799904969422554E-2</v>
      </c>
    </row>
    <row r="2040" spans="2:9" x14ac:dyDescent="0.25">
      <c r="B2040" s="7">
        <v>2032</v>
      </c>
      <c r="C2040" s="14">
        <f t="shared" ca="1" si="94"/>
        <v>-0.19505812257584812</v>
      </c>
      <c r="H2040" s="7">
        <v>2032</v>
      </c>
      <c r="I2040" s="14">
        <v>4.3366990748485157E-2</v>
      </c>
    </row>
    <row r="2041" spans="2:9" x14ac:dyDescent="0.25">
      <c r="B2041" s="7">
        <v>2033</v>
      </c>
      <c r="C2041" s="14">
        <f t="shared" ca="1" si="94"/>
        <v>0.14971026713525212</v>
      </c>
      <c r="H2041" s="7">
        <v>2033</v>
      </c>
      <c r="I2041" s="14">
        <v>3.5898054708455335E-2</v>
      </c>
    </row>
    <row r="2042" spans="2:9" x14ac:dyDescent="0.25">
      <c r="B2042" s="7">
        <v>2034</v>
      </c>
      <c r="C2042" s="14">
        <f t="shared" ca="1" si="94"/>
        <v>0.28512987070207713</v>
      </c>
      <c r="H2042" s="7">
        <v>2034</v>
      </c>
      <c r="I2042" s="14">
        <v>4.3407562877263099E-2</v>
      </c>
    </row>
    <row r="2043" spans="2:9" x14ac:dyDescent="0.25">
      <c r="B2043" s="7">
        <v>2035</v>
      </c>
      <c r="C2043" s="14">
        <f t="shared" ca="1" si="94"/>
        <v>0.19508813768003155</v>
      </c>
      <c r="H2043" s="7">
        <v>2035</v>
      </c>
      <c r="I2043" s="14">
        <v>4.8045760411974024E-2</v>
      </c>
    </row>
    <row r="2044" spans="2:9" x14ac:dyDescent="0.25">
      <c r="B2044" s="7">
        <v>2036</v>
      </c>
      <c r="C2044" s="14">
        <f t="shared" ca="1" si="94"/>
        <v>-0.13383249273911482</v>
      </c>
      <c r="H2044" s="7">
        <v>2036</v>
      </c>
      <c r="I2044" s="14">
        <v>3.9631901793467685E-2</v>
      </c>
    </row>
    <row r="2045" spans="2:9" x14ac:dyDescent="0.25">
      <c r="B2045" s="7">
        <v>2037</v>
      </c>
      <c r="C2045" s="14">
        <f t="shared" ca="1" si="94"/>
        <v>-0.42302250268951747</v>
      </c>
      <c r="H2045" s="7">
        <v>2037</v>
      </c>
      <c r="I2045" s="14">
        <v>4.5678233921735124E-2</v>
      </c>
    </row>
    <row r="2046" spans="2:9" x14ac:dyDescent="0.25">
      <c r="B2046" s="7">
        <v>2038</v>
      </c>
      <c r="C2046" s="14">
        <f t="shared" ca="1" si="94"/>
        <v>0.23623280257514928</v>
      </c>
      <c r="H2046" s="7">
        <v>2038</v>
      </c>
      <c r="I2046" s="14">
        <v>3.6886464533797375E-2</v>
      </c>
    </row>
    <row r="2047" spans="2:9" x14ac:dyDescent="0.25">
      <c r="B2047" s="7">
        <v>2039</v>
      </c>
      <c r="C2047" s="14">
        <f t="shared" ca="1" si="94"/>
        <v>-0.30605851507361526</v>
      </c>
      <c r="H2047" s="7">
        <v>2039</v>
      </c>
      <c r="I2047" s="14">
        <v>4.0232835908864555E-2</v>
      </c>
    </row>
    <row r="2048" spans="2:9" x14ac:dyDescent="0.25">
      <c r="B2048" s="7">
        <v>2040</v>
      </c>
      <c r="C2048" s="14">
        <f t="shared" ca="1" si="94"/>
        <v>0.2594890205871247</v>
      </c>
      <c r="H2048" s="7">
        <v>2040</v>
      </c>
      <c r="I2048" s="14">
        <v>4.1146059461025349E-2</v>
      </c>
    </row>
    <row r="2049" spans="2:9" x14ac:dyDescent="0.25">
      <c r="B2049" s="7">
        <v>2041</v>
      </c>
      <c r="C2049" s="14">
        <f t="shared" ca="1" si="94"/>
        <v>-3.0437014955132759E-2</v>
      </c>
      <c r="H2049" s="7">
        <v>2041</v>
      </c>
      <c r="I2049" s="14">
        <v>4.0294888807483692E-2</v>
      </c>
    </row>
    <row r="2050" spans="2:9" x14ac:dyDescent="0.25">
      <c r="B2050" s="7">
        <v>2042</v>
      </c>
      <c r="C2050" s="14">
        <f t="shared" ca="1" si="94"/>
        <v>-0.42239355903723502</v>
      </c>
      <c r="H2050" s="7">
        <v>2042</v>
      </c>
      <c r="I2050" s="14">
        <v>4.1520164576120518E-2</v>
      </c>
    </row>
    <row r="2051" spans="2:9" x14ac:dyDescent="0.25">
      <c r="B2051" s="7">
        <v>2043</v>
      </c>
      <c r="C2051" s="14">
        <f t="shared" ca="1" si="94"/>
        <v>-0.28717909390124002</v>
      </c>
      <c r="H2051" s="7">
        <v>2043</v>
      </c>
      <c r="I2051" s="14">
        <v>3.8635980742840866E-2</v>
      </c>
    </row>
    <row r="2052" spans="2:9" x14ac:dyDescent="0.25">
      <c r="B2052" s="7">
        <v>2044</v>
      </c>
      <c r="C2052" s="14">
        <f t="shared" ca="1" si="94"/>
        <v>0.24475220585354673</v>
      </c>
      <c r="H2052" s="7">
        <v>2044</v>
      </c>
      <c r="I2052" s="14">
        <v>3.3484572495240124E-2</v>
      </c>
    </row>
    <row r="2053" spans="2:9" x14ac:dyDescent="0.25">
      <c r="B2053" s="7">
        <v>2045</v>
      </c>
      <c r="C2053" s="14">
        <f t="shared" ca="1" si="94"/>
        <v>0.26209922266972552</v>
      </c>
      <c r="H2053" s="7">
        <v>2045</v>
      </c>
      <c r="I2053" s="14">
        <v>3.564143099917997E-2</v>
      </c>
    </row>
    <row r="2054" spans="2:9" x14ac:dyDescent="0.25">
      <c r="B2054" s="7">
        <v>2046</v>
      </c>
      <c r="C2054" s="14">
        <f t="shared" ca="1" si="94"/>
        <v>-0.48715955367777974</v>
      </c>
      <c r="H2054" s="7">
        <v>2046</v>
      </c>
      <c r="I2054" s="14">
        <v>3.8224219728107203E-2</v>
      </c>
    </row>
    <row r="2055" spans="2:9" x14ac:dyDescent="0.25">
      <c r="B2055" s="7">
        <v>2047</v>
      </c>
      <c r="C2055" s="14">
        <f t="shared" ca="1" si="94"/>
        <v>0.19891756078353834</v>
      </c>
      <c r="H2055" s="7">
        <v>2047</v>
      </c>
      <c r="I2055" s="14">
        <v>4.5842065101352775E-2</v>
      </c>
    </row>
    <row r="2056" spans="2:9" x14ac:dyDescent="0.25">
      <c r="B2056" s="7">
        <v>2048</v>
      </c>
      <c r="C2056" s="14">
        <f t="shared" ca="1" si="94"/>
        <v>-0.14122058180398681</v>
      </c>
      <c r="H2056" s="7">
        <v>2048</v>
      </c>
      <c r="I2056" s="14">
        <v>4.1807738096017628E-2</v>
      </c>
    </row>
    <row r="2057" spans="2:9" x14ac:dyDescent="0.25">
      <c r="B2057" s="7">
        <v>2049</v>
      </c>
      <c r="C2057" s="14">
        <f t="shared" ca="1" si="94"/>
        <v>0.23555765945104837</v>
      </c>
      <c r="H2057" s="7">
        <v>2049</v>
      </c>
      <c r="I2057" s="14">
        <v>4.2212195985698267E-2</v>
      </c>
    </row>
    <row r="2058" spans="2:9" x14ac:dyDescent="0.25">
      <c r="B2058" s="7">
        <v>2050</v>
      </c>
      <c r="C2058" s="14">
        <f t="shared" ca="1" si="94"/>
        <v>-0.15382882360290059</v>
      </c>
      <c r="H2058" s="7">
        <v>2050</v>
      </c>
      <c r="I2058" s="14">
        <v>4.2730009093635821E-2</v>
      </c>
    </row>
    <row r="2059" spans="2:9" x14ac:dyDescent="0.25">
      <c r="B2059" s="7">
        <v>2051</v>
      </c>
      <c r="C2059" s="14">
        <f t="shared" ref="C2059:C2122" ca="1" si="96">_xlfn.NORM.INV(RAND(),$C$3,$C$4)+($C$5*C2058)+($C$6*RAND())</f>
        <v>-3.9661518198882514E-2</v>
      </c>
      <c r="H2059" s="7">
        <v>2051</v>
      </c>
      <c r="I2059" s="14">
        <v>4.1415881546940529E-2</v>
      </c>
    </row>
    <row r="2060" spans="2:9" x14ac:dyDescent="0.25">
      <c r="B2060" s="7">
        <v>2052</v>
      </c>
      <c r="C2060" s="14">
        <f t="shared" ca="1" si="96"/>
        <v>0.26495379862159513</v>
      </c>
      <c r="H2060" s="7">
        <v>2052</v>
      </c>
      <c r="I2060" s="14">
        <v>4.4685772795765549E-2</v>
      </c>
    </row>
    <row r="2061" spans="2:9" x14ac:dyDescent="0.25">
      <c r="B2061" s="7">
        <v>2053</v>
      </c>
      <c r="C2061" s="14">
        <f t="shared" ca="1" si="96"/>
        <v>0.26632296463192956</v>
      </c>
      <c r="H2061" s="7">
        <v>2053</v>
      </c>
      <c r="I2061" s="14">
        <v>3.6915918182043927E-2</v>
      </c>
    </row>
    <row r="2062" spans="2:9" x14ac:dyDescent="0.25">
      <c r="B2062" s="7">
        <v>2054</v>
      </c>
      <c r="C2062" s="14">
        <f t="shared" ca="1" si="96"/>
        <v>-0.33914790675285839</v>
      </c>
      <c r="H2062" s="7">
        <v>2054</v>
      </c>
      <c r="I2062" s="14">
        <v>4.2125789801691099E-2</v>
      </c>
    </row>
    <row r="2063" spans="2:9" x14ac:dyDescent="0.25">
      <c r="B2063" s="7">
        <v>2055</v>
      </c>
      <c r="C2063" s="14">
        <f t="shared" ca="1" si="96"/>
        <v>0.14124760322564059</v>
      </c>
      <c r="H2063" s="7">
        <v>2055</v>
      </c>
      <c r="I2063" s="14">
        <v>4.428260395992089E-2</v>
      </c>
    </row>
    <row r="2064" spans="2:9" x14ac:dyDescent="0.25">
      <c r="B2064" s="7">
        <v>2056</v>
      </c>
      <c r="C2064" s="14">
        <f t="shared" ca="1" si="96"/>
        <v>-0.40362536292201329</v>
      </c>
      <c r="H2064" s="7">
        <v>2056</v>
      </c>
      <c r="I2064" s="14">
        <v>3.6086734734176576E-2</v>
      </c>
    </row>
    <row r="2065" spans="2:9" x14ac:dyDescent="0.25">
      <c r="B2065" s="7">
        <v>2057</v>
      </c>
      <c r="C2065" s="14">
        <f t="shared" ca="1" si="96"/>
        <v>0.2797300178710761</v>
      </c>
      <c r="H2065" s="7">
        <v>2057</v>
      </c>
      <c r="I2065" s="14">
        <v>3.7566568915771141E-2</v>
      </c>
    </row>
    <row r="2066" spans="2:9" x14ac:dyDescent="0.25">
      <c r="B2066" s="7">
        <v>2058</v>
      </c>
      <c r="C2066" s="14">
        <f t="shared" ca="1" si="96"/>
        <v>0.11546676793224571</v>
      </c>
      <c r="H2066" s="7">
        <v>2058</v>
      </c>
      <c r="I2066" s="14">
        <v>3.4908008658917723E-2</v>
      </c>
    </row>
    <row r="2067" spans="2:9" x14ac:dyDescent="0.25">
      <c r="B2067" s="7">
        <v>2059</v>
      </c>
      <c r="C2067" s="14">
        <f t="shared" ca="1" si="96"/>
        <v>-5.0038856152089736E-2</v>
      </c>
      <c r="H2067" s="7">
        <v>2059</v>
      </c>
      <c r="I2067" s="14">
        <v>4.2311032933983993E-2</v>
      </c>
    </row>
    <row r="2068" spans="2:9" x14ac:dyDescent="0.25">
      <c r="B2068" s="7">
        <v>2060</v>
      </c>
      <c r="C2068" s="14">
        <f t="shared" ca="1" si="96"/>
        <v>-1.3935633406227232E-2</v>
      </c>
      <c r="H2068" s="7">
        <v>2060</v>
      </c>
      <c r="I2068" s="14">
        <v>4.3328385468927158E-2</v>
      </c>
    </row>
    <row r="2069" spans="2:9" x14ac:dyDescent="0.25">
      <c r="B2069" s="7">
        <v>2061</v>
      </c>
      <c r="C2069" s="14">
        <f t="shared" ca="1" si="96"/>
        <v>-0.11684675580473232</v>
      </c>
      <c r="H2069" s="7">
        <v>2061</v>
      </c>
      <c r="I2069" s="14">
        <v>4.3283063277655069E-2</v>
      </c>
    </row>
    <row r="2070" spans="2:9" x14ac:dyDescent="0.25">
      <c r="B2070" s="7">
        <v>2062</v>
      </c>
      <c r="C2070" s="14">
        <f t="shared" ca="1" si="96"/>
        <v>-0.19727634620391921</v>
      </c>
      <c r="H2070" s="7">
        <v>2062</v>
      </c>
      <c r="I2070" s="14">
        <v>3.6595658364461207E-2</v>
      </c>
    </row>
    <row r="2071" spans="2:9" x14ac:dyDescent="0.25">
      <c r="B2071" s="7">
        <v>2063</v>
      </c>
      <c r="C2071" s="14">
        <f t="shared" ca="1" si="96"/>
        <v>0.51066292373191358</v>
      </c>
      <c r="H2071" s="7">
        <v>2063</v>
      </c>
      <c r="I2071" s="14">
        <v>4.3054375648770314E-2</v>
      </c>
    </row>
    <row r="2072" spans="2:9" x14ac:dyDescent="0.25">
      <c r="B2072" s="7">
        <v>2064</v>
      </c>
      <c r="C2072" s="14">
        <f t="shared" ca="1" si="96"/>
        <v>3.669508827873437E-2</v>
      </c>
      <c r="H2072" s="7">
        <v>2064</v>
      </c>
      <c r="I2072" s="14">
        <v>4.3061268382482337E-2</v>
      </c>
    </row>
    <row r="2073" spans="2:9" x14ac:dyDescent="0.25">
      <c r="B2073" s="7">
        <v>2065</v>
      </c>
      <c r="C2073" s="14">
        <f t="shared" ca="1" si="96"/>
        <v>-7.3068887673614705E-2</v>
      </c>
      <c r="H2073" s="7">
        <v>2065</v>
      </c>
      <c r="I2073" s="14">
        <v>3.5984860858029086E-2</v>
      </c>
    </row>
    <row r="2074" spans="2:9" x14ac:dyDescent="0.25">
      <c r="B2074" s="7">
        <v>2066</v>
      </c>
      <c r="C2074" s="14">
        <f t="shared" ca="1" si="96"/>
        <v>-0.45003340125389635</v>
      </c>
      <c r="H2074" s="7">
        <v>2066</v>
      </c>
      <c r="I2074" s="14">
        <v>4.0423765457832266E-2</v>
      </c>
    </row>
    <row r="2075" spans="2:9" x14ac:dyDescent="0.25">
      <c r="B2075" s="7">
        <v>2067</v>
      </c>
      <c r="C2075" s="14">
        <f t="shared" ca="1" si="96"/>
        <v>0.23035175994294049</v>
      </c>
      <c r="H2075" s="7">
        <v>2067</v>
      </c>
      <c r="I2075" s="14">
        <v>4.7975743092758955E-2</v>
      </c>
    </row>
    <row r="2076" spans="2:9" x14ac:dyDescent="0.25">
      <c r="B2076" s="7">
        <v>2068</v>
      </c>
      <c r="C2076" s="14">
        <f t="shared" ca="1" si="96"/>
        <v>-9.9396091457413932E-3</v>
      </c>
      <c r="H2076" s="7">
        <v>2068</v>
      </c>
      <c r="I2076" s="14">
        <v>4.1023156303149122E-2</v>
      </c>
    </row>
    <row r="2077" spans="2:9" x14ac:dyDescent="0.25">
      <c r="B2077" s="7">
        <v>2069</v>
      </c>
      <c r="C2077" s="14">
        <f t="shared" ca="1" si="96"/>
        <v>-0.10180609813326377</v>
      </c>
      <c r="H2077" s="7">
        <v>2069</v>
      </c>
      <c r="I2077" s="14">
        <v>4.8286645227215187E-2</v>
      </c>
    </row>
    <row r="2078" spans="2:9" x14ac:dyDescent="0.25">
      <c r="B2078" s="7">
        <v>2070</v>
      </c>
      <c r="C2078" s="14">
        <f t="shared" ca="1" si="96"/>
        <v>0.27922642926508245</v>
      </c>
      <c r="H2078" s="7">
        <v>2070</v>
      </c>
      <c r="I2078" s="14">
        <v>4.6953036216494028E-2</v>
      </c>
    </row>
    <row r="2079" spans="2:9" x14ac:dyDescent="0.25">
      <c r="B2079" s="7">
        <v>2071</v>
      </c>
      <c r="C2079" s="14">
        <f t="shared" ca="1" si="96"/>
        <v>0.47644790592587838</v>
      </c>
      <c r="H2079" s="7">
        <v>2071</v>
      </c>
      <c r="I2079" s="14">
        <v>3.4242728234529077E-2</v>
      </c>
    </row>
    <row r="2080" spans="2:9" x14ac:dyDescent="0.25">
      <c r="B2080" s="7">
        <v>2072</v>
      </c>
      <c r="C2080" s="14">
        <f t="shared" ca="1" si="96"/>
        <v>0.60111059926201027</v>
      </c>
      <c r="H2080" s="7">
        <v>2072</v>
      </c>
      <c r="I2080" s="14">
        <v>3.4909227202232822E-2</v>
      </c>
    </row>
    <row r="2081" spans="2:9" x14ac:dyDescent="0.25">
      <c r="B2081" s="7">
        <v>2073</v>
      </c>
      <c r="C2081" s="14">
        <f t="shared" ca="1" si="96"/>
        <v>0.17035350703547175</v>
      </c>
      <c r="H2081" s="7">
        <v>2073</v>
      </c>
      <c r="I2081" s="14">
        <v>3.6909998465144721E-2</v>
      </c>
    </row>
    <row r="2082" spans="2:9" x14ac:dyDescent="0.25">
      <c r="B2082" s="7">
        <v>2074</v>
      </c>
      <c r="C2082" s="14">
        <f t="shared" ca="1" si="96"/>
        <v>2.9363673646853168E-2</v>
      </c>
      <c r="H2082" s="7">
        <v>2074</v>
      </c>
      <c r="I2082" s="14">
        <v>3.2082671616646082E-2</v>
      </c>
    </row>
    <row r="2083" spans="2:9" x14ac:dyDescent="0.25">
      <c r="B2083" s="7">
        <v>2075</v>
      </c>
      <c r="C2083" s="14">
        <f t="shared" ca="1" si="96"/>
        <v>0.17272434072540932</v>
      </c>
      <c r="H2083" s="7">
        <v>2075</v>
      </c>
      <c r="I2083" s="14">
        <v>3.2189208422210444E-2</v>
      </c>
    </row>
    <row r="2084" spans="2:9" x14ac:dyDescent="0.25">
      <c r="B2084" s="7">
        <v>2076</v>
      </c>
      <c r="C2084" s="14">
        <f t="shared" ca="1" si="96"/>
        <v>-0.1829683977771967</v>
      </c>
      <c r="H2084" s="7">
        <v>2076</v>
      </c>
      <c r="I2084" s="14">
        <v>3.6144945213342092E-2</v>
      </c>
    </row>
    <row r="2085" spans="2:9" x14ac:dyDescent="0.25">
      <c r="B2085" s="7">
        <v>2077</v>
      </c>
      <c r="C2085" s="14">
        <f t="shared" ca="1" si="96"/>
        <v>0.33523638467447142</v>
      </c>
      <c r="H2085" s="7">
        <v>2077</v>
      </c>
      <c r="I2085" s="14">
        <v>3.1613176651601481E-2</v>
      </c>
    </row>
    <row r="2086" spans="2:9" x14ac:dyDescent="0.25">
      <c r="B2086" s="7">
        <v>2078</v>
      </c>
      <c r="C2086" s="14">
        <f t="shared" ca="1" si="96"/>
        <v>0.26198975411401426</v>
      </c>
      <c r="H2086" s="7">
        <v>2078</v>
      </c>
      <c r="I2086" s="14">
        <v>3.813450570070228E-2</v>
      </c>
    </row>
    <row r="2087" spans="2:9" x14ac:dyDescent="0.25">
      <c r="B2087" s="7">
        <v>2079</v>
      </c>
      <c r="C2087" s="14">
        <f t="shared" ca="1" si="96"/>
        <v>-0.30790323316634893</v>
      </c>
      <c r="H2087" s="7">
        <v>2079</v>
      </c>
      <c r="I2087" s="14">
        <v>3.8326539975075735E-2</v>
      </c>
    </row>
    <row r="2088" spans="2:9" x14ac:dyDescent="0.25">
      <c r="B2088" s="7">
        <v>2080</v>
      </c>
      <c r="C2088" s="14">
        <f t="shared" ca="1" si="96"/>
        <v>-3.3320470096577459E-2</v>
      </c>
      <c r="H2088" s="7">
        <v>2080</v>
      </c>
      <c r="I2088" s="14">
        <v>3.0297299193177071E-2</v>
      </c>
    </row>
    <row r="2089" spans="2:9" x14ac:dyDescent="0.25">
      <c r="B2089" s="7">
        <v>2081</v>
      </c>
      <c r="C2089" s="14">
        <f t="shared" ca="1" si="96"/>
        <v>-0.15594123005648217</v>
      </c>
      <c r="H2089" s="7">
        <v>2081</v>
      </c>
      <c r="I2089" s="14">
        <v>4.3246460862824111E-2</v>
      </c>
    </row>
    <row r="2090" spans="2:9" x14ac:dyDescent="0.25">
      <c r="B2090" s="7">
        <v>2082</v>
      </c>
      <c r="C2090" s="14">
        <f t="shared" ca="1" si="96"/>
        <v>-0.5499307306635407</v>
      </c>
      <c r="H2090" s="7">
        <v>2082</v>
      </c>
      <c r="I2090" s="14">
        <v>3.2796377265891567E-2</v>
      </c>
    </row>
    <row r="2091" spans="2:9" x14ac:dyDescent="0.25">
      <c r="B2091" s="7">
        <v>2083</v>
      </c>
      <c r="C2091" s="14">
        <f t="shared" ca="1" si="96"/>
        <v>-0.12927360309696448</v>
      </c>
      <c r="H2091" s="7">
        <v>2083</v>
      </c>
      <c r="I2091" s="14">
        <v>4.2036846245256498E-2</v>
      </c>
    </row>
    <row r="2092" spans="2:9" x14ac:dyDescent="0.25">
      <c r="B2092" s="7">
        <v>2084</v>
      </c>
      <c r="C2092" s="14">
        <f t="shared" ca="1" si="96"/>
        <v>0.12423211202838239</v>
      </c>
      <c r="H2092" s="7">
        <v>2084</v>
      </c>
      <c r="I2092" s="14">
        <v>4.6469426621216843E-2</v>
      </c>
    </row>
    <row r="2093" spans="2:9" x14ac:dyDescent="0.25">
      <c r="B2093" s="7">
        <v>2085</v>
      </c>
      <c r="C2093" s="14">
        <f t="shared" ca="1" si="96"/>
        <v>-0.3170511792999785</v>
      </c>
      <c r="H2093" s="7">
        <v>2085</v>
      </c>
      <c r="I2093" s="14">
        <v>3.6425912772310179E-2</v>
      </c>
    </row>
    <row r="2094" spans="2:9" x14ac:dyDescent="0.25">
      <c r="B2094" s="7">
        <v>2086</v>
      </c>
      <c r="C2094" s="14">
        <f t="shared" ca="1" si="96"/>
        <v>-0.37264846450595634</v>
      </c>
      <c r="H2094" s="7">
        <v>2086</v>
      </c>
      <c r="I2094" s="14">
        <v>3.6537426972041098E-2</v>
      </c>
    </row>
    <row r="2095" spans="2:9" x14ac:dyDescent="0.25">
      <c r="B2095" s="7">
        <v>2087</v>
      </c>
      <c r="C2095" s="14">
        <f t="shared" ca="1" si="96"/>
        <v>-0.19280289464435202</v>
      </c>
      <c r="H2095" s="7">
        <v>2087</v>
      </c>
      <c r="I2095" s="14">
        <v>3.8966708018904277E-2</v>
      </c>
    </row>
    <row r="2096" spans="2:9" x14ac:dyDescent="0.25">
      <c r="B2096" s="7">
        <v>2088</v>
      </c>
      <c r="C2096" s="14">
        <f t="shared" ca="1" si="96"/>
        <v>-0.30984507570852998</v>
      </c>
      <c r="H2096" s="7">
        <v>2088</v>
      </c>
      <c r="I2096" s="14">
        <v>3.4342646732035416E-2</v>
      </c>
    </row>
    <row r="2097" spans="2:9" x14ac:dyDescent="0.25">
      <c r="B2097" s="7">
        <v>2089</v>
      </c>
      <c r="C2097" s="14">
        <f t="shared" ca="1" si="96"/>
        <v>0.16441707921163562</v>
      </c>
      <c r="H2097" s="7">
        <v>2089</v>
      </c>
      <c r="I2097" s="14">
        <v>4.4986907115849281E-2</v>
      </c>
    </row>
    <row r="2098" spans="2:9" x14ac:dyDescent="0.25">
      <c r="B2098" s="7">
        <v>2090</v>
      </c>
      <c r="C2098" s="14">
        <f t="shared" ca="1" si="96"/>
        <v>-3.0351631594139745E-2</v>
      </c>
      <c r="H2098" s="7">
        <v>2090</v>
      </c>
      <c r="I2098" s="14">
        <v>3.6610579145570747E-2</v>
      </c>
    </row>
    <row r="2099" spans="2:9" x14ac:dyDescent="0.25">
      <c r="B2099" s="7">
        <v>2091</v>
      </c>
      <c r="C2099" s="14">
        <f t="shared" ca="1" si="96"/>
        <v>-2.841254954759442E-2</v>
      </c>
      <c r="H2099" s="7">
        <v>2091</v>
      </c>
      <c r="I2099" s="14">
        <v>3.391054964346038E-2</v>
      </c>
    </row>
    <row r="2100" spans="2:9" x14ac:dyDescent="0.25">
      <c r="B2100" s="7">
        <v>2092</v>
      </c>
      <c r="C2100" s="14">
        <f t="shared" ca="1" si="96"/>
        <v>-6.1023199224667563E-2</v>
      </c>
      <c r="H2100" s="7">
        <v>2092</v>
      </c>
      <c r="I2100" s="14">
        <v>4.2073814843478177E-2</v>
      </c>
    </row>
    <row r="2101" spans="2:9" x14ac:dyDescent="0.25">
      <c r="B2101" s="7">
        <v>2093</v>
      </c>
      <c r="C2101" s="14">
        <f t="shared" ca="1" si="96"/>
        <v>5.7599193544282501E-2</v>
      </c>
      <c r="H2101" s="7">
        <v>2093</v>
      </c>
      <c r="I2101" s="14">
        <v>4.1068961940684989E-2</v>
      </c>
    </row>
    <row r="2102" spans="2:9" x14ac:dyDescent="0.25">
      <c r="B2102" s="7">
        <v>2094</v>
      </c>
      <c r="C2102" s="14">
        <f t="shared" ca="1" si="96"/>
        <v>6.5286831950170807E-2</v>
      </c>
      <c r="H2102" s="7">
        <v>2094</v>
      </c>
      <c r="I2102" s="14">
        <v>4.2874595438386641E-2</v>
      </c>
    </row>
    <row r="2103" spans="2:9" x14ac:dyDescent="0.25">
      <c r="B2103" s="7">
        <v>2095</v>
      </c>
      <c r="C2103" s="14">
        <f t="shared" ca="1" si="96"/>
        <v>-0.14786960442976591</v>
      </c>
      <c r="H2103" s="7">
        <v>2095</v>
      </c>
      <c r="I2103" s="14">
        <v>3.854156640662635E-2</v>
      </c>
    </row>
    <row r="2104" spans="2:9" x14ac:dyDescent="0.25">
      <c r="B2104" s="7">
        <v>2096</v>
      </c>
      <c r="C2104" s="14">
        <f t="shared" ca="1" si="96"/>
        <v>-0.15038022845439614</v>
      </c>
      <c r="H2104" s="7">
        <v>2096</v>
      </c>
      <c r="I2104" s="14">
        <v>4.2145063702456576E-2</v>
      </c>
    </row>
    <row r="2105" spans="2:9" x14ac:dyDescent="0.25">
      <c r="B2105" s="7">
        <v>2097</v>
      </c>
      <c r="C2105" s="14">
        <f t="shared" ca="1" si="96"/>
        <v>0.28114717722716809</v>
      </c>
      <c r="H2105" s="7">
        <v>2097</v>
      </c>
      <c r="I2105" s="14">
        <v>4.1718245799397195E-2</v>
      </c>
    </row>
    <row r="2106" spans="2:9" x14ac:dyDescent="0.25">
      <c r="B2106" s="7">
        <v>2098</v>
      </c>
      <c r="C2106" s="14">
        <f t="shared" ca="1" si="96"/>
        <v>0.12187614870772945</v>
      </c>
      <c r="H2106" s="7">
        <v>2098</v>
      </c>
      <c r="I2106" s="14">
        <v>3.2838413892819981E-2</v>
      </c>
    </row>
    <row r="2107" spans="2:9" x14ac:dyDescent="0.25">
      <c r="B2107" s="7">
        <v>2099</v>
      </c>
      <c r="C2107" s="14">
        <f t="shared" ca="1" si="96"/>
        <v>-0.15142459933786709</v>
      </c>
      <c r="H2107" s="7">
        <v>2099</v>
      </c>
      <c r="I2107" s="14">
        <v>3.5259065941726543E-2</v>
      </c>
    </row>
    <row r="2108" spans="2:9" x14ac:dyDescent="0.25">
      <c r="B2108" s="7">
        <v>2100</v>
      </c>
      <c r="C2108" s="14">
        <f t="shared" ca="1" si="96"/>
        <v>-0.14711938215991566</v>
      </c>
      <c r="H2108" s="7">
        <v>2100</v>
      </c>
      <c r="I2108" s="14">
        <v>4.7821863402113453E-2</v>
      </c>
    </row>
    <row r="2109" spans="2:9" x14ac:dyDescent="0.25">
      <c r="B2109" s="7">
        <v>2101</v>
      </c>
      <c r="C2109" s="14">
        <f t="shared" ca="1" si="96"/>
        <v>-8.0909945017304363E-2</v>
      </c>
      <c r="H2109" s="7">
        <v>2101</v>
      </c>
      <c r="I2109" s="14">
        <v>3.9304351096726635E-2</v>
      </c>
    </row>
    <row r="2110" spans="2:9" x14ac:dyDescent="0.25">
      <c r="B2110" s="7">
        <v>2102</v>
      </c>
      <c r="C2110" s="14">
        <f t="shared" ca="1" si="96"/>
        <v>-0.32405130992457915</v>
      </c>
      <c r="H2110" s="7">
        <v>2102</v>
      </c>
      <c r="I2110" s="14">
        <v>4.1398684738349505E-2</v>
      </c>
    </row>
    <row r="2111" spans="2:9" x14ac:dyDescent="0.25">
      <c r="B2111" s="7">
        <v>2103</v>
      </c>
      <c r="C2111" s="14">
        <f t="shared" ca="1" si="96"/>
        <v>-4.2736299095963701E-2</v>
      </c>
      <c r="H2111" s="7">
        <v>2103</v>
      </c>
      <c r="I2111" s="14">
        <v>4.3165859120062634E-2</v>
      </c>
    </row>
    <row r="2112" spans="2:9" x14ac:dyDescent="0.25">
      <c r="B2112" s="7">
        <v>2104</v>
      </c>
      <c r="C2112" s="14">
        <f t="shared" ca="1" si="96"/>
        <v>0.2197902194533731</v>
      </c>
      <c r="H2112" s="7">
        <v>2104</v>
      </c>
      <c r="I2112" s="14">
        <v>4.3723620235014277E-2</v>
      </c>
    </row>
    <row r="2113" spans="2:9" x14ac:dyDescent="0.25">
      <c r="B2113" s="7">
        <v>2105</v>
      </c>
      <c r="C2113" s="14">
        <f t="shared" ca="1" si="96"/>
        <v>0.23241926406263913</v>
      </c>
      <c r="H2113" s="7">
        <v>2105</v>
      </c>
      <c r="I2113" s="14">
        <v>3.4067664589781832E-2</v>
      </c>
    </row>
    <row r="2114" spans="2:9" x14ac:dyDescent="0.25">
      <c r="B2114" s="7">
        <v>2106</v>
      </c>
      <c r="C2114" s="14">
        <f t="shared" ca="1" si="96"/>
        <v>-0.43950293205038343</v>
      </c>
      <c r="H2114" s="7">
        <v>2106</v>
      </c>
      <c r="I2114" s="14">
        <v>3.3139255958702429E-2</v>
      </c>
    </row>
    <row r="2115" spans="2:9" x14ac:dyDescent="0.25">
      <c r="B2115" s="7">
        <v>2107</v>
      </c>
      <c r="C2115" s="14">
        <f t="shared" ca="1" si="96"/>
        <v>-0.24542360786550618</v>
      </c>
      <c r="H2115" s="7">
        <v>2107</v>
      </c>
      <c r="I2115" s="14">
        <v>4.3735767067000782E-2</v>
      </c>
    </row>
    <row r="2116" spans="2:9" x14ac:dyDescent="0.25">
      <c r="B2116" s="7">
        <v>2108</v>
      </c>
      <c r="C2116" s="14">
        <f t="shared" ca="1" si="96"/>
        <v>4.8433583416152122E-2</v>
      </c>
      <c r="H2116" s="7">
        <v>2108</v>
      </c>
      <c r="I2116" s="14">
        <v>3.6456857327390513E-2</v>
      </c>
    </row>
    <row r="2117" spans="2:9" x14ac:dyDescent="0.25">
      <c r="B2117" s="7">
        <v>2109</v>
      </c>
      <c r="C2117" s="14">
        <f t="shared" ca="1" si="96"/>
        <v>0.19361752493845374</v>
      </c>
      <c r="H2117" s="7">
        <v>2109</v>
      </c>
      <c r="I2117" s="14">
        <v>4.0605215963340567E-2</v>
      </c>
    </row>
    <row r="2118" spans="2:9" x14ac:dyDescent="0.25">
      <c r="B2118" s="7">
        <v>2110</v>
      </c>
      <c r="C2118" s="14">
        <f t="shared" ca="1" si="96"/>
        <v>0.19140533513197844</v>
      </c>
      <c r="H2118" s="7">
        <v>2110</v>
      </c>
      <c r="I2118" s="14">
        <v>3.9365099656142356E-2</v>
      </c>
    </row>
    <row r="2119" spans="2:9" x14ac:dyDescent="0.25">
      <c r="B2119" s="7">
        <v>2111</v>
      </c>
      <c r="C2119" s="14">
        <f t="shared" ca="1" si="96"/>
        <v>-0.20677268023046894</v>
      </c>
      <c r="H2119" s="7">
        <v>2111</v>
      </c>
      <c r="I2119" s="14">
        <v>3.3147252833188159E-2</v>
      </c>
    </row>
    <row r="2120" spans="2:9" x14ac:dyDescent="0.25">
      <c r="B2120" s="7">
        <v>2112</v>
      </c>
      <c r="C2120" s="14">
        <f t="shared" ca="1" si="96"/>
        <v>0.17661386394171499</v>
      </c>
      <c r="H2120" s="7">
        <v>2112</v>
      </c>
      <c r="I2120" s="14">
        <v>4.332324915310095E-2</v>
      </c>
    </row>
    <row r="2121" spans="2:9" x14ac:dyDescent="0.25">
      <c r="B2121" s="7">
        <v>2113</v>
      </c>
      <c r="C2121" s="14">
        <f t="shared" ca="1" si="96"/>
        <v>0.39492745302966964</v>
      </c>
      <c r="H2121" s="7">
        <v>2113</v>
      </c>
      <c r="I2121" s="14">
        <v>4.1303156311374677E-2</v>
      </c>
    </row>
    <row r="2122" spans="2:9" x14ac:dyDescent="0.25">
      <c r="B2122" s="7">
        <v>2114</v>
      </c>
      <c r="C2122" s="14">
        <f t="shared" ca="1" si="96"/>
        <v>0.16281926721992451</v>
      </c>
      <c r="H2122" s="7">
        <v>2114</v>
      </c>
      <c r="I2122" s="14">
        <v>4.5294461450955524E-2</v>
      </c>
    </row>
    <row r="2123" spans="2:9" x14ac:dyDescent="0.25">
      <c r="B2123" s="7">
        <v>2115</v>
      </c>
      <c r="C2123" s="14">
        <f t="shared" ref="C2123:C2186" ca="1" si="97">_xlfn.NORM.INV(RAND(),$C$3,$C$4)+($C$5*C2122)+($C$6*RAND())</f>
        <v>7.1995046668148974E-2</v>
      </c>
      <c r="H2123" s="7">
        <v>2115</v>
      </c>
      <c r="I2123" s="14">
        <v>3.7411565310014043E-2</v>
      </c>
    </row>
    <row r="2124" spans="2:9" x14ac:dyDescent="0.25">
      <c r="B2124" s="7">
        <v>2116</v>
      </c>
      <c r="C2124" s="14">
        <f t="shared" ca="1" si="97"/>
        <v>0.11465681109954322</v>
      </c>
      <c r="H2124" s="7">
        <v>2116</v>
      </c>
      <c r="I2124" s="14">
        <v>4.3931376575778856E-2</v>
      </c>
    </row>
    <row r="2125" spans="2:9" x14ac:dyDescent="0.25">
      <c r="B2125" s="7">
        <v>2117</v>
      </c>
      <c r="C2125" s="14">
        <f t="shared" ca="1" si="97"/>
        <v>-0.22092505199676937</v>
      </c>
      <c r="H2125" s="7">
        <v>2117</v>
      </c>
      <c r="I2125" s="14">
        <v>3.9585441731009953E-2</v>
      </c>
    </row>
    <row r="2126" spans="2:9" x14ac:dyDescent="0.25">
      <c r="B2126" s="7">
        <v>2118</v>
      </c>
      <c r="C2126" s="14">
        <f t="shared" ca="1" si="97"/>
        <v>0.15556323457039023</v>
      </c>
      <c r="H2126" s="7">
        <v>2118</v>
      </c>
      <c r="I2126" s="14">
        <v>3.6343500180281825E-2</v>
      </c>
    </row>
    <row r="2127" spans="2:9" x14ac:dyDescent="0.25">
      <c r="B2127" s="7">
        <v>2119</v>
      </c>
      <c r="C2127" s="14">
        <f t="shared" ca="1" si="97"/>
        <v>-9.603655197050126E-2</v>
      </c>
      <c r="H2127" s="7">
        <v>2119</v>
      </c>
      <c r="I2127" s="14">
        <v>3.3485824765492604E-2</v>
      </c>
    </row>
    <row r="2128" spans="2:9" x14ac:dyDescent="0.25">
      <c r="B2128" s="7">
        <v>2120</v>
      </c>
      <c r="C2128" s="14">
        <f t="shared" ca="1" si="97"/>
        <v>0.25117272282393988</v>
      </c>
      <c r="H2128" s="7">
        <v>2120</v>
      </c>
      <c r="I2128" s="14">
        <v>4.1850046298725678E-2</v>
      </c>
    </row>
    <row r="2129" spans="2:9" x14ac:dyDescent="0.25">
      <c r="B2129" s="7">
        <v>2121</v>
      </c>
      <c r="C2129" s="14">
        <f t="shared" ca="1" si="97"/>
        <v>-0.44770571943807175</v>
      </c>
      <c r="H2129" s="7">
        <v>2121</v>
      </c>
      <c r="I2129" s="14">
        <v>3.73407495115907E-2</v>
      </c>
    </row>
    <row r="2130" spans="2:9" x14ac:dyDescent="0.25">
      <c r="B2130" s="7">
        <v>2122</v>
      </c>
      <c r="C2130" s="14">
        <f t="shared" ca="1" si="97"/>
        <v>-0.23812863261321823</v>
      </c>
      <c r="H2130" s="7">
        <v>2122</v>
      </c>
      <c r="I2130" s="14">
        <v>3.2810289625397095E-2</v>
      </c>
    </row>
    <row r="2131" spans="2:9" x14ac:dyDescent="0.25">
      <c r="B2131" s="7">
        <v>2123</v>
      </c>
      <c r="C2131" s="14">
        <f t="shared" ca="1" si="97"/>
        <v>-0.34455472992740566</v>
      </c>
      <c r="H2131" s="7">
        <v>2123</v>
      </c>
      <c r="I2131" s="14">
        <v>3.8697894000059088E-2</v>
      </c>
    </row>
    <row r="2132" spans="2:9" x14ac:dyDescent="0.25">
      <c r="B2132" s="7">
        <v>2124</v>
      </c>
      <c r="C2132" s="14">
        <f t="shared" ca="1" si="97"/>
        <v>0.57066896655300325</v>
      </c>
      <c r="H2132" s="7">
        <v>2124</v>
      </c>
      <c r="I2132" s="14">
        <v>4.0453370533225834E-2</v>
      </c>
    </row>
    <row r="2133" spans="2:9" x14ac:dyDescent="0.25">
      <c r="B2133" s="7">
        <v>2125</v>
      </c>
      <c r="C2133" s="14">
        <f t="shared" ca="1" si="97"/>
        <v>-3.6378808117601233E-2</v>
      </c>
      <c r="H2133" s="7">
        <v>2125</v>
      </c>
      <c r="I2133" s="14">
        <v>3.7495934502627074E-2</v>
      </c>
    </row>
    <row r="2134" spans="2:9" x14ac:dyDescent="0.25">
      <c r="B2134" s="7">
        <v>2126</v>
      </c>
      <c r="C2134" s="14">
        <f t="shared" ca="1" si="97"/>
        <v>0.49432682233793973</v>
      </c>
      <c r="H2134" s="7">
        <v>2126</v>
      </c>
      <c r="I2134" s="14">
        <v>5.0050320744568035E-2</v>
      </c>
    </row>
    <row r="2135" spans="2:9" x14ac:dyDescent="0.25">
      <c r="B2135" s="7">
        <v>2127</v>
      </c>
      <c r="C2135" s="14">
        <f t="shared" ca="1" si="97"/>
        <v>0.52594125941225667</v>
      </c>
      <c r="H2135" s="7">
        <v>2127</v>
      </c>
      <c r="I2135" s="14">
        <v>3.6809253024809349E-2</v>
      </c>
    </row>
    <row r="2136" spans="2:9" x14ac:dyDescent="0.25">
      <c r="B2136" s="7">
        <v>2128</v>
      </c>
      <c r="C2136" s="14">
        <f t="shared" ca="1" si="97"/>
        <v>-5.9303821755410546E-2</v>
      </c>
      <c r="H2136" s="7">
        <v>2128</v>
      </c>
      <c r="I2136" s="14">
        <v>3.9321542893971141E-2</v>
      </c>
    </row>
    <row r="2137" spans="2:9" x14ac:dyDescent="0.25">
      <c r="B2137" s="7">
        <v>2129</v>
      </c>
      <c r="C2137" s="14">
        <f t="shared" ca="1" si="97"/>
        <v>-4.5507702035505845E-2</v>
      </c>
      <c r="H2137" s="7">
        <v>2129</v>
      </c>
      <c r="I2137" s="14">
        <v>4.3011723983080036E-2</v>
      </c>
    </row>
    <row r="2138" spans="2:9" x14ac:dyDescent="0.25">
      <c r="B2138" s="7">
        <v>2130</v>
      </c>
      <c r="C2138" s="14">
        <f t="shared" ca="1" si="97"/>
        <v>0.1899672455596994</v>
      </c>
      <c r="H2138" s="7">
        <v>2130</v>
      </c>
      <c r="I2138" s="14">
        <v>3.7553735479691E-2</v>
      </c>
    </row>
    <row r="2139" spans="2:9" x14ac:dyDescent="0.25">
      <c r="B2139" s="7">
        <v>2131</v>
      </c>
      <c r="C2139" s="14">
        <f t="shared" ca="1" si="97"/>
        <v>0.69917444110921811</v>
      </c>
      <c r="H2139" s="7">
        <v>2131</v>
      </c>
      <c r="I2139" s="14">
        <v>4.3221807455473993E-2</v>
      </c>
    </row>
    <row r="2140" spans="2:9" x14ac:dyDescent="0.25">
      <c r="B2140" s="7">
        <v>2132</v>
      </c>
      <c r="C2140" s="14">
        <f t="shared" ca="1" si="97"/>
        <v>-0.16337827054496637</v>
      </c>
      <c r="H2140" s="7">
        <v>2132</v>
      </c>
      <c r="I2140" s="14">
        <v>3.5741239855481118E-2</v>
      </c>
    </row>
    <row r="2141" spans="2:9" x14ac:dyDescent="0.25">
      <c r="B2141" s="7">
        <v>2133</v>
      </c>
      <c r="C2141" s="14">
        <f t="shared" ca="1" si="97"/>
        <v>8.0970176503622638E-3</v>
      </c>
      <c r="H2141" s="7">
        <v>2133</v>
      </c>
      <c r="I2141" s="14">
        <v>3.8271094589993643E-2</v>
      </c>
    </row>
    <row r="2142" spans="2:9" x14ac:dyDescent="0.25">
      <c r="B2142" s="7">
        <v>2134</v>
      </c>
      <c r="C2142" s="14">
        <f t="shared" ca="1" si="97"/>
        <v>-0.37237144112074122</v>
      </c>
      <c r="H2142" s="7">
        <v>2134</v>
      </c>
      <c r="I2142" s="14">
        <v>3.4334613780375951E-2</v>
      </c>
    </row>
    <row r="2143" spans="2:9" x14ac:dyDescent="0.25">
      <c r="B2143" s="7">
        <v>2135</v>
      </c>
      <c r="C2143" s="14">
        <f t="shared" ca="1" si="97"/>
        <v>-0.18948151778478503</v>
      </c>
      <c r="H2143" s="7">
        <v>2135</v>
      </c>
      <c r="I2143" s="14">
        <v>3.9792706035799492E-2</v>
      </c>
    </row>
    <row r="2144" spans="2:9" x14ac:dyDescent="0.25">
      <c r="B2144" s="7">
        <v>2136</v>
      </c>
      <c r="C2144" s="14">
        <f t="shared" ca="1" si="97"/>
        <v>8.1931181434786268E-2</v>
      </c>
      <c r="H2144" s="7">
        <v>2136</v>
      </c>
      <c r="I2144" s="14">
        <v>3.8973289388811658E-2</v>
      </c>
    </row>
    <row r="2145" spans="2:9" x14ac:dyDescent="0.25">
      <c r="B2145" s="7">
        <v>2137</v>
      </c>
      <c r="C2145" s="14">
        <f t="shared" ca="1" si="97"/>
        <v>-8.9700337773379935E-2</v>
      </c>
      <c r="H2145" s="7">
        <v>2137</v>
      </c>
      <c r="I2145" s="14">
        <v>4.4264503591600397E-2</v>
      </c>
    </row>
    <row r="2146" spans="2:9" x14ac:dyDescent="0.25">
      <c r="B2146" s="7">
        <v>2138</v>
      </c>
      <c r="C2146" s="14">
        <f t="shared" ca="1" si="97"/>
        <v>-0.48892702196892746</v>
      </c>
      <c r="H2146" s="7">
        <v>2138</v>
      </c>
      <c r="I2146" s="14">
        <v>3.6176824392498461E-2</v>
      </c>
    </row>
    <row r="2147" spans="2:9" x14ac:dyDescent="0.25">
      <c r="B2147" s="7">
        <v>2139</v>
      </c>
      <c r="C2147" s="14">
        <f t="shared" ca="1" si="97"/>
        <v>8.3699521631202214E-2</v>
      </c>
      <c r="H2147" s="7">
        <v>2139</v>
      </c>
      <c r="I2147" s="14">
        <v>4.1843449417073145E-2</v>
      </c>
    </row>
    <row r="2148" spans="2:9" x14ac:dyDescent="0.25">
      <c r="B2148" s="7">
        <v>2140</v>
      </c>
      <c r="C2148" s="14">
        <f t="shared" ca="1" si="97"/>
        <v>0.51516130168527474</v>
      </c>
      <c r="H2148" s="7">
        <v>2140</v>
      </c>
      <c r="I2148" s="14">
        <v>3.7874679749982695E-2</v>
      </c>
    </row>
    <row r="2149" spans="2:9" x14ac:dyDescent="0.25">
      <c r="B2149" s="7">
        <v>2141</v>
      </c>
      <c r="C2149" s="14">
        <f t="shared" ca="1" si="97"/>
        <v>0.20781450047482014</v>
      </c>
      <c r="H2149" s="7">
        <v>2141</v>
      </c>
      <c r="I2149" s="14">
        <v>3.616779587965363E-2</v>
      </c>
    </row>
    <row r="2150" spans="2:9" x14ac:dyDescent="0.25">
      <c r="B2150" s="7">
        <v>2142</v>
      </c>
      <c r="C2150" s="14">
        <f t="shared" ca="1" si="97"/>
        <v>0.21250200049807086</v>
      </c>
      <c r="H2150" s="7">
        <v>2142</v>
      </c>
      <c r="I2150" s="14">
        <v>3.4753372860413995E-2</v>
      </c>
    </row>
    <row r="2151" spans="2:9" x14ac:dyDescent="0.25">
      <c r="B2151" s="7">
        <v>2143</v>
      </c>
      <c r="C2151" s="14">
        <f t="shared" ca="1" si="97"/>
        <v>5.1606578084023608E-2</v>
      </c>
      <c r="H2151" s="7">
        <v>2143</v>
      </c>
      <c r="I2151" s="14">
        <v>4.1098694988779945E-2</v>
      </c>
    </row>
    <row r="2152" spans="2:9" x14ac:dyDescent="0.25">
      <c r="B2152" s="7">
        <v>2144</v>
      </c>
      <c r="C2152" s="14">
        <f t="shared" ca="1" si="97"/>
        <v>-8.3237278324707051E-2</v>
      </c>
      <c r="H2152" s="7">
        <v>2144</v>
      </c>
      <c r="I2152" s="14">
        <v>3.5446716355491792E-2</v>
      </c>
    </row>
    <row r="2153" spans="2:9" x14ac:dyDescent="0.25">
      <c r="B2153" s="7">
        <v>2145</v>
      </c>
      <c r="C2153" s="14">
        <f t="shared" ca="1" si="97"/>
        <v>-0.26504384196554354</v>
      </c>
      <c r="H2153" s="7">
        <v>2145</v>
      </c>
      <c r="I2153" s="14">
        <v>4.114034256066601E-2</v>
      </c>
    </row>
    <row r="2154" spans="2:9" x14ac:dyDescent="0.25">
      <c r="B2154" s="7">
        <v>2146</v>
      </c>
      <c r="C2154" s="14">
        <f t="shared" ca="1" si="97"/>
        <v>-9.2943984619023277E-3</v>
      </c>
      <c r="H2154" s="7">
        <v>2146</v>
      </c>
      <c r="I2154" s="14">
        <v>3.810134344283201E-2</v>
      </c>
    </row>
    <row r="2155" spans="2:9" x14ac:dyDescent="0.25">
      <c r="B2155" s="7">
        <v>2147</v>
      </c>
      <c r="C2155" s="14">
        <f t="shared" ca="1" si="97"/>
        <v>0.11861758230585098</v>
      </c>
      <c r="H2155" s="7">
        <v>2147</v>
      </c>
      <c r="I2155" s="14">
        <v>3.9640684504242824E-2</v>
      </c>
    </row>
    <row r="2156" spans="2:9" x14ac:dyDescent="0.25">
      <c r="B2156" s="7">
        <v>2148</v>
      </c>
      <c r="C2156" s="14">
        <f t="shared" ca="1" si="97"/>
        <v>-7.4517739715902059E-2</v>
      </c>
      <c r="H2156" s="7">
        <v>2148</v>
      </c>
      <c r="I2156" s="14">
        <v>3.6129770560539703E-2</v>
      </c>
    </row>
    <row r="2157" spans="2:9" x14ac:dyDescent="0.25">
      <c r="B2157" s="7">
        <v>2149</v>
      </c>
      <c r="C2157" s="14">
        <f t="shared" ca="1" si="97"/>
        <v>-0.18921975720607015</v>
      </c>
      <c r="H2157" s="7">
        <v>2149</v>
      </c>
      <c r="I2157" s="14">
        <v>4.3799605952401337E-2</v>
      </c>
    </row>
    <row r="2158" spans="2:9" x14ac:dyDescent="0.25">
      <c r="B2158" s="7">
        <v>2150</v>
      </c>
      <c r="C2158" s="14">
        <f t="shared" ca="1" si="97"/>
        <v>1.7159746444750504E-2</v>
      </c>
      <c r="H2158" s="7">
        <v>2150</v>
      </c>
      <c r="I2158" s="14">
        <v>4.0027252953386681E-2</v>
      </c>
    </row>
    <row r="2159" spans="2:9" x14ac:dyDescent="0.25">
      <c r="B2159" s="7">
        <v>2151</v>
      </c>
      <c r="C2159" s="14">
        <f t="shared" ca="1" si="97"/>
        <v>-0.16540921977027601</v>
      </c>
      <c r="H2159" s="7">
        <v>2151</v>
      </c>
      <c r="I2159" s="14">
        <v>3.7693293790638162E-2</v>
      </c>
    </row>
    <row r="2160" spans="2:9" x14ac:dyDescent="0.25">
      <c r="B2160" s="7">
        <v>2152</v>
      </c>
      <c r="C2160" s="14">
        <f t="shared" ca="1" si="97"/>
        <v>-0.21535732314962816</v>
      </c>
      <c r="H2160" s="7">
        <v>2152</v>
      </c>
      <c r="I2160" s="14">
        <v>3.9947329188513889E-2</v>
      </c>
    </row>
    <row r="2161" spans="2:9" x14ac:dyDescent="0.25">
      <c r="B2161" s="7">
        <v>2153</v>
      </c>
      <c r="C2161" s="14">
        <f t="shared" ca="1" si="97"/>
        <v>0.29583877034680423</v>
      </c>
      <c r="H2161" s="7">
        <v>2153</v>
      </c>
      <c r="I2161" s="14">
        <v>3.7580772818202629E-2</v>
      </c>
    </row>
    <row r="2162" spans="2:9" x14ac:dyDescent="0.25">
      <c r="B2162" s="7">
        <v>2154</v>
      </c>
      <c r="C2162" s="14">
        <f t="shared" ca="1" si="97"/>
        <v>0.15927948153834598</v>
      </c>
      <c r="H2162" s="7">
        <v>2154</v>
      </c>
      <c r="I2162" s="14">
        <v>3.9962548916155291E-2</v>
      </c>
    </row>
    <row r="2163" spans="2:9" x14ac:dyDescent="0.25">
      <c r="B2163" s="7">
        <v>2155</v>
      </c>
      <c r="C2163" s="14">
        <f t="shared" ca="1" si="97"/>
        <v>0.14874541552281437</v>
      </c>
      <c r="H2163" s="7">
        <v>2155</v>
      </c>
      <c r="I2163" s="14">
        <v>3.1992676130176423E-2</v>
      </c>
    </row>
    <row r="2164" spans="2:9" x14ac:dyDescent="0.25">
      <c r="B2164" s="7">
        <v>2156</v>
      </c>
      <c r="C2164" s="14">
        <f t="shared" ca="1" si="97"/>
        <v>-0.49144921412341669</v>
      </c>
      <c r="H2164" s="7">
        <v>2156</v>
      </c>
      <c r="I2164" s="14">
        <v>4.03616589497241E-2</v>
      </c>
    </row>
    <row r="2165" spans="2:9" x14ac:dyDescent="0.25">
      <c r="B2165" s="7">
        <v>2157</v>
      </c>
      <c r="C2165" s="14">
        <f t="shared" ca="1" si="97"/>
        <v>2.2803671690965518E-2</v>
      </c>
      <c r="H2165" s="7">
        <v>2157</v>
      </c>
      <c r="I2165" s="14">
        <v>4.2295849018556313E-2</v>
      </c>
    </row>
    <row r="2166" spans="2:9" x14ac:dyDescent="0.25">
      <c r="B2166" s="7">
        <v>2158</v>
      </c>
      <c r="C2166" s="14">
        <f t="shared" ca="1" si="97"/>
        <v>-0.15380968443423143</v>
      </c>
      <c r="H2166" s="7">
        <v>2158</v>
      </c>
      <c r="I2166" s="14">
        <v>4.4276775989705495E-2</v>
      </c>
    </row>
    <row r="2167" spans="2:9" x14ac:dyDescent="0.25">
      <c r="B2167" s="7">
        <v>2159</v>
      </c>
      <c r="C2167" s="14">
        <f t="shared" ca="1" si="97"/>
        <v>8.6738393395331639E-2</v>
      </c>
      <c r="H2167" s="7">
        <v>2159</v>
      </c>
      <c r="I2167" s="14">
        <v>3.753687815203275E-2</v>
      </c>
    </row>
    <row r="2168" spans="2:9" x14ac:dyDescent="0.25">
      <c r="B2168" s="7">
        <v>2160</v>
      </c>
      <c r="C2168" s="14">
        <f t="shared" ca="1" si="97"/>
        <v>5.0522822334265478E-2</v>
      </c>
      <c r="H2168" s="7">
        <v>2160</v>
      </c>
      <c r="I2168" s="14">
        <v>4.2603196054544122E-2</v>
      </c>
    </row>
    <row r="2169" spans="2:9" x14ac:dyDescent="0.25">
      <c r="B2169" s="7">
        <v>2161</v>
      </c>
      <c r="C2169" s="14">
        <f t="shared" ca="1" si="97"/>
        <v>-2.9875286816807557E-2</v>
      </c>
      <c r="H2169" s="7">
        <v>2161</v>
      </c>
      <c r="I2169" s="14">
        <v>3.7411824980505666E-2</v>
      </c>
    </row>
    <row r="2170" spans="2:9" x14ac:dyDescent="0.25">
      <c r="B2170" s="7">
        <v>2162</v>
      </c>
      <c r="C2170" s="14">
        <f t="shared" ca="1" si="97"/>
        <v>-5.6776107974533349E-2</v>
      </c>
      <c r="H2170" s="7">
        <v>2162</v>
      </c>
      <c r="I2170" s="14">
        <v>4.1627612930521841E-2</v>
      </c>
    </row>
    <row r="2171" spans="2:9" x14ac:dyDescent="0.25">
      <c r="B2171" s="7">
        <v>2163</v>
      </c>
      <c r="C2171" s="14">
        <f t="shared" ca="1" si="97"/>
        <v>0.21505375630335632</v>
      </c>
      <c r="H2171" s="7">
        <v>2163</v>
      </c>
      <c r="I2171" s="14">
        <v>4.4293000641161838E-2</v>
      </c>
    </row>
    <row r="2172" spans="2:9" x14ac:dyDescent="0.25">
      <c r="B2172" s="7">
        <v>2164</v>
      </c>
      <c r="C2172" s="14">
        <f t="shared" ca="1" si="97"/>
        <v>6.4004255139705091E-2</v>
      </c>
      <c r="H2172" s="7">
        <v>2164</v>
      </c>
      <c r="I2172" s="14">
        <v>4.8081613322469914E-2</v>
      </c>
    </row>
    <row r="2173" spans="2:9" x14ac:dyDescent="0.25">
      <c r="B2173" s="7">
        <v>2165</v>
      </c>
      <c r="C2173" s="14">
        <f t="shared" ca="1" si="97"/>
        <v>9.5701957110337729E-2</v>
      </c>
      <c r="H2173" s="7">
        <v>2165</v>
      </c>
      <c r="I2173" s="14">
        <v>3.6209702840468982E-2</v>
      </c>
    </row>
    <row r="2174" spans="2:9" x14ac:dyDescent="0.25">
      <c r="B2174" s="7">
        <v>2166</v>
      </c>
      <c r="C2174" s="14">
        <f t="shared" ca="1" si="97"/>
        <v>0.12511518549898787</v>
      </c>
      <c r="H2174" s="7">
        <v>2166</v>
      </c>
      <c r="I2174" s="14">
        <v>4.1148624648442357E-2</v>
      </c>
    </row>
    <row r="2175" spans="2:9" x14ac:dyDescent="0.25">
      <c r="B2175" s="7">
        <v>2167</v>
      </c>
      <c r="C2175" s="14">
        <f t="shared" ca="1" si="97"/>
        <v>0.23904348308418069</v>
      </c>
      <c r="H2175" s="7">
        <v>2167</v>
      </c>
      <c r="I2175" s="14">
        <v>4.1999992914935655E-2</v>
      </c>
    </row>
    <row r="2176" spans="2:9" x14ac:dyDescent="0.25">
      <c r="B2176" s="7">
        <v>2168</v>
      </c>
      <c r="C2176" s="14">
        <f t="shared" ca="1" si="97"/>
        <v>-6.0666325959756254E-2</v>
      </c>
      <c r="H2176" s="7">
        <v>2168</v>
      </c>
      <c r="I2176" s="14">
        <v>3.5470209051949905E-2</v>
      </c>
    </row>
    <row r="2177" spans="2:9" x14ac:dyDescent="0.25">
      <c r="B2177" s="7">
        <v>2169</v>
      </c>
      <c r="C2177" s="14">
        <f t="shared" ca="1" si="97"/>
        <v>4.9696508713547208E-2</v>
      </c>
      <c r="H2177" s="7">
        <v>2169</v>
      </c>
      <c r="I2177" s="14">
        <v>3.7560114731368756E-2</v>
      </c>
    </row>
    <row r="2178" spans="2:9" x14ac:dyDescent="0.25">
      <c r="B2178" s="7">
        <v>2170</v>
      </c>
      <c r="C2178" s="14">
        <f t="shared" ca="1" si="97"/>
        <v>-0.17640608241196237</v>
      </c>
      <c r="H2178" s="7">
        <v>2170</v>
      </c>
      <c r="I2178" s="14">
        <v>4.0502848368510175E-2</v>
      </c>
    </row>
    <row r="2179" spans="2:9" x14ac:dyDescent="0.25">
      <c r="B2179" s="7">
        <v>2171</v>
      </c>
      <c r="C2179" s="14">
        <f t="shared" ca="1" si="97"/>
        <v>5.8941638285267495E-2</v>
      </c>
      <c r="H2179" s="7">
        <v>2171</v>
      </c>
      <c r="I2179" s="14">
        <v>4.2259590424983777E-2</v>
      </c>
    </row>
    <row r="2180" spans="2:9" x14ac:dyDescent="0.25">
      <c r="B2180" s="7">
        <v>2172</v>
      </c>
      <c r="C2180" s="14">
        <f t="shared" ca="1" si="97"/>
        <v>-0.18797313424394002</v>
      </c>
      <c r="H2180" s="7">
        <v>2172</v>
      </c>
      <c r="I2180" s="14">
        <v>3.4953260320326127E-2</v>
      </c>
    </row>
    <row r="2181" spans="2:9" x14ac:dyDescent="0.25">
      <c r="B2181" s="7">
        <v>2173</v>
      </c>
      <c r="C2181" s="14">
        <f t="shared" ca="1" si="97"/>
        <v>0.57038953958924477</v>
      </c>
      <c r="H2181" s="7">
        <v>2173</v>
      </c>
      <c r="I2181" s="14">
        <v>3.4877466331773445E-2</v>
      </c>
    </row>
    <row r="2182" spans="2:9" x14ac:dyDescent="0.25">
      <c r="B2182" s="7">
        <v>2174</v>
      </c>
      <c r="C2182" s="14">
        <f t="shared" ca="1" si="97"/>
        <v>7.2199015238825451E-2</v>
      </c>
      <c r="H2182" s="7">
        <v>2174</v>
      </c>
      <c r="I2182" s="14">
        <v>4.0010397055136933E-2</v>
      </c>
    </row>
    <row r="2183" spans="2:9" x14ac:dyDescent="0.25">
      <c r="B2183" s="7">
        <v>2175</v>
      </c>
      <c r="C2183" s="14">
        <f t="shared" ca="1" si="97"/>
        <v>0.27186628253704009</v>
      </c>
      <c r="H2183" s="7">
        <v>2175</v>
      </c>
      <c r="I2183" s="14">
        <v>4.3279188190093007E-2</v>
      </c>
    </row>
    <row r="2184" spans="2:9" x14ac:dyDescent="0.25">
      <c r="B2184" s="7">
        <v>2176</v>
      </c>
      <c r="C2184" s="14">
        <f t="shared" ca="1" si="97"/>
        <v>-0.1710715761818444</v>
      </c>
      <c r="H2184" s="7">
        <v>2176</v>
      </c>
      <c r="I2184" s="14">
        <v>4.1589461685447346E-2</v>
      </c>
    </row>
    <row r="2185" spans="2:9" x14ac:dyDescent="0.25">
      <c r="B2185" s="7">
        <v>2177</v>
      </c>
      <c r="C2185" s="14">
        <f t="shared" ca="1" si="97"/>
        <v>-0.24365146689412556</v>
      </c>
      <c r="H2185" s="7">
        <v>2177</v>
      </c>
      <c r="I2185" s="14">
        <v>3.9823929714400526E-2</v>
      </c>
    </row>
    <row r="2186" spans="2:9" x14ac:dyDescent="0.25">
      <c r="B2186" s="7">
        <v>2178</v>
      </c>
      <c r="C2186" s="14">
        <f t="shared" ca="1" si="97"/>
        <v>8.2328161183586837E-2</v>
      </c>
      <c r="H2186" s="7">
        <v>2178</v>
      </c>
      <c r="I2186" s="14">
        <v>3.1110710842265757E-2</v>
      </c>
    </row>
    <row r="2187" spans="2:9" x14ac:dyDescent="0.25">
      <c r="B2187" s="7">
        <v>2179</v>
      </c>
      <c r="C2187" s="14">
        <f t="shared" ref="C2187:C2250" ca="1" si="98">_xlfn.NORM.INV(RAND(),$C$3,$C$4)+($C$5*C2186)+($C$6*RAND())</f>
        <v>0.22796847140871704</v>
      </c>
      <c r="H2187" s="7">
        <v>2179</v>
      </c>
      <c r="I2187" s="14">
        <v>3.3316132285607793E-2</v>
      </c>
    </row>
    <row r="2188" spans="2:9" x14ac:dyDescent="0.25">
      <c r="B2188" s="7">
        <v>2180</v>
      </c>
      <c r="C2188" s="14">
        <f t="shared" ca="1" si="98"/>
        <v>-7.8944128263692306E-2</v>
      </c>
      <c r="H2188" s="7">
        <v>2180</v>
      </c>
      <c r="I2188" s="14">
        <v>4.0322554007103426E-2</v>
      </c>
    </row>
    <row r="2189" spans="2:9" x14ac:dyDescent="0.25">
      <c r="B2189" s="7">
        <v>2181</v>
      </c>
      <c r="C2189" s="14">
        <f t="shared" ca="1" si="98"/>
        <v>0.16908985512127911</v>
      </c>
      <c r="H2189" s="7">
        <v>2181</v>
      </c>
      <c r="I2189" s="14">
        <v>4.4049839252143536E-2</v>
      </c>
    </row>
    <row r="2190" spans="2:9" x14ac:dyDescent="0.25">
      <c r="B2190" s="7">
        <v>2182</v>
      </c>
      <c r="C2190" s="14">
        <f t="shared" ca="1" si="98"/>
        <v>0.11436755895484271</v>
      </c>
      <c r="H2190" s="7">
        <v>2182</v>
      </c>
      <c r="I2190" s="14">
        <v>4.4076670676058964E-2</v>
      </c>
    </row>
    <row r="2191" spans="2:9" x14ac:dyDescent="0.25">
      <c r="B2191" s="7">
        <v>2183</v>
      </c>
      <c r="C2191" s="14">
        <f t="shared" ca="1" si="98"/>
        <v>0.1965369739481298</v>
      </c>
      <c r="H2191" s="7">
        <v>2183</v>
      </c>
      <c r="I2191" s="14">
        <v>4.6808156869113576E-2</v>
      </c>
    </row>
    <row r="2192" spans="2:9" x14ac:dyDescent="0.25">
      <c r="B2192" s="7">
        <v>2184</v>
      </c>
      <c r="C2192" s="14">
        <f t="shared" ca="1" si="98"/>
        <v>-2.7436905283012149E-2</v>
      </c>
      <c r="H2192" s="7">
        <v>2184</v>
      </c>
      <c r="I2192" s="14">
        <v>3.6523331962036935E-2</v>
      </c>
    </row>
    <row r="2193" spans="2:9" x14ac:dyDescent="0.25">
      <c r="B2193" s="7">
        <v>2185</v>
      </c>
      <c r="C2193" s="14">
        <f t="shared" ca="1" si="98"/>
        <v>0.23642515938278627</v>
      </c>
      <c r="H2193" s="7">
        <v>2185</v>
      </c>
      <c r="I2193" s="14">
        <v>4.3804684507308421E-2</v>
      </c>
    </row>
    <row r="2194" spans="2:9" x14ac:dyDescent="0.25">
      <c r="B2194" s="7">
        <v>2186</v>
      </c>
      <c r="C2194" s="14">
        <f t="shared" ca="1" si="98"/>
        <v>0.5110813787894769</v>
      </c>
      <c r="H2194" s="7">
        <v>2186</v>
      </c>
      <c r="I2194" s="14">
        <v>4.5554382643817094E-2</v>
      </c>
    </row>
    <row r="2195" spans="2:9" x14ac:dyDescent="0.25">
      <c r="B2195" s="7">
        <v>2187</v>
      </c>
      <c r="C2195" s="14">
        <f t="shared" ca="1" si="98"/>
        <v>0.11344755935352638</v>
      </c>
      <c r="H2195" s="7">
        <v>2187</v>
      </c>
      <c r="I2195" s="14">
        <v>4.483647569013563E-2</v>
      </c>
    </row>
    <row r="2196" spans="2:9" x14ac:dyDescent="0.25">
      <c r="B2196" s="7">
        <v>2188</v>
      </c>
      <c r="C2196" s="14">
        <f t="shared" ca="1" si="98"/>
        <v>-0.21550097647639557</v>
      </c>
      <c r="H2196" s="7">
        <v>2188</v>
      </c>
      <c r="I2196" s="14">
        <v>4.2163578026196392E-2</v>
      </c>
    </row>
    <row r="2197" spans="2:9" x14ac:dyDescent="0.25">
      <c r="B2197" s="7">
        <v>2189</v>
      </c>
      <c r="C2197" s="14">
        <f t="shared" ca="1" si="98"/>
        <v>-7.6700002177426174E-2</v>
      </c>
      <c r="H2197" s="7">
        <v>2189</v>
      </c>
      <c r="I2197" s="14">
        <v>3.6727572974238523E-2</v>
      </c>
    </row>
    <row r="2198" spans="2:9" x14ac:dyDescent="0.25">
      <c r="B2198" s="7">
        <v>2190</v>
      </c>
      <c r="C2198" s="14">
        <f t="shared" ca="1" si="98"/>
        <v>3.4533968710504445E-2</v>
      </c>
      <c r="H2198" s="7">
        <v>2190</v>
      </c>
      <c r="I2198" s="14">
        <v>4.1276806991470183E-2</v>
      </c>
    </row>
    <row r="2199" spans="2:9" x14ac:dyDescent="0.25">
      <c r="B2199" s="7">
        <v>2191</v>
      </c>
      <c r="C2199" s="14">
        <f t="shared" ca="1" si="98"/>
        <v>-0.11703442086995701</v>
      </c>
      <c r="H2199" s="7">
        <v>2191</v>
      </c>
      <c r="I2199" s="14">
        <v>4.6717074301302536E-2</v>
      </c>
    </row>
    <row r="2200" spans="2:9" x14ac:dyDescent="0.25">
      <c r="B2200" s="7">
        <v>2192</v>
      </c>
      <c r="C2200" s="14">
        <f t="shared" ca="1" si="98"/>
        <v>-9.6277783630449698E-2</v>
      </c>
      <c r="H2200" s="7">
        <v>2192</v>
      </c>
      <c r="I2200" s="14">
        <v>4.4012170499600538E-2</v>
      </c>
    </row>
    <row r="2201" spans="2:9" x14ac:dyDescent="0.25">
      <c r="B2201" s="7">
        <v>2193</v>
      </c>
      <c r="C2201" s="14">
        <f t="shared" ca="1" si="98"/>
        <v>-4.5589632396049018E-2</v>
      </c>
      <c r="H2201" s="7">
        <v>2193</v>
      </c>
      <c r="I2201" s="14">
        <v>4.1190565269049649E-2</v>
      </c>
    </row>
    <row r="2202" spans="2:9" x14ac:dyDescent="0.25">
      <c r="B2202" s="7">
        <v>2194</v>
      </c>
      <c r="C2202" s="14">
        <f t="shared" ca="1" si="98"/>
        <v>0.14105288146448994</v>
      </c>
      <c r="H2202" s="7">
        <v>2194</v>
      </c>
      <c r="I2202" s="14">
        <v>3.3439706127611948E-2</v>
      </c>
    </row>
    <row r="2203" spans="2:9" x14ac:dyDescent="0.25">
      <c r="B2203" s="7">
        <v>2195</v>
      </c>
      <c r="C2203" s="14">
        <f t="shared" ca="1" si="98"/>
        <v>-0.13910917638944814</v>
      </c>
      <c r="H2203" s="7">
        <v>2195</v>
      </c>
      <c r="I2203" s="14">
        <v>3.355695659329979E-2</v>
      </c>
    </row>
    <row r="2204" spans="2:9" x14ac:dyDescent="0.25">
      <c r="B2204" s="7">
        <v>2196</v>
      </c>
      <c r="C2204" s="14">
        <f t="shared" ca="1" si="98"/>
        <v>0.51433325736519941</v>
      </c>
      <c r="H2204" s="7">
        <v>2196</v>
      </c>
      <c r="I2204" s="14">
        <v>3.9058613587376508E-2</v>
      </c>
    </row>
    <row r="2205" spans="2:9" x14ac:dyDescent="0.25">
      <c r="B2205" s="7">
        <v>2197</v>
      </c>
      <c r="C2205" s="14">
        <f t="shared" ca="1" si="98"/>
        <v>0.16474691954940571</v>
      </c>
      <c r="H2205" s="7">
        <v>2197</v>
      </c>
      <c r="I2205" s="14">
        <v>4.510905411965941E-2</v>
      </c>
    </row>
    <row r="2206" spans="2:9" x14ac:dyDescent="0.25">
      <c r="B2206" s="7">
        <v>2198</v>
      </c>
      <c r="C2206" s="14">
        <f t="shared" ca="1" si="98"/>
        <v>-0.10921195234243704</v>
      </c>
      <c r="H2206" s="7">
        <v>2198</v>
      </c>
      <c r="I2206" s="14">
        <v>3.5514522920958948E-2</v>
      </c>
    </row>
    <row r="2207" spans="2:9" x14ac:dyDescent="0.25">
      <c r="B2207" s="7">
        <v>2199</v>
      </c>
      <c r="C2207" s="14">
        <f t="shared" ca="1" si="98"/>
        <v>2.2379697643588603E-3</v>
      </c>
      <c r="H2207" s="7">
        <v>2199</v>
      </c>
      <c r="I2207" s="14">
        <v>3.8634117927816305E-2</v>
      </c>
    </row>
    <row r="2208" spans="2:9" x14ac:dyDescent="0.25">
      <c r="B2208" s="7">
        <v>2200</v>
      </c>
      <c r="C2208" s="14">
        <f t="shared" ca="1" si="98"/>
        <v>0.3039731714984194</v>
      </c>
      <c r="H2208" s="7">
        <v>2200</v>
      </c>
      <c r="I2208" s="14">
        <v>4.0591929542555139E-2</v>
      </c>
    </row>
    <row r="2209" spans="2:9" x14ac:dyDescent="0.25">
      <c r="B2209" s="7">
        <v>2201</v>
      </c>
      <c r="C2209" s="14">
        <f t="shared" ca="1" si="98"/>
        <v>0.59114566173270078</v>
      </c>
      <c r="H2209" s="7">
        <v>2201</v>
      </c>
      <c r="I2209" s="14">
        <v>4.3508867421077103E-2</v>
      </c>
    </row>
    <row r="2210" spans="2:9" x14ac:dyDescent="0.25">
      <c r="B2210" s="7">
        <v>2202</v>
      </c>
      <c r="C2210" s="14">
        <f t="shared" ca="1" si="98"/>
        <v>-8.793076864764636E-2</v>
      </c>
      <c r="H2210" s="7">
        <v>2202</v>
      </c>
      <c r="I2210" s="14">
        <v>3.8150384654696098E-2</v>
      </c>
    </row>
    <row r="2211" spans="2:9" x14ac:dyDescent="0.25">
      <c r="B2211" s="7">
        <v>2203</v>
      </c>
      <c r="C2211" s="14">
        <f t="shared" ca="1" si="98"/>
        <v>-0.34134422749871995</v>
      </c>
      <c r="H2211" s="7">
        <v>2203</v>
      </c>
      <c r="I2211" s="14">
        <v>4.2331874700190744E-2</v>
      </c>
    </row>
    <row r="2212" spans="2:9" x14ac:dyDescent="0.25">
      <c r="B2212" s="7">
        <v>2204</v>
      </c>
      <c r="C2212" s="14">
        <f t="shared" ca="1" si="98"/>
        <v>0.41172351108979915</v>
      </c>
      <c r="H2212" s="7">
        <v>2204</v>
      </c>
      <c r="I2212" s="14">
        <v>4.4679703045168745E-2</v>
      </c>
    </row>
    <row r="2213" spans="2:9" x14ac:dyDescent="0.25">
      <c r="B2213" s="7">
        <v>2205</v>
      </c>
      <c r="C2213" s="14">
        <f t="shared" ca="1" si="98"/>
        <v>-0.10338364474261619</v>
      </c>
      <c r="H2213" s="7">
        <v>2205</v>
      </c>
      <c r="I2213" s="14">
        <v>4.6468437685780323E-2</v>
      </c>
    </row>
    <row r="2214" spans="2:9" x14ac:dyDescent="0.25">
      <c r="B2214" s="7">
        <v>2206</v>
      </c>
      <c r="C2214" s="14">
        <f t="shared" ca="1" si="98"/>
        <v>0.10816448008842672</v>
      </c>
      <c r="H2214" s="7">
        <v>2206</v>
      </c>
      <c r="I2214" s="14">
        <v>3.6890757228565219E-2</v>
      </c>
    </row>
    <row r="2215" spans="2:9" x14ac:dyDescent="0.25">
      <c r="B2215" s="7">
        <v>2207</v>
      </c>
      <c r="C2215" s="14">
        <f t="shared" ca="1" si="98"/>
        <v>0.14366244331779929</v>
      </c>
      <c r="H2215" s="7">
        <v>2207</v>
      </c>
      <c r="I2215" s="14">
        <v>3.8509455577815085E-2</v>
      </c>
    </row>
    <row r="2216" spans="2:9" x14ac:dyDescent="0.25">
      <c r="B2216" s="7">
        <v>2208</v>
      </c>
      <c r="C2216" s="14">
        <f t="shared" ca="1" si="98"/>
        <v>0.25637296601273729</v>
      </c>
      <c r="H2216" s="7">
        <v>2208</v>
      </c>
      <c r="I2216" s="14">
        <v>4.3356836105822541E-2</v>
      </c>
    </row>
    <row r="2217" spans="2:9" x14ac:dyDescent="0.25">
      <c r="B2217" s="7">
        <v>2209</v>
      </c>
      <c r="C2217" s="14">
        <f t="shared" ca="1" si="98"/>
        <v>0.19635291294267496</v>
      </c>
      <c r="H2217" s="7">
        <v>2209</v>
      </c>
      <c r="I2217" s="14">
        <v>4.2800780947453376E-2</v>
      </c>
    </row>
    <row r="2218" spans="2:9" x14ac:dyDescent="0.25">
      <c r="B2218" s="7">
        <v>2210</v>
      </c>
      <c r="C2218" s="14">
        <f t="shared" ca="1" si="98"/>
        <v>8.584969558923379E-2</v>
      </c>
      <c r="H2218" s="7">
        <v>2210</v>
      </c>
      <c r="I2218" s="14">
        <v>4.1490915804317935E-2</v>
      </c>
    </row>
    <row r="2219" spans="2:9" x14ac:dyDescent="0.25">
      <c r="B2219" s="7">
        <v>2211</v>
      </c>
      <c r="C2219" s="14">
        <f t="shared" ca="1" si="98"/>
        <v>-0.21288204863628263</v>
      </c>
      <c r="H2219" s="7">
        <v>2211</v>
      </c>
      <c r="I2219" s="14">
        <v>4.2132180435428317E-2</v>
      </c>
    </row>
    <row r="2220" spans="2:9" x14ac:dyDescent="0.25">
      <c r="B2220" s="7">
        <v>2212</v>
      </c>
      <c r="C2220" s="14">
        <f t="shared" ca="1" si="98"/>
        <v>-1.0462651582898708E-2</v>
      </c>
      <c r="H2220" s="7">
        <v>2212</v>
      </c>
      <c r="I2220" s="14">
        <v>4.4531038873397377E-2</v>
      </c>
    </row>
    <row r="2221" spans="2:9" x14ac:dyDescent="0.25">
      <c r="B2221" s="7">
        <v>2213</v>
      </c>
      <c r="C2221" s="14">
        <f t="shared" ca="1" si="98"/>
        <v>0.20288004386959235</v>
      </c>
      <c r="H2221" s="7">
        <v>2213</v>
      </c>
      <c r="I2221" s="14">
        <v>4.3900876789411548E-2</v>
      </c>
    </row>
    <row r="2222" spans="2:9" x14ac:dyDescent="0.25">
      <c r="B2222" s="7">
        <v>2214</v>
      </c>
      <c r="C2222" s="14">
        <f t="shared" ca="1" si="98"/>
        <v>6.1742403574942067E-2</v>
      </c>
      <c r="H2222" s="7">
        <v>2214</v>
      </c>
      <c r="I2222" s="14">
        <v>3.605686473370312E-2</v>
      </c>
    </row>
    <row r="2223" spans="2:9" x14ac:dyDescent="0.25">
      <c r="B2223" s="7">
        <v>2215</v>
      </c>
      <c r="C2223" s="14">
        <f t="shared" ca="1" si="98"/>
        <v>-0.12314432943900881</v>
      </c>
      <c r="H2223" s="7">
        <v>2215</v>
      </c>
      <c r="I2223" s="14">
        <v>3.9520239449321995E-2</v>
      </c>
    </row>
    <row r="2224" spans="2:9" x14ac:dyDescent="0.25">
      <c r="B2224" s="7">
        <v>2216</v>
      </c>
      <c r="C2224" s="14">
        <f t="shared" ca="1" si="98"/>
        <v>0.25522870462885322</v>
      </c>
      <c r="H2224" s="7">
        <v>2216</v>
      </c>
      <c r="I2224" s="14">
        <v>4.6045730435304827E-2</v>
      </c>
    </row>
    <row r="2225" spans="2:9" x14ac:dyDescent="0.25">
      <c r="B2225" s="7">
        <v>2217</v>
      </c>
      <c r="C2225" s="14">
        <f t="shared" ca="1" si="98"/>
        <v>0.1268543915027856</v>
      </c>
      <c r="H2225" s="7">
        <v>2217</v>
      </c>
      <c r="I2225" s="14">
        <v>3.7823606960286624E-2</v>
      </c>
    </row>
    <row r="2226" spans="2:9" x14ac:dyDescent="0.25">
      <c r="B2226" s="7">
        <v>2218</v>
      </c>
      <c r="C2226" s="14">
        <f t="shared" ca="1" si="98"/>
        <v>6.9323043434524376E-2</v>
      </c>
      <c r="H2226" s="7">
        <v>2218</v>
      </c>
      <c r="I2226" s="14">
        <v>3.7428070321991309E-2</v>
      </c>
    </row>
    <row r="2227" spans="2:9" x14ac:dyDescent="0.25">
      <c r="B2227" s="7">
        <v>2219</v>
      </c>
      <c r="C2227" s="14">
        <f t="shared" ca="1" si="98"/>
        <v>7.186269727884749E-2</v>
      </c>
      <c r="H2227" s="7">
        <v>2219</v>
      </c>
      <c r="I2227" s="14">
        <v>3.7528551066152722E-2</v>
      </c>
    </row>
    <row r="2228" spans="2:9" x14ac:dyDescent="0.25">
      <c r="B2228" s="7">
        <v>2220</v>
      </c>
      <c r="C2228" s="14">
        <f t="shared" ca="1" si="98"/>
        <v>-0.2161444979140823</v>
      </c>
      <c r="H2228" s="7">
        <v>2220</v>
      </c>
      <c r="I2228" s="14">
        <v>4.152261688586098E-2</v>
      </c>
    </row>
    <row r="2229" spans="2:9" x14ac:dyDescent="0.25">
      <c r="B2229" s="7">
        <v>2221</v>
      </c>
      <c r="C2229" s="14">
        <f t="shared" ca="1" si="98"/>
        <v>-0.30295106914861419</v>
      </c>
      <c r="H2229" s="7">
        <v>2221</v>
      </c>
      <c r="I2229" s="14">
        <v>3.6058918630983774E-2</v>
      </c>
    </row>
    <row r="2230" spans="2:9" x14ac:dyDescent="0.25">
      <c r="B2230" s="7">
        <v>2222</v>
      </c>
      <c r="C2230" s="14">
        <f t="shared" ca="1" si="98"/>
        <v>6.8229208777794384E-2</v>
      </c>
      <c r="H2230" s="7">
        <v>2222</v>
      </c>
      <c r="I2230" s="14">
        <v>3.7821666798640872E-2</v>
      </c>
    </row>
    <row r="2231" spans="2:9" x14ac:dyDescent="0.25">
      <c r="B2231" s="7">
        <v>2223</v>
      </c>
      <c r="C2231" s="14">
        <f t="shared" ca="1" si="98"/>
        <v>0.75275437511678966</v>
      </c>
      <c r="H2231" s="7">
        <v>2223</v>
      </c>
      <c r="I2231" s="14">
        <v>3.8700830396798627E-2</v>
      </c>
    </row>
    <row r="2232" spans="2:9" x14ac:dyDescent="0.25">
      <c r="B2232" s="7">
        <v>2224</v>
      </c>
      <c r="C2232" s="14">
        <f t="shared" ca="1" si="98"/>
        <v>-0.29796151554793332</v>
      </c>
      <c r="H2232" s="7">
        <v>2224</v>
      </c>
      <c r="I2232" s="14">
        <v>3.4582988955694213E-2</v>
      </c>
    </row>
    <row r="2233" spans="2:9" x14ac:dyDescent="0.25">
      <c r="B2233" s="7">
        <v>2225</v>
      </c>
      <c r="C2233" s="14">
        <f t="shared" ca="1" si="98"/>
        <v>-0.17112240538711695</v>
      </c>
      <c r="H2233" s="7">
        <v>2225</v>
      </c>
      <c r="I2233" s="14">
        <v>3.3235869639446067E-2</v>
      </c>
    </row>
    <row r="2234" spans="2:9" x14ac:dyDescent="0.25">
      <c r="B2234" s="7">
        <v>2226</v>
      </c>
      <c r="C2234" s="14">
        <f t="shared" ca="1" si="98"/>
        <v>-0.10363909436826069</v>
      </c>
      <c r="H2234" s="7">
        <v>2226</v>
      </c>
      <c r="I2234" s="14">
        <v>3.7738902854454692E-2</v>
      </c>
    </row>
    <row r="2235" spans="2:9" x14ac:dyDescent="0.25">
      <c r="B2235" s="7">
        <v>2227</v>
      </c>
      <c r="C2235" s="14">
        <f t="shared" ca="1" si="98"/>
        <v>-0.17157676190659635</v>
      </c>
      <c r="H2235" s="7">
        <v>2227</v>
      </c>
      <c r="I2235" s="14">
        <v>3.9220651816568475E-2</v>
      </c>
    </row>
    <row r="2236" spans="2:9" x14ac:dyDescent="0.25">
      <c r="B2236" s="7">
        <v>2228</v>
      </c>
      <c r="C2236" s="14">
        <f t="shared" ca="1" si="98"/>
        <v>-3.204056048607308E-2</v>
      </c>
      <c r="H2236" s="7">
        <v>2228</v>
      </c>
      <c r="I2236" s="14">
        <v>3.8423807126721839E-2</v>
      </c>
    </row>
    <row r="2237" spans="2:9" x14ac:dyDescent="0.25">
      <c r="B2237" s="7">
        <v>2229</v>
      </c>
      <c r="C2237" s="14">
        <f t="shared" ca="1" si="98"/>
        <v>-0.1054282789928168</v>
      </c>
      <c r="H2237" s="7">
        <v>2229</v>
      </c>
      <c r="I2237" s="14">
        <v>3.7001212161938468E-2</v>
      </c>
    </row>
    <row r="2238" spans="2:9" x14ac:dyDescent="0.25">
      <c r="B2238" s="7">
        <v>2230</v>
      </c>
      <c r="C2238" s="14">
        <f t="shared" ca="1" si="98"/>
        <v>-0.22708953765493858</v>
      </c>
      <c r="H2238" s="7">
        <v>2230</v>
      </c>
      <c r="I2238" s="14">
        <v>3.622258978687784E-2</v>
      </c>
    </row>
    <row r="2239" spans="2:9" x14ac:dyDescent="0.25">
      <c r="B2239" s="7">
        <v>2231</v>
      </c>
      <c r="C2239" s="14">
        <f t="shared" ca="1" si="98"/>
        <v>0.1824477629747106</v>
      </c>
      <c r="H2239" s="7">
        <v>2231</v>
      </c>
      <c r="I2239" s="14">
        <v>3.7066276840066213E-2</v>
      </c>
    </row>
    <row r="2240" spans="2:9" x14ac:dyDescent="0.25">
      <c r="B2240" s="7">
        <v>2232</v>
      </c>
      <c r="C2240" s="14">
        <f t="shared" ca="1" si="98"/>
        <v>-0.1550520685460908</v>
      </c>
      <c r="H2240" s="7">
        <v>2232</v>
      </c>
      <c r="I2240" s="14">
        <v>4.1370265301419351E-2</v>
      </c>
    </row>
    <row r="2241" spans="2:9" x14ac:dyDescent="0.25">
      <c r="B2241" s="7">
        <v>2233</v>
      </c>
      <c r="C2241" s="14">
        <f t="shared" ca="1" si="98"/>
        <v>0.17576151466748441</v>
      </c>
      <c r="H2241" s="7">
        <v>2233</v>
      </c>
      <c r="I2241" s="14">
        <v>3.7518251640998951E-2</v>
      </c>
    </row>
    <row r="2242" spans="2:9" x14ac:dyDescent="0.25">
      <c r="B2242" s="7">
        <v>2234</v>
      </c>
      <c r="C2242" s="14">
        <f t="shared" ca="1" si="98"/>
        <v>-0.22420005198408238</v>
      </c>
      <c r="H2242" s="7">
        <v>2234</v>
      </c>
      <c r="I2242" s="14">
        <v>4.1596502327265118E-2</v>
      </c>
    </row>
    <row r="2243" spans="2:9" x14ac:dyDescent="0.25">
      <c r="B2243" s="7">
        <v>2235</v>
      </c>
      <c r="C2243" s="14">
        <f t="shared" ca="1" si="98"/>
        <v>-0.21672495810208295</v>
      </c>
      <c r="H2243" s="7">
        <v>2235</v>
      </c>
      <c r="I2243" s="14">
        <v>3.7866270496713234E-2</v>
      </c>
    </row>
    <row r="2244" spans="2:9" x14ac:dyDescent="0.25">
      <c r="B2244" s="7">
        <v>2236</v>
      </c>
      <c r="C2244" s="14">
        <f t="shared" ca="1" si="98"/>
        <v>-0.35559618125616099</v>
      </c>
      <c r="H2244" s="7">
        <v>2236</v>
      </c>
      <c r="I2244" s="14">
        <v>4.1817811441087795E-2</v>
      </c>
    </row>
    <row r="2245" spans="2:9" x14ac:dyDescent="0.25">
      <c r="B2245" s="7">
        <v>2237</v>
      </c>
      <c r="C2245" s="14">
        <f t="shared" ca="1" si="98"/>
        <v>-6.6678248770649082E-2</v>
      </c>
      <c r="H2245" s="7">
        <v>2237</v>
      </c>
      <c r="I2245" s="14">
        <v>4.5334712113260019E-2</v>
      </c>
    </row>
    <row r="2246" spans="2:9" x14ac:dyDescent="0.25">
      <c r="B2246" s="7">
        <v>2238</v>
      </c>
      <c r="C2246" s="14">
        <f t="shared" ca="1" si="98"/>
        <v>3.0487619018808754E-2</v>
      </c>
      <c r="H2246" s="7">
        <v>2238</v>
      </c>
      <c r="I2246" s="14">
        <v>3.8956534294273225E-2</v>
      </c>
    </row>
    <row r="2247" spans="2:9" x14ac:dyDescent="0.25">
      <c r="B2247" s="7">
        <v>2239</v>
      </c>
      <c r="C2247" s="14">
        <f t="shared" ca="1" si="98"/>
        <v>0.24432713312787627</v>
      </c>
      <c r="H2247" s="7">
        <v>2239</v>
      </c>
      <c r="I2247" s="14">
        <v>3.7616273983940046E-2</v>
      </c>
    </row>
    <row r="2248" spans="2:9" x14ac:dyDescent="0.25">
      <c r="B2248" s="7">
        <v>2240</v>
      </c>
      <c r="C2248" s="14">
        <f t="shared" ca="1" si="98"/>
        <v>0.26944941203535278</v>
      </c>
      <c r="H2248" s="7">
        <v>2240</v>
      </c>
      <c r="I2248" s="14">
        <v>3.7356147963113449E-2</v>
      </c>
    </row>
    <row r="2249" spans="2:9" x14ac:dyDescent="0.25">
      <c r="B2249" s="7">
        <v>2241</v>
      </c>
      <c r="C2249" s="14">
        <f t="shared" ca="1" si="98"/>
        <v>0.64314928461843279</v>
      </c>
      <c r="H2249" s="7">
        <v>2241</v>
      </c>
      <c r="I2249" s="14">
        <v>3.7683487811565261E-2</v>
      </c>
    </row>
    <row r="2250" spans="2:9" x14ac:dyDescent="0.25">
      <c r="B2250" s="7">
        <v>2242</v>
      </c>
      <c r="C2250" s="14">
        <f t="shared" ca="1" si="98"/>
        <v>-0.1388312715462971</v>
      </c>
      <c r="H2250" s="7">
        <v>2242</v>
      </c>
      <c r="I2250" s="14">
        <v>3.3775672367143773E-2</v>
      </c>
    </row>
    <row r="2251" spans="2:9" x14ac:dyDescent="0.25">
      <c r="B2251" s="7">
        <v>2243</v>
      </c>
      <c r="C2251" s="14">
        <f t="shared" ref="C2251:C2314" ca="1" si="99">_xlfn.NORM.INV(RAND(),$C$3,$C$4)+($C$5*C2250)+($C$6*RAND())</f>
        <v>0.17183859257216361</v>
      </c>
      <c r="H2251" s="7">
        <v>2243</v>
      </c>
      <c r="I2251" s="14">
        <v>3.9350696636931817E-2</v>
      </c>
    </row>
    <row r="2252" spans="2:9" x14ac:dyDescent="0.25">
      <c r="B2252" s="7">
        <v>2244</v>
      </c>
      <c r="C2252" s="14">
        <f t="shared" ca="1" si="99"/>
        <v>0.43428588945680374</v>
      </c>
      <c r="H2252" s="7">
        <v>2244</v>
      </c>
      <c r="I2252" s="14">
        <v>3.8691828642665189E-2</v>
      </c>
    </row>
    <row r="2253" spans="2:9" x14ac:dyDescent="0.25">
      <c r="B2253" s="7">
        <v>2245</v>
      </c>
      <c r="C2253" s="14">
        <f t="shared" ca="1" si="99"/>
        <v>6.4839512915122618E-2</v>
      </c>
      <c r="H2253" s="7">
        <v>2245</v>
      </c>
      <c r="I2253" s="14">
        <v>3.9332646608939724E-2</v>
      </c>
    </row>
    <row r="2254" spans="2:9" x14ac:dyDescent="0.25">
      <c r="B2254" s="7">
        <v>2246</v>
      </c>
      <c r="C2254" s="14">
        <f t="shared" ca="1" si="99"/>
        <v>0.30238661017496482</v>
      </c>
      <c r="H2254" s="7">
        <v>2246</v>
      </c>
      <c r="I2254" s="14">
        <v>4.2934464663297187E-2</v>
      </c>
    </row>
    <row r="2255" spans="2:9" x14ac:dyDescent="0.25">
      <c r="B2255" s="7">
        <v>2247</v>
      </c>
      <c r="C2255" s="14">
        <f t="shared" ca="1" si="99"/>
        <v>-5.5094887146924024E-2</v>
      </c>
      <c r="H2255" s="7">
        <v>2247</v>
      </c>
      <c r="I2255" s="14">
        <v>4.2958815416380476E-2</v>
      </c>
    </row>
    <row r="2256" spans="2:9" x14ac:dyDescent="0.25">
      <c r="B2256" s="7">
        <v>2248</v>
      </c>
      <c r="C2256" s="14">
        <f t="shared" ca="1" si="99"/>
        <v>9.238481867048591E-2</v>
      </c>
      <c r="H2256" s="7">
        <v>2248</v>
      </c>
      <c r="I2256" s="14">
        <v>3.6012874549956719E-2</v>
      </c>
    </row>
    <row r="2257" spans="2:9" x14ac:dyDescent="0.25">
      <c r="B2257" s="7">
        <v>2249</v>
      </c>
      <c r="C2257" s="14">
        <f t="shared" ca="1" si="99"/>
        <v>-0.20861164745058752</v>
      </c>
      <c r="H2257" s="7">
        <v>2249</v>
      </c>
      <c r="I2257" s="14">
        <v>4.793525667693558E-2</v>
      </c>
    </row>
    <row r="2258" spans="2:9" x14ac:dyDescent="0.25">
      <c r="B2258" s="7">
        <v>2250</v>
      </c>
      <c r="C2258" s="14">
        <f t="shared" ca="1" si="99"/>
        <v>-0.1488033497688156</v>
      </c>
      <c r="H2258" s="7">
        <v>2250</v>
      </c>
      <c r="I2258" s="14">
        <v>3.854259175356977E-2</v>
      </c>
    </row>
    <row r="2259" spans="2:9" x14ac:dyDescent="0.25">
      <c r="B2259" s="7">
        <v>2251</v>
      </c>
      <c r="C2259" s="14">
        <f t="shared" ca="1" si="99"/>
        <v>0.26342885959265494</v>
      </c>
      <c r="H2259" s="7">
        <v>2251</v>
      </c>
      <c r="I2259" s="14">
        <v>4.2509856349602658E-2</v>
      </c>
    </row>
    <row r="2260" spans="2:9" x14ac:dyDescent="0.25">
      <c r="B2260" s="7">
        <v>2252</v>
      </c>
      <c r="C2260" s="14">
        <f t="shared" ca="1" si="99"/>
        <v>-0.16332103046384921</v>
      </c>
      <c r="H2260" s="7">
        <v>2252</v>
      </c>
      <c r="I2260" s="14">
        <v>4.6025397263872017E-2</v>
      </c>
    </row>
    <row r="2261" spans="2:9" x14ac:dyDescent="0.25">
      <c r="B2261" s="7">
        <v>2253</v>
      </c>
      <c r="C2261" s="14">
        <f t="shared" ca="1" si="99"/>
        <v>3.8973801924359265E-2</v>
      </c>
      <c r="H2261" s="7">
        <v>2253</v>
      </c>
      <c r="I2261" s="14">
        <v>3.8346573954931504E-2</v>
      </c>
    </row>
    <row r="2262" spans="2:9" x14ac:dyDescent="0.25">
      <c r="B2262" s="7">
        <v>2254</v>
      </c>
      <c r="C2262" s="14">
        <f t="shared" ca="1" si="99"/>
        <v>-0.29320877426269271</v>
      </c>
      <c r="H2262" s="7">
        <v>2254</v>
      </c>
      <c r="I2262" s="14">
        <v>4.1675872321748096E-2</v>
      </c>
    </row>
    <row r="2263" spans="2:9" x14ac:dyDescent="0.25">
      <c r="B2263" s="7">
        <v>2255</v>
      </c>
      <c r="C2263" s="14">
        <f t="shared" ca="1" si="99"/>
        <v>7.8117747506567924E-3</v>
      </c>
      <c r="H2263" s="7">
        <v>2255</v>
      </c>
      <c r="I2263" s="14">
        <v>4.2735655580942583E-2</v>
      </c>
    </row>
    <row r="2264" spans="2:9" x14ac:dyDescent="0.25">
      <c r="B2264" s="7">
        <v>2256</v>
      </c>
      <c r="C2264" s="14">
        <f t="shared" ca="1" si="99"/>
        <v>0.12345678277699386</v>
      </c>
      <c r="H2264" s="7">
        <v>2256</v>
      </c>
      <c r="I2264" s="14">
        <v>4.1435830626166174E-2</v>
      </c>
    </row>
    <row r="2265" spans="2:9" x14ac:dyDescent="0.25">
      <c r="B2265" s="7">
        <v>2257</v>
      </c>
      <c r="C2265" s="14">
        <f t="shared" ca="1" si="99"/>
        <v>3.4428608307363572E-2</v>
      </c>
      <c r="H2265" s="7">
        <v>2257</v>
      </c>
      <c r="I2265" s="14">
        <v>4.5043081867017477E-2</v>
      </c>
    </row>
    <row r="2266" spans="2:9" x14ac:dyDescent="0.25">
      <c r="B2266" s="7">
        <v>2258</v>
      </c>
      <c r="C2266" s="14">
        <f t="shared" ca="1" si="99"/>
        <v>0.38149225896311489</v>
      </c>
      <c r="H2266" s="7">
        <v>2258</v>
      </c>
      <c r="I2266" s="14">
        <v>4.172660380723614E-2</v>
      </c>
    </row>
    <row r="2267" spans="2:9" x14ac:dyDescent="0.25">
      <c r="B2267" s="7">
        <v>2259</v>
      </c>
      <c r="C2267" s="14">
        <f t="shared" ca="1" si="99"/>
        <v>-5.9790488567058597E-2</v>
      </c>
      <c r="H2267" s="7">
        <v>2259</v>
      </c>
      <c r="I2267" s="14">
        <v>4.0021680784966075E-2</v>
      </c>
    </row>
    <row r="2268" spans="2:9" x14ac:dyDescent="0.25">
      <c r="B2268" s="7">
        <v>2260</v>
      </c>
      <c r="C2268" s="14">
        <f t="shared" ca="1" si="99"/>
        <v>-0.35547787545193366</v>
      </c>
      <c r="H2268" s="7">
        <v>2260</v>
      </c>
      <c r="I2268" s="14">
        <v>4.2166420661609888E-2</v>
      </c>
    </row>
    <row r="2269" spans="2:9" x14ac:dyDescent="0.25">
      <c r="B2269" s="7">
        <v>2261</v>
      </c>
      <c r="C2269" s="14">
        <f t="shared" ca="1" si="99"/>
        <v>0.43275741345205904</v>
      </c>
      <c r="H2269" s="7">
        <v>2261</v>
      </c>
      <c r="I2269" s="14">
        <v>3.1550858562485837E-2</v>
      </c>
    </row>
    <row r="2270" spans="2:9" x14ac:dyDescent="0.25">
      <c r="B2270" s="7">
        <v>2262</v>
      </c>
      <c r="C2270" s="14">
        <f t="shared" ca="1" si="99"/>
        <v>0.23292633101379429</v>
      </c>
      <c r="H2270" s="7">
        <v>2262</v>
      </c>
      <c r="I2270" s="14">
        <v>4.3404777719708819E-2</v>
      </c>
    </row>
    <row r="2271" spans="2:9" x14ac:dyDescent="0.25">
      <c r="B2271" s="7">
        <v>2263</v>
      </c>
      <c r="C2271" s="14">
        <f t="shared" ca="1" si="99"/>
        <v>-0.15134473844730714</v>
      </c>
      <c r="H2271" s="7">
        <v>2263</v>
      </c>
      <c r="I2271" s="14">
        <v>3.5404091953221729E-2</v>
      </c>
    </row>
    <row r="2272" spans="2:9" x14ac:dyDescent="0.25">
      <c r="B2272" s="7">
        <v>2264</v>
      </c>
      <c r="C2272" s="14">
        <f t="shared" ca="1" si="99"/>
        <v>2.9498950720764777E-2</v>
      </c>
      <c r="H2272" s="7">
        <v>2264</v>
      </c>
      <c r="I2272" s="14">
        <v>3.98824452601503E-2</v>
      </c>
    </row>
    <row r="2273" spans="2:9" x14ac:dyDescent="0.25">
      <c r="B2273" s="7">
        <v>2265</v>
      </c>
      <c r="C2273" s="14">
        <f t="shared" ca="1" si="99"/>
        <v>-0.26421635379489</v>
      </c>
      <c r="H2273" s="7">
        <v>2265</v>
      </c>
      <c r="I2273" s="14">
        <v>4.3174192877346335E-2</v>
      </c>
    </row>
    <row r="2274" spans="2:9" x14ac:dyDescent="0.25">
      <c r="B2274" s="7">
        <v>2266</v>
      </c>
      <c r="C2274" s="14">
        <f t="shared" ca="1" si="99"/>
        <v>0.10288547787063788</v>
      </c>
      <c r="H2274" s="7">
        <v>2266</v>
      </c>
      <c r="I2274" s="14">
        <v>3.9646070576607621E-2</v>
      </c>
    </row>
    <row r="2275" spans="2:9" x14ac:dyDescent="0.25">
      <c r="B2275" s="7">
        <v>2267</v>
      </c>
      <c r="C2275" s="14">
        <f t="shared" ca="1" si="99"/>
        <v>8.2569549191965866E-2</v>
      </c>
      <c r="H2275" s="7">
        <v>2267</v>
      </c>
      <c r="I2275" s="14">
        <v>3.4390004453163502E-2</v>
      </c>
    </row>
    <row r="2276" spans="2:9" x14ac:dyDescent="0.25">
      <c r="B2276" s="7">
        <v>2268</v>
      </c>
      <c r="C2276" s="14">
        <f t="shared" ca="1" si="99"/>
        <v>0.34254906264022561</v>
      </c>
      <c r="H2276" s="7">
        <v>2268</v>
      </c>
      <c r="I2276" s="14">
        <v>4.414874138942132E-2</v>
      </c>
    </row>
    <row r="2277" spans="2:9" x14ac:dyDescent="0.25">
      <c r="B2277" s="7">
        <v>2269</v>
      </c>
      <c r="C2277" s="14">
        <f t="shared" ca="1" si="99"/>
        <v>-0.18893039707121617</v>
      </c>
      <c r="H2277" s="7">
        <v>2269</v>
      </c>
      <c r="I2277" s="14">
        <v>3.7349761201127922E-2</v>
      </c>
    </row>
    <row r="2278" spans="2:9" x14ac:dyDescent="0.25">
      <c r="B2278" s="7">
        <v>2270</v>
      </c>
      <c r="C2278" s="14">
        <f t="shared" ca="1" si="99"/>
        <v>-0.21885949266565521</v>
      </c>
      <c r="H2278" s="7">
        <v>2270</v>
      </c>
      <c r="I2278" s="14">
        <v>3.8513132141198461E-2</v>
      </c>
    </row>
    <row r="2279" spans="2:9" x14ac:dyDescent="0.25">
      <c r="B2279" s="7">
        <v>2271</v>
      </c>
      <c r="C2279" s="14">
        <f t="shared" ca="1" si="99"/>
        <v>-0.25448728259253495</v>
      </c>
      <c r="H2279" s="7">
        <v>2271</v>
      </c>
      <c r="I2279" s="14">
        <v>3.5787685430163717E-2</v>
      </c>
    </row>
    <row r="2280" spans="2:9" x14ac:dyDescent="0.25">
      <c r="B2280" s="7">
        <v>2272</v>
      </c>
      <c r="C2280" s="14">
        <f t="shared" ca="1" si="99"/>
        <v>0.12499306978445475</v>
      </c>
      <c r="H2280" s="7">
        <v>2272</v>
      </c>
      <c r="I2280" s="14">
        <v>4.0824851688065641E-2</v>
      </c>
    </row>
    <row r="2281" spans="2:9" x14ac:dyDescent="0.25">
      <c r="B2281" s="7">
        <v>2273</v>
      </c>
      <c r="C2281" s="14">
        <f t="shared" ca="1" si="99"/>
        <v>0.47770451309132261</v>
      </c>
      <c r="H2281" s="7">
        <v>2273</v>
      </c>
      <c r="I2281" s="14">
        <v>4.324385161872539E-2</v>
      </c>
    </row>
    <row r="2282" spans="2:9" x14ac:dyDescent="0.25">
      <c r="B2282" s="7">
        <v>2274</v>
      </c>
      <c r="C2282" s="14">
        <f t="shared" ca="1" si="99"/>
        <v>-0.49752025146854439</v>
      </c>
      <c r="H2282" s="7">
        <v>2274</v>
      </c>
      <c r="I2282" s="14">
        <v>4.1433981088445544E-2</v>
      </c>
    </row>
    <row r="2283" spans="2:9" x14ac:dyDescent="0.25">
      <c r="B2283" s="7">
        <v>2275</v>
      </c>
      <c r="C2283" s="14">
        <f t="shared" ca="1" si="99"/>
        <v>4.5718807817255708E-2</v>
      </c>
      <c r="H2283" s="7">
        <v>2275</v>
      </c>
      <c r="I2283" s="14">
        <v>3.5697292676428273E-2</v>
      </c>
    </row>
    <row r="2284" spans="2:9" x14ac:dyDescent="0.25">
      <c r="B2284" s="7">
        <v>2276</v>
      </c>
      <c r="C2284" s="14">
        <f t="shared" ca="1" si="99"/>
        <v>5.0184721991915628E-2</v>
      </c>
      <c r="H2284" s="7">
        <v>2276</v>
      </c>
      <c r="I2284" s="14">
        <v>4.8325188942193953E-2</v>
      </c>
    </row>
    <row r="2285" spans="2:9" x14ac:dyDescent="0.25">
      <c r="B2285" s="7">
        <v>2277</v>
      </c>
      <c r="C2285" s="14">
        <f t="shared" ca="1" si="99"/>
        <v>0.45624766521779619</v>
      </c>
      <c r="H2285" s="7">
        <v>2277</v>
      </c>
      <c r="I2285" s="14">
        <v>4.3787563688448834E-2</v>
      </c>
    </row>
    <row r="2286" spans="2:9" x14ac:dyDescent="0.25">
      <c r="B2286" s="7">
        <v>2278</v>
      </c>
      <c r="C2286" s="14">
        <f t="shared" ca="1" si="99"/>
        <v>1.6716721677354114E-3</v>
      </c>
      <c r="H2286" s="7">
        <v>2278</v>
      </c>
      <c r="I2286" s="14">
        <v>4.0127106624251084E-2</v>
      </c>
    </row>
    <row r="2287" spans="2:9" x14ac:dyDescent="0.25">
      <c r="B2287" s="7">
        <v>2279</v>
      </c>
      <c r="C2287" s="14">
        <f t="shared" ca="1" si="99"/>
        <v>-4.5295584643001888E-2</v>
      </c>
      <c r="H2287" s="7">
        <v>2279</v>
      </c>
      <c r="I2287" s="14">
        <v>5.3509834481859128E-2</v>
      </c>
    </row>
    <row r="2288" spans="2:9" x14ac:dyDescent="0.25">
      <c r="B2288" s="7">
        <v>2280</v>
      </c>
      <c r="C2288" s="14">
        <f t="shared" ca="1" si="99"/>
        <v>0.21856661774204761</v>
      </c>
      <c r="H2288" s="7">
        <v>2280</v>
      </c>
      <c r="I2288" s="14">
        <v>3.7318572412815249E-2</v>
      </c>
    </row>
    <row r="2289" spans="2:9" x14ac:dyDescent="0.25">
      <c r="B2289" s="7">
        <v>2281</v>
      </c>
      <c r="C2289" s="14">
        <f t="shared" ca="1" si="99"/>
        <v>0.22508585461143044</v>
      </c>
      <c r="H2289" s="7">
        <v>2281</v>
      </c>
      <c r="I2289" s="14">
        <v>4.2343849673543689E-2</v>
      </c>
    </row>
    <row r="2290" spans="2:9" x14ac:dyDescent="0.25">
      <c r="B2290" s="7">
        <v>2282</v>
      </c>
      <c r="C2290" s="14">
        <f t="shared" ca="1" si="99"/>
        <v>8.7645403951632797E-2</v>
      </c>
      <c r="H2290" s="7">
        <v>2282</v>
      </c>
      <c r="I2290" s="14">
        <v>4.3551025907035294E-2</v>
      </c>
    </row>
    <row r="2291" spans="2:9" x14ac:dyDescent="0.25">
      <c r="B2291" s="7">
        <v>2283</v>
      </c>
      <c r="C2291" s="14">
        <f t="shared" ca="1" si="99"/>
        <v>-0.20666741168130928</v>
      </c>
      <c r="H2291" s="7">
        <v>2283</v>
      </c>
      <c r="I2291" s="14">
        <v>3.6726916200855199E-2</v>
      </c>
    </row>
    <row r="2292" spans="2:9" x14ac:dyDescent="0.25">
      <c r="B2292" s="7">
        <v>2284</v>
      </c>
      <c r="C2292" s="14">
        <f t="shared" ca="1" si="99"/>
        <v>0.46456737072516818</v>
      </c>
      <c r="H2292" s="7">
        <v>2284</v>
      </c>
      <c r="I2292" s="14">
        <v>3.9797218444091932E-2</v>
      </c>
    </row>
    <row r="2293" spans="2:9" x14ac:dyDescent="0.25">
      <c r="B2293" s="7">
        <v>2285</v>
      </c>
      <c r="C2293" s="14">
        <f t="shared" ca="1" si="99"/>
        <v>-0.11767686031716791</v>
      </c>
      <c r="H2293" s="7">
        <v>2285</v>
      </c>
      <c r="I2293" s="14">
        <v>3.8011397391146749E-2</v>
      </c>
    </row>
    <row r="2294" spans="2:9" x14ac:dyDescent="0.25">
      <c r="B2294" s="7">
        <v>2286</v>
      </c>
      <c r="C2294" s="14">
        <f t="shared" ca="1" si="99"/>
        <v>0.13010162406188519</v>
      </c>
      <c r="H2294" s="7">
        <v>2286</v>
      </c>
      <c r="I2294" s="14">
        <v>4.0587484208793427E-2</v>
      </c>
    </row>
    <row r="2295" spans="2:9" x14ac:dyDescent="0.25">
      <c r="B2295" s="7">
        <v>2287</v>
      </c>
      <c r="C2295" s="14">
        <f t="shared" ca="1" si="99"/>
        <v>-0.13937980513120304</v>
      </c>
      <c r="H2295" s="7">
        <v>2287</v>
      </c>
      <c r="I2295" s="14">
        <v>3.4502360353553738E-2</v>
      </c>
    </row>
    <row r="2296" spans="2:9" x14ac:dyDescent="0.25">
      <c r="B2296" s="7">
        <v>2288</v>
      </c>
      <c r="C2296" s="14">
        <f t="shared" ca="1" si="99"/>
        <v>-0.39279406857993227</v>
      </c>
      <c r="H2296" s="7">
        <v>2288</v>
      </c>
      <c r="I2296" s="14">
        <v>3.9134479346901209E-2</v>
      </c>
    </row>
    <row r="2297" spans="2:9" x14ac:dyDescent="0.25">
      <c r="B2297" s="7">
        <v>2289</v>
      </c>
      <c r="C2297" s="14">
        <f t="shared" ca="1" si="99"/>
        <v>-0.24945090112353038</v>
      </c>
      <c r="H2297" s="7">
        <v>2289</v>
      </c>
      <c r="I2297" s="14">
        <v>3.9369487627962586E-2</v>
      </c>
    </row>
    <row r="2298" spans="2:9" x14ac:dyDescent="0.25">
      <c r="B2298" s="7">
        <v>2290</v>
      </c>
      <c r="C2298" s="14">
        <f t="shared" ca="1" si="99"/>
        <v>-3.2864827395629556E-2</v>
      </c>
      <c r="H2298" s="7">
        <v>2290</v>
      </c>
      <c r="I2298" s="14">
        <v>3.8531164402079904E-2</v>
      </c>
    </row>
    <row r="2299" spans="2:9" x14ac:dyDescent="0.25">
      <c r="B2299" s="7">
        <v>2291</v>
      </c>
      <c r="C2299" s="14">
        <f t="shared" ca="1" si="99"/>
        <v>-0.33255094606847069</v>
      </c>
      <c r="H2299" s="7">
        <v>2291</v>
      </c>
      <c r="I2299" s="14">
        <v>4.4556921262636606E-2</v>
      </c>
    </row>
    <row r="2300" spans="2:9" x14ac:dyDescent="0.25">
      <c r="B2300" s="7">
        <v>2292</v>
      </c>
      <c r="C2300" s="14">
        <f t="shared" ca="1" si="99"/>
        <v>-1.8178911338204439E-2</v>
      </c>
      <c r="H2300" s="7">
        <v>2292</v>
      </c>
      <c r="I2300" s="14">
        <v>3.9980643826177518E-2</v>
      </c>
    </row>
    <row r="2301" spans="2:9" x14ac:dyDescent="0.25">
      <c r="B2301" s="7">
        <v>2293</v>
      </c>
      <c r="C2301" s="14">
        <f t="shared" ca="1" si="99"/>
        <v>0.33183876716611582</v>
      </c>
      <c r="H2301" s="7">
        <v>2293</v>
      </c>
      <c r="I2301" s="14">
        <v>3.8233357819186554E-2</v>
      </c>
    </row>
    <row r="2302" spans="2:9" x14ac:dyDescent="0.25">
      <c r="B2302" s="7">
        <v>2294</v>
      </c>
      <c r="C2302" s="14">
        <f t="shared" ca="1" si="99"/>
        <v>0.20087084401059879</v>
      </c>
      <c r="H2302" s="7">
        <v>2294</v>
      </c>
      <c r="I2302" s="14">
        <v>3.8793872764344629E-2</v>
      </c>
    </row>
    <row r="2303" spans="2:9" x14ac:dyDescent="0.25">
      <c r="B2303" s="7">
        <v>2295</v>
      </c>
      <c r="C2303" s="14">
        <f t="shared" ca="1" si="99"/>
        <v>0.20218798185730363</v>
      </c>
      <c r="H2303" s="7">
        <v>2295</v>
      </c>
      <c r="I2303" s="14">
        <v>4.1507654179166451E-2</v>
      </c>
    </row>
    <row r="2304" spans="2:9" x14ac:dyDescent="0.25">
      <c r="B2304" s="7">
        <v>2296</v>
      </c>
      <c r="C2304" s="14">
        <f t="shared" ca="1" si="99"/>
        <v>-0.10755686637662044</v>
      </c>
      <c r="H2304" s="7">
        <v>2296</v>
      </c>
      <c r="I2304" s="14">
        <v>3.3124310183952455E-2</v>
      </c>
    </row>
    <row r="2305" spans="2:9" x14ac:dyDescent="0.25">
      <c r="B2305" s="7">
        <v>2297</v>
      </c>
      <c r="C2305" s="14">
        <f t="shared" ca="1" si="99"/>
        <v>-0.5810471320053463</v>
      </c>
      <c r="H2305" s="7">
        <v>2297</v>
      </c>
      <c r="I2305" s="14">
        <v>4.0198195307963897E-2</v>
      </c>
    </row>
    <row r="2306" spans="2:9" x14ac:dyDescent="0.25">
      <c r="B2306" s="7">
        <v>2298</v>
      </c>
      <c r="C2306" s="14">
        <f t="shared" ca="1" si="99"/>
        <v>1.3860183748700648E-3</v>
      </c>
      <c r="H2306" s="7">
        <v>2298</v>
      </c>
      <c r="I2306" s="14">
        <v>5.1664123763584632E-2</v>
      </c>
    </row>
    <row r="2307" spans="2:9" x14ac:dyDescent="0.25">
      <c r="B2307" s="7">
        <v>2299</v>
      </c>
      <c r="C2307" s="14">
        <f t="shared" ca="1" si="99"/>
        <v>0.27936921043309415</v>
      </c>
      <c r="H2307" s="7">
        <v>2299</v>
      </c>
      <c r="I2307" s="14">
        <v>4.485460748062374E-2</v>
      </c>
    </row>
    <row r="2308" spans="2:9" x14ac:dyDescent="0.25">
      <c r="B2308" s="7">
        <v>2300</v>
      </c>
      <c r="C2308" s="14">
        <f t="shared" ca="1" si="99"/>
        <v>-0.25976066697644401</v>
      </c>
      <c r="H2308" s="7">
        <v>2300</v>
      </c>
      <c r="I2308" s="14">
        <v>3.887434157027115E-2</v>
      </c>
    </row>
    <row r="2309" spans="2:9" x14ac:dyDescent="0.25">
      <c r="B2309" s="7">
        <v>2301</v>
      </c>
      <c r="C2309" s="14">
        <f t="shared" ca="1" si="99"/>
        <v>-0.19474247429156158</v>
      </c>
      <c r="H2309" s="7">
        <v>2301</v>
      </c>
      <c r="I2309" s="14">
        <v>3.2886892284091272E-2</v>
      </c>
    </row>
    <row r="2310" spans="2:9" x14ac:dyDescent="0.25">
      <c r="B2310" s="7">
        <v>2302</v>
      </c>
      <c r="C2310" s="14">
        <f t="shared" ca="1" si="99"/>
        <v>-0.1985974441158152</v>
      </c>
      <c r="H2310" s="7">
        <v>2302</v>
      </c>
      <c r="I2310" s="14">
        <v>4.4436165915988229E-2</v>
      </c>
    </row>
    <row r="2311" spans="2:9" x14ac:dyDescent="0.25">
      <c r="B2311" s="7">
        <v>2303</v>
      </c>
      <c r="C2311" s="14">
        <f t="shared" ca="1" si="99"/>
        <v>-0.16403945458785971</v>
      </c>
      <c r="H2311" s="7">
        <v>2303</v>
      </c>
      <c r="I2311" s="14">
        <v>3.9000881573931653E-2</v>
      </c>
    </row>
    <row r="2312" spans="2:9" x14ac:dyDescent="0.25">
      <c r="B2312" s="7">
        <v>2304</v>
      </c>
      <c r="C2312" s="14">
        <f t="shared" ca="1" si="99"/>
        <v>0.19870425241557527</v>
      </c>
      <c r="H2312" s="7">
        <v>2304</v>
      </c>
      <c r="I2312" s="14">
        <v>3.866890952523911E-2</v>
      </c>
    </row>
    <row r="2313" spans="2:9" x14ac:dyDescent="0.25">
      <c r="B2313" s="7">
        <v>2305</v>
      </c>
      <c r="C2313" s="14">
        <f t="shared" ca="1" si="99"/>
        <v>-0.27044175515194346</v>
      </c>
      <c r="H2313" s="7">
        <v>2305</v>
      </c>
      <c r="I2313" s="14">
        <v>4.2541249388471661E-2</v>
      </c>
    </row>
    <row r="2314" spans="2:9" x14ac:dyDescent="0.25">
      <c r="B2314" s="7">
        <v>2306</v>
      </c>
      <c r="C2314" s="14">
        <f t="shared" ca="1" si="99"/>
        <v>-0.21585991559421924</v>
      </c>
      <c r="H2314" s="7">
        <v>2306</v>
      </c>
      <c r="I2314" s="14">
        <v>4.1888309708450033E-2</v>
      </c>
    </row>
    <row r="2315" spans="2:9" x14ac:dyDescent="0.25">
      <c r="B2315" s="7">
        <v>2307</v>
      </c>
      <c r="C2315" s="14">
        <f t="shared" ref="C2315:C2378" ca="1" si="100">_xlfn.NORM.INV(RAND(),$C$3,$C$4)+($C$5*C2314)+($C$6*RAND())</f>
        <v>-0.1490802479689467</v>
      </c>
      <c r="H2315" s="7">
        <v>2307</v>
      </c>
      <c r="I2315" s="14">
        <v>3.9632783808173408E-2</v>
      </c>
    </row>
    <row r="2316" spans="2:9" x14ac:dyDescent="0.25">
      <c r="B2316" s="7">
        <v>2308</v>
      </c>
      <c r="C2316" s="14">
        <f t="shared" ca="1" si="100"/>
        <v>-2.8123041674234937E-2</v>
      </c>
      <c r="H2316" s="7">
        <v>2308</v>
      </c>
      <c r="I2316" s="14">
        <v>3.3974989061857364E-2</v>
      </c>
    </row>
    <row r="2317" spans="2:9" x14ac:dyDescent="0.25">
      <c r="B2317" s="7">
        <v>2309</v>
      </c>
      <c r="C2317" s="14">
        <f t="shared" ca="1" si="100"/>
        <v>0.10186731681680755</v>
      </c>
      <c r="H2317" s="7">
        <v>2309</v>
      </c>
      <c r="I2317" s="14">
        <v>4.5100020039165342E-2</v>
      </c>
    </row>
    <row r="2318" spans="2:9" x14ac:dyDescent="0.25">
      <c r="B2318" s="7">
        <v>2310</v>
      </c>
      <c r="C2318" s="14">
        <f t="shared" ca="1" si="100"/>
        <v>-0.32016431724992411</v>
      </c>
      <c r="H2318" s="7">
        <v>2310</v>
      </c>
      <c r="I2318" s="14">
        <v>4.1194948806358045E-2</v>
      </c>
    </row>
    <row r="2319" spans="2:9" x14ac:dyDescent="0.25">
      <c r="B2319" s="7">
        <v>2311</v>
      </c>
      <c r="C2319" s="14">
        <f t="shared" ca="1" si="100"/>
        <v>3.0809082108564749E-2</v>
      </c>
      <c r="H2319" s="7">
        <v>2311</v>
      </c>
      <c r="I2319" s="14">
        <v>3.8070590662878302E-2</v>
      </c>
    </row>
    <row r="2320" spans="2:9" x14ac:dyDescent="0.25">
      <c r="B2320" s="7">
        <v>2312</v>
      </c>
      <c r="C2320" s="14">
        <f t="shared" ca="1" si="100"/>
        <v>9.3380943898503307E-3</v>
      </c>
      <c r="H2320" s="7">
        <v>2312</v>
      </c>
      <c r="I2320" s="14">
        <v>3.9031970000286534E-2</v>
      </c>
    </row>
    <row r="2321" spans="2:9" x14ac:dyDescent="0.25">
      <c r="B2321" s="7">
        <v>2313</v>
      </c>
      <c r="C2321" s="14">
        <f t="shared" ca="1" si="100"/>
        <v>0.34120924234705585</v>
      </c>
      <c r="H2321" s="7">
        <v>2313</v>
      </c>
      <c r="I2321" s="14">
        <v>4.1783740353137394E-2</v>
      </c>
    </row>
    <row r="2322" spans="2:9" x14ac:dyDescent="0.25">
      <c r="B2322" s="7">
        <v>2314</v>
      </c>
      <c r="C2322" s="14">
        <f t="shared" ca="1" si="100"/>
        <v>-0.13746886961076116</v>
      </c>
      <c r="H2322" s="7">
        <v>2314</v>
      </c>
      <c r="I2322" s="14">
        <v>3.7924936306452099E-2</v>
      </c>
    </row>
    <row r="2323" spans="2:9" x14ac:dyDescent="0.25">
      <c r="B2323" s="7">
        <v>2315</v>
      </c>
      <c r="C2323" s="14">
        <f t="shared" ca="1" si="100"/>
        <v>-7.228237913313619E-2</v>
      </c>
      <c r="H2323" s="7">
        <v>2315</v>
      </c>
      <c r="I2323" s="14">
        <v>4.0572612457675718E-2</v>
      </c>
    </row>
    <row r="2324" spans="2:9" x14ac:dyDescent="0.25">
      <c r="B2324" s="7">
        <v>2316</v>
      </c>
      <c r="C2324" s="14">
        <f t="shared" ca="1" si="100"/>
        <v>-0.44138371603760496</v>
      </c>
      <c r="H2324" s="7">
        <v>2316</v>
      </c>
      <c r="I2324" s="14">
        <v>3.5781290570155444E-2</v>
      </c>
    </row>
    <row r="2325" spans="2:9" x14ac:dyDescent="0.25">
      <c r="B2325" s="7">
        <v>2317</v>
      </c>
      <c r="C2325" s="14">
        <f t="shared" ca="1" si="100"/>
        <v>0.15738012363016446</v>
      </c>
      <c r="H2325" s="7">
        <v>2317</v>
      </c>
      <c r="I2325" s="14">
        <v>3.8912929615669938E-2</v>
      </c>
    </row>
    <row r="2326" spans="2:9" x14ac:dyDescent="0.25">
      <c r="B2326" s="7">
        <v>2318</v>
      </c>
      <c r="C2326" s="14">
        <f t="shared" ca="1" si="100"/>
        <v>-0.13955677158627328</v>
      </c>
      <c r="H2326" s="7">
        <v>2318</v>
      </c>
      <c r="I2326" s="14">
        <v>4.2847360971188103E-2</v>
      </c>
    </row>
    <row r="2327" spans="2:9" x14ac:dyDescent="0.25">
      <c r="B2327" s="7">
        <v>2319</v>
      </c>
      <c r="C2327" s="14">
        <f t="shared" ca="1" si="100"/>
        <v>6.9325065565220695E-2</v>
      </c>
      <c r="H2327" s="7">
        <v>2319</v>
      </c>
      <c r="I2327" s="14">
        <v>3.8556310494956864E-2</v>
      </c>
    </row>
    <row r="2328" spans="2:9" x14ac:dyDescent="0.25">
      <c r="B2328" s="7">
        <v>2320</v>
      </c>
      <c r="C2328" s="14">
        <f t="shared" ca="1" si="100"/>
        <v>1.2359751811576065E-2</v>
      </c>
      <c r="H2328" s="7">
        <v>2320</v>
      </c>
      <c r="I2328" s="14">
        <v>4.5615075661352117E-2</v>
      </c>
    </row>
    <row r="2329" spans="2:9" x14ac:dyDescent="0.25">
      <c r="B2329" s="7">
        <v>2321</v>
      </c>
      <c r="C2329" s="14">
        <f t="shared" ca="1" si="100"/>
        <v>0.19592608245297591</v>
      </c>
      <c r="H2329" s="7">
        <v>2321</v>
      </c>
      <c r="I2329" s="14">
        <v>4.3262327415140737E-2</v>
      </c>
    </row>
    <row r="2330" spans="2:9" x14ac:dyDescent="0.25">
      <c r="B2330" s="7">
        <v>2322</v>
      </c>
      <c r="C2330" s="14">
        <f t="shared" ca="1" si="100"/>
        <v>-0.51628752444840331</v>
      </c>
      <c r="H2330" s="7">
        <v>2322</v>
      </c>
      <c r="I2330" s="14">
        <v>3.862890565237511E-2</v>
      </c>
    </row>
    <row r="2331" spans="2:9" x14ac:dyDescent="0.25">
      <c r="B2331" s="7">
        <v>2323</v>
      </c>
      <c r="C2331" s="14">
        <f t="shared" ca="1" si="100"/>
        <v>0.26140372682345414</v>
      </c>
      <c r="H2331" s="7">
        <v>2323</v>
      </c>
      <c r="I2331" s="14">
        <v>3.9494553418183892E-2</v>
      </c>
    </row>
    <row r="2332" spans="2:9" x14ac:dyDescent="0.25">
      <c r="B2332" s="7">
        <v>2324</v>
      </c>
      <c r="C2332" s="14">
        <f t="shared" ca="1" si="100"/>
        <v>0.15399817509791813</v>
      </c>
      <c r="H2332" s="7">
        <v>2324</v>
      </c>
      <c r="I2332" s="14">
        <v>4.4717323272374244E-2</v>
      </c>
    </row>
    <row r="2333" spans="2:9" x14ac:dyDescent="0.25">
      <c r="B2333" s="7">
        <v>2325</v>
      </c>
      <c r="C2333" s="14">
        <f t="shared" ca="1" si="100"/>
        <v>-7.824093090433798E-2</v>
      </c>
      <c r="H2333" s="7">
        <v>2325</v>
      </c>
      <c r="I2333" s="14">
        <v>3.3733699361949705E-2</v>
      </c>
    </row>
    <row r="2334" spans="2:9" x14ac:dyDescent="0.25">
      <c r="B2334" s="7">
        <v>2326</v>
      </c>
      <c r="C2334" s="14">
        <f t="shared" ca="1" si="100"/>
        <v>0.45685610635796908</v>
      </c>
      <c r="H2334" s="7">
        <v>2326</v>
      </c>
      <c r="I2334" s="14">
        <v>4.2006571755748276E-2</v>
      </c>
    </row>
    <row r="2335" spans="2:9" x14ac:dyDescent="0.25">
      <c r="B2335" s="7">
        <v>2327</v>
      </c>
      <c r="C2335" s="14">
        <f t="shared" ca="1" si="100"/>
        <v>0.30107923342285076</v>
      </c>
      <c r="H2335" s="7">
        <v>2327</v>
      </c>
      <c r="I2335" s="14">
        <v>3.9002524842711765E-2</v>
      </c>
    </row>
    <row r="2336" spans="2:9" x14ac:dyDescent="0.25">
      <c r="B2336" s="7">
        <v>2328</v>
      </c>
      <c r="C2336" s="14">
        <f t="shared" ca="1" si="100"/>
        <v>0.35865722229057273</v>
      </c>
      <c r="H2336" s="7">
        <v>2328</v>
      </c>
      <c r="I2336" s="14">
        <v>3.2749550153838923E-2</v>
      </c>
    </row>
    <row r="2337" spans="2:9" x14ac:dyDescent="0.25">
      <c r="B2337" s="7">
        <v>2329</v>
      </c>
      <c r="C2337" s="14">
        <f t="shared" ca="1" si="100"/>
        <v>-4.3365386612800802E-2</v>
      </c>
      <c r="H2337" s="7">
        <v>2329</v>
      </c>
      <c r="I2337" s="14">
        <v>3.4991097000225853E-2</v>
      </c>
    </row>
    <row r="2338" spans="2:9" x14ac:dyDescent="0.25">
      <c r="B2338" s="7">
        <v>2330</v>
      </c>
      <c r="C2338" s="14">
        <f t="shared" ca="1" si="100"/>
        <v>0.22299820543283341</v>
      </c>
      <c r="H2338" s="7">
        <v>2330</v>
      </c>
      <c r="I2338" s="14">
        <v>3.796485221242394E-2</v>
      </c>
    </row>
    <row r="2339" spans="2:9" x14ac:dyDescent="0.25">
      <c r="B2339" s="7">
        <v>2331</v>
      </c>
      <c r="C2339" s="14">
        <f t="shared" ca="1" si="100"/>
        <v>-0.10274832984498726</v>
      </c>
      <c r="H2339" s="7">
        <v>2331</v>
      </c>
      <c r="I2339" s="14">
        <v>3.336026039818564E-2</v>
      </c>
    </row>
    <row r="2340" spans="2:9" x14ac:dyDescent="0.25">
      <c r="B2340" s="7">
        <v>2332</v>
      </c>
      <c r="C2340" s="14">
        <f t="shared" ca="1" si="100"/>
        <v>-8.7655571542167229E-2</v>
      </c>
      <c r="H2340" s="7">
        <v>2332</v>
      </c>
      <c r="I2340" s="14">
        <v>4.0466782019579685E-2</v>
      </c>
    </row>
    <row r="2341" spans="2:9" x14ac:dyDescent="0.25">
      <c r="B2341" s="7">
        <v>2333</v>
      </c>
      <c r="C2341" s="14">
        <f t="shared" ca="1" si="100"/>
        <v>7.0865567931212348E-2</v>
      </c>
      <c r="H2341" s="7">
        <v>2333</v>
      </c>
      <c r="I2341" s="14">
        <v>3.8449136978527317E-2</v>
      </c>
    </row>
    <row r="2342" spans="2:9" x14ac:dyDescent="0.25">
      <c r="B2342" s="7">
        <v>2334</v>
      </c>
      <c r="C2342" s="14">
        <f t="shared" ca="1" si="100"/>
        <v>-0.27803777197194562</v>
      </c>
      <c r="H2342" s="7">
        <v>2334</v>
      </c>
      <c r="I2342" s="14">
        <v>3.6831813858328635E-2</v>
      </c>
    </row>
    <row r="2343" spans="2:9" x14ac:dyDescent="0.25">
      <c r="B2343" s="7">
        <v>2335</v>
      </c>
      <c r="C2343" s="14">
        <f t="shared" ca="1" si="100"/>
        <v>-0.31191306505792254</v>
      </c>
      <c r="H2343" s="7">
        <v>2335</v>
      </c>
      <c r="I2343" s="14">
        <v>3.7619300501490718E-2</v>
      </c>
    </row>
    <row r="2344" spans="2:9" x14ac:dyDescent="0.25">
      <c r="B2344" s="7">
        <v>2336</v>
      </c>
      <c r="C2344" s="14">
        <f t="shared" ca="1" si="100"/>
        <v>-0.2729863705636375</v>
      </c>
      <c r="H2344" s="7">
        <v>2336</v>
      </c>
      <c r="I2344" s="14">
        <v>4.1584069761439482E-2</v>
      </c>
    </row>
    <row r="2345" spans="2:9" x14ac:dyDescent="0.25">
      <c r="B2345" s="7">
        <v>2337</v>
      </c>
      <c r="C2345" s="14">
        <f t="shared" ca="1" si="100"/>
        <v>-2.346844651581086E-2</v>
      </c>
      <c r="H2345" s="7">
        <v>2337</v>
      </c>
      <c r="I2345" s="14">
        <v>4.1140164520227195E-2</v>
      </c>
    </row>
    <row r="2346" spans="2:9" x14ac:dyDescent="0.25">
      <c r="B2346" s="7">
        <v>2338</v>
      </c>
      <c r="C2346" s="14">
        <f t="shared" ca="1" si="100"/>
        <v>0.16303980515333064</v>
      </c>
      <c r="H2346" s="7">
        <v>2338</v>
      </c>
      <c r="I2346" s="14">
        <v>4.1731043130583616E-2</v>
      </c>
    </row>
    <row r="2347" spans="2:9" x14ac:dyDescent="0.25">
      <c r="B2347" s="7">
        <v>2339</v>
      </c>
      <c r="C2347" s="14">
        <f t="shared" ca="1" si="100"/>
        <v>-0.27778674582243018</v>
      </c>
      <c r="H2347" s="7">
        <v>2339</v>
      </c>
      <c r="I2347" s="14">
        <v>3.7154071224901795E-2</v>
      </c>
    </row>
    <row r="2348" spans="2:9" x14ac:dyDescent="0.25">
      <c r="B2348" s="7">
        <v>2340</v>
      </c>
      <c r="C2348" s="14">
        <f t="shared" ca="1" si="100"/>
        <v>0.22343396558161588</v>
      </c>
      <c r="H2348" s="7">
        <v>2340</v>
      </c>
      <c r="I2348" s="14">
        <v>4.253536518222957E-2</v>
      </c>
    </row>
    <row r="2349" spans="2:9" x14ac:dyDescent="0.25">
      <c r="B2349" s="7">
        <v>2341</v>
      </c>
      <c r="C2349" s="14">
        <f t="shared" ca="1" si="100"/>
        <v>6.3645882054172029E-2</v>
      </c>
      <c r="H2349" s="7">
        <v>2341</v>
      </c>
      <c r="I2349" s="14">
        <v>3.9381637347263167E-2</v>
      </c>
    </row>
    <row r="2350" spans="2:9" x14ac:dyDescent="0.25">
      <c r="B2350" s="7">
        <v>2342</v>
      </c>
      <c r="C2350" s="14">
        <f t="shared" ca="1" si="100"/>
        <v>0.72313544719741218</v>
      </c>
      <c r="H2350" s="7">
        <v>2342</v>
      </c>
      <c r="I2350" s="14">
        <v>4.2182330329733161E-2</v>
      </c>
    </row>
    <row r="2351" spans="2:9" x14ac:dyDescent="0.25">
      <c r="B2351" s="7">
        <v>2343</v>
      </c>
      <c r="C2351" s="14">
        <f t="shared" ca="1" si="100"/>
        <v>0.30529474149194935</v>
      </c>
      <c r="H2351" s="7">
        <v>2343</v>
      </c>
      <c r="I2351" s="14">
        <v>3.5537999821571478E-2</v>
      </c>
    </row>
    <row r="2352" spans="2:9" x14ac:dyDescent="0.25">
      <c r="B2352" s="7">
        <v>2344</v>
      </c>
      <c r="C2352" s="14">
        <f t="shared" ca="1" si="100"/>
        <v>-0.13283583717559475</v>
      </c>
      <c r="H2352" s="7">
        <v>2344</v>
      </c>
      <c r="I2352" s="14">
        <v>4.1233231277674989E-2</v>
      </c>
    </row>
    <row r="2353" spans="2:9" x14ac:dyDescent="0.25">
      <c r="B2353" s="7">
        <v>2345</v>
      </c>
      <c r="C2353" s="14">
        <f t="shared" ca="1" si="100"/>
        <v>5.4198334234686077E-2</v>
      </c>
      <c r="H2353" s="7">
        <v>2345</v>
      </c>
      <c r="I2353" s="14">
        <v>4.4701098381331926E-2</v>
      </c>
    </row>
    <row r="2354" spans="2:9" x14ac:dyDescent="0.25">
      <c r="B2354" s="7">
        <v>2346</v>
      </c>
      <c r="C2354" s="14">
        <f t="shared" ca="1" si="100"/>
        <v>0.10337712731023622</v>
      </c>
      <c r="H2354" s="7">
        <v>2346</v>
      </c>
      <c r="I2354" s="14">
        <v>4.7904657414551334E-2</v>
      </c>
    </row>
    <row r="2355" spans="2:9" x14ac:dyDescent="0.25">
      <c r="B2355" s="7">
        <v>2347</v>
      </c>
      <c r="C2355" s="14">
        <f t="shared" ca="1" si="100"/>
        <v>0.6085735306998854</v>
      </c>
      <c r="H2355" s="7">
        <v>2347</v>
      </c>
      <c r="I2355" s="14">
        <v>4.1167601140211493E-2</v>
      </c>
    </row>
    <row r="2356" spans="2:9" x14ac:dyDescent="0.25">
      <c r="B2356" s="7">
        <v>2348</v>
      </c>
      <c r="C2356" s="14">
        <f t="shared" ca="1" si="100"/>
        <v>2.1134817007864105E-2</v>
      </c>
      <c r="H2356" s="7">
        <v>2348</v>
      </c>
      <c r="I2356" s="14">
        <v>4.0222628273990986E-2</v>
      </c>
    </row>
    <row r="2357" spans="2:9" x14ac:dyDescent="0.25">
      <c r="B2357" s="7">
        <v>2349</v>
      </c>
      <c r="C2357" s="14">
        <f t="shared" ca="1" si="100"/>
        <v>-0.11804856439347315</v>
      </c>
      <c r="H2357" s="7">
        <v>2349</v>
      </c>
      <c r="I2357" s="14">
        <v>3.7359806339786805E-2</v>
      </c>
    </row>
    <row r="2358" spans="2:9" x14ac:dyDescent="0.25">
      <c r="B2358" s="7">
        <v>2350</v>
      </c>
      <c r="C2358" s="14">
        <f t="shared" ca="1" si="100"/>
        <v>-0.12234528344936486</v>
      </c>
      <c r="H2358" s="7">
        <v>2350</v>
      </c>
      <c r="I2358" s="14">
        <v>4.0258244534520315E-2</v>
      </c>
    </row>
    <row r="2359" spans="2:9" x14ac:dyDescent="0.25">
      <c r="B2359" s="7">
        <v>2351</v>
      </c>
      <c r="C2359" s="14">
        <f t="shared" ca="1" si="100"/>
        <v>-7.5814038151591878E-2</v>
      </c>
      <c r="H2359" s="7">
        <v>2351</v>
      </c>
      <c r="I2359" s="14">
        <v>3.6167882286038032E-2</v>
      </c>
    </row>
    <row r="2360" spans="2:9" x14ac:dyDescent="0.25">
      <c r="B2360" s="7">
        <v>2352</v>
      </c>
      <c r="C2360" s="14">
        <f t="shared" ca="1" si="100"/>
        <v>0.30139023018045275</v>
      </c>
      <c r="H2360" s="7">
        <v>2352</v>
      </c>
      <c r="I2360" s="14">
        <v>3.9866066587238416E-2</v>
      </c>
    </row>
    <row r="2361" spans="2:9" x14ac:dyDescent="0.25">
      <c r="B2361" s="7">
        <v>2353</v>
      </c>
      <c r="C2361" s="14">
        <f t="shared" ca="1" si="100"/>
        <v>6.2714687767852745E-2</v>
      </c>
      <c r="H2361" s="7">
        <v>2353</v>
      </c>
      <c r="I2361" s="14">
        <v>3.7326488511789921E-2</v>
      </c>
    </row>
    <row r="2362" spans="2:9" x14ac:dyDescent="0.25">
      <c r="B2362" s="7">
        <v>2354</v>
      </c>
      <c r="C2362" s="14">
        <f t="shared" ca="1" si="100"/>
        <v>0.23419530196698454</v>
      </c>
      <c r="H2362" s="7">
        <v>2354</v>
      </c>
      <c r="I2362" s="14">
        <v>4.5488342453854406E-2</v>
      </c>
    </row>
    <row r="2363" spans="2:9" x14ac:dyDescent="0.25">
      <c r="B2363" s="7">
        <v>2355</v>
      </c>
      <c r="C2363" s="14">
        <f t="shared" ca="1" si="100"/>
        <v>0.42904375308592668</v>
      </c>
      <c r="H2363" s="7">
        <v>2355</v>
      </c>
      <c r="I2363" s="14">
        <v>3.6663495673386712E-2</v>
      </c>
    </row>
    <row r="2364" spans="2:9" x14ac:dyDescent="0.25">
      <c r="B2364" s="7">
        <v>2356</v>
      </c>
      <c r="C2364" s="14">
        <f t="shared" ca="1" si="100"/>
        <v>0.31843223190073749</v>
      </c>
      <c r="H2364" s="7">
        <v>2356</v>
      </c>
      <c r="I2364" s="14">
        <v>3.4186685739693252E-2</v>
      </c>
    </row>
    <row r="2365" spans="2:9" x14ac:dyDescent="0.25">
      <c r="B2365" s="7">
        <v>2357</v>
      </c>
      <c r="C2365" s="14">
        <f t="shared" ca="1" si="100"/>
        <v>0.4430732822701603</v>
      </c>
      <c r="H2365" s="7">
        <v>2357</v>
      </c>
      <c r="I2365" s="14">
        <v>3.9433639517200345E-2</v>
      </c>
    </row>
    <row r="2366" spans="2:9" x14ac:dyDescent="0.25">
      <c r="B2366" s="7">
        <v>2358</v>
      </c>
      <c r="C2366" s="14">
        <f t="shared" ca="1" si="100"/>
        <v>-0.46652081496557279</v>
      </c>
      <c r="H2366" s="7">
        <v>2358</v>
      </c>
      <c r="I2366" s="14">
        <v>4.3330412819655849E-2</v>
      </c>
    </row>
    <row r="2367" spans="2:9" x14ac:dyDescent="0.25">
      <c r="B2367" s="7">
        <v>2359</v>
      </c>
      <c r="C2367" s="14">
        <f t="shared" ca="1" si="100"/>
        <v>0.2165337755619095</v>
      </c>
      <c r="H2367" s="7">
        <v>2359</v>
      </c>
      <c r="I2367" s="14">
        <v>4.2818130765481757E-2</v>
      </c>
    </row>
    <row r="2368" spans="2:9" x14ac:dyDescent="0.25">
      <c r="B2368" s="7">
        <v>2360</v>
      </c>
      <c r="C2368" s="14">
        <f t="shared" ca="1" si="100"/>
        <v>-3.3699839203812518E-2</v>
      </c>
      <c r="H2368" s="7">
        <v>2360</v>
      </c>
      <c r="I2368" s="14">
        <v>4.5413359281481658E-2</v>
      </c>
    </row>
    <row r="2369" spans="2:9" x14ac:dyDescent="0.25">
      <c r="B2369" s="7">
        <v>2361</v>
      </c>
      <c r="C2369" s="14">
        <f t="shared" ca="1" si="100"/>
        <v>0.76818226621237107</v>
      </c>
      <c r="H2369" s="7">
        <v>2361</v>
      </c>
      <c r="I2369" s="14">
        <v>3.169178834503078E-2</v>
      </c>
    </row>
    <row r="2370" spans="2:9" x14ac:dyDescent="0.25">
      <c r="B2370" s="7">
        <v>2362</v>
      </c>
      <c r="C2370" s="14">
        <f t="shared" ca="1" si="100"/>
        <v>0.13795733645456926</v>
      </c>
      <c r="H2370" s="7">
        <v>2362</v>
      </c>
      <c r="I2370" s="14">
        <v>4.1012008564314285E-2</v>
      </c>
    </row>
    <row r="2371" spans="2:9" x14ac:dyDescent="0.25">
      <c r="B2371" s="7">
        <v>2363</v>
      </c>
      <c r="C2371" s="14">
        <f t="shared" ca="1" si="100"/>
        <v>-4.7132677840127632E-2</v>
      </c>
      <c r="H2371" s="7">
        <v>2363</v>
      </c>
      <c r="I2371" s="14">
        <v>3.840373999405116E-2</v>
      </c>
    </row>
    <row r="2372" spans="2:9" x14ac:dyDescent="0.25">
      <c r="B2372" s="7">
        <v>2364</v>
      </c>
      <c r="C2372" s="14">
        <f t="shared" ca="1" si="100"/>
        <v>0.59109767269819857</v>
      </c>
      <c r="H2372" s="7">
        <v>2364</v>
      </c>
      <c r="I2372" s="14">
        <v>4.3530255756890561E-2</v>
      </c>
    </row>
    <row r="2373" spans="2:9" x14ac:dyDescent="0.25">
      <c r="B2373" s="7">
        <v>2365</v>
      </c>
      <c r="C2373" s="14">
        <f t="shared" ca="1" si="100"/>
        <v>1.8948245020386584E-2</v>
      </c>
      <c r="H2373" s="7">
        <v>2365</v>
      </c>
      <c r="I2373" s="14">
        <v>3.3270589378049581E-2</v>
      </c>
    </row>
    <row r="2374" spans="2:9" x14ac:dyDescent="0.25">
      <c r="B2374" s="7">
        <v>2366</v>
      </c>
      <c r="C2374" s="14">
        <f t="shared" ca="1" si="100"/>
        <v>-0.29564320069631234</v>
      </c>
      <c r="H2374" s="7">
        <v>2366</v>
      </c>
      <c r="I2374" s="14">
        <v>4.5972114124107559E-2</v>
      </c>
    </row>
    <row r="2375" spans="2:9" x14ac:dyDescent="0.25">
      <c r="B2375" s="7">
        <v>2367</v>
      </c>
      <c r="C2375" s="14">
        <f t="shared" ca="1" si="100"/>
        <v>-0.22396286227600093</v>
      </c>
      <c r="H2375" s="7">
        <v>2367</v>
      </c>
      <c r="I2375" s="14">
        <v>3.3888559993925815E-2</v>
      </c>
    </row>
    <row r="2376" spans="2:9" x14ac:dyDescent="0.25">
      <c r="B2376" s="7">
        <v>2368</v>
      </c>
      <c r="C2376" s="14">
        <f t="shared" ca="1" si="100"/>
        <v>-0.23457487132594848</v>
      </c>
      <c r="H2376" s="7">
        <v>2368</v>
      </c>
      <c r="I2376" s="14">
        <v>3.8601750926369062E-2</v>
      </c>
    </row>
    <row r="2377" spans="2:9" x14ac:dyDescent="0.25">
      <c r="B2377" s="7">
        <v>2369</v>
      </c>
      <c r="C2377" s="14">
        <f t="shared" ca="1" si="100"/>
        <v>2.6824384917509485E-2</v>
      </c>
      <c r="H2377" s="7">
        <v>2369</v>
      </c>
      <c r="I2377" s="14">
        <v>3.929323272830218E-2</v>
      </c>
    </row>
    <row r="2378" spans="2:9" x14ac:dyDescent="0.25">
      <c r="B2378" s="7">
        <v>2370</v>
      </c>
      <c r="C2378" s="14">
        <f t="shared" ca="1" si="100"/>
        <v>-0.18223988784144052</v>
      </c>
      <c r="H2378" s="7">
        <v>2370</v>
      </c>
      <c r="I2378" s="14">
        <v>4.0634878874526839E-2</v>
      </c>
    </row>
    <row r="2379" spans="2:9" x14ac:dyDescent="0.25">
      <c r="B2379" s="7">
        <v>2371</v>
      </c>
      <c r="C2379" s="14">
        <f t="shared" ref="C2379:C2442" ca="1" si="101">_xlfn.NORM.INV(RAND(),$C$3,$C$4)+($C$5*C2378)+($C$6*RAND())</f>
        <v>0.22650735862950114</v>
      </c>
      <c r="H2379" s="7">
        <v>2371</v>
      </c>
      <c r="I2379" s="14">
        <v>3.4797688659079312E-2</v>
      </c>
    </row>
    <row r="2380" spans="2:9" x14ac:dyDescent="0.25">
      <c r="B2380" s="7">
        <v>2372</v>
      </c>
      <c r="C2380" s="14">
        <f t="shared" ca="1" si="101"/>
        <v>-0.30034399586628469</v>
      </c>
      <c r="H2380" s="7">
        <v>2372</v>
      </c>
      <c r="I2380" s="14">
        <v>3.7291801499117753E-2</v>
      </c>
    </row>
    <row r="2381" spans="2:9" x14ac:dyDescent="0.25">
      <c r="B2381" s="7">
        <v>2373</v>
      </c>
      <c r="C2381" s="14">
        <f t="shared" ca="1" si="101"/>
        <v>8.070316723460709E-4</v>
      </c>
      <c r="H2381" s="7">
        <v>2373</v>
      </c>
      <c r="I2381" s="14">
        <v>3.3827156950797882E-2</v>
      </c>
    </row>
    <row r="2382" spans="2:9" x14ac:dyDescent="0.25">
      <c r="B2382" s="7">
        <v>2374</v>
      </c>
      <c r="C2382" s="14">
        <f t="shared" ca="1" si="101"/>
        <v>0.25543096523557257</v>
      </c>
      <c r="H2382" s="7">
        <v>2374</v>
      </c>
      <c r="I2382" s="14">
        <v>4.1330524494529897E-2</v>
      </c>
    </row>
    <row r="2383" spans="2:9" x14ac:dyDescent="0.25">
      <c r="B2383" s="7">
        <v>2375</v>
      </c>
      <c r="C2383" s="14">
        <f t="shared" ca="1" si="101"/>
        <v>-0.21180704514984733</v>
      </c>
      <c r="H2383" s="7">
        <v>2375</v>
      </c>
      <c r="I2383" s="14">
        <v>3.9436708553262374E-2</v>
      </c>
    </row>
    <row r="2384" spans="2:9" x14ac:dyDescent="0.25">
      <c r="B2384" s="7">
        <v>2376</v>
      </c>
      <c r="C2384" s="14">
        <f t="shared" ca="1" si="101"/>
        <v>0.48605802151790012</v>
      </c>
      <c r="H2384" s="7">
        <v>2376</v>
      </c>
      <c r="I2384" s="14">
        <v>4.0053415755031609E-2</v>
      </c>
    </row>
    <row r="2385" spans="2:9" x14ac:dyDescent="0.25">
      <c r="B2385" s="7">
        <v>2377</v>
      </c>
      <c r="C2385" s="14">
        <f t="shared" ca="1" si="101"/>
        <v>-0.35382345915895697</v>
      </c>
      <c r="H2385" s="7">
        <v>2377</v>
      </c>
      <c r="I2385" s="14">
        <v>3.6198401187869579E-2</v>
      </c>
    </row>
    <row r="2386" spans="2:9" x14ac:dyDescent="0.25">
      <c r="B2386" s="7">
        <v>2378</v>
      </c>
      <c r="C2386" s="14">
        <f t="shared" ca="1" si="101"/>
        <v>-0.37494248335152008</v>
      </c>
      <c r="H2386" s="7">
        <v>2378</v>
      </c>
      <c r="I2386" s="14">
        <v>3.7138380210722799E-2</v>
      </c>
    </row>
    <row r="2387" spans="2:9" x14ac:dyDescent="0.25">
      <c r="B2387" s="7">
        <v>2379</v>
      </c>
      <c r="C2387" s="14">
        <f t="shared" ca="1" si="101"/>
        <v>-0.29211547057967135</v>
      </c>
      <c r="H2387" s="7">
        <v>2379</v>
      </c>
      <c r="I2387" s="14">
        <v>3.1919994502166815E-2</v>
      </c>
    </row>
    <row r="2388" spans="2:9" x14ac:dyDescent="0.25">
      <c r="B2388" s="7">
        <v>2380</v>
      </c>
      <c r="C2388" s="14">
        <f t="shared" ca="1" si="101"/>
        <v>0.13184063547999902</v>
      </c>
      <c r="H2388" s="7">
        <v>2380</v>
      </c>
      <c r="I2388" s="14">
        <v>4.1683948403458418E-2</v>
      </c>
    </row>
    <row r="2389" spans="2:9" x14ac:dyDescent="0.25">
      <c r="B2389" s="7">
        <v>2381</v>
      </c>
      <c r="C2389" s="14">
        <f t="shared" ca="1" si="101"/>
        <v>-0.38942419277232565</v>
      </c>
      <c r="H2389" s="7">
        <v>2381</v>
      </c>
      <c r="I2389" s="14">
        <v>4.5812867014837E-2</v>
      </c>
    </row>
    <row r="2390" spans="2:9" x14ac:dyDescent="0.25">
      <c r="B2390" s="7">
        <v>2382</v>
      </c>
      <c r="C2390" s="14">
        <f t="shared" ca="1" si="101"/>
        <v>0.1322668801913571</v>
      </c>
      <c r="H2390" s="7">
        <v>2382</v>
      </c>
      <c r="I2390" s="14">
        <v>3.7909441982095983E-2</v>
      </c>
    </row>
    <row r="2391" spans="2:9" x14ac:dyDescent="0.25">
      <c r="B2391" s="7">
        <v>2383</v>
      </c>
      <c r="C2391" s="14">
        <f t="shared" ca="1" si="101"/>
        <v>9.6873159607551107E-2</v>
      </c>
      <c r="H2391" s="7">
        <v>2383</v>
      </c>
      <c r="I2391" s="14">
        <v>3.5300259468489227E-2</v>
      </c>
    </row>
    <row r="2392" spans="2:9" x14ac:dyDescent="0.25">
      <c r="B2392" s="7">
        <v>2384</v>
      </c>
      <c r="C2392" s="14">
        <f t="shared" ca="1" si="101"/>
        <v>0.11596287614508378</v>
      </c>
      <c r="H2392" s="7">
        <v>2384</v>
      </c>
      <c r="I2392" s="14">
        <v>4.3348752778226265E-2</v>
      </c>
    </row>
    <row r="2393" spans="2:9" x14ac:dyDescent="0.25">
      <c r="B2393" s="7">
        <v>2385</v>
      </c>
      <c r="C2393" s="14">
        <f t="shared" ca="1" si="101"/>
        <v>0.22804368977605971</v>
      </c>
      <c r="H2393" s="7">
        <v>2385</v>
      </c>
      <c r="I2393" s="14">
        <v>4.1754268755983759E-2</v>
      </c>
    </row>
    <row r="2394" spans="2:9" x14ac:dyDescent="0.25">
      <c r="B2394" s="7">
        <v>2386</v>
      </c>
      <c r="C2394" s="14">
        <f t="shared" ca="1" si="101"/>
        <v>-0.12273709017308605</v>
      </c>
      <c r="H2394" s="7">
        <v>2386</v>
      </c>
      <c r="I2394" s="14">
        <v>4.4312524078153545E-2</v>
      </c>
    </row>
    <row r="2395" spans="2:9" x14ac:dyDescent="0.25">
      <c r="B2395" s="7">
        <v>2387</v>
      </c>
      <c r="C2395" s="14">
        <f t="shared" ca="1" si="101"/>
        <v>-0.33692463362291725</v>
      </c>
      <c r="H2395" s="7">
        <v>2387</v>
      </c>
      <c r="I2395" s="14">
        <v>4.3789940636121738E-2</v>
      </c>
    </row>
    <row r="2396" spans="2:9" x14ac:dyDescent="0.25">
      <c r="B2396" s="7">
        <v>2388</v>
      </c>
      <c r="C2396" s="14">
        <f t="shared" ca="1" si="101"/>
        <v>-0.49324344137903275</v>
      </c>
      <c r="H2396" s="7">
        <v>2388</v>
      </c>
      <c r="I2396" s="14">
        <v>4.9757709350097351E-2</v>
      </c>
    </row>
    <row r="2397" spans="2:9" x14ac:dyDescent="0.25">
      <c r="B2397" s="7">
        <v>2389</v>
      </c>
      <c r="C2397" s="14">
        <f t="shared" ca="1" si="101"/>
        <v>-0.20950567923754251</v>
      </c>
      <c r="H2397" s="7">
        <v>2389</v>
      </c>
      <c r="I2397" s="14">
        <v>4.5758050409774896E-2</v>
      </c>
    </row>
    <row r="2398" spans="2:9" x14ac:dyDescent="0.25">
      <c r="B2398" s="7">
        <v>2390</v>
      </c>
      <c r="C2398" s="14">
        <f t="shared" ca="1" si="101"/>
        <v>2.6179988264794497E-2</v>
      </c>
      <c r="H2398" s="7">
        <v>2390</v>
      </c>
      <c r="I2398" s="14">
        <v>4.1507954849598031E-2</v>
      </c>
    </row>
    <row r="2399" spans="2:9" x14ac:dyDescent="0.25">
      <c r="B2399" s="7">
        <v>2391</v>
      </c>
      <c r="C2399" s="14">
        <f t="shared" ca="1" si="101"/>
        <v>0.20020440751906798</v>
      </c>
      <c r="H2399" s="7">
        <v>2391</v>
      </c>
      <c r="I2399" s="14">
        <v>3.7464382631947526E-2</v>
      </c>
    </row>
    <row r="2400" spans="2:9" x14ac:dyDescent="0.25">
      <c r="B2400" s="7">
        <v>2392</v>
      </c>
      <c r="C2400" s="14">
        <f t="shared" ca="1" si="101"/>
        <v>7.1585657218695989E-2</v>
      </c>
      <c r="H2400" s="7">
        <v>2392</v>
      </c>
      <c r="I2400" s="14">
        <v>3.098535287555626E-2</v>
      </c>
    </row>
    <row r="2401" spans="2:9" x14ac:dyDescent="0.25">
      <c r="B2401" s="7">
        <v>2393</v>
      </c>
      <c r="C2401" s="14">
        <f t="shared" ca="1" si="101"/>
        <v>-0.53085782939846615</v>
      </c>
      <c r="H2401" s="7">
        <v>2393</v>
      </c>
      <c r="I2401" s="14">
        <v>3.9910981707893166E-2</v>
      </c>
    </row>
    <row r="2402" spans="2:9" x14ac:dyDescent="0.25">
      <c r="B2402" s="7">
        <v>2394</v>
      </c>
      <c r="C2402" s="14">
        <f t="shared" ca="1" si="101"/>
        <v>-0.10550970101246816</v>
      </c>
      <c r="H2402" s="7">
        <v>2394</v>
      </c>
      <c r="I2402" s="14">
        <v>4.061377557293535E-2</v>
      </c>
    </row>
    <row r="2403" spans="2:9" x14ac:dyDescent="0.25">
      <c r="B2403" s="7">
        <v>2395</v>
      </c>
      <c r="C2403" s="14">
        <f t="shared" ca="1" si="101"/>
        <v>-0.26377308432750018</v>
      </c>
      <c r="H2403" s="7">
        <v>2395</v>
      </c>
      <c r="I2403" s="14">
        <v>4.0801070575447823E-2</v>
      </c>
    </row>
    <row r="2404" spans="2:9" x14ac:dyDescent="0.25">
      <c r="B2404" s="7">
        <v>2396</v>
      </c>
      <c r="C2404" s="14">
        <f t="shared" ca="1" si="101"/>
        <v>-0.27453636423449612</v>
      </c>
      <c r="H2404" s="7">
        <v>2396</v>
      </c>
      <c r="I2404" s="14">
        <v>4.0764068733040726E-2</v>
      </c>
    </row>
    <row r="2405" spans="2:9" x14ac:dyDescent="0.25">
      <c r="B2405" s="7">
        <v>2397</v>
      </c>
      <c r="C2405" s="14">
        <f t="shared" ca="1" si="101"/>
        <v>0.39230604110235268</v>
      </c>
      <c r="H2405" s="7">
        <v>2397</v>
      </c>
      <c r="I2405" s="14">
        <v>4.375344478631972E-2</v>
      </c>
    </row>
    <row r="2406" spans="2:9" x14ac:dyDescent="0.25">
      <c r="B2406" s="7">
        <v>2398</v>
      </c>
      <c r="C2406" s="14">
        <f t="shared" ca="1" si="101"/>
        <v>-0.12301523113063827</v>
      </c>
      <c r="H2406" s="7">
        <v>2398</v>
      </c>
      <c r="I2406" s="14">
        <v>3.6715957665613114E-2</v>
      </c>
    </row>
    <row r="2407" spans="2:9" x14ac:dyDescent="0.25">
      <c r="B2407" s="7">
        <v>2399</v>
      </c>
      <c r="C2407" s="14">
        <f t="shared" ca="1" si="101"/>
        <v>6.5791732111970688E-2</v>
      </c>
      <c r="H2407" s="7">
        <v>2399</v>
      </c>
      <c r="I2407" s="14">
        <v>4.0229688540690006E-2</v>
      </c>
    </row>
    <row r="2408" spans="2:9" x14ac:dyDescent="0.25">
      <c r="B2408" s="7">
        <v>2400</v>
      </c>
      <c r="C2408" s="14">
        <f t="shared" ca="1" si="101"/>
        <v>-9.3089454133661875E-2</v>
      </c>
      <c r="H2408" s="7">
        <v>2400</v>
      </c>
      <c r="I2408" s="14">
        <v>4.0774555444092857E-2</v>
      </c>
    </row>
    <row r="2409" spans="2:9" x14ac:dyDescent="0.25">
      <c r="B2409" s="7">
        <v>2401</v>
      </c>
      <c r="C2409" s="14">
        <f t="shared" ca="1" si="101"/>
        <v>9.2096454874220773E-2</v>
      </c>
      <c r="H2409" s="7">
        <v>2401</v>
      </c>
      <c r="I2409" s="14">
        <v>4.1645278561550293E-2</v>
      </c>
    </row>
    <row r="2410" spans="2:9" x14ac:dyDescent="0.25">
      <c r="B2410" s="7">
        <v>2402</v>
      </c>
      <c r="C2410" s="14">
        <f t="shared" ca="1" si="101"/>
        <v>-0.274352478557291</v>
      </c>
      <c r="H2410" s="7">
        <v>2402</v>
      </c>
      <c r="I2410" s="14">
        <v>3.8610799393078994E-2</v>
      </c>
    </row>
    <row r="2411" spans="2:9" x14ac:dyDescent="0.25">
      <c r="B2411" s="7">
        <v>2403</v>
      </c>
      <c r="C2411" s="14">
        <f t="shared" ca="1" si="101"/>
        <v>0.35852672635886834</v>
      </c>
      <c r="H2411" s="7">
        <v>2403</v>
      </c>
      <c r="I2411" s="14">
        <v>3.8422356924168732E-2</v>
      </c>
    </row>
    <row r="2412" spans="2:9" x14ac:dyDescent="0.25">
      <c r="B2412" s="7">
        <v>2404</v>
      </c>
      <c r="C2412" s="14">
        <f t="shared" ca="1" si="101"/>
        <v>0.24556218746824646</v>
      </c>
      <c r="H2412" s="7">
        <v>2404</v>
      </c>
      <c r="I2412" s="14">
        <v>4.0757509162109941E-2</v>
      </c>
    </row>
    <row r="2413" spans="2:9" x14ac:dyDescent="0.25">
      <c r="B2413" s="7">
        <v>2405</v>
      </c>
      <c r="C2413" s="14">
        <f t="shared" ca="1" si="101"/>
        <v>0.3780801389566647</v>
      </c>
      <c r="H2413" s="7">
        <v>2405</v>
      </c>
      <c r="I2413" s="14">
        <v>4.2183144548950564E-2</v>
      </c>
    </row>
    <row r="2414" spans="2:9" x14ac:dyDescent="0.25">
      <c r="B2414" s="7">
        <v>2406</v>
      </c>
      <c r="C2414" s="14">
        <f t="shared" ca="1" si="101"/>
        <v>-0.19709226575350711</v>
      </c>
      <c r="H2414" s="7">
        <v>2406</v>
      </c>
      <c r="I2414" s="14">
        <v>4.1424486388791176E-2</v>
      </c>
    </row>
    <row r="2415" spans="2:9" x14ac:dyDescent="0.25">
      <c r="B2415" s="7">
        <v>2407</v>
      </c>
      <c r="C2415" s="14">
        <f t="shared" ca="1" si="101"/>
        <v>0.1658631513199276</v>
      </c>
      <c r="H2415" s="7">
        <v>2407</v>
      </c>
      <c r="I2415" s="14">
        <v>4.3964084475216859E-2</v>
      </c>
    </row>
    <row r="2416" spans="2:9" x14ac:dyDescent="0.25">
      <c r="B2416" s="7">
        <v>2408</v>
      </c>
      <c r="C2416" s="14">
        <f t="shared" ca="1" si="101"/>
        <v>1.3836908619211713E-2</v>
      </c>
      <c r="H2416" s="7">
        <v>2408</v>
      </c>
      <c r="I2416" s="14">
        <v>4.0055473591637414E-2</v>
      </c>
    </row>
    <row r="2417" spans="2:9" x14ac:dyDescent="0.25">
      <c r="B2417" s="7">
        <v>2409</v>
      </c>
      <c r="C2417" s="14">
        <f t="shared" ca="1" si="101"/>
        <v>-0.14864130422572511</v>
      </c>
      <c r="H2417" s="7">
        <v>2409</v>
      </c>
      <c r="I2417" s="14">
        <v>3.9988637137451766E-2</v>
      </c>
    </row>
    <row r="2418" spans="2:9" x14ac:dyDescent="0.25">
      <c r="B2418" s="7">
        <v>2410</v>
      </c>
      <c r="C2418" s="14">
        <f t="shared" ca="1" si="101"/>
        <v>-8.1813165983485731E-2</v>
      </c>
      <c r="H2418" s="7">
        <v>2410</v>
      </c>
      <c r="I2418" s="14">
        <v>3.2500038155644145E-2</v>
      </c>
    </row>
    <row r="2419" spans="2:9" x14ac:dyDescent="0.25">
      <c r="B2419" s="7">
        <v>2411</v>
      </c>
      <c r="C2419" s="14">
        <f t="shared" ca="1" si="101"/>
        <v>-0.14253680775545205</v>
      </c>
      <c r="H2419" s="7">
        <v>2411</v>
      </c>
      <c r="I2419" s="14">
        <v>4.3687856675029869E-2</v>
      </c>
    </row>
    <row r="2420" spans="2:9" x14ac:dyDescent="0.25">
      <c r="B2420" s="7">
        <v>2412</v>
      </c>
      <c r="C2420" s="14">
        <f t="shared" ca="1" si="101"/>
        <v>8.8357243868112445E-2</v>
      </c>
      <c r="H2420" s="7">
        <v>2412</v>
      </c>
      <c r="I2420" s="14">
        <v>3.3353042416750744E-2</v>
      </c>
    </row>
    <row r="2421" spans="2:9" x14ac:dyDescent="0.25">
      <c r="B2421" s="7">
        <v>2413</v>
      </c>
      <c r="C2421" s="14">
        <f t="shared" ca="1" si="101"/>
        <v>0.2784809386371197</v>
      </c>
      <c r="H2421" s="7">
        <v>2413</v>
      </c>
      <c r="I2421" s="14">
        <v>4.1267195472168637E-2</v>
      </c>
    </row>
    <row r="2422" spans="2:9" x14ac:dyDescent="0.25">
      <c r="B2422" s="7">
        <v>2414</v>
      </c>
      <c r="C2422" s="14">
        <f t="shared" ca="1" si="101"/>
        <v>0.38610511395937103</v>
      </c>
      <c r="H2422" s="7">
        <v>2414</v>
      </c>
      <c r="I2422" s="14">
        <v>3.7668523720873683E-2</v>
      </c>
    </row>
    <row r="2423" spans="2:9" x14ac:dyDescent="0.25">
      <c r="B2423" s="7">
        <v>2415</v>
      </c>
      <c r="C2423" s="14">
        <f t="shared" ca="1" si="101"/>
        <v>-0.15931467431259907</v>
      </c>
      <c r="H2423" s="7">
        <v>2415</v>
      </c>
      <c r="I2423" s="14">
        <v>4.0179433616950644E-2</v>
      </c>
    </row>
    <row r="2424" spans="2:9" x14ac:dyDescent="0.25">
      <c r="B2424" s="7">
        <v>2416</v>
      </c>
      <c r="C2424" s="14">
        <f t="shared" ca="1" si="101"/>
        <v>-0.32825749958398742</v>
      </c>
      <c r="H2424" s="7">
        <v>2416</v>
      </c>
      <c r="I2424" s="14">
        <v>4.2226402402781554E-2</v>
      </c>
    </row>
    <row r="2425" spans="2:9" x14ac:dyDescent="0.25">
      <c r="B2425" s="7">
        <v>2417</v>
      </c>
      <c r="C2425" s="14">
        <f t="shared" ca="1" si="101"/>
        <v>7.7071750992157448E-2</v>
      </c>
      <c r="H2425" s="7">
        <v>2417</v>
      </c>
      <c r="I2425" s="14">
        <v>3.4134382067446928E-2</v>
      </c>
    </row>
    <row r="2426" spans="2:9" x14ac:dyDescent="0.25">
      <c r="B2426" s="7">
        <v>2418</v>
      </c>
      <c r="C2426" s="14">
        <f t="shared" ca="1" si="101"/>
        <v>-0.20898379863076769</v>
      </c>
      <c r="H2426" s="7">
        <v>2418</v>
      </c>
      <c r="I2426" s="14">
        <v>3.9648619887503594E-2</v>
      </c>
    </row>
    <row r="2427" spans="2:9" x14ac:dyDescent="0.25">
      <c r="B2427" s="7">
        <v>2419</v>
      </c>
      <c r="C2427" s="14">
        <f t="shared" ca="1" si="101"/>
        <v>0.10166908981064761</v>
      </c>
      <c r="H2427" s="7">
        <v>2419</v>
      </c>
      <c r="I2427" s="14">
        <v>3.3228619924376451E-2</v>
      </c>
    </row>
    <row r="2428" spans="2:9" x14ac:dyDescent="0.25">
      <c r="B2428" s="7">
        <v>2420</v>
      </c>
      <c r="C2428" s="14">
        <f t="shared" ca="1" si="101"/>
        <v>-0.13219321168207823</v>
      </c>
      <c r="H2428" s="7">
        <v>2420</v>
      </c>
      <c r="I2428" s="14">
        <v>4.1485544539903593E-2</v>
      </c>
    </row>
    <row r="2429" spans="2:9" x14ac:dyDescent="0.25">
      <c r="B2429" s="7">
        <v>2421</v>
      </c>
      <c r="C2429" s="14">
        <f t="shared" ca="1" si="101"/>
        <v>0.21097650260323011</v>
      </c>
      <c r="H2429" s="7">
        <v>2421</v>
      </c>
      <c r="I2429" s="14">
        <v>3.4573752483555063E-2</v>
      </c>
    </row>
    <row r="2430" spans="2:9" x14ac:dyDescent="0.25">
      <c r="B2430" s="7">
        <v>2422</v>
      </c>
      <c r="C2430" s="14">
        <f t="shared" ca="1" si="101"/>
        <v>0.41770607174714258</v>
      </c>
      <c r="H2430" s="7">
        <v>2422</v>
      </c>
      <c r="I2430" s="14">
        <v>3.8979787975758101E-2</v>
      </c>
    </row>
    <row r="2431" spans="2:9" x14ac:dyDescent="0.25">
      <c r="B2431" s="7">
        <v>2423</v>
      </c>
      <c r="C2431" s="14">
        <f t="shared" ca="1" si="101"/>
        <v>-0.15672755727578025</v>
      </c>
      <c r="H2431" s="7">
        <v>2423</v>
      </c>
      <c r="I2431" s="14">
        <v>3.7315247974211034E-2</v>
      </c>
    </row>
    <row r="2432" spans="2:9" x14ac:dyDescent="0.25">
      <c r="B2432" s="7">
        <v>2424</v>
      </c>
      <c r="C2432" s="14">
        <f t="shared" ca="1" si="101"/>
        <v>-0.46211563353345425</v>
      </c>
      <c r="H2432" s="7">
        <v>2424</v>
      </c>
      <c r="I2432" s="14">
        <v>4.2746257885750275E-2</v>
      </c>
    </row>
    <row r="2433" spans="2:9" x14ac:dyDescent="0.25">
      <c r="B2433" s="7">
        <v>2425</v>
      </c>
      <c r="C2433" s="14">
        <f t="shared" ca="1" si="101"/>
        <v>-0.24932945595587316</v>
      </c>
      <c r="H2433" s="7">
        <v>2425</v>
      </c>
      <c r="I2433" s="14">
        <v>3.8099181175575765E-2</v>
      </c>
    </row>
    <row r="2434" spans="2:9" x14ac:dyDescent="0.25">
      <c r="B2434" s="7">
        <v>2426</v>
      </c>
      <c r="C2434" s="14">
        <f t="shared" ca="1" si="101"/>
        <v>0.4406858389484809</v>
      </c>
      <c r="H2434" s="7">
        <v>2426</v>
      </c>
      <c r="I2434" s="14">
        <v>3.9606202704236135E-2</v>
      </c>
    </row>
    <row r="2435" spans="2:9" x14ac:dyDescent="0.25">
      <c r="B2435" s="7">
        <v>2427</v>
      </c>
      <c r="C2435" s="14">
        <f t="shared" ca="1" si="101"/>
        <v>6.3445094704400004E-2</v>
      </c>
      <c r="H2435" s="7">
        <v>2427</v>
      </c>
      <c r="I2435" s="14">
        <v>3.5619114871994893E-2</v>
      </c>
    </row>
    <row r="2436" spans="2:9" x14ac:dyDescent="0.25">
      <c r="B2436" s="7">
        <v>2428</v>
      </c>
      <c r="C2436" s="14">
        <f t="shared" ca="1" si="101"/>
        <v>0.10611979505259901</v>
      </c>
      <c r="H2436" s="7">
        <v>2428</v>
      </c>
      <c r="I2436" s="14">
        <v>4.1601317493399292E-2</v>
      </c>
    </row>
    <row r="2437" spans="2:9" x14ac:dyDescent="0.25">
      <c r="B2437" s="7">
        <v>2429</v>
      </c>
      <c r="C2437" s="14">
        <f t="shared" ca="1" si="101"/>
        <v>-0.2395600736712882</v>
      </c>
      <c r="H2437" s="7">
        <v>2429</v>
      </c>
      <c r="I2437" s="14">
        <v>3.6242464232552445E-2</v>
      </c>
    </row>
    <row r="2438" spans="2:9" x14ac:dyDescent="0.25">
      <c r="B2438" s="7">
        <v>2430</v>
      </c>
      <c r="C2438" s="14">
        <f t="shared" ca="1" si="101"/>
        <v>-0.12259239926816083</v>
      </c>
      <c r="H2438" s="7">
        <v>2430</v>
      </c>
      <c r="I2438" s="14">
        <v>3.9932248999722995E-2</v>
      </c>
    </row>
    <row r="2439" spans="2:9" x14ac:dyDescent="0.25">
      <c r="B2439" s="7">
        <v>2431</v>
      </c>
      <c r="C2439" s="14">
        <f t="shared" ca="1" si="101"/>
        <v>-0.10493034917705539</v>
      </c>
      <c r="H2439" s="7">
        <v>2431</v>
      </c>
      <c r="I2439" s="14">
        <v>3.8847393768051096E-2</v>
      </c>
    </row>
    <row r="2440" spans="2:9" x14ac:dyDescent="0.25">
      <c r="B2440" s="7">
        <v>2432</v>
      </c>
      <c r="C2440" s="14">
        <f t="shared" ca="1" si="101"/>
        <v>-0.19360300630979829</v>
      </c>
      <c r="H2440" s="7">
        <v>2432</v>
      </c>
      <c r="I2440" s="14">
        <v>4.0592924231396335E-2</v>
      </c>
    </row>
    <row r="2441" spans="2:9" x14ac:dyDescent="0.25">
      <c r="B2441" s="7">
        <v>2433</v>
      </c>
      <c r="C2441" s="14">
        <f t="shared" ca="1" si="101"/>
        <v>-0.2306291510062928</v>
      </c>
      <c r="H2441" s="7">
        <v>2433</v>
      </c>
      <c r="I2441" s="14">
        <v>4.2081817280587713E-2</v>
      </c>
    </row>
    <row r="2442" spans="2:9" x14ac:dyDescent="0.25">
      <c r="B2442" s="7">
        <v>2434</v>
      </c>
      <c r="C2442" s="14">
        <f t="shared" ca="1" si="101"/>
        <v>9.8665836388282628E-3</v>
      </c>
      <c r="H2442" s="7">
        <v>2434</v>
      </c>
      <c r="I2442" s="14">
        <v>4.1040124400006546E-2</v>
      </c>
    </row>
    <row r="2443" spans="2:9" x14ac:dyDescent="0.25">
      <c r="B2443" s="7">
        <v>2435</v>
      </c>
      <c r="C2443" s="14">
        <f t="shared" ref="C2443:C2506" ca="1" si="102">_xlfn.NORM.INV(RAND(),$C$3,$C$4)+($C$5*C2442)+($C$6*RAND())</f>
        <v>0.40167733933520305</v>
      </c>
      <c r="H2443" s="7">
        <v>2435</v>
      </c>
      <c r="I2443" s="14">
        <v>3.5705860413594692E-2</v>
      </c>
    </row>
    <row r="2444" spans="2:9" x14ac:dyDescent="0.25">
      <c r="B2444" s="7">
        <v>2436</v>
      </c>
      <c r="C2444" s="14">
        <f t="shared" ca="1" si="102"/>
        <v>4.3511172622374882E-2</v>
      </c>
      <c r="H2444" s="7">
        <v>2436</v>
      </c>
      <c r="I2444" s="14">
        <v>4.0015157226694284E-2</v>
      </c>
    </row>
    <row r="2445" spans="2:9" x14ac:dyDescent="0.25">
      <c r="B2445" s="7">
        <v>2437</v>
      </c>
      <c r="C2445" s="14">
        <f t="shared" ca="1" si="102"/>
        <v>0.22850707031822484</v>
      </c>
      <c r="H2445" s="7">
        <v>2437</v>
      </c>
      <c r="I2445" s="14">
        <v>3.5158070145570507E-2</v>
      </c>
    </row>
    <row r="2446" spans="2:9" x14ac:dyDescent="0.25">
      <c r="B2446" s="7">
        <v>2438</v>
      </c>
      <c r="C2446" s="14">
        <f t="shared" ca="1" si="102"/>
        <v>-0.20754845448263953</v>
      </c>
      <c r="H2446" s="7">
        <v>2438</v>
      </c>
      <c r="I2446" s="14">
        <v>4.3921473184862711E-2</v>
      </c>
    </row>
    <row r="2447" spans="2:9" x14ac:dyDescent="0.25">
      <c r="B2447" s="7">
        <v>2439</v>
      </c>
      <c r="C2447" s="14">
        <f t="shared" ca="1" si="102"/>
        <v>0.22929576147288172</v>
      </c>
      <c r="H2447" s="7">
        <v>2439</v>
      </c>
      <c r="I2447" s="14">
        <v>3.5394758700413795E-2</v>
      </c>
    </row>
    <row r="2448" spans="2:9" x14ac:dyDescent="0.25">
      <c r="B2448" s="7">
        <v>2440</v>
      </c>
      <c r="C2448" s="14">
        <f t="shared" ca="1" si="102"/>
        <v>0.31086921127477324</v>
      </c>
      <c r="H2448" s="7">
        <v>2440</v>
      </c>
      <c r="I2448" s="14">
        <v>4.1086849162020822E-2</v>
      </c>
    </row>
    <row r="2449" spans="2:9" x14ac:dyDescent="0.25">
      <c r="B2449" s="7">
        <v>2441</v>
      </c>
      <c r="C2449" s="14">
        <f t="shared" ca="1" si="102"/>
        <v>-0.11366509970759407</v>
      </c>
      <c r="H2449" s="7">
        <v>2441</v>
      </c>
      <c r="I2449" s="14">
        <v>4.0839371773231395E-2</v>
      </c>
    </row>
    <row r="2450" spans="2:9" x14ac:dyDescent="0.25">
      <c r="B2450" s="7">
        <v>2442</v>
      </c>
      <c r="C2450" s="14">
        <f t="shared" ca="1" si="102"/>
        <v>-0.20122266680892237</v>
      </c>
      <c r="H2450" s="7">
        <v>2442</v>
      </c>
      <c r="I2450" s="14">
        <v>3.9425216180220948E-2</v>
      </c>
    </row>
    <row r="2451" spans="2:9" x14ac:dyDescent="0.25">
      <c r="B2451" s="7">
        <v>2443</v>
      </c>
      <c r="C2451" s="14">
        <f t="shared" ca="1" si="102"/>
        <v>-0.10922612248207493</v>
      </c>
      <c r="H2451" s="7">
        <v>2443</v>
      </c>
      <c r="I2451" s="14">
        <v>4.2051428992176801E-2</v>
      </c>
    </row>
    <row r="2452" spans="2:9" x14ac:dyDescent="0.25">
      <c r="B2452" s="7">
        <v>2444</v>
      </c>
      <c r="C2452" s="14">
        <f t="shared" ca="1" si="102"/>
        <v>0.35201958769125169</v>
      </c>
      <c r="H2452" s="7">
        <v>2444</v>
      </c>
      <c r="I2452" s="14">
        <v>3.7513207167549141E-2</v>
      </c>
    </row>
    <row r="2453" spans="2:9" x14ac:dyDescent="0.25">
      <c r="B2453" s="7">
        <v>2445</v>
      </c>
      <c r="C2453" s="14">
        <f t="shared" ca="1" si="102"/>
        <v>-0.37898333276322588</v>
      </c>
      <c r="H2453" s="7">
        <v>2445</v>
      </c>
      <c r="I2453" s="14">
        <v>3.8969466679143007E-2</v>
      </c>
    </row>
    <row r="2454" spans="2:9" x14ac:dyDescent="0.25">
      <c r="B2454" s="7">
        <v>2446</v>
      </c>
      <c r="C2454" s="14">
        <f t="shared" ca="1" si="102"/>
        <v>-8.4343774207963657E-2</v>
      </c>
      <c r="H2454" s="7">
        <v>2446</v>
      </c>
      <c r="I2454" s="14">
        <v>4.2655804365501065E-2</v>
      </c>
    </row>
    <row r="2455" spans="2:9" x14ac:dyDescent="0.25">
      <c r="B2455" s="7">
        <v>2447</v>
      </c>
      <c r="C2455" s="14">
        <f t="shared" ca="1" si="102"/>
        <v>2.6059723317459302E-2</v>
      </c>
      <c r="H2455" s="7">
        <v>2447</v>
      </c>
      <c r="I2455" s="14">
        <v>3.709911004921479E-2</v>
      </c>
    </row>
    <row r="2456" spans="2:9" x14ac:dyDescent="0.25">
      <c r="B2456" s="7">
        <v>2448</v>
      </c>
      <c r="C2456" s="14">
        <f t="shared" ca="1" si="102"/>
        <v>-0.23243807936662306</v>
      </c>
      <c r="H2456" s="7">
        <v>2448</v>
      </c>
      <c r="I2456" s="14">
        <v>4.3995483742374518E-2</v>
      </c>
    </row>
    <row r="2457" spans="2:9" x14ac:dyDescent="0.25">
      <c r="B2457" s="7">
        <v>2449</v>
      </c>
      <c r="C2457" s="14">
        <f t="shared" ca="1" si="102"/>
        <v>-0.11589843284363475</v>
      </c>
      <c r="H2457" s="7">
        <v>2449</v>
      </c>
      <c r="I2457" s="14">
        <v>4.1766677683055503E-2</v>
      </c>
    </row>
    <row r="2458" spans="2:9" x14ac:dyDescent="0.25">
      <c r="B2458" s="7">
        <v>2450</v>
      </c>
      <c r="C2458" s="14">
        <f t="shared" ca="1" si="102"/>
        <v>6.0682220132763101E-2</v>
      </c>
      <c r="H2458" s="7">
        <v>2450</v>
      </c>
      <c r="I2458" s="14">
        <v>3.7645924555527691E-2</v>
      </c>
    </row>
    <row r="2459" spans="2:9" x14ac:dyDescent="0.25">
      <c r="B2459" s="7">
        <v>2451</v>
      </c>
      <c r="C2459" s="14">
        <f t="shared" ca="1" si="102"/>
        <v>-0.19376052923267451</v>
      </c>
      <c r="H2459" s="7">
        <v>2451</v>
      </c>
      <c r="I2459" s="14">
        <v>3.8663906241322613E-2</v>
      </c>
    </row>
    <row r="2460" spans="2:9" x14ac:dyDescent="0.25">
      <c r="B2460" s="7">
        <v>2452</v>
      </c>
      <c r="C2460" s="14">
        <f t="shared" ca="1" si="102"/>
        <v>0.17908047658936069</v>
      </c>
      <c r="H2460" s="7">
        <v>2452</v>
      </c>
      <c r="I2460" s="14">
        <v>5.0294357921647541E-2</v>
      </c>
    </row>
    <row r="2461" spans="2:9" x14ac:dyDescent="0.25">
      <c r="B2461" s="7">
        <v>2453</v>
      </c>
      <c r="C2461" s="14">
        <f t="shared" ca="1" si="102"/>
        <v>-0.19174026469077862</v>
      </c>
      <c r="H2461" s="7">
        <v>2453</v>
      </c>
      <c r="I2461" s="14">
        <v>4.8444141832971938E-2</v>
      </c>
    </row>
    <row r="2462" spans="2:9" x14ac:dyDescent="0.25">
      <c r="B2462" s="7">
        <v>2454</v>
      </c>
      <c r="C2462" s="14">
        <f t="shared" ca="1" si="102"/>
        <v>-0.11170472137667296</v>
      </c>
      <c r="H2462" s="7">
        <v>2454</v>
      </c>
      <c r="I2462" s="14">
        <v>5.0192939592970116E-2</v>
      </c>
    </row>
    <row r="2463" spans="2:9" x14ac:dyDescent="0.25">
      <c r="B2463" s="7">
        <v>2455</v>
      </c>
      <c r="C2463" s="14">
        <f t="shared" ca="1" si="102"/>
        <v>0.10344807329476988</v>
      </c>
      <c r="H2463" s="7">
        <v>2455</v>
      </c>
      <c r="I2463" s="14">
        <v>4.6102826176144342E-2</v>
      </c>
    </row>
    <row r="2464" spans="2:9" x14ac:dyDescent="0.25">
      <c r="B2464" s="7">
        <v>2456</v>
      </c>
      <c r="C2464" s="14">
        <f t="shared" ca="1" si="102"/>
        <v>0.20508362626195473</v>
      </c>
      <c r="H2464" s="7">
        <v>2456</v>
      </c>
      <c r="I2464" s="14">
        <v>4.0098568128069195E-2</v>
      </c>
    </row>
    <row r="2465" spans="2:9" x14ac:dyDescent="0.25">
      <c r="B2465" s="7">
        <v>2457</v>
      </c>
      <c r="C2465" s="14">
        <f t="shared" ca="1" si="102"/>
        <v>-0.18217552930595737</v>
      </c>
      <c r="H2465" s="7">
        <v>2457</v>
      </c>
      <c r="I2465" s="14">
        <v>3.7423791831140314E-2</v>
      </c>
    </row>
    <row r="2466" spans="2:9" x14ac:dyDescent="0.25">
      <c r="B2466" s="7">
        <v>2458</v>
      </c>
      <c r="C2466" s="14">
        <f t="shared" ca="1" si="102"/>
        <v>4.594549787647598E-3</v>
      </c>
      <c r="H2466" s="7">
        <v>2458</v>
      </c>
      <c r="I2466" s="14">
        <v>4.5311299879261718E-2</v>
      </c>
    </row>
    <row r="2467" spans="2:9" x14ac:dyDescent="0.25">
      <c r="B2467" s="7">
        <v>2459</v>
      </c>
      <c r="C2467" s="14">
        <f t="shared" ca="1" si="102"/>
        <v>0.10121349863541873</v>
      </c>
      <c r="H2467" s="7">
        <v>2459</v>
      </c>
      <c r="I2467" s="14">
        <v>3.8351441958653865E-2</v>
      </c>
    </row>
    <row r="2468" spans="2:9" x14ac:dyDescent="0.25">
      <c r="B2468" s="7">
        <v>2460</v>
      </c>
      <c r="C2468" s="14">
        <f t="shared" ca="1" si="102"/>
        <v>-0.16475128560710159</v>
      </c>
      <c r="H2468" s="7">
        <v>2460</v>
      </c>
      <c r="I2468" s="14">
        <v>3.6292981903108097E-2</v>
      </c>
    </row>
    <row r="2469" spans="2:9" x14ac:dyDescent="0.25">
      <c r="B2469" s="7">
        <v>2461</v>
      </c>
      <c r="C2469" s="14">
        <f t="shared" ca="1" si="102"/>
        <v>-0.18813818895630982</v>
      </c>
      <c r="H2469" s="7">
        <v>2461</v>
      </c>
      <c r="I2469" s="14">
        <v>3.4836241498241355E-2</v>
      </c>
    </row>
    <row r="2470" spans="2:9" x14ac:dyDescent="0.25">
      <c r="B2470" s="7">
        <v>2462</v>
      </c>
      <c r="C2470" s="14">
        <f t="shared" ca="1" si="102"/>
        <v>5.3837134425330557E-2</v>
      </c>
      <c r="H2470" s="7">
        <v>2462</v>
      </c>
      <c r="I2470" s="14">
        <v>3.4208290116060587E-2</v>
      </c>
    </row>
    <row r="2471" spans="2:9" x14ac:dyDescent="0.25">
      <c r="B2471" s="7">
        <v>2463</v>
      </c>
      <c r="C2471" s="14">
        <f t="shared" ca="1" si="102"/>
        <v>-0.23844088625648061</v>
      </c>
      <c r="H2471" s="7">
        <v>2463</v>
      </c>
      <c r="I2471" s="14">
        <v>3.5612642035601542E-2</v>
      </c>
    </row>
    <row r="2472" spans="2:9" x14ac:dyDescent="0.25">
      <c r="B2472" s="7">
        <v>2464</v>
      </c>
      <c r="C2472" s="14">
        <f t="shared" ca="1" si="102"/>
        <v>-0.12564573411719671</v>
      </c>
      <c r="H2472" s="7">
        <v>2464</v>
      </c>
      <c r="I2472" s="14">
        <v>3.7571282188543352E-2</v>
      </c>
    </row>
    <row r="2473" spans="2:9" x14ac:dyDescent="0.25">
      <c r="B2473" s="7">
        <v>2465</v>
      </c>
      <c r="C2473" s="14">
        <f t="shared" ca="1" si="102"/>
        <v>0.26636740504368289</v>
      </c>
      <c r="H2473" s="7">
        <v>2465</v>
      </c>
      <c r="I2473" s="14">
        <v>4.43602082292631E-2</v>
      </c>
    </row>
    <row r="2474" spans="2:9" x14ac:dyDescent="0.25">
      <c r="B2474" s="7">
        <v>2466</v>
      </c>
      <c r="C2474" s="14">
        <f t="shared" ca="1" si="102"/>
        <v>0.29578360128537945</v>
      </c>
      <c r="H2474" s="7">
        <v>2466</v>
      </c>
      <c r="I2474" s="14">
        <v>3.7605006608875766E-2</v>
      </c>
    </row>
    <row r="2475" spans="2:9" x14ac:dyDescent="0.25">
      <c r="B2475" s="7">
        <v>2467</v>
      </c>
      <c r="C2475" s="14">
        <f t="shared" ca="1" si="102"/>
        <v>-0.19819354986625079</v>
      </c>
      <c r="H2475" s="7">
        <v>2467</v>
      </c>
      <c r="I2475" s="14">
        <v>3.648761277522853E-2</v>
      </c>
    </row>
    <row r="2476" spans="2:9" x14ac:dyDescent="0.25">
      <c r="B2476" s="7">
        <v>2468</v>
      </c>
      <c r="C2476" s="14">
        <f t="shared" ca="1" si="102"/>
        <v>0.48513585066666298</v>
      </c>
      <c r="H2476" s="7">
        <v>2468</v>
      </c>
      <c r="I2476" s="14">
        <v>3.9570432249278198E-2</v>
      </c>
    </row>
    <row r="2477" spans="2:9" x14ac:dyDescent="0.25">
      <c r="B2477" s="7">
        <v>2469</v>
      </c>
      <c r="C2477" s="14">
        <f t="shared" ca="1" si="102"/>
        <v>-0.36396738466138517</v>
      </c>
      <c r="H2477" s="7">
        <v>2469</v>
      </c>
      <c r="I2477" s="14">
        <v>4.035839658287247E-2</v>
      </c>
    </row>
    <row r="2478" spans="2:9" x14ac:dyDescent="0.25">
      <c r="B2478" s="7">
        <v>2470</v>
      </c>
      <c r="C2478" s="14">
        <f t="shared" ca="1" si="102"/>
        <v>0.12502734024973716</v>
      </c>
      <c r="H2478" s="7">
        <v>2470</v>
      </c>
      <c r="I2478" s="14">
        <v>4.5025697104148582E-2</v>
      </c>
    </row>
    <row r="2479" spans="2:9" x14ac:dyDescent="0.25">
      <c r="B2479" s="7">
        <v>2471</v>
      </c>
      <c r="C2479" s="14">
        <f t="shared" ca="1" si="102"/>
        <v>0.20211171469321712</v>
      </c>
      <c r="H2479" s="7">
        <v>2471</v>
      </c>
      <c r="I2479" s="14">
        <v>3.8102621062164076E-2</v>
      </c>
    </row>
    <row r="2480" spans="2:9" x14ac:dyDescent="0.25">
      <c r="B2480" s="7">
        <v>2472</v>
      </c>
      <c r="C2480" s="14">
        <f t="shared" ca="1" si="102"/>
        <v>-0.19991770472227133</v>
      </c>
      <c r="H2480" s="7">
        <v>2472</v>
      </c>
      <c r="I2480" s="14">
        <v>4.5692211281713788E-2</v>
      </c>
    </row>
    <row r="2481" spans="2:9" x14ac:dyDescent="0.25">
      <c r="B2481" s="7">
        <v>2473</v>
      </c>
      <c r="C2481" s="14">
        <f t="shared" ca="1" si="102"/>
        <v>0.6128906998411493</v>
      </c>
      <c r="H2481" s="7">
        <v>2473</v>
      </c>
      <c r="I2481" s="14">
        <v>3.9827124097921919E-2</v>
      </c>
    </row>
    <row r="2482" spans="2:9" x14ac:dyDescent="0.25">
      <c r="B2482" s="7">
        <v>2474</v>
      </c>
      <c r="C2482" s="14">
        <f t="shared" ca="1" si="102"/>
        <v>-0.13063495492107455</v>
      </c>
      <c r="H2482" s="7">
        <v>2474</v>
      </c>
      <c r="I2482" s="14">
        <v>3.9934949833616229E-2</v>
      </c>
    </row>
    <row r="2483" spans="2:9" x14ac:dyDescent="0.25">
      <c r="B2483" s="7">
        <v>2475</v>
      </c>
      <c r="C2483" s="14">
        <f t="shared" ca="1" si="102"/>
        <v>-0.24137967904220406</v>
      </c>
      <c r="H2483" s="7">
        <v>2475</v>
      </c>
      <c r="I2483" s="14">
        <v>4.4594090625687463E-2</v>
      </c>
    </row>
    <row r="2484" spans="2:9" x14ac:dyDescent="0.25">
      <c r="B2484" s="7">
        <v>2476</v>
      </c>
      <c r="C2484" s="14">
        <f t="shared" ca="1" si="102"/>
        <v>0.3327496196824179</v>
      </c>
      <c r="H2484" s="7">
        <v>2476</v>
      </c>
      <c r="I2484" s="14">
        <v>3.744172883340606E-2</v>
      </c>
    </row>
    <row r="2485" spans="2:9" x14ac:dyDescent="0.25">
      <c r="B2485" s="7">
        <v>2477</v>
      </c>
      <c r="C2485" s="14">
        <f t="shared" ca="1" si="102"/>
        <v>-0.30281496696612975</v>
      </c>
      <c r="H2485" s="7">
        <v>2477</v>
      </c>
      <c r="I2485" s="14">
        <v>3.2449262349574189E-2</v>
      </c>
    </row>
    <row r="2486" spans="2:9" x14ac:dyDescent="0.25">
      <c r="B2486" s="7">
        <v>2478</v>
      </c>
      <c r="C2486" s="14">
        <f t="shared" ca="1" si="102"/>
        <v>0.15306962061008453</v>
      </c>
      <c r="H2486" s="7">
        <v>2478</v>
      </c>
      <c r="I2486" s="14">
        <v>3.6750712952609912E-2</v>
      </c>
    </row>
    <row r="2487" spans="2:9" x14ac:dyDescent="0.25">
      <c r="B2487" s="7">
        <v>2479</v>
      </c>
      <c r="C2487" s="14">
        <f t="shared" ca="1" si="102"/>
        <v>0.26968222230694416</v>
      </c>
      <c r="H2487" s="7">
        <v>2479</v>
      </c>
      <c r="I2487" s="14">
        <v>3.5148285627754773E-2</v>
      </c>
    </row>
    <row r="2488" spans="2:9" x14ac:dyDescent="0.25">
      <c r="B2488" s="7">
        <v>2480</v>
      </c>
      <c r="C2488" s="14">
        <f t="shared" ca="1" si="102"/>
        <v>0.13825422028261447</v>
      </c>
      <c r="H2488" s="7">
        <v>2480</v>
      </c>
      <c r="I2488" s="14">
        <v>4.2684068625402298E-2</v>
      </c>
    </row>
    <row r="2489" spans="2:9" x14ac:dyDescent="0.25">
      <c r="B2489" s="7">
        <v>2481</v>
      </c>
      <c r="C2489" s="14">
        <f t="shared" ca="1" si="102"/>
        <v>-9.8210525900825796E-2</v>
      </c>
      <c r="H2489" s="7">
        <v>2481</v>
      </c>
      <c r="I2489" s="14">
        <v>4.0655927532856122E-2</v>
      </c>
    </row>
    <row r="2490" spans="2:9" x14ac:dyDescent="0.25">
      <c r="B2490" s="7">
        <v>2482</v>
      </c>
      <c r="C2490" s="14">
        <f t="shared" ca="1" si="102"/>
        <v>-0.21486286645366004</v>
      </c>
      <c r="H2490" s="7">
        <v>2482</v>
      </c>
      <c r="I2490" s="14">
        <v>3.9514230275233722E-2</v>
      </c>
    </row>
    <row r="2491" spans="2:9" x14ac:dyDescent="0.25">
      <c r="B2491" s="7">
        <v>2483</v>
      </c>
      <c r="C2491" s="14">
        <f t="shared" ca="1" si="102"/>
        <v>0.10260655152453318</v>
      </c>
      <c r="H2491" s="7">
        <v>2483</v>
      </c>
      <c r="I2491" s="14">
        <v>4.1230040612733623E-2</v>
      </c>
    </row>
    <row r="2492" spans="2:9" x14ac:dyDescent="0.25">
      <c r="B2492" s="7">
        <v>2484</v>
      </c>
      <c r="C2492" s="14">
        <f t="shared" ca="1" si="102"/>
        <v>0.27813793247642127</v>
      </c>
      <c r="H2492" s="7">
        <v>2484</v>
      </c>
      <c r="I2492" s="14">
        <v>3.2733386714799965E-2</v>
      </c>
    </row>
    <row r="2493" spans="2:9" x14ac:dyDescent="0.25">
      <c r="B2493" s="7">
        <v>2485</v>
      </c>
      <c r="C2493" s="14">
        <f t="shared" ca="1" si="102"/>
        <v>0.29183258792995093</v>
      </c>
      <c r="H2493" s="7">
        <v>2485</v>
      </c>
      <c r="I2493" s="14">
        <v>4.6972435901786846E-2</v>
      </c>
    </row>
    <row r="2494" spans="2:9" x14ac:dyDescent="0.25">
      <c r="B2494" s="7">
        <v>2486</v>
      </c>
      <c r="C2494" s="14">
        <f t="shared" ca="1" si="102"/>
        <v>-0.32032057510845352</v>
      </c>
      <c r="H2494" s="7">
        <v>2486</v>
      </c>
      <c r="I2494" s="14">
        <v>3.4159304757329111E-2</v>
      </c>
    </row>
    <row r="2495" spans="2:9" x14ac:dyDescent="0.25">
      <c r="B2495" s="7">
        <v>2487</v>
      </c>
      <c r="C2495" s="14">
        <f t="shared" ca="1" si="102"/>
        <v>-0.25175904266415045</v>
      </c>
      <c r="H2495" s="7">
        <v>2487</v>
      </c>
      <c r="I2495" s="14">
        <v>4.5665413812538171E-2</v>
      </c>
    </row>
    <row r="2496" spans="2:9" x14ac:dyDescent="0.25">
      <c r="B2496" s="7">
        <v>2488</v>
      </c>
      <c r="C2496" s="14">
        <f t="shared" ca="1" si="102"/>
        <v>0.11176856641751945</v>
      </c>
      <c r="H2496" s="7">
        <v>2488</v>
      </c>
      <c r="I2496" s="14">
        <v>4.9193250823871423E-2</v>
      </c>
    </row>
    <row r="2497" spans="2:9" x14ac:dyDescent="0.25">
      <c r="B2497" s="7">
        <v>2489</v>
      </c>
      <c r="C2497" s="14">
        <f t="shared" ca="1" si="102"/>
        <v>0.20475400279067701</v>
      </c>
      <c r="H2497" s="7">
        <v>2489</v>
      </c>
      <c r="I2497" s="14">
        <v>3.4647553864629588E-2</v>
      </c>
    </row>
    <row r="2498" spans="2:9" x14ac:dyDescent="0.25">
      <c r="B2498" s="7">
        <v>2490</v>
      </c>
      <c r="C2498" s="14">
        <f t="shared" ca="1" si="102"/>
        <v>-5.9568893806692641E-2</v>
      </c>
      <c r="H2498" s="7">
        <v>2490</v>
      </c>
      <c r="I2498" s="14">
        <v>4.1030397215831634E-2</v>
      </c>
    </row>
    <row r="2499" spans="2:9" x14ac:dyDescent="0.25">
      <c r="B2499" s="7">
        <v>2491</v>
      </c>
      <c r="C2499" s="14">
        <f t="shared" ca="1" si="102"/>
        <v>-0.18003632455405069</v>
      </c>
      <c r="H2499" s="7">
        <v>2491</v>
      </c>
      <c r="I2499" s="14">
        <v>4.438997999989408E-2</v>
      </c>
    </row>
    <row r="2500" spans="2:9" x14ac:dyDescent="0.25">
      <c r="B2500" s="7">
        <v>2492</v>
      </c>
      <c r="C2500" s="14">
        <f t="shared" ca="1" si="102"/>
        <v>0.49401451020366616</v>
      </c>
      <c r="H2500" s="7">
        <v>2492</v>
      </c>
      <c r="I2500" s="14">
        <v>3.619862769293325E-2</v>
      </c>
    </row>
    <row r="2501" spans="2:9" x14ac:dyDescent="0.25">
      <c r="B2501" s="7">
        <v>2493</v>
      </c>
      <c r="C2501" s="14">
        <f t="shared" ca="1" si="102"/>
        <v>-2.6875076126518089E-2</v>
      </c>
      <c r="H2501" s="7">
        <v>2493</v>
      </c>
      <c r="I2501" s="14">
        <v>3.1255118950866106E-2</v>
      </c>
    </row>
    <row r="2502" spans="2:9" x14ac:dyDescent="0.25">
      <c r="B2502" s="7">
        <v>2494</v>
      </c>
      <c r="C2502" s="14">
        <f t="shared" ca="1" si="102"/>
        <v>-0.43915056207435882</v>
      </c>
      <c r="H2502" s="7">
        <v>2494</v>
      </c>
      <c r="I2502" s="14">
        <v>3.7728214296370563E-2</v>
      </c>
    </row>
    <row r="2503" spans="2:9" x14ac:dyDescent="0.25">
      <c r="B2503" s="7">
        <v>2495</v>
      </c>
      <c r="C2503" s="14">
        <f t="shared" ca="1" si="102"/>
        <v>-0.40413378567484026</v>
      </c>
      <c r="H2503" s="7">
        <v>2495</v>
      </c>
      <c r="I2503" s="14">
        <v>3.3936715929183382E-2</v>
      </c>
    </row>
    <row r="2504" spans="2:9" x14ac:dyDescent="0.25">
      <c r="B2504" s="7">
        <v>2496</v>
      </c>
      <c r="C2504" s="14">
        <f t="shared" ca="1" si="102"/>
        <v>-2.8743895183545341E-2</v>
      </c>
      <c r="H2504" s="7">
        <v>2496</v>
      </c>
      <c r="I2504" s="14">
        <v>3.1652242602411264E-2</v>
      </c>
    </row>
    <row r="2505" spans="2:9" x14ac:dyDescent="0.25">
      <c r="B2505" s="7">
        <v>2497</v>
      </c>
      <c r="C2505" s="14">
        <f t="shared" ca="1" si="102"/>
        <v>1.7792597044934674E-2</v>
      </c>
      <c r="H2505" s="7">
        <v>2497</v>
      </c>
      <c r="I2505" s="14">
        <v>4.385830367490879E-2</v>
      </c>
    </row>
    <row r="2506" spans="2:9" x14ac:dyDescent="0.25">
      <c r="B2506" s="7">
        <v>2498</v>
      </c>
      <c r="C2506" s="14">
        <f t="shared" ca="1" si="102"/>
        <v>-0.11978142835662904</v>
      </c>
      <c r="H2506" s="7">
        <v>2498</v>
      </c>
      <c r="I2506" s="14">
        <v>3.3541140299352429E-2</v>
      </c>
    </row>
    <row r="2507" spans="2:9" x14ac:dyDescent="0.25">
      <c r="B2507" s="7">
        <v>2499</v>
      </c>
      <c r="C2507" s="14">
        <f t="shared" ref="C2507:C2570" ca="1" si="103">_xlfn.NORM.INV(RAND(),$C$3,$C$4)+($C$5*C2506)+($C$6*RAND())</f>
        <v>0.62096268149477518</v>
      </c>
      <c r="H2507" s="7">
        <v>2499</v>
      </c>
      <c r="I2507" s="14">
        <v>4.1846867080358771E-2</v>
      </c>
    </row>
    <row r="2508" spans="2:9" x14ac:dyDescent="0.25">
      <c r="B2508" s="7">
        <v>2500</v>
      </c>
      <c r="C2508" s="14">
        <f t="shared" ca="1" si="103"/>
        <v>-0.43205427586385153</v>
      </c>
      <c r="H2508" s="7">
        <v>2500</v>
      </c>
      <c r="I2508" s="14">
        <v>3.6941544186908128E-2</v>
      </c>
    </row>
    <row r="2509" spans="2:9" x14ac:dyDescent="0.25">
      <c r="B2509" s="7">
        <v>2501</v>
      </c>
      <c r="C2509" s="14">
        <f t="shared" ca="1" si="103"/>
        <v>-0.4742108995077961</v>
      </c>
      <c r="H2509" s="7">
        <v>2501</v>
      </c>
      <c r="I2509" s="14">
        <v>3.983388100273344E-2</v>
      </c>
    </row>
    <row r="2510" spans="2:9" x14ac:dyDescent="0.25">
      <c r="B2510" s="7">
        <v>2502</v>
      </c>
      <c r="C2510" s="14">
        <f t="shared" ca="1" si="103"/>
        <v>-0.54342578226972449</v>
      </c>
      <c r="H2510" s="7">
        <v>2502</v>
      </c>
      <c r="I2510" s="14">
        <v>3.3198683993999292E-2</v>
      </c>
    </row>
    <row r="2511" spans="2:9" x14ac:dyDescent="0.25">
      <c r="B2511" s="7">
        <v>2503</v>
      </c>
      <c r="C2511" s="14">
        <f t="shared" ca="1" si="103"/>
        <v>-0.2030743203650322</v>
      </c>
      <c r="H2511" s="7">
        <v>2503</v>
      </c>
      <c r="I2511" s="14">
        <v>3.8151333973055188E-2</v>
      </c>
    </row>
    <row r="2512" spans="2:9" x14ac:dyDescent="0.25">
      <c r="B2512" s="7">
        <v>2504</v>
      </c>
      <c r="C2512" s="14">
        <f t="shared" ca="1" si="103"/>
        <v>-0.16254090519691325</v>
      </c>
      <c r="H2512" s="7">
        <v>2504</v>
      </c>
      <c r="I2512" s="14">
        <v>4.606805796597354E-2</v>
      </c>
    </row>
    <row r="2513" spans="2:9" x14ac:dyDescent="0.25">
      <c r="B2513" s="7">
        <v>2505</v>
      </c>
      <c r="C2513" s="14">
        <f t="shared" ca="1" si="103"/>
        <v>-0.13723525224464933</v>
      </c>
      <c r="H2513" s="7">
        <v>2505</v>
      </c>
      <c r="I2513" s="14">
        <v>3.3463362245639443E-2</v>
      </c>
    </row>
    <row r="2514" spans="2:9" x14ac:dyDescent="0.25">
      <c r="B2514" s="7">
        <v>2506</v>
      </c>
      <c r="C2514" s="14">
        <f t="shared" ca="1" si="103"/>
        <v>-6.7409163222174467E-2</v>
      </c>
      <c r="H2514" s="7">
        <v>2506</v>
      </c>
      <c r="I2514" s="14">
        <v>3.9868633817795526E-2</v>
      </c>
    </row>
    <row r="2515" spans="2:9" x14ac:dyDescent="0.25">
      <c r="B2515" s="7">
        <v>2507</v>
      </c>
      <c r="C2515" s="14">
        <f t="shared" ca="1" si="103"/>
        <v>-0.11683647422551212</v>
      </c>
      <c r="H2515" s="7">
        <v>2507</v>
      </c>
      <c r="I2515" s="14">
        <v>3.892613643098547E-2</v>
      </c>
    </row>
    <row r="2516" spans="2:9" x14ac:dyDescent="0.25">
      <c r="B2516" s="7">
        <v>2508</v>
      </c>
      <c r="C2516" s="14">
        <f t="shared" ca="1" si="103"/>
        <v>0.50736295350668303</v>
      </c>
      <c r="H2516" s="7">
        <v>2508</v>
      </c>
      <c r="I2516" s="14">
        <v>4.2652288459943503E-2</v>
      </c>
    </row>
    <row r="2517" spans="2:9" x14ac:dyDescent="0.25">
      <c r="B2517" s="7">
        <v>2509</v>
      </c>
      <c r="C2517" s="14">
        <f t="shared" ca="1" si="103"/>
        <v>4.0127962095901692E-2</v>
      </c>
      <c r="H2517" s="7">
        <v>2509</v>
      </c>
      <c r="I2517" s="14">
        <v>3.8989045430115353E-2</v>
      </c>
    </row>
    <row r="2518" spans="2:9" x14ac:dyDescent="0.25">
      <c r="B2518" s="7">
        <v>2510</v>
      </c>
      <c r="C2518" s="14">
        <f t="shared" ca="1" si="103"/>
        <v>0.13725693884724366</v>
      </c>
      <c r="H2518" s="7">
        <v>2510</v>
      </c>
      <c r="I2518" s="14">
        <v>4.3916970447654725E-2</v>
      </c>
    </row>
    <row r="2519" spans="2:9" x14ac:dyDescent="0.25">
      <c r="B2519" s="7">
        <v>2511</v>
      </c>
      <c r="C2519" s="14">
        <f t="shared" ca="1" si="103"/>
        <v>0.290810772625265</v>
      </c>
      <c r="H2519" s="7">
        <v>2511</v>
      </c>
      <c r="I2519" s="14">
        <v>3.9571234376948039E-2</v>
      </c>
    </row>
    <row r="2520" spans="2:9" x14ac:dyDescent="0.25">
      <c r="B2520" s="7">
        <v>2512</v>
      </c>
      <c r="C2520" s="14">
        <f t="shared" ca="1" si="103"/>
        <v>4.9052441219815682E-2</v>
      </c>
      <c r="H2520" s="7">
        <v>2512</v>
      </c>
      <c r="I2520" s="14">
        <v>3.5470354312305101E-2</v>
      </c>
    </row>
    <row r="2521" spans="2:9" x14ac:dyDescent="0.25">
      <c r="B2521" s="7">
        <v>2513</v>
      </c>
      <c r="C2521" s="14">
        <f t="shared" ca="1" si="103"/>
        <v>-5.0445554227216693E-2</v>
      </c>
      <c r="H2521" s="7">
        <v>2513</v>
      </c>
      <c r="I2521" s="14">
        <v>4.1170204739476191E-2</v>
      </c>
    </row>
    <row r="2522" spans="2:9" x14ac:dyDescent="0.25">
      <c r="B2522" s="7">
        <v>2514</v>
      </c>
      <c r="C2522" s="14">
        <f t="shared" ca="1" si="103"/>
        <v>0.40347482630182685</v>
      </c>
      <c r="H2522" s="7">
        <v>2514</v>
      </c>
      <c r="I2522" s="14">
        <v>3.6402146843492418E-2</v>
      </c>
    </row>
    <row r="2523" spans="2:9" x14ac:dyDescent="0.25">
      <c r="B2523" s="7">
        <v>2515</v>
      </c>
      <c r="C2523" s="14">
        <f t="shared" ca="1" si="103"/>
        <v>0.23012902412506489</v>
      </c>
      <c r="H2523" s="7">
        <v>2515</v>
      </c>
      <c r="I2523" s="14">
        <v>3.1557119982391246E-2</v>
      </c>
    </row>
    <row r="2524" spans="2:9" x14ac:dyDescent="0.25">
      <c r="B2524" s="7">
        <v>2516</v>
      </c>
      <c r="C2524" s="14">
        <f t="shared" ca="1" si="103"/>
        <v>0.17869194586920051</v>
      </c>
      <c r="H2524" s="7">
        <v>2516</v>
      </c>
      <c r="I2524" s="14">
        <v>4.482544485940386E-2</v>
      </c>
    </row>
    <row r="2525" spans="2:9" x14ac:dyDescent="0.25">
      <c r="B2525" s="7">
        <v>2517</v>
      </c>
      <c r="C2525" s="14">
        <f t="shared" ca="1" si="103"/>
        <v>0.29256706058999654</v>
      </c>
      <c r="H2525" s="7">
        <v>2517</v>
      </c>
      <c r="I2525" s="14">
        <v>4.2984634992067186E-2</v>
      </c>
    </row>
    <row r="2526" spans="2:9" x14ac:dyDescent="0.25">
      <c r="B2526" s="7">
        <v>2518</v>
      </c>
      <c r="C2526" s="14">
        <f t="shared" ca="1" si="103"/>
        <v>-0.16461345776450367</v>
      </c>
      <c r="H2526" s="7">
        <v>2518</v>
      </c>
      <c r="I2526" s="14">
        <v>4.6178952796127423E-2</v>
      </c>
    </row>
    <row r="2527" spans="2:9" x14ac:dyDescent="0.25">
      <c r="B2527" s="7">
        <v>2519</v>
      </c>
      <c r="C2527" s="14">
        <f t="shared" ca="1" si="103"/>
        <v>-5.1312533521378129E-2</v>
      </c>
      <c r="H2527" s="7">
        <v>2519</v>
      </c>
      <c r="I2527" s="14">
        <v>3.867873201754074E-2</v>
      </c>
    </row>
    <row r="2528" spans="2:9" x14ac:dyDescent="0.25">
      <c r="B2528" s="7">
        <v>2520</v>
      </c>
      <c r="C2528" s="14">
        <f t="shared" ca="1" si="103"/>
        <v>0.17793526600151846</v>
      </c>
      <c r="H2528" s="7">
        <v>2520</v>
      </c>
      <c r="I2528" s="14">
        <v>4.0926589597632242E-2</v>
      </c>
    </row>
    <row r="2529" spans="2:9" x14ac:dyDescent="0.25">
      <c r="B2529" s="7">
        <v>2521</v>
      </c>
      <c r="C2529" s="14">
        <f t="shared" ca="1" si="103"/>
        <v>-7.7343215821726916E-2</v>
      </c>
      <c r="H2529" s="7">
        <v>2521</v>
      </c>
      <c r="I2529" s="14">
        <v>3.9225388051123897E-2</v>
      </c>
    </row>
    <row r="2530" spans="2:9" x14ac:dyDescent="0.25">
      <c r="B2530" s="7">
        <v>2522</v>
      </c>
      <c r="C2530" s="14">
        <f t="shared" ca="1" si="103"/>
        <v>6.3382941403148041E-2</v>
      </c>
      <c r="H2530" s="7">
        <v>2522</v>
      </c>
      <c r="I2530" s="14">
        <v>4.0598731201389605E-2</v>
      </c>
    </row>
    <row r="2531" spans="2:9" x14ac:dyDescent="0.25">
      <c r="B2531" s="7">
        <v>2523</v>
      </c>
      <c r="C2531" s="14">
        <f t="shared" ca="1" si="103"/>
        <v>0.23321395567174294</v>
      </c>
      <c r="H2531" s="7">
        <v>2523</v>
      </c>
      <c r="I2531" s="14">
        <v>4.1106212987930352E-2</v>
      </c>
    </row>
    <row r="2532" spans="2:9" x14ac:dyDescent="0.25">
      <c r="B2532" s="7">
        <v>2524</v>
      </c>
      <c r="C2532" s="14">
        <f t="shared" ca="1" si="103"/>
        <v>0.22658829911287978</v>
      </c>
      <c r="H2532" s="7">
        <v>2524</v>
      </c>
      <c r="I2532" s="14">
        <v>3.883684535703117E-2</v>
      </c>
    </row>
    <row r="2533" spans="2:9" x14ac:dyDescent="0.25">
      <c r="B2533" s="7">
        <v>2525</v>
      </c>
      <c r="C2533" s="14">
        <f t="shared" ca="1" si="103"/>
        <v>-1.1999845366601588E-2</v>
      </c>
      <c r="H2533" s="7">
        <v>2525</v>
      </c>
      <c r="I2533" s="14">
        <v>4.0275106172794284E-2</v>
      </c>
    </row>
    <row r="2534" spans="2:9" x14ac:dyDescent="0.25">
      <c r="B2534" s="7">
        <v>2526</v>
      </c>
      <c r="C2534" s="14">
        <f t="shared" ca="1" si="103"/>
        <v>3.7163586660251054E-2</v>
      </c>
      <c r="H2534" s="7">
        <v>2526</v>
      </c>
      <c r="I2534" s="14">
        <v>3.5667210173827839E-2</v>
      </c>
    </row>
    <row r="2535" spans="2:9" x14ac:dyDescent="0.25">
      <c r="B2535" s="7">
        <v>2527</v>
      </c>
      <c r="C2535" s="14">
        <f t="shared" ca="1" si="103"/>
        <v>0.44787010465716998</v>
      </c>
      <c r="H2535" s="7">
        <v>2527</v>
      </c>
      <c r="I2535" s="14">
        <v>4.2285895368706826E-2</v>
      </c>
    </row>
    <row r="2536" spans="2:9" x14ac:dyDescent="0.25">
      <c r="B2536" s="7">
        <v>2528</v>
      </c>
      <c r="C2536" s="14">
        <f t="shared" ca="1" si="103"/>
        <v>-0.53191194915973594</v>
      </c>
      <c r="H2536" s="7">
        <v>2528</v>
      </c>
      <c r="I2536" s="14">
        <v>4.1740807513752462E-2</v>
      </c>
    </row>
    <row r="2537" spans="2:9" x14ac:dyDescent="0.25">
      <c r="B2537" s="7">
        <v>2529</v>
      </c>
      <c r="C2537" s="14">
        <f t="shared" ca="1" si="103"/>
        <v>0.51008555986343884</v>
      </c>
      <c r="H2537" s="7">
        <v>2529</v>
      </c>
      <c r="I2537" s="14">
        <v>4.4734363065436704E-2</v>
      </c>
    </row>
    <row r="2538" spans="2:9" x14ac:dyDescent="0.25">
      <c r="B2538" s="7">
        <v>2530</v>
      </c>
      <c r="C2538" s="14">
        <f t="shared" ca="1" si="103"/>
        <v>0.48040439501402848</v>
      </c>
      <c r="H2538" s="7">
        <v>2530</v>
      </c>
      <c r="I2538" s="14">
        <v>4.2387073809468219E-2</v>
      </c>
    </row>
    <row r="2539" spans="2:9" x14ac:dyDescent="0.25">
      <c r="B2539" s="7">
        <v>2531</v>
      </c>
      <c r="C2539" s="14">
        <f t="shared" ca="1" si="103"/>
        <v>6.6679013816475272E-2</v>
      </c>
      <c r="H2539" s="7">
        <v>2531</v>
      </c>
      <c r="I2539" s="14">
        <v>4.2458229317655069E-2</v>
      </c>
    </row>
    <row r="2540" spans="2:9" x14ac:dyDescent="0.25">
      <c r="B2540" s="7">
        <v>2532</v>
      </c>
      <c r="C2540" s="14">
        <f t="shared" ca="1" si="103"/>
        <v>9.0205979498394928E-2</v>
      </c>
      <c r="H2540" s="7">
        <v>2532</v>
      </c>
      <c r="I2540" s="14">
        <v>4.1575330098002815E-2</v>
      </c>
    </row>
    <row r="2541" spans="2:9" x14ac:dyDescent="0.25">
      <c r="B2541" s="7">
        <v>2533</v>
      </c>
      <c r="C2541" s="14">
        <f t="shared" ca="1" si="103"/>
        <v>0.20851124420950207</v>
      </c>
      <c r="H2541" s="7">
        <v>2533</v>
      </c>
      <c r="I2541" s="14">
        <v>4.142730443760443E-2</v>
      </c>
    </row>
    <row r="2542" spans="2:9" x14ac:dyDescent="0.25">
      <c r="B2542" s="7">
        <v>2534</v>
      </c>
      <c r="C2542" s="14">
        <f t="shared" ca="1" si="103"/>
        <v>-5.4253501550063088E-3</v>
      </c>
      <c r="H2542" s="7">
        <v>2534</v>
      </c>
      <c r="I2542" s="14">
        <v>4.6229607317519475E-2</v>
      </c>
    </row>
    <row r="2543" spans="2:9" x14ac:dyDescent="0.25">
      <c r="B2543" s="7">
        <v>2535</v>
      </c>
      <c r="C2543" s="14">
        <f t="shared" ca="1" si="103"/>
        <v>0.26500057703400376</v>
      </c>
      <c r="H2543" s="7">
        <v>2535</v>
      </c>
      <c r="I2543" s="14">
        <v>3.9014374652273247E-2</v>
      </c>
    </row>
    <row r="2544" spans="2:9" x14ac:dyDescent="0.25">
      <c r="B2544" s="7">
        <v>2536</v>
      </c>
      <c r="C2544" s="14">
        <f t="shared" ca="1" si="103"/>
        <v>0.32624491803999262</v>
      </c>
      <c r="H2544" s="7">
        <v>2536</v>
      </c>
      <c r="I2544" s="14">
        <v>4.1501264486110412E-2</v>
      </c>
    </row>
    <row r="2545" spans="2:9" x14ac:dyDescent="0.25">
      <c r="B2545" s="7">
        <v>2537</v>
      </c>
      <c r="C2545" s="14">
        <f t="shared" ca="1" si="103"/>
        <v>-0.35896678660081049</v>
      </c>
      <c r="H2545" s="7">
        <v>2537</v>
      </c>
      <c r="I2545" s="14">
        <v>3.8465924905789428E-2</v>
      </c>
    </row>
    <row r="2546" spans="2:9" x14ac:dyDescent="0.25">
      <c r="B2546" s="7">
        <v>2538</v>
      </c>
      <c r="C2546" s="14">
        <f t="shared" ca="1" si="103"/>
        <v>0.25691300027555897</v>
      </c>
      <c r="H2546" s="7">
        <v>2538</v>
      </c>
      <c r="I2546" s="14">
        <v>4.244662693197155E-2</v>
      </c>
    </row>
    <row r="2547" spans="2:9" x14ac:dyDescent="0.25">
      <c r="B2547" s="7">
        <v>2539</v>
      </c>
      <c r="C2547" s="14">
        <f t="shared" ca="1" si="103"/>
        <v>-0.114372892160179</v>
      </c>
      <c r="H2547" s="7">
        <v>2539</v>
      </c>
      <c r="I2547" s="14">
        <v>3.5480221029671341E-2</v>
      </c>
    </row>
    <row r="2548" spans="2:9" x14ac:dyDescent="0.25">
      <c r="B2548" s="7">
        <v>2540</v>
      </c>
      <c r="C2548" s="14">
        <f t="shared" ca="1" si="103"/>
        <v>-0.19015458534220098</v>
      </c>
      <c r="H2548" s="7">
        <v>2540</v>
      </c>
      <c r="I2548" s="14">
        <v>3.6748835259929148E-2</v>
      </c>
    </row>
    <row r="2549" spans="2:9" x14ac:dyDescent="0.25">
      <c r="B2549" s="7">
        <v>2541</v>
      </c>
      <c r="C2549" s="14">
        <f t="shared" ca="1" si="103"/>
        <v>-0.54166866441850026</v>
      </c>
      <c r="H2549" s="7">
        <v>2541</v>
      </c>
      <c r="I2549" s="14">
        <v>4.6241140567857698E-2</v>
      </c>
    </row>
    <row r="2550" spans="2:9" x14ac:dyDescent="0.25">
      <c r="B2550" s="7">
        <v>2542</v>
      </c>
      <c r="C2550" s="14">
        <f t="shared" ca="1" si="103"/>
        <v>4.5491386716546359E-2</v>
      </c>
      <c r="H2550" s="7">
        <v>2542</v>
      </c>
      <c r="I2550" s="14">
        <v>3.45959288781231E-2</v>
      </c>
    </row>
    <row r="2551" spans="2:9" x14ac:dyDescent="0.25">
      <c r="B2551" s="7">
        <v>2543</v>
      </c>
      <c r="C2551" s="14">
        <f t="shared" ca="1" si="103"/>
        <v>0.32969134750569062</v>
      </c>
      <c r="H2551" s="7">
        <v>2543</v>
      </c>
      <c r="I2551" s="14">
        <v>4.380002234377451E-2</v>
      </c>
    </row>
    <row r="2552" spans="2:9" x14ac:dyDescent="0.25">
      <c r="B2552" s="7">
        <v>2544</v>
      </c>
      <c r="C2552" s="14">
        <f t="shared" ca="1" si="103"/>
        <v>-0.30151631477382712</v>
      </c>
      <c r="H2552" s="7">
        <v>2544</v>
      </c>
      <c r="I2552" s="14">
        <v>4.0504339570987674E-2</v>
      </c>
    </row>
    <row r="2553" spans="2:9" x14ac:dyDescent="0.25">
      <c r="B2553" s="7">
        <v>2545</v>
      </c>
      <c r="C2553" s="14">
        <f t="shared" ca="1" si="103"/>
        <v>0.2801701329045127</v>
      </c>
      <c r="H2553" s="7">
        <v>2545</v>
      </c>
      <c r="I2553" s="14">
        <v>4.1287634014242153E-2</v>
      </c>
    </row>
    <row r="2554" spans="2:9" x14ac:dyDescent="0.25">
      <c r="B2554" s="7">
        <v>2546</v>
      </c>
      <c r="C2554" s="14">
        <f t="shared" ca="1" si="103"/>
        <v>-0.14312941673513843</v>
      </c>
      <c r="H2554" s="7">
        <v>2546</v>
      </c>
      <c r="I2554" s="14">
        <v>3.6424185146464859E-2</v>
      </c>
    </row>
    <row r="2555" spans="2:9" x14ac:dyDescent="0.25">
      <c r="B2555" s="7">
        <v>2547</v>
      </c>
      <c r="C2555" s="14">
        <f t="shared" ca="1" si="103"/>
        <v>-0.21069070700698417</v>
      </c>
      <c r="H2555" s="7">
        <v>2547</v>
      </c>
      <c r="I2555" s="14">
        <v>4.0363271712823244E-2</v>
      </c>
    </row>
    <row r="2556" spans="2:9" x14ac:dyDescent="0.25">
      <c r="B2556" s="7">
        <v>2548</v>
      </c>
      <c r="C2556" s="14">
        <f t="shared" ca="1" si="103"/>
        <v>0.1676949220234438</v>
      </c>
      <c r="H2556" s="7">
        <v>2548</v>
      </c>
      <c r="I2556" s="14">
        <v>4.1223986217435345E-2</v>
      </c>
    </row>
    <row r="2557" spans="2:9" x14ac:dyDescent="0.25">
      <c r="B2557" s="7">
        <v>2549</v>
      </c>
      <c r="C2557" s="14">
        <f t="shared" ca="1" si="103"/>
        <v>2.3358679658829228E-2</v>
      </c>
      <c r="H2557" s="7">
        <v>2549</v>
      </c>
      <c r="I2557" s="14">
        <v>4.1278994126055013E-2</v>
      </c>
    </row>
    <row r="2558" spans="2:9" x14ac:dyDescent="0.25">
      <c r="B2558" s="7">
        <v>2550</v>
      </c>
      <c r="C2558" s="14">
        <f t="shared" ca="1" si="103"/>
        <v>0.33155051237359151</v>
      </c>
      <c r="H2558" s="7">
        <v>2550</v>
      </c>
      <c r="I2558" s="14">
        <v>4.4181904806843371E-2</v>
      </c>
    </row>
    <row r="2559" spans="2:9" x14ac:dyDescent="0.25">
      <c r="B2559" s="7">
        <v>2551</v>
      </c>
      <c r="C2559" s="14">
        <f t="shared" ca="1" si="103"/>
        <v>-0.40277457611385814</v>
      </c>
      <c r="H2559" s="7">
        <v>2551</v>
      </c>
      <c r="I2559" s="14">
        <v>4.2137920989666629E-2</v>
      </c>
    </row>
    <row r="2560" spans="2:9" x14ac:dyDescent="0.25">
      <c r="B2560" s="7">
        <v>2552</v>
      </c>
      <c r="C2560" s="14">
        <f t="shared" ca="1" si="103"/>
        <v>-0.43640105422804298</v>
      </c>
      <c r="H2560" s="7">
        <v>2552</v>
      </c>
      <c r="I2560" s="14">
        <v>4.3515536261670124E-2</v>
      </c>
    </row>
    <row r="2561" spans="2:9" x14ac:dyDescent="0.25">
      <c r="B2561" s="7">
        <v>2553</v>
      </c>
      <c r="C2561" s="14">
        <f t="shared" ca="1" si="103"/>
        <v>-9.3219545775279092E-2</v>
      </c>
      <c r="H2561" s="7">
        <v>2553</v>
      </c>
      <c r="I2561" s="14">
        <v>4.0837134283269336E-2</v>
      </c>
    </row>
    <row r="2562" spans="2:9" x14ac:dyDescent="0.25">
      <c r="B2562" s="7">
        <v>2554</v>
      </c>
      <c r="C2562" s="14">
        <f t="shared" ca="1" si="103"/>
        <v>-0.2457513994739017</v>
      </c>
      <c r="H2562" s="7">
        <v>2554</v>
      </c>
      <c r="I2562" s="14">
        <v>4.5412774394479737E-2</v>
      </c>
    </row>
    <row r="2563" spans="2:9" x14ac:dyDescent="0.25">
      <c r="B2563" s="7">
        <v>2555</v>
      </c>
      <c r="C2563" s="14">
        <f t="shared" ca="1" si="103"/>
        <v>5.8558471835147452E-2</v>
      </c>
      <c r="H2563" s="7">
        <v>2555</v>
      </c>
      <c r="I2563" s="14">
        <v>4.1164576458498685E-2</v>
      </c>
    </row>
    <row r="2564" spans="2:9" x14ac:dyDescent="0.25">
      <c r="B2564" s="7">
        <v>2556</v>
      </c>
      <c r="C2564" s="14">
        <f t="shared" ca="1" si="103"/>
        <v>-0.23358370848070234</v>
      </c>
      <c r="H2564" s="7">
        <v>2556</v>
      </c>
      <c r="I2564" s="14">
        <v>3.8241416102261581E-2</v>
      </c>
    </row>
    <row r="2565" spans="2:9" x14ac:dyDescent="0.25">
      <c r="B2565" s="7">
        <v>2557</v>
      </c>
      <c r="C2565" s="14">
        <f t="shared" ca="1" si="103"/>
        <v>-0.35344538986428048</v>
      </c>
      <c r="H2565" s="7">
        <v>2557</v>
      </c>
      <c r="I2565" s="14">
        <v>4.2835848529156902E-2</v>
      </c>
    </row>
    <row r="2566" spans="2:9" x14ac:dyDescent="0.25">
      <c r="B2566" s="7">
        <v>2558</v>
      </c>
      <c r="C2566" s="14">
        <f t="shared" ca="1" si="103"/>
        <v>-2.1859787589622339E-2</v>
      </c>
      <c r="H2566" s="7">
        <v>2558</v>
      </c>
      <c r="I2566" s="14">
        <v>3.8470974747997488E-2</v>
      </c>
    </row>
    <row r="2567" spans="2:9" x14ac:dyDescent="0.25">
      <c r="B2567" s="7">
        <v>2559</v>
      </c>
      <c r="C2567" s="14">
        <f t="shared" ca="1" si="103"/>
        <v>7.8471516938795852E-2</v>
      </c>
      <c r="H2567" s="7">
        <v>2559</v>
      </c>
      <c r="I2567" s="14">
        <v>3.9710259246368312E-2</v>
      </c>
    </row>
    <row r="2568" spans="2:9" x14ac:dyDescent="0.25">
      <c r="B2568" s="7">
        <v>2560</v>
      </c>
      <c r="C2568" s="14">
        <f t="shared" ca="1" si="103"/>
        <v>0.20077909463471599</v>
      </c>
      <c r="H2568" s="7">
        <v>2560</v>
      </c>
      <c r="I2568" s="14">
        <v>3.412494044566465E-2</v>
      </c>
    </row>
    <row r="2569" spans="2:9" x14ac:dyDescent="0.25">
      <c r="B2569" s="7">
        <v>2561</v>
      </c>
      <c r="C2569" s="14">
        <f t="shared" ca="1" si="103"/>
        <v>-0.16552788971931129</v>
      </c>
      <c r="H2569" s="7">
        <v>2561</v>
      </c>
      <c r="I2569" s="14">
        <v>4.2723971207771078E-2</v>
      </c>
    </row>
    <row r="2570" spans="2:9" x14ac:dyDescent="0.25">
      <c r="B2570" s="7">
        <v>2562</v>
      </c>
      <c r="C2570" s="14">
        <f t="shared" ca="1" si="103"/>
        <v>0.12828363088607275</v>
      </c>
      <c r="H2570" s="7">
        <v>2562</v>
      </c>
      <c r="I2570" s="14">
        <v>4.0666436342309729E-2</v>
      </c>
    </row>
    <row r="2571" spans="2:9" x14ac:dyDescent="0.25">
      <c r="B2571" s="7">
        <v>2563</v>
      </c>
      <c r="C2571" s="14">
        <f t="shared" ref="C2571:C2634" ca="1" si="104">_xlfn.NORM.INV(RAND(),$C$3,$C$4)+($C$5*C2570)+($C$6*RAND())</f>
        <v>8.5487027782237685E-2</v>
      </c>
      <c r="H2571" s="7">
        <v>2563</v>
      </c>
      <c r="I2571" s="14">
        <v>4.2543274623636392E-2</v>
      </c>
    </row>
    <row r="2572" spans="2:9" x14ac:dyDescent="0.25">
      <c r="B2572" s="7">
        <v>2564</v>
      </c>
      <c r="C2572" s="14">
        <f t="shared" ca="1" si="104"/>
        <v>-0.55975129396280543</v>
      </c>
      <c r="H2572" s="7">
        <v>2564</v>
      </c>
      <c r="I2572" s="14">
        <v>4.1909914635927178E-2</v>
      </c>
    </row>
    <row r="2573" spans="2:9" x14ac:dyDescent="0.25">
      <c r="B2573" s="7">
        <v>2565</v>
      </c>
      <c r="C2573" s="14">
        <f t="shared" ca="1" si="104"/>
        <v>-2.5730270185849585E-4</v>
      </c>
      <c r="H2573" s="7">
        <v>2565</v>
      </c>
      <c r="I2573" s="14">
        <v>4.0171231300374907E-2</v>
      </c>
    </row>
    <row r="2574" spans="2:9" x14ac:dyDescent="0.25">
      <c r="B2574" s="7">
        <v>2566</v>
      </c>
      <c r="C2574" s="14">
        <f t="shared" ca="1" si="104"/>
        <v>-6.7351165021430418E-2</v>
      </c>
      <c r="H2574" s="7">
        <v>2566</v>
      </c>
      <c r="I2574" s="14">
        <v>3.5560617943631925E-2</v>
      </c>
    </row>
    <row r="2575" spans="2:9" x14ac:dyDescent="0.25">
      <c r="B2575" s="7">
        <v>2567</v>
      </c>
      <c r="C2575" s="14">
        <f t="shared" ca="1" si="104"/>
        <v>-0.36075222637300053</v>
      </c>
      <c r="H2575" s="7">
        <v>2567</v>
      </c>
      <c r="I2575" s="14">
        <v>3.7270992778243014E-2</v>
      </c>
    </row>
    <row r="2576" spans="2:9" x14ac:dyDescent="0.25">
      <c r="B2576" s="7">
        <v>2568</v>
      </c>
      <c r="C2576" s="14">
        <f t="shared" ca="1" si="104"/>
        <v>-0.22121905899356206</v>
      </c>
      <c r="H2576" s="7">
        <v>2568</v>
      </c>
      <c r="I2576" s="14">
        <v>4.5308640551219928E-2</v>
      </c>
    </row>
    <row r="2577" spans="2:9" x14ac:dyDescent="0.25">
      <c r="B2577" s="7">
        <v>2569</v>
      </c>
      <c r="C2577" s="14">
        <f t="shared" ca="1" si="104"/>
        <v>-0.28802554607534597</v>
      </c>
      <c r="H2577" s="7">
        <v>2569</v>
      </c>
      <c r="I2577" s="14">
        <v>3.701377073522237E-2</v>
      </c>
    </row>
    <row r="2578" spans="2:9" x14ac:dyDescent="0.25">
      <c r="B2578" s="7">
        <v>2570</v>
      </c>
      <c r="C2578" s="14">
        <f t="shared" ca="1" si="104"/>
        <v>4.1552656963040439E-3</v>
      </c>
      <c r="H2578" s="7">
        <v>2570</v>
      </c>
      <c r="I2578" s="14">
        <v>3.8191759472677729E-2</v>
      </c>
    </row>
    <row r="2579" spans="2:9" x14ac:dyDescent="0.25">
      <c r="B2579" s="7">
        <v>2571</v>
      </c>
      <c r="C2579" s="14">
        <f t="shared" ca="1" si="104"/>
        <v>3.3114939404104128E-2</v>
      </c>
      <c r="H2579" s="7">
        <v>2571</v>
      </c>
      <c r="I2579" s="14">
        <v>3.9952382133798293E-2</v>
      </c>
    </row>
    <row r="2580" spans="2:9" x14ac:dyDescent="0.25">
      <c r="B2580" s="7">
        <v>2572</v>
      </c>
      <c r="C2580" s="14">
        <f t="shared" ca="1" si="104"/>
        <v>-0.49280182961773544</v>
      </c>
      <c r="H2580" s="7">
        <v>2572</v>
      </c>
      <c r="I2580" s="14">
        <v>3.8434027034342282E-2</v>
      </c>
    </row>
    <row r="2581" spans="2:9" x14ac:dyDescent="0.25">
      <c r="B2581" s="7">
        <v>2573</v>
      </c>
      <c r="C2581" s="14">
        <f t="shared" ca="1" si="104"/>
        <v>-0.18997627838273873</v>
      </c>
      <c r="H2581" s="7">
        <v>2573</v>
      </c>
      <c r="I2581" s="14">
        <v>3.9826998513810968E-2</v>
      </c>
    </row>
    <row r="2582" spans="2:9" x14ac:dyDescent="0.25">
      <c r="B2582" s="7">
        <v>2574</v>
      </c>
      <c r="C2582" s="14">
        <f t="shared" ca="1" si="104"/>
        <v>-0.17997338046946779</v>
      </c>
      <c r="H2582" s="7">
        <v>2574</v>
      </c>
      <c r="I2582" s="14">
        <v>4.0333703795280361E-2</v>
      </c>
    </row>
    <row r="2583" spans="2:9" x14ac:dyDescent="0.25">
      <c r="B2583" s="7">
        <v>2575</v>
      </c>
      <c r="C2583" s="14">
        <f t="shared" ca="1" si="104"/>
        <v>-0.29237459962363643</v>
      </c>
      <c r="H2583" s="7">
        <v>2575</v>
      </c>
      <c r="I2583" s="14">
        <v>3.6963339280946757E-2</v>
      </c>
    </row>
    <row r="2584" spans="2:9" x14ac:dyDescent="0.25">
      <c r="B2584" s="7">
        <v>2576</v>
      </c>
      <c r="C2584" s="14">
        <f t="shared" ca="1" si="104"/>
        <v>0.11097008962029714</v>
      </c>
      <c r="H2584" s="7">
        <v>2576</v>
      </c>
      <c r="I2584" s="14">
        <v>3.6628839088321236E-2</v>
      </c>
    </row>
    <row r="2585" spans="2:9" x14ac:dyDescent="0.25">
      <c r="B2585" s="7">
        <v>2577</v>
      </c>
      <c r="C2585" s="14">
        <f t="shared" ca="1" si="104"/>
        <v>6.8530770853814371E-2</v>
      </c>
      <c r="H2585" s="7">
        <v>2577</v>
      </c>
      <c r="I2585" s="14">
        <v>3.7266273197699817E-2</v>
      </c>
    </row>
    <row r="2586" spans="2:9" x14ac:dyDescent="0.25">
      <c r="B2586" s="7">
        <v>2578</v>
      </c>
      <c r="C2586" s="14">
        <f t="shared" ca="1" si="104"/>
        <v>-2.4201656680341532E-2</v>
      </c>
      <c r="H2586" s="7">
        <v>2578</v>
      </c>
      <c r="I2586" s="14">
        <v>3.979063520789216E-2</v>
      </c>
    </row>
    <row r="2587" spans="2:9" x14ac:dyDescent="0.25">
      <c r="B2587" s="7">
        <v>2579</v>
      </c>
      <c r="C2587" s="14">
        <f t="shared" ca="1" si="104"/>
        <v>2.1775861336497882E-2</v>
      </c>
      <c r="H2587" s="7">
        <v>2579</v>
      </c>
      <c r="I2587" s="14">
        <v>3.7136909865716355E-2</v>
      </c>
    </row>
    <row r="2588" spans="2:9" x14ac:dyDescent="0.25">
      <c r="B2588" s="7">
        <v>2580</v>
      </c>
      <c r="C2588" s="14">
        <f t="shared" ca="1" si="104"/>
        <v>0.58226247005646758</v>
      </c>
      <c r="H2588" s="7">
        <v>2580</v>
      </c>
      <c r="I2588" s="14">
        <v>3.3956061836567707E-2</v>
      </c>
    </row>
    <row r="2589" spans="2:9" x14ac:dyDescent="0.25">
      <c r="B2589" s="7">
        <v>2581</v>
      </c>
      <c r="C2589" s="14">
        <f t="shared" ca="1" si="104"/>
        <v>-5.6405290565588517E-2</v>
      </c>
      <c r="H2589" s="7">
        <v>2581</v>
      </c>
      <c r="I2589" s="14">
        <v>4.0940529542766647E-2</v>
      </c>
    </row>
    <row r="2590" spans="2:9" x14ac:dyDescent="0.25">
      <c r="B2590" s="7">
        <v>2582</v>
      </c>
      <c r="C2590" s="14">
        <f t="shared" ca="1" si="104"/>
        <v>0.56626613817443905</v>
      </c>
      <c r="H2590" s="7">
        <v>2582</v>
      </c>
      <c r="I2590" s="14">
        <v>4.0289456572898737E-2</v>
      </c>
    </row>
    <row r="2591" spans="2:9" x14ac:dyDescent="0.25">
      <c r="B2591" s="7">
        <v>2583</v>
      </c>
      <c r="C2591" s="14">
        <f t="shared" ca="1" si="104"/>
        <v>1.738008554475895E-3</v>
      </c>
      <c r="H2591" s="7">
        <v>2583</v>
      </c>
      <c r="I2591" s="14">
        <v>3.7269349024654015E-2</v>
      </c>
    </row>
    <row r="2592" spans="2:9" x14ac:dyDescent="0.25">
      <c r="B2592" s="7">
        <v>2584</v>
      </c>
      <c r="C2592" s="14">
        <f t="shared" ca="1" si="104"/>
        <v>-2.2994721597837855E-2</v>
      </c>
      <c r="H2592" s="7">
        <v>2584</v>
      </c>
      <c r="I2592" s="14">
        <v>3.572938599467175E-2</v>
      </c>
    </row>
    <row r="2593" spans="2:9" x14ac:dyDescent="0.25">
      <c r="B2593" s="7">
        <v>2585</v>
      </c>
      <c r="C2593" s="14">
        <f t="shared" ca="1" si="104"/>
        <v>4.887626117990794E-2</v>
      </c>
      <c r="H2593" s="7">
        <v>2585</v>
      </c>
      <c r="I2593" s="14">
        <v>4.2567018478540421E-2</v>
      </c>
    </row>
    <row r="2594" spans="2:9" x14ac:dyDescent="0.25">
      <c r="B2594" s="7">
        <v>2586</v>
      </c>
      <c r="C2594" s="14">
        <f t="shared" ca="1" si="104"/>
        <v>-0.13923166886386235</v>
      </c>
      <c r="H2594" s="7">
        <v>2586</v>
      </c>
      <c r="I2594" s="14">
        <v>4.0375069172785182E-2</v>
      </c>
    </row>
    <row r="2595" spans="2:9" x14ac:dyDescent="0.25">
      <c r="B2595" s="7">
        <v>2587</v>
      </c>
      <c r="C2595" s="14">
        <f t="shared" ca="1" si="104"/>
        <v>0.31217940220768953</v>
      </c>
      <c r="H2595" s="7">
        <v>2587</v>
      </c>
      <c r="I2595" s="14">
        <v>3.7312359169213605E-2</v>
      </c>
    </row>
    <row r="2596" spans="2:9" x14ac:dyDescent="0.25">
      <c r="B2596" s="7">
        <v>2588</v>
      </c>
      <c r="C2596" s="14">
        <f t="shared" ca="1" si="104"/>
        <v>1.9912383297875178E-2</v>
      </c>
      <c r="H2596" s="7">
        <v>2588</v>
      </c>
      <c r="I2596" s="14">
        <v>3.9291637306897012E-2</v>
      </c>
    </row>
    <row r="2597" spans="2:9" x14ac:dyDescent="0.25">
      <c r="B2597" s="7">
        <v>2589</v>
      </c>
      <c r="C2597" s="14">
        <f t="shared" ca="1" si="104"/>
        <v>-0.22972798331381783</v>
      </c>
      <c r="H2597" s="7">
        <v>2589</v>
      </c>
      <c r="I2597" s="14">
        <v>3.9502374577431214E-2</v>
      </c>
    </row>
    <row r="2598" spans="2:9" x14ac:dyDescent="0.25">
      <c r="B2598" s="7">
        <v>2590</v>
      </c>
      <c r="C2598" s="14">
        <f t="shared" ca="1" si="104"/>
        <v>-7.0811869118504969E-2</v>
      </c>
      <c r="H2598" s="7">
        <v>2590</v>
      </c>
      <c r="I2598" s="14">
        <v>3.564539944728954E-2</v>
      </c>
    </row>
    <row r="2599" spans="2:9" x14ac:dyDescent="0.25">
      <c r="B2599" s="7">
        <v>2591</v>
      </c>
      <c r="C2599" s="14">
        <f t="shared" ca="1" si="104"/>
        <v>0.25163688857833727</v>
      </c>
      <c r="H2599" s="7">
        <v>2591</v>
      </c>
      <c r="I2599" s="14">
        <v>4.1727238652342451E-2</v>
      </c>
    </row>
    <row r="2600" spans="2:9" x14ac:dyDescent="0.25">
      <c r="B2600" s="7">
        <v>2592</v>
      </c>
      <c r="C2600" s="14">
        <f t="shared" ca="1" si="104"/>
        <v>0.26186583686532255</v>
      </c>
      <c r="H2600" s="7">
        <v>2592</v>
      </c>
      <c r="I2600" s="14">
        <v>4.0820897415658516E-2</v>
      </c>
    </row>
    <row r="2601" spans="2:9" x14ac:dyDescent="0.25">
      <c r="B2601" s="7">
        <v>2593</v>
      </c>
      <c r="C2601" s="14">
        <f t="shared" ca="1" si="104"/>
        <v>-0.63380128563458393</v>
      </c>
      <c r="H2601" s="7">
        <v>2593</v>
      </c>
      <c r="I2601" s="14">
        <v>4.4534393441616069E-2</v>
      </c>
    </row>
    <row r="2602" spans="2:9" x14ac:dyDescent="0.25">
      <c r="B2602" s="7">
        <v>2594</v>
      </c>
      <c r="C2602" s="14">
        <f t="shared" ca="1" si="104"/>
        <v>0.42238054189953006</v>
      </c>
      <c r="H2602" s="7">
        <v>2594</v>
      </c>
      <c r="I2602" s="14">
        <v>3.8378005558051174E-2</v>
      </c>
    </row>
    <row r="2603" spans="2:9" x14ac:dyDescent="0.25">
      <c r="B2603" s="7">
        <v>2595</v>
      </c>
      <c r="C2603" s="14">
        <f t="shared" ca="1" si="104"/>
        <v>-0.21363875769426327</v>
      </c>
      <c r="H2603" s="7">
        <v>2595</v>
      </c>
      <c r="I2603" s="14">
        <v>3.776187161105133E-2</v>
      </c>
    </row>
    <row r="2604" spans="2:9" x14ac:dyDescent="0.25">
      <c r="B2604" s="7">
        <v>2596</v>
      </c>
      <c r="C2604" s="14">
        <f t="shared" ca="1" si="104"/>
        <v>-8.9331091104507335E-3</v>
      </c>
      <c r="H2604" s="7">
        <v>2596</v>
      </c>
      <c r="I2604" s="14">
        <v>3.7197775779657334E-2</v>
      </c>
    </row>
    <row r="2605" spans="2:9" x14ac:dyDescent="0.25">
      <c r="B2605" s="7">
        <v>2597</v>
      </c>
      <c r="C2605" s="14">
        <f t="shared" ca="1" si="104"/>
        <v>-0.19641095357608865</v>
      </c>
      <c r="H2605" s="7">
        <v>2597</v>
      </c>
      <c r="I2605" s="14">
        <v>3.6788788455063087E-2</v>
      </c>
    </row>
    <row r="2606" spans="2:9" x14ac:dyDescent="0.25">
      <c r="B2606" s="7">
        <v>2598</v>
      </c>
      <c r="C2606" s="14">
        <f t="shared" ca="1" si="104"/>
        <v>-2.6100964636475776E-2</v>
      </c>
      <c r="H2606" s="7">
        <v>2598</v>
      </c>
      <c r="I2606" s="14">
        <v>3.8810880972806175E-2</v>
      </c>
    </row>
    <row r="2607" spans="2:9" x14ac:dyDescent="0.25">
      <c r="B2607" s="7">
        <v>2599</v>
      </c>
      <c r="C2607" s="14">
        <f t="shared" ca="1" si="104"/>
        <v>4.9885293037103193E-2</v>
      </c>
      <c r="H2607" s="7">
        <v>2599</v>
      </c>
      <c r="I2607" s="14">
        <v>4.3814146432381906E-2</v>
      </c>
    </row>
    <row r="2608" spans="2:9" x14ac:dyDescent="0.25">
      <c r="B2608" s="7">
        <v>2600</v>
      </c>
      <c r="C2608" s="14">
        <f t="shared" ca="1" si="104"/>
        <v>6.8654699530515992E-2</v>
      </c>
      <c r="H2608" s="7">
        <v>2600</v>
      </c>
      <c r="I2608" s="14">
        <v>3.4657295835224727E-2</v>
      </c>
    </row>
    <row r="2609" spans="2:9" x14ac:dyDescent="0.25">
      <c r="B2609" s="7">
        <v>2601</v>
      </c>
      <c r="C2609" s="14">
        <f t="shared" ca="1" si="104"/>
        <v>0.14367658505763173</v>
      </c>
      <c r="H2609" s="7">
        <v>2601</v>
      </c>
      <c r="I2609" s="14">
        <v>3.1083796076213997E-2</v>
      </c>
    </row>
    <row r="2610" spans="2:9" x14ac:dyDescent="0.25">
      <c r="B2610" s="7">
        <v>2602</v>
      </c>
      <c r="C2610" s="14">
        <f t="shared" ca="1" si="104"/>
        <v>-0.25605768556746678</v>
      </c>
      <c r="H2610" s="7">
        <v>2602</v>
      </c>
      <c r="I2610" s="14">
        <v>3.7737209063840219E-2</v>
      </c>
    </row>
    <row r="2611" spans="2:9" x14ac:dyDescent="0.25">
      <c r="B2611" s="7">
        <v>2603</v>
      </c>
      <c r="C2611" s="14">
        <f t="shared" ca="1" si="104"/>
        <v>-0.21102246382480155</v>
      </c>
      <c r="H2611" s="7">
        <v>2603</v>
      </c>
      <c r="I2611" s="14">
        <v>3.4042642241014581E-2</v>
      </c>
    </row>
    <row r="2612" spans="2:9" x14ac:dyDescent="0.25">
      <c r="B2612" s="7">
        <v>2604</v>
      </c>
      <c r="C2612" s="14">
        <f t="shared" ca="1" si="104"/>
        <v>0.38922561574151304</v>
      </c>
      <c r="H2612" s="7">
        <v>2604</v>
      </c>
      <c r="I2612" s="14">
        <v>3.9259125325147866E-2</v>
      </c>
    </row>
    <row r="2613" spans="2:9" x14ac:dyDescent="0.25">
      <c r="B2613" s="7">
        <v>2605</v>
      </c>
      <c r="C2613" s="14">
        <f t="shared" ca="1" si="104"/>
        <v>-0.49316053147088235</v>
      </c>
      <c r="H2613" s="7">
        <v>2605</v>
      </c>
      <c r="I2613" s="14">
        <v>4.284719193536278E-2</v>
      </c>
    </row>
    <row r="2614" spans="2:9" x14ac:dyDescent="0.25">
      <c r="B2614" s="7">
        <v>2606</v>
      </c>
      <c r="C2614" s="14">
        <f t="shared" ca="1" si="104"/>
        <v>0.20553054475248803</v>
      </c>
      <c r="H2614" s="7">
        <v>2606</v>
      </c>
      <c r="I2614" s="14">
        <v>3.5301673229025721E-2</v>
      </c>
    </row>
    <row r="2615" spans="2:9" x14ac:dyDescent="0.25">
      <c r="B2615" s="7">
        <v>2607</v>
      </c>
      <c r="C2615" s="14">
        <f t="shared" ca="1" si="104"/>
        <v>-0.13036871026059557</v>
      </c>
      <c r="H2615" s="7">
        <v>2607</v>
      </c>
      <c r="I2615" s="14">
        <v>3.9897255582966869E-2</v>
      </c>
    </row>
    <row r="2616" spans="2:9" x14ac:dyDescent="0.25">
      <c r="B2616" s="7">
        <v>2608</v>
      </c>
      <c r="C2616" s="14">
        <f t="shared" ca="1" si="104"/>
        <v>-0.24202457539340747</v>
      </c>
      <c r="H2616" s="7">
        <v>2608</v>
      </c>
      <c r="I2616" s="14">
        <v>3.7881534106161227E-2</v>
      </c>
    </row>
    <row r="2617" spans="2:9" x14ac:dyDescent="0.25">
      <c r="B2617" s="7">
        <v>2609</v>
      </c>
      <c r="C2617" s="14">
        <f t="shared" ca="1" si="104"/>
        <v>0.19260081585265543</v>
      </c>
      <c r="H2617" s="7">
        <v>2609</v>
      </c>
      <c r="I2617" s="14">
        <v>4.415862810917609E-2</v>
      </c>
    </row>
    <row r="2618" spans="2:9" x14ac:dyDescent="0.25">
      <c r="B2618" s="7">
        <v>2610</v>
      </c>
      <c r="C2618" s="14">
        <f t="shared" ca="1" si="104"/>
        <v>-8.3744303438788477E-3</v>
      </c>
      <c r="H2618" s="7">
        <v>2610</v>
      </c>
      <c r="I2618" s="14">
        <v>4.3088512598231606E-2</v>
      </c>
    </row>
    <row r="2619" spans="2:9" x14ac:dyDescent="0.25">
      <c r="B2619" s="7">
        <v>2611</v>
      </c>
      <c r="C2619" s="14">
        <f t="shared" ca="1" si="104"/>
        <v>-0.21106809281853459</v>
      </c>
      <c r="H2619" s="7">
        <v>2611</v>
      </c>
      <c r="I2619" s="14">
        <v>3.6530914831902052E-2</v>
      </c>
    </row>
    <row r="2620" spans="2:9" x14ac:dyDescent="0.25">
      <c r="B2620" s="7">
        <v>2612</v>
      </c>
      <c r="C2620" s="14">
        <f t="shared" ca="1" si="104"/>
        <v>-0.1027286599673511</v>
      </c>
      <c r="H2620" s="7">
        <v>2612</v>
      </c>
      <c r="I2620" s="14">
        <v>4.3963810458821681E-2</v>
      </c>
    </row>
    <row r="2621" spans="2:9" x14ac:dyDescent="0.25">
      <c r="B2621" s="7">
        <v>2613</v>
      </c>
      <c r="C2621" s="14">
        <f t="shared" ca="1" si="104"/>
        <v>-0.70389544654177327</v>
      </c>
      <c r="H2621" s="7">
        <v>2613</v>
      </c>
      <c r="I2621" s="14">
        <v>4.5318601897741381E-2</v>
      </c>
    </row>
    <row r="2622" spans="2:9" x14ac:dyDescent="0.25">
      <c r="B2622" s="7">
        <v>2614</v>
      </c>
      <c r="C2622" s="14">
        <f t="shared" ca="1" si="104"/>
        <v>-4.9502144427954795E-2</v>
      </c>
      <c r="H2622" s="7">
        <v>2614</v>
      </c>
      <c r="I2622" s="14">
        <v>3.0469821268646131E-2</v>
      </c>
    </row>
    <row r="2623" spans="2:9" x14ac:dyDescent="0.25">
      <c r="B2623" s="7">
        <v>2615</v>
      </c>
      <c r="C2623" s="14">
        <f t="shared" ca="1" si="104"/>
        <v>0.20323505193298191</v>
      </c>
      <c r="H2623" s="7">
        <v>2615</v>
      </c>
      <c r="I2623" s="14">
        <v>3.4272943429810257E-2</v>
      </c>
    </row>
    <row r="2624" spans="2:9" x14ac:dyDescent="0.25">
      <c r="B2624" s="7">
        <v>2616</v>
      </c>
      <c r="C2624" s="14">
        <f t="shared" ca="1" si="104"/>
        <v>-0.10871702583592231</v>
      </c>
      <c r="H2624" s="7">
        <v>2616</v>
      </c>
      <c r="I2624" s="14">
        <v>3.8308687162533814E-2</v>
      </c>
    </row>
    <row r="2625" spans="2:9" x14ac:dyDescent="0.25">
      <c r="B2625" s="7">
        <v>2617</v>
      </c>
      <c r="C2625" s="14">
        <f t="shared" ca="1" si="104"/>
        <v>-0.36591930229465019</v>
      </c>
      <c r="H2625" s="7">
        <v>2617</v>
      </c>
      <c r="I2625" s="14">
        <v>4.6770536940893094E-2</v>
      </c>
    </row>
    <row r="2626" spans="2:9" x14ac:dyDescent="0.25">
      <c r="B2626" s="7">
        <v>2618</v>
      </c>
      <c r="C2626" s="14">
        <f t="shared" ca="1" si="104"/>
        <v>0.30824075260364076</v>
      </c>
      <c r="H2626" s="7">
        <v>2618</v>
      </c>
      <c r="I2626" s="14">
        <v>4.0687737089525083E-2</v>
      </c>
    </row>
    <row r="2627" spans="2:9" x14ac:dyDescent="0.25">
      <c r="B2627" s="7">
        <v>2619</v>
      </c>
      <c r="C2627" s="14">
        <f t="shared" ca="1" si="104"/>
        <v>-7.5072735565714671E-2</v>
      </c>
      <c r="H2627" s="7">
        <v>2619</v>
      </c>
      <c r="I2627" s="14">
        <v>4.7035196739272145E-2</v>
      </c>
    </row>
    <row r="2628" spans="2:9" x14ac:dyDescent="0.25">
      <c r="B2628" s="7">
        <v>2620</v>
      </c>
      <c r="C2628" s="14">
        <f t="shared" ca="1" si="104"/>
        <v>-0.3255397481096437</v>
      </c>
      <c r="H2628" s="7">
        <v>2620</v>
      </c>
      <c r="I2628" s="14">
        <v>4.0616359685079907E-2</v>
      </c>
    </row>
    <row r="2629" spans="2:9" x14ac:dyDescent="0.25">
      <c r="B2629" s="7">
        <v>2621</v>
      </c>
      <c r="C2629" s="14">
        <f t="shared" ca="1" si="104"/>
        <v>0.14913345882049092</v>
      </c>
      <c r="H2629" s="7">
        <v>2621</v>
      </c>
      <c r="I2629" s="14">
        <v>3.5194186975001394E-2</v>
      </c>
    </row>
    <row r="2630" spans="2:9" x14ac:dyDescent="0.25">
      <c r="B2630" s="7">
        <v>2622</v>
      </c>
      <c r="C2630" s="14">
        <f t="shared" ca="1" si="104"/>
        <v>2.3760453771604007E-2</v>
      </c>
      <c r="H2630" s="7">
        <v>2622</v>
      </c>
      <c r="I2630" s="14">
        <v>4.2069349009954481E-2</v>
      </c>
    </row>
    <row r="2631" spans="2:9" x14ac:dyDescent="0.25">
      <c r="B2631" s="7">
        <v>2623</v>
      </c>
      <c r="C2631" s="14">
        <f t="shared" ca="1" si="104"/>
        <v>1.4605105412464202E-2</v>
      </c>
      <c r="H2631" s="7">
        <v>2623</v>
      </c>
      <c r="I2631" s="14">
        <v>5.4865906629158065E-2</v>
      </c>
    </row>
    <row r="2632" spans="2:9" x14ac:dyDescent="0.25">
      <c r="B2632" s="7">
        <v>2624</v>
      </c>
      <c r="C2632" s="14">
        <f t="shared" ca="1" si="104"/>
        <v>0.11152482424552773</v>
      </c>
      <c r="H2632" s="7">
        <v>2624</v>
      </c>
      <c r="I2632" s="14">
        <v>3.85987693539874E-2</v>
      </c>
    </row>
    <row r="2633" spans="2:9" x14ac:dyDescent="0.25">
      <c r="B2633" s="7">
        <v>2625</v>
      </c>
      <c r="C2633" s="14">
        <f t="shared" ca="1" si="104"/>
        <v>0.20038167531476211</v>
      </c>
      <c r="H2633" s="7">
        <v>2625</v>
      </c>
      <c r="I2633" s="14">
        <v>4.4135589886600192E-2</v>
      </c>
    </row>
    <row r="2634" spans="2:9" x14ac:dyDescent="0.25">
      <c r="B2634" s="7">
        <v>2626</v>
      </c>
      <c r="C2634" s="14">
        <f t="shared" ca="1" si="104"/>
        <v>0.46066850363727485</v>
      </c>
      <c r="H2634" s="7">
        <v>2626</v>
      </c>
      <c r="I2634" s="14">
        <v>3.6768393018059814E-2</v>
      </c>
    </row>
    <row r="2635" spans="2:9" x14ac:dyDescent="0.25">
      <c r="B2635" s="7">
        <v>2627</v>
      </c>
      <c r="C2635" s="14">
        <f t="shared" ref="C2635:C2698" ca="1" si="105">_xlfn.NORM.INV(RAND(),$C$3,$C$4)+($C$5*C2634)+($C$6*RAND())</f>
        <v>-6.0891074394089001E-2</v>
      </c>
      <c r="H2635" s="7">
        <v>2627</v>
      </c>
      <c r="I2635" s="14">
        <v>3.6884941752787032E-2</v>
      </c>
    </row>
    <row r="2636" spans="2:9" x14ac:dyDescent="0.25">
      <c r="B2636" s="7">
        <v>2628</v>
      </c>
      <c r="C2636" s="14">
        <f t="shared" ca="1" si="105"/>
        <v>-0.10893805000881494</v>
      </c>
      <c r="H2636" s="7">
        <v>2628</v>
      </c>
      <c r="I2636" s="14">
        <v>4.1981843628257166E-2</v>
      </c>
    </row>
    <row r="2637" spans="2:9" x14ac:dyDescent="0.25">
      <c r="B2637" s="7">
        <v>2629</v>
      </c>
      <c r="C2637" s="14">
        <f t="shared" ca="1" si="105"/>
        <v>2.8724386370891433E-2</v>
      </c>
      <c r="H2637" s="7">
        <v>2629</v>
      </c>
      <c r="I2637" s="14">
        <v>3.8751763408179131E-2</v>
      </c>
    </row>
    <row r="2638" spans="2:9" x14ac:dyDescent="0.25">
      <c r="B2638" s="7">
        <v>2630</v>
      </c>
      <c r="C2638" s="14">
        <f t="shared" ca="1" si="105"/>
        <v>-0.5614591337985233</v>
      </c>
      <c r="H2638" s="7">
        <v>2630</v>
      </c>
      <c r="I2638" s="14">
        <v>3.5144208613936238E-2</v>
      </c>
    </row>
    <row r="2639" spans="2:9" x14ac:dyDescent="0.25">
      <c r="B2639" s="7">
        <v>2631</v>
      </c>
      <c r="C2639" s="14">
        <f t="shared" ca="1" si="105"/>
        <v>0.19153751632616794</v>
      </c>
      <c r="H2639" s="7">
        <v>2631</v>
      </c>
      <c r="I2639" s="14">
        <v>4.4602049763923741E-2</v>
      </c>
    </row>
    <row r="2640" spans="2:9" x14ac:dyDescent="0.25">
      <c r="B2640" s="7">
        <v>2632</v>
      </c>
      <c r="C2640" s="14">
        <f t="shared" ca="1" si="105"/>
        <v>9.2429596139526504E-2</v>
      </c>
      <c r="H2640" s="7">
        <v>2632</v>
      </c>
      <c r="I2640" s="14">
        <v>3.5324051151714997E-2</v>
      </c>
    </row>
    <row r="2641" spans="2:9" x14ac:dyDescent="0.25">
      <c r="B2641" s="7">
        <v>2633</v>
      </c>
      <c r="C2641" s="14">
        <f t="shared" ca="1" si="105"/>
        <v>1.6583573565245209E-3</v>
      </c>
      <c r="H2641" s="7">
        <v>2633</v>
      </c>
      <c r="I2641" s="14">
        <v>4.1333080811882993E-2</v>
      </c>
    </row>
    <row r="2642" spans="2:9" x14ac:dyDescent="0.25">
      <c r="B2642" s="7">
        <v>2634</v>
      </c>
      <c r="C2642" s="14">
        <f t="shared" ca="1" si="105"/>
        <v>9.3301612236590808E-2</v>
      </c>
      <c r="H2642" s="7">
        <v>2634</v>
      </c>
      <c r="I2642" s="14">
        <v>3.7251381492713537E-2</v>
      </c>
    </row>
    <row r="2643" spans="2:9" x14ac:dyDescent="0.25">
      <c r="B2643" s="7">
        <v>2635</v>
      </c>
      <c r="C2643" s="14">
        <f t="shared" ca="1" si="105"/>
        <v>0.28603956812323361</v>
      </c>
      <c r="H2643" s="7">
        <v>2635</v>
      </c>
      <c r="I2643" s="14">
        <v>4.1082477964671918E-2</v>
      </c>
    </row>
    <row r="2644" spans="2:9" x14ac:dyDescent="0.25">
      <c r="B2644" s="7">
        <v>2636</v>
      </c>
      <c r="C2644" s="14">
        <f t="shared" ca="1" si="105"/>
        <v>-0.26230190770609157</v>
      </c>
      <c r="H2644" s="7">
        <v>2636</v>
      </c>
      <c r="I2644" s="14">
        <v>4.0118182952287522E-2</v>
      </c>
    </row>
    <row r="2645" spans="2:9" x14ac:dyDescent="0.25">
      <c r="B2645" s="7">
        <v>2637</v>
      </c>
      <c r="C2645" s="14">
        <f t="shared" ca="1" si="105"/>
        <v>-0.37322682769121457</v>
      </c>
      <c r="H2645" s="7">
        <v>2637</v>
      </c>
      <c r="I2645" s="14">
        <v>4.2950449582585377E-2</v>
      </c>
    </row>
    <row r="2646" spans="2:9" x14ac:dyDescent="0.25">
      <c r="B2646" s="7">
        <v>2638</v>
      </c>
      <c r="C2646" s="14">
        <f t="shared" ca="1" si="105"/>
        <v>0.11678836552171205</v>
      </c>
      <c r="H2646" s="7">
        <v>2638</v>
      </c>
      <c r="I2646" s="14">
        <v>3.4183404078182898E-2</v>
      </c>
    </row>
    <row r="2647" spans="2:9" x14ac:dyDescent="0.25">
      <c r="B2647" s="7">
        <v>2639</v>
      </c>
      <c r="C2647" s="14">
        <f t="shared" ca="1" si="105"/>
        <v>-0.40591095672008815</v>
      </c>
      <c r="H2647" s="7">
        <v>2639</v>
      </c>
      <c r="I2647" s="14">
        <v>4.1937538159910595E-2</v>
      </c>
    </row>
    <row r="2648" spans="2:9" x14ac:dyDescent="0.25">
      <c r="B2648" s="7">
        <v>2640</v>
      </c>
      <c r="C2648" s="14">
        <f t="shared" ca="1" si="105"/>
        <v>8.5933267226262489E-2</v>
      </c>
      <c r="H2648" s="7">
        <v>2640</v>
      </c>
      <c r="I2648" s="14">
        <v>3.92342296629399E-2</v>
      </c>
    </row>
    <row r="2649" spans="2:9" x14ac:dyDescent="0.25">
      <c r="B2649" s="7">
        <v>2641</v>
      </c>
      <c r="C2649" s="14">
        <f t="shared" ca="1" si="105"/>
        <v>0.2182642032509938</v>
      </c>
      <c r="H2649" s="7">
        <v>2641</v>
      </c>
      <c r="I2649" s="14">
        <v>3.2957415087287105E-2</v>
      </c>
    </row>
    <row r="2650" spans="2:9" x14ac:dyDescent="0.25">
      <c r="B2650" s="7">
        <v>2642</v>
      </c>
      <c r="C2650" s="14">
        <f t="shared" ca="1" si="105"/>
        <v>0.1630028439946847</v>
      </c>
      <c r="H2650" s="7">
        <v>2642</v>
      </c>
      <c r="I2650" s="14">
        <v>3.7352685711882487E-2</v>
      </c>
    </row>
    <row r="2651" spans="2:9" x14ac:dyDescent="0.25">
      <c r="B2651" s="7">
        <v>2643</v>
      </c>
      <c r="C2651" s="14">
        <f t="shared" ca="1" si="105"/>
        <v>3.4628928144108978E-2</v>
      </c>
      <c r="H2651" s="7">
        <v>2643</v>
      </c>
      <c r="I2651" s="14">
        <v>3.9148425029388062E-2</v>
      </c>
    </row>
    <row r="2652" spans="2:9" x14ac:dyDescent="0.25">
      <c r="B2652" s="7">
        <v>2644</v>
      </c>
      <c r="C2652" s="14">
        <f t="shared" ca="1" si="105"/>
        <v>4.0087516183712216E-2</v>
      </c>
      <c r="H2652" s="7">
        <v>2644</v>
      </c>
      <c r="I2652" s="14">
        <v>4.6129120595451871E-2</v>
      </c>
    </row>
    <row r="2653" spans="2:9" x14ac:dyDescent="0.25">
      <c r="B2653" s="7">
        <v>2645</v>
      </c>
      <c r="C2653" s="14">
        <f t="shared" ca="1" si="105"/>
        <v>0.23239741877286724</v>
      </c>
      <c r="H2653" s="7">
        <v>2645</v>
      </c>
      <c r="I2653" s="14">
        <v>4.2456938383903492E-2</v>
      </c>
    </row>
    <row r="2654" spans="2:9" x14ac:dyDescent="0.25">
      <c r="B2654" s="7">
        <v>2646</v>
      </c>
      <c r="C2654" s="14">
        <f t="shared" ca="1" si="105"/>
        <v>6.0396192532237367E-2</v>
      </c>
      <c r="H2654" s="7">
        <v>2646</v>
      </c>
      <c r="I2654" s="14">
        <v>4.3255855961261157E-2</v>
      </c>
    </row>
    <row r="2655" spans="2:9" x14ac:dyDescent="0.25">
      <c r="B2655" s="7">
        <v>2647</v>
      </c>
      <c r="C2655" s="14">
        <f t="shared" ca="1" si="105"/>
        <v>8.9148874925882193E-2</v>
      </c>
      <c r="H2655" s="7">
        <v>2647</v>
      </c>
      <c r="I2655" s="14">
        <v>4.5094576055235362E-2</v>
      </c>
    </row>
    <row r="2656" spans="2:9" x14ac:dyDescent="0.25">
      <c r="B2656" s="7">
        <v>2648</v>
      </c>
      <c r="C2656" s="14">
        <f t="shared" ca="1" si="105"/>
        <v>-9.862663491835677E-2</v>
      </c>
      <c r="H2656" s="7">
        <v>2648</v>
      </c>
      <c r="I2656" s="14">
        <v>4.0881717072948839E-2</v>
      </c>
    </row>
    <row r="2657" spans="2:9" x14ac:dyDescent="0.25">
      <c r="B2657" s="7">
        <v>2649</v>
      </c>
      <c r="C2657" s="14">
        <f t="shared" ca="1" si="105"/>
        <v>0.35019951652521802</v>
      </c>
      <c r="H2657" s="7">
        <v>2649</v>
      </c>
      <c r="I2657" s="14">
        <v>4.0474190466271417E-2</v>
      </c>
    </row>
    <row r="2658" spans="2:9" x14ac:dyDescent="0.25">
      <c r="B2658" s="7">
        <v>2650</v>
      </c>
      <c r="C2658" s="14">
        <f t="shared" ca="1" si="105"/>
        <v>0.31428548416450913</v>
      </c>
      <c r="H2658" s="7">
        <v>2650</v>
      </c>
      <c r="I2658" s="14">
        <v>3.8059471341463542E-2</v>
      </c>
    </row>
    <row r="2659" spans="2:9" x14ac:dyDescent="0.25">
      <c r="B2659" s="7">
        <v>2651</v>
      </c>
      <c r="C2659" s="14">
        <f t="shared" ca="1" si="105"/>
        <v>0.27449696971071108</v>
      </c>
      <c r="H2659" s="7">
        <v>2651</v>
      </c>
      <c r="I2659" s="14">
        <v>4.2172290429378985E-2</v>
      </c>
    </row>
    <row r="2660" spans="2:9" x14ac:dyDescent="0.25">
      <c r="B2660" s="7">
        <v>2652</v>
      </c>
      <c r="C2660" s="14">
        <f t="shared" ca="1" si="105"/>
        <v>-0.26826912099257516</v>
      </c>
      <c r="H2660" s="7">
        <v>2652</v>
      </c>
      <c r="I2660" s="14">
        <v>3.9785095824071783E-2</v>
      </c>
    </row>
    <row r="2661" spans="2:9" x14ac:dyDescent="0.25">
      <c r="B2661" s="7">
        <v>2653</v>
      </c>
      <c r="C2661" s="14">
        <f t="shared" ca="1" si="105"/>
        <v>-6.442677519966461E-2</v>
      </c>
      <c r="H2661" s="7">
        <v>2653</v>
      </c>
      <c r="I2661" s="14">
        <v>4.3760745161740583E-2</v>
      </c>
    </row>
    <row r="2662" spans="2:9" x14ac:dyDescent="0.25">
      <c r="B2662" s="7">
        <v>2654</v>
      </c>
      <c r="C2662" s="14">
        <f t="shared" ca="1" si="105"/>
        <v>-0.13990996271795847</v>
      </c>
      <c r="H2662" s="7">
        <v>2654</v>
      </c>
      <c r="I2662" s="14">
        <v>4.0731512581298174E-2</v>
      </c>
    </row>
    <row r="2663" spans="2:9" x14ac:dyDescent="0.25">
      <c r="B2663" s="7">
        <v>2655</v>
      </c>
      <c r="C2663" s="14">
        <f t="shared" ca="1" si="105"/>
        <v>-3.6967603572221786E-2</v>
      </c>
      <c r="H2663" s="7">
        <v>2655</v>
      </c>
      <c r="I2663" s="14">
        <v>3.5390641342661948E-2</v>
      </c>
    </row>
    <row r="2664" spans="2:9" x14ac:dyDescent="0.25">
      <c r="B2664" s="7">
        <v>2656</v>
      </c>
      <c r="C2664" s="14">
        <f t="shared" ca="1" si="105"/>
        <v>0.28168972449416341</v>
      </c>
      <c r="H2664" s="7">
        <v>2656</v>
      </c>
      <c r="I2664" s="14">
        <v>3.5915273569531787E-2</v>
      </c>
    </row>
    <row r="2665" spans="2:9" x14ac:dyDescent="0.25">
      <c r="B2665" s="7">
        <v>2657</v>
      </c>
      <c r="C2665" s="14">
        <f t="shared" ca="1" si="105"/>
        <v>-7.6554231183023083E-2</v>
      </c>
      <c r="H2665" s="7">
        <v>2657</v>
      </c>
      <c r="I2665" s="14">
        <v>4.2296384161946199E-2</v>
      </c>
    </row>
    <row r="2666" spans="2:9" x14ac:dyDescent="0.25">
      <c r="B2666" s="7">
        <v>2658</v>
      </c>
      <c r="C2666" s="14">
        <f t="shared" ca="1" si="105"/>
        <v>-0.1708262231736884</v>
      </c>
      <c r="H2666" s="7">
        <v>2658</v>
      </c>
      <c r="I2666" s="14">
        <v>4.1965263864073538E-2</v>
      </c>
    </row>
    <row r="2667" spans="2:9" x14ac:dyDescent="0.25">
      <c r="B2667" s="7">
        <v>2659</v>
      </c>
      <c r="C2667" s="14">
        <f t="shared" ca="1" si="105"/>
        <v>-0.29361160557656046</v>
      </c>
      <c r="H2667" s="7">
        <v>2659</v>
      </c>
      <c r="I2667" s="14">
        <v>3.8173622910801862E-2</v>
      </c>
    </row>
    <row r="2668" spans="2:9" x14ac:dyDescent="0.25">
      <c r="B2668" s="7">
        <v>2660</v>
      </c>
      <c r="C2668" s="14">
        <f t="shared" ca="1" si="105"/>
        <v>0.19483046353330255</v>
      </c>
      <c r="H2668" s="7">
        <v>2660</v>
      </c>
      <c r="I2668" s="14">
        <v>4.4720884248105303E-2</v>
      </c>
    </row>
    <row r="2669" spans="2:9" x14ac:dyDescent="0.25">
      <c r="B2669" s="7">
        <v>2661</v>
      </c>
      <c r="C2669" s="14">
        <f t="shared" ca="1" si="105"/>
        <v>-0.21851239878891146</v>
      </c>
      <c r="H2669" s="7">
        <v>2661</v>
      </c>
      <c r="I2669" s="14">
        <v>4.2764921514596863E-2</v>
      </c>
    </row>
    <row r="2670" spans="2:9" x14ac:dyDescent="0.25">
      <c r="B2670" s="7">
        <v>2662</v>
      </c>
      <c r="C2670" s="14">
        <f t="shared" ca="1" si="105"/>
        <v>4.8896766238408704E-2</v>
      </c>
      <c r="H2670" s="7">
        <v>2662</v>
      </c>
      <c r="I2670" s="14">
        <v>4.527325913772115E-2</v>
      </c>
    </row>
    <row r="2671" spans="2:9" x14ac:dyDescent="0.25">
      <c r="B2671" s="7">
        <v>2663</v>
      </c>
      <c r="C2671" s="14">
        <f t="shared" ca="1" si="105"/>
        <v>0.13483260287495752</v>
      </c>
      <c r="H2671" s="7">
        <v>2663</v>
      </c>
      <c r="I2671" s="14">
        <v>3.9074542800901564E-2</v>
      </c>
    </row>
    <row r="2672" spans="2:9" x14ac:dyDescent="0.25">
      <c r="B2672" s="7">
        <v>2664</v>
      </c>
      <c r="C2672" s="14">
        <f t="shared" ca="1" si="105"/>
        <v>-3.7996302305962737E-2</v>
      </c>
      <c r="H2672" s="7">
        <v>2664</v>
      </c>
      <c r="I2672" s="14">
        <v>4.1643738371871783E-2</v>
      </c>
    </row>
    <row r="2673" spans="2:9" x14ac:dyDescent="0.25">
      <c r="B2673" s="7">
        <v>2665</v>
      </c>
      <c r="C2673" s="14">
        <f t="shared" ca="1" si="105"/>
        <v>-0.13467279556611741</v>
      </c>
      <c r="H2673" s="7">
        <v>2665</v>
      </c>
      <c r="I2673" s="14">
        <v>4.3306493841617458E-2</v>
      </c>
    </row>
    <row r="2674" spans="2:9" x14ac:dyDescent="0.25">
      <c r="B2674" s="7">
        <v>2666</v>
      </c>
      <c r="C2674" s="14">
        <f t="shared" ca="1" si="105"/>
        <v>-0.62011191429096313</v>
      </c>
      <c r="H2674" s="7">
        <v>2666</v>
      </c>
      <c r="I2674" s="14">
        <v>3.7335061366664681E-2</v>
      </c>
    </row>
    <row r="2675" spans="2:9" x14ac:dyDescent="0.25">
      <c r="B2675" s="7">
        <v>2667</v>
      </c>
      <c r="C2675" s="14">
        <f t="shared" ca="1" si="105"/>
        <v>-0.35201891765849047</v>
      </c>
      <c r="H2675" s="7">
        <v>2667</v>
      </c>
      <c r="I2675" s="14">
        <v>4.3078119415125203E-2</v>
      </c>
    </row>
    <row r="2676" spans="2:9" x14ac:dyDescent="0.25">
      <c r="B2676" s="7">
        <v>2668</v>
      </c>
      <c r="C2676" s="14">
        <f t="shared" ca="1" si="105"/>
        <v>6.6502841001525106E-2</v>
      </c>
      <c r="H2676" s="7">
        <v>2668</v>
      </c>
      <c r="I2676" s="14">
        <v>3.3600076227971974E-2</v>
      </c>
    </row>
    <row r="2677" spans="2:9" x14ac:dyDescent="0.25">
      <c r="B2677" s="7">
        <v>2669</v>
      </c>
      <c r="C2677" s="14">
        <f t="shared" ca="1" si="105"/>
        <v>0.28063880040624767</v>
      </c>
      <c r="H2677" s="7">
        <v>2669</v>
      </c>
      <c r="I2677" s="14">
        <v>3.378708415851548E-2</v>
      </c>
    </row>
    <row r="2678" spans="2:9" x14ac:dyDescent="0.25">
      <c r="B2678" s="7">
        <v>2670</v>
      </c>
      <c r="C2678" s="14">
        <f t="shared" ca="1" si="105"/>
        <v>-7.7654465690369795E-3</v>
      </c>
      <c r="H2678" s="7">
        <v>2670</v>
      </c>
      <c r="I2678" s="14">
        <v>4.1713595086351647E-2</v>
      </c>
    </row>
    <row r="2679" spans="2:9" x14ac:dyDescent="0.25">
      <c r="B2679" s="7">
        <v>2671</v>
      </c>
      <c r="C2679" s="14">
        <f t="shared" ca="1" si="105"/>
        <v>-0.14729289457758571</v>
      </c>
      <c r="H2679" s="7">
        <v>2671</v>
      </c>
      <c r="I2679" s="14">
        <v>4.2682118768788323E-2</v>
      </c>
    </row>
    <row r="2680" spans="2:9" x14ac:dyDescent="0.25">
      <c r="B2680" s="7">
        <v>2672</v>
      </c>
      <c r="C2680" s="14">
        <f t="shared" ca="1" si="105"/>
        <v>0.36244744846318522</v>
      </c>
      <c r="H2680" s="7">
        <v>2672</v>
      </c>
      <c r="I2680" s="14">
        <v>4.4018433093488955E-2</v>
      </c>
    </row>
    <row r="2681" spans="2:9" x14ac:dyDescent="0.25">
      <c r="B2681" s="7">
        <v>2673</v>
      </c>
      <c r="C2681" s="14">
        <f t="shared" ca="1" si="105"/>
        <v>0.20131862857041685</v>
      </c>
      <c r="H2681" s="7">
        <v>2673</v>
      </c>
      <c r="I2681" s="14">
        <v>3.5972283886136394E-2</v>
      </c>
    </row>
    <row r="2682" spans="2:9" x14ac:dyDescent="0.25">
      <c r="B2682" s="7">
        <v>2674</v>
      </c>
      <c r="C2682" s="14">
        <f t="shared" ca="1" si="105"/>
        <v>0.28413547103256659</v>
      </c>
      <c r="H2682" s="7">
        <v>2674</v>
      </c>
      <c r="I2682" s="14">
        <v>3.5584168473584102E-2</v>
      </c>
    </row>
    <row r="2683" spans="2:9" x14ac:dyDescent="0.25">
      <c r="B2683" s="7">
        <v>2675</v>
      </c>
      <c r="C2683" s="14">
        <f t="shared" ca="1" si="105"/>
        <v>-0.18231676160874646</v>
      </c>
      <c r="H2683" s="7">
        <v>2675</v>
      </c>
      <c r="I2683" s="14">
        <v>3.9254123359529595E-2</v>
      </c>
    </row>
    <row r="2684" spans="2:9" x14ac:dyDescent="0.25">
      <c r="B2684" s="7">
        <v>2676</v>
      </c>
      <c r="C2684" s="14">
        <f t="shared" ca="1" si="105"/>
        <v>3.8353680660241807E-2</v>
      </c>
      <c r="H2684" s="7">
        <v>2676</v>
      </c>
      <c r="I2684" s="14">
        <v>4.4730774792713389E-2</v>
      </c>
    </row>
    <row r="2685" spans="2:9" x14ac:dyDescent="0.25">
      <c r="B2685" s="7">
        <v>2677</v>
      </c>
      <c r="C2685" s="14">
        <f t="shared" ca="1" si="105"/>
        <v>0.20295195781493197</v>
      </c>
      <c r="H2685" s="7">
        <v>2677</v>
      </c>
      <c r="I2685" s="14">
        <v>4.3963202302313917E-2</v>
      </c>
    </row>
    <row r="2686" spans="2:9" x14ac:dyDescent="0.25">
      <c r="B2686" s="7">
        <v>2678</v>
      </c>
      <c r="C2686" s="14">
        <f t="shared" ca="1" si="105"/>
        <v>0.82904459577272527</v>
      </c>
      <c r="H2686" s="7">
        <v>2678</v>
      </c>
      <c r="I2686" s="14">
        <v>3.5626191892552964E-2</v>
      </c>
    </row>
    <row r="2687" spans="2:9" x14ac:dyDescent="0.25">
      <c r="B2687" s="7">
        <v>2679</v>
      </c>
      <c r="C2687" s="14">
        <f t="shared" ca="1" si="105"/>
        <v>-0.17124333533683281</v>
      </c>
      <c r="H2687" s="7">
        <v>2679</v>
      </c>
      <c r="I2687" s="14">
        <v>3.9928154852235949E-2</v>
      </c>
    </row>
    <row r="2688" spans="2:9" x14ac:dyDescent="0.25">
      <c r="B2688" s="7">
        <v>2680</v>
      </c>
      <c r="C2688" s="14">
        <f t="shared" ca="1" si="105"/>
        <v>0.4063136867702164</v>
      </c>
      <c r="H2688" s="7">
        <v>2680</v>
      </c>
      <c r="I2688" s="14">
        <v>3.7948488704008278E-2</v>
      </c>
    </row>
    <row r="2689" spans="2:9" x14ac:dyDescent="0.25">
      <c r="B2689" s="7">
        <v>2681</v>
      </c>
      <c r="C2689" s="14">
        <f t="shared" ca="1" si="105"/>
        <v>-0.37201188715525718</v>
      </c>
      <c r="H2689" s="7">
        <v>2681</v>
      </c>
      <c r="I2689" s="14">
        <v>4.104552891755657E-2</v>
      </c>
    </row>
    <row r="2690" spans="2:9" x14ac:dyDescent="0.25">
      <c r="B2690" s="7">
        <v>2682</v>
      </c>
      <c r="C2690" s="14">
        <f t="shared" ca="1" si="105"/>
        <v>-4.324237850448602E-2</v>
      </c>
      <c r="H2690" s="7">
        <v>2682</v>
      </c>
      <c r="I2690" s="14">
        <v>3.991822588740495E-2</v>
      </c>
    </row>
    <row r="2691" spans="2:9" x14ac:dyDescent="0.25">
      <c r="B2691" s="7">
        <v>2683</v>
      </c>
      <c r="C2691" s="14">
        <f t="shared" ca="1" si="105"/>
        <v>-0.24968687374677392</v>
      </c>
      <c r="H2691" s="7">
        <v>2683</v>
      </c>
      <c r="I2691" s="14">
        <v>4.568553577992409E-2</v>
      </c>
    </row>
    <row r="2692" spans="2:9" x14ac:dyDescent="0.25">
      <c r="B2692" s="7">
        <v>2684</v>
      </c>
      <c r="C2692" s="14">
        <f t="shared" ca="1" si="105"/>
        <v>-0.21490783061640728</v>
      </c>
      <c r="H2692" s="7">
        <v>2684</v>
      </c>
      <c r="I2692" s="14">
        <v>3.9902122936779423E-2</v>
      </c>
    </row>
    <row r="2693" spans="2:9" x14ac:dyDescent="0.25">
      <c r="B2693" s="7">
        <v>2685</v>
      </c>
      <c r="C2693" s="14">
        <f t="shared" ca="1" si="105"/>
        <v>0.17847170261223647</v>
      </c>
      <c r="H2693" s="7">
        <v>2685</v>
      </c>
      <c r="I2693" s="14">
        <v>3.6449065092029873E-2</v>
      </c>
    </row>
    <row r="2694" spans="2:9" x14ac:dyDescent="0.25">
      <c r="B2694" s="7">
        <v>2686</v>
      </c>
      <c r="C2694" s="14">
        <f t="shared" ca="1" si="105"/>
        <v>9.4415982323883499E-2</v>
      </c>
      <c r="H2694" s="7">
        <v>2686</v>
      </c>
      <c r="I2694" s="14">
        <v>3.8241521250310648E-2</v>
      </c>
    </row>
    <row r="2695" spans="2:9" x14ac:dyDescent="0.25">
      <c r="B2695" s="7">
        <v>2687</v>
      </c>
      <c r="C2695" s="14">
        <f t="shared" ca="1" si="105"/>
        <v>-7.8941684849418714E-2</v>
      </c>
      <c r="H2695" s="7">
        <v>2687</v>
      </c>
      <c r="I2695" s="14">
        <v>3.7496483686761596E-2</v>
      </c>
    </row>
    <row r="2696" spans="2:9" x14ac:dyDescent="0.25">
      <c r="B2696" s="7">
        <v>2688</v>
      </c>
      <c r="C2696" s="14">
        <f t="shared" ca="1" si="105"/>
        <v>-0.15167653864390132</v>
      </c>
      <c r="H2696" s="7">
        <v>2688</v>
      </c>
      <c r="I2696" s="14">
        <v>3.8301772404487733E-2</v>
      </c>
    </row>
    <row r="2697" spans="2:9" x14ac:dyDescent="0.25">
      <c r="B2697" s="7">
        <v>2689</v>
      </c>
      <c r="C2697" s="14">
        <f t="shared" ca="1" si="105"/>
        <v>9.6522842144742049E-2</v>
      </c>
      <c r="H2697" s="7">
        <v>2689</v>
      </c>
      <c r="I2697" s="14">
        <v>4.0893354226699145E-2</v>
      </c>
    </row>
    <row r="2698" spans="2:9" x14ac:dyDescent="0.25">
      <c r="B2698" s="7">
        <v>2690</v>
      </c>
      <c r="C2698" s="14">
        <f t="shared" ca="1" si="105"/>
        <v>-8.6760352773818272E-2</v>
      </c>
      <c r="H2698" s="7">
        <v>2690</v>
      </c>
      <c r="I2698" s="14">
        <v>4.076667840958579E-2</v>
      </c>
    </row>
    <row r="2699" spans="2:9" x14ac:dyDescent="0.25">
      <c r="B2699" s="7">
        <v>2691</v>
      </c>
      <c r="C2699" s="14">
        <f t="shared" ref="C2699:C2762" ca="1" si="106">_xlfn.NORM.INV(RAND(),$C$3,$C$4)+($C$5*C2698)+($C$6*RAND())</f>
        <v>4.7448422616020676E-2</v>
      </c>
      <c r="H2699" s="7">
        <v>2691</v>
      </c>
      <c r="I2699" s="14">
        <v>3.8038826845640535E-2</v>
      </c>
    </row>
    <row r="2700" spans="2:9" x14ac:dyDescent="0.25">
      <c r="B2700" s="7">
        <v>2692</v>
      </c>
      <c r="C2700" s="14">
        <f t="shared" ca="1" si="106"/>
        <v>-8.0405775540149146E-2</v>
      </c>
      <c r="H2700" s="7">
        <v>2692</v>
      </c>
      <c r="I2700" s="14">
        <v>4.4604273873302652E-2</v>
      </c>
    </row>
    <row r="2701" spans="2:9" x14ac:dyDescent="0.25">
      <c r="B2701" s="7">
        <v>2693</v>
      </c>
      <c r="C2701" s="14">
        <f t="shared" ca="1" si="106"/>
        <v>3.7201571607675135E-2</v>
      </c>
      <c r="H2701" s="7">
        <v>2693</v>
      </c>
      <c r="I2701" s="14">
        <v>3.634943122863149E-2</v>
      </c>
    </row>
    <row r="2702" spans="2:9" x14ac:dyDescent="0.25">
      <c r="B2702" s="7">
        <v>2694</v>
      </c>
      <c r="C2702" s="14">
        <f t="shared" ca="1" si="106"/>
        <v>0.2843861139437035</v>
      </c>
      <c r="H2702" s="7">
        <v>2694</v>
      </c>
      <c r="I2702" s="14">
        <v>4.3610994586920165E-2</v>
      </c>
    </row>
    <row r="2703" spans="2:9" x14ac:dyDescent="0.25">
      <c r="B2703" s="7">
        <v>2695</v>
      </c>
      <c r="C2703" s="14">
        <f t="shared" ca="1" si="106"/>
        <v>0.10004853245225473</v>
      </c>
      <c r="H2703" s="7">
        <v>2695</v>
      </c>
      <c r="I2703" s="14">
        <v>4.5364167910704273E-2</v>
      </c>
    </row>
    <row r="2704" spans="2:9" x14ac:dyDescent="0.25">
      <c r="B2704" s="7">
        <v>2696</v>
      </c>
      <c r="C2704" s="14">
        <f t="shared" ca="1" si="106"/>
        <v>-0.22389355378207326</v>
      </c>
      <c r="H2704" s="7">
        <v>2696</v>
      </c>
      <c r="I2704" s="14">
        <v>3.9661669968980816E-2</v>
      </c>
    </row>
    <row r="2705" spans="2:9" x14ac:dyDescent="0.25">
      <c r="B2705" s="7">
        <v>2697</v>
      </c>
      <c r="C2705" s="14">
        <f t="shared" ca="1" si="106"/>
        <v>4.2762025055106345E-2</v>
      </c>
      <c r="H2705" s="7">
        <v>2697</v>
      </c>
      <c r="I2705" s="14">
        <v>3.9123065513819527E-2</v>
      </c>
    </row>
    <row r="2706" spans="2:9" x14ac:dyDescent="0.25">
      <c r="B2706" s="7">
        <v>2698</v>
      </c>
      <c r="C2706" s="14">
        <f t="shared" ca="1" si="106"/>
        <v>7.546797778998246E-2</v>
      </c>
      <c r="H2706" s="7">
        <v>2698</v>
      </c>
      <c r="I2706" s="14">
        <v>4.4212913019468211E-2</v>
      </c>
    </row>
    <row r="2707" spans="2:9" x14ac:dyDescent="0.25">
      <c r="B2707" s="7">
        <v>2699</v>
      </c>
      <c r="C2707" s="14">
        <f t="shared" ca="1" si="106"/>
        <v>0.33448246842065432</v>
      </c>
      <c r="H2707" s="7">
        <v>2699</v>
      </c>
      <c r="I2707" s="14">
        <v>3.9359015244082932E-2</v>
      </c>
    </row>
    <row r="2708" spans="2:9" x14ac:dyDescent="0.25">
      <c r="B2708" s="7">
        <v>2700</v>
      </c>
      <c r="C2708" s="14">
        <f t="shared" ca="1" si="106"/>
        <v>0.15504187470159836</v>
      </c>
      <c r="H2708" s="7">
        <v>2700</v>
      </c>
      <c r="I2708" s="14">
        <v>4.5132509826752064E-2</v>
      </c>
    </row>
    <row r="2709" spans="2:9" x14ac:dyDescent="0.25">
      <c r="B2709" s="7">
        <v>2701</v>
      </c>
      <c r="C2709" s="14">
        <f t="shared" ca="1" si="106"/>
        <v>9.5152369950202292E-2</v>
      </c>
      <c r="H2709" s="7">
        <v>2701</v>
      </c>
      <c r="I2709" s="14">
        <v>4.6414113426431355E-2</v>
      </c>
    </row>
    <row r="2710" spans="2:9" x14ac:dyDescent="0.25">
      <c r="B2710" s="7">
        <v>2702</v>
      </c>
      <c r="C2710" s="14">
        <f t="shared" ca="1" si="106"/>
        <v>-8.512291516956251E-2</v>
      </c>
      <c r="H2710" s="7">
        <v>2702</v>
      </c>
      <c r="I2710" s="14">
        <v>3.4615032416895238E-2</v>
      </c>
    </row>
    <row r="2711" spans="2:9" x14ac:dyDescent="0.25">
      <c r="B2711" s="7">
        <v>2703</v>
      </c>
      <c r="C2711" s="14">
        <f t="shared" ca="1" si="106"/>
        <v>0.40305408739936599</v>
      </c>
      <c r="H2711" s="7">
        <v>2703</v>
      </c>
      <c r="I2711" s="14">
        <v>4.6659776252277685E-2</v>
      </c>
    </row>
    <row r="2712" spans="2:9" x14ac:dyDescent="0.25">
      <c r="B2712" s="7">
        <v>2704</v>
      </c>
      <c r="C2712" s="14">
        <f t="shared" ca="1" si="106"/>
        <v>0.18421584333059651</v>
      </c>
      <c r="H2712" s="7">
        <v>2704</v>
      </c>
      <c r="I2712" s="14">
        <v>4.177262871309799E-2</v>
      </c>
    </row>
    <row r="2713" spans="2:9" x14ac:dyDescent="0.25">
      <c r="B2713" s="7">
        <v>2705</v>
      </c>
      <c r="C2713" s="14">
        <f t="shared" ca="1" si="106"/>
        <v>7.8342113735023255E-2</v>
      </c>
      <c r="H2713" s="7">
        <v>2705</v>
      </c>
      <c r="I2713" s="14">
        <v>4.0879076474383338E-2</v>
      </c>
    </row>
    <row r="2714" spans="2:9" x14ac:dyDescent="0.25">
      <c r="B2714" s="7">
        <v>2706</v>
      </c>
      <c r="C2714" s="14">
        <f t="shared" ca="1" si="106"/>
        <v>-0.1830268002195663</v>
      </c>
      <c r="H2714" s="7">
        <v>2706</v>
      </c>
      <c r="I2714" s="14">
        <v>4.030778191455818E-2</v>
      </c>
    </row>
    <row r="2715" spans="2:9" x14ac:dyDescent="0.25">
      <c r="B2715" s="7">
        <v>2707</v>
      </c>
      <c r="C2715" s="14">
        <f t="shared" ca="1" si="106"/>
        <v>0.14422339915517121</v>
      </c>
      <c r="H2715" s="7">
        <v>2707</v>
      </c>
      <c r="I2715" s="14">
        <v>3.8414900137966647E-2</v>
      </c>
    </row>
    <row r="2716" spans="2:9" x14ac:dyDescent="0.25">
      <c r="B2716" s="7">
        <v>2708</v>
      </c>
      <c r="C2716" s="14">
        <f t="shared" ca="1" si="106"/>
        <v>1.322631706130978E-2</v>
      </c>
      <c r="H2716" s="7">
        <v>2708</v>
      </c>
      <c r="I2716" s="14">
        <v>3.8477338273156511E-2</v>
      </c>
    </row>
    <row r="2717" spans="2:9" x14ac:dyDescent="0.25">
      <c r="B2717" s="7">
        <v>2709</v>
      </c>
      <c r="C2717" s="14">
        <f t="shared" ca="1" si="106"/>
        <v>0.15913932106946463</v>
      </c>
      <c r="H2717" s="7">
        <v>2709</v>
      </c>
      <c r="I2717" s="14">
        <v>3.7803684116258215E-2</v>
      </c>
    </row>
    <row r="2718" spans="2:9" x14ac:dyDescent="0.25">
      <c r="B2718" s="7">
        <v>2710</v>
      </c>
      <c r="C2718" s="14">
        <f t="shared" ca="1" si="106"/>
        <v>8.0582746054344304E-2</v>
      </c>
      <c r="H2718" s="7">
        <v>2710</v>
      </c>
      <c r="I2718" s="14">
        <v>4.1286890983235375E-2</v>
      </c>
    </row>
    <row r="2719" spans="2:9" x14ac:dyDescent="0.25">
      <c r="B2719" s="7">
        <v>2711</v>
      </c>
      <c r="C2719" s="14">
        <f t="shared" ca="1" si="106"/>
        <v>0.27385617342432395</v>
      </c>
      <c r="H2719" s="7">
        <v>2711</v>
      </c>
      <c r="I2719" s="14">
        <v>3.7602251423756929E-2</v>
      </c>
    </row>
    <row r="2720" spans="2:9" x14ac:dyDescent="0.25">
      <c r="B2720" s="7">
        <v>2712</v>
      </c>
      <c r="C2720" s="14">
        <f t="shared" ca="1" si="106"/>
        <v>0.23510777363497712</v>
      </c>
      <c r="H2720" s="7">
        <v>2712</v>
      </c>
      <c r="I2720" s="14">
        <v>3.7252069978852949E-2</v>
      </c>
    </row>
    <row r="2721" spans="2:9" x14ac:dyDescent="0.25">
      <c r="B2721" s="7">
        <v>2713</v>
      </c>
      <c r="C2721" s="14">
        <f t="shared" ca="1" si="106"/>
        <v>-0.24364869708638262</v>
      </c>
      <c r="H2721" s="7">
        <v>2713</v>
      </c>
      <c r="I2721" s="14">
        <v>4.3227240671094964E-2</v>
      </c>
    </row>
    <row r="2722" spans="2:9" x14ac:dyDescent="0.25">
      <c r="B2722" s="7">
        <v>2714</v>
      </c>
      <c r="C2722" s="14">
        <f t="shared" ca="1" si="106"/>
        <v>0.31224970383872525</v>
      </c>
      <c r="H2722" s="7">
        <v>2714</v>
      </c>
      <c r="I2722" s="14">
        <v>4.666977108025467E-2</v>
      </c>
    </row>
    <row r="2723" spans="2:9" x14ac:dyDescent="0.25">
      <c r="B2723" s="7">
        <v>2715</v>
      </c>
      <c r="C2723" s="14">
        <f t="shared" ca="1" si="106"/>
        <v>0.36504961146338505</v>
      </c>
      <c r="H2723" s="7">
        <v>2715</v>
      </c>
      <c r="I2723" s="14">
        <v>3.6786454784387509E-2</v>
      </c>
    </row>
    <row r="2724" spans="2:9" x14ac:dyDescent="0.25">
      <c r="B2724" s="7">
        <v>2716</v>
      </c>
      <c r="C2724" s="14">
        <f t="shared" ca="1" si="106"/>
        <v>-0.18558409091002287</v>
      </c>
      <c r="H2724" s="7">
        <v>2716</v>
      </c>
      <c r="I2724" s="14">
        <v>3.8671694019625232E-2</v>
      </c>
    </row>
    <row r="2725" spans="2:9" x14ac:dyDescent="0.25">
      <c r="B2725" s="7">
        <v>2717</v>
      </c>
      <c r="C2725" s="14">
        <f t="shared" ca="1" si="106"/>
        <v>2.5287445447375358E-3</v>
      </c>
      <c r="H2725" s="7">
        <v>2717</v>
      </c>
      <c r="I2725" s="14">
        <v>4.4891562350676921E-2</v>
      </c>
    </row>
    <row r="2726" spans="2:9" x14ac:dyDescent="0.25">
      <c r="B2726" s="7">
        <v>2718</v>
      </c>
      <c r="C2726" s="14">
        <f t="shared" ca="1" si="106"/>
        <v>-0.14943585078833793</v>
      </c>
      <c r="H2726" s="7">
        <v>2718</v>
      </c>
      <c r="I2726" s="14">
        <v>3.8750548392796215E-2</v>
      </c>
    </row>
    <row r="2727" spans="2:9" x14ac:dyDescent="0.25">
      <c r="B2727" s="7">
        <v>2719</v>
      </c>
      <c r="C2727" s="14">
        <f t="shared" ca="1" si="106"/>
        <v>2.2707962656813265E-2</v>
      </c>
      <c r="H2727" s="7">
        <v>2719</v>
      </c>
      <c r="I2727" s="14">
        <v>4.0149842307594996E-2</v>
      </c>
    </row>
    <row r="2728" spans="2:9" x14ac:dyDescent="0.25">
      <c r="B2728" s="7">
        <v>2720</v>
      </c>
      <c r="C2728" s="14">
        <f t="shared" ca="1" si="106"/>
        <v>8.040496693981522E-2</v>
      </c>
      <c r="H2728" s="7">
        <v>2720</v>
      </c>
      <c r="I2728" s="14">
        <v>4.1038891623283578E-2</v>
      </c>
    </row>
    <row r="2729" spans="2:9" x14ac:dyDescent="0.25">
      <c r="B2729" s="7">
        <v>2721</v>
      </c>
      <c r="C2729" s="14">
        <f t="shared" ca="1" si="106"/>
        <v>0.34761237762643388</v>
      </c>
      <c r="H2729" s="7">
        <v>2721</v>
      </c>
      <c r="I2729" s="14">
        <v>3.5135936479001512E-2</v>
      </c>
    </row>
    <row r="2730" spans="2:9" x14ac:dyDescent="0.25">
      <c r="B2730" s="7">
        <v>2722</v>
      </c>
      <c r="C2730" s="14">
        <f t="shared" ca="1" si="106"/>
        <v>5.8627731878192479E-2</v>
      </c>
      <c r="H2730" s="7">
        <v>2722</v>
      </c>
      <c r="I2730" s="14">
        <v>3.9051755093838389E-2</v>
      </c>
    </row>
    <row r="2731" spans="2:9" x14ac:dyDescent="0.25">
      <c r="B2731" s="7">
        <v>2723</v>
      </c>
      <c r="C2731" s="14">
        <f t="shared" ca="1" si="106"/>
        <v>7.5462584010269354E-2</v>
      </c>
      <c r="H2731" s="7">
        <v>2723</v>
      </c>
      <c r="I2731" s="14">
        <v>3.4482522439859255E-2</v>
      </c>
    </row>
    <row r="2732" spans="2:9" x14ac:dyDescent="0.25">
      <c r="B2732" s="7">
        <v>2724</v>
      </c>
      <c r="C2732" s="14">
        <f t="shared" ca="1" si="106"/>
        <v>0.41603812345073471</v>
      </c>
      <c r="H2732" s="7">
        <v>2724</v>
      </c>
      <c r="I2732" s="14">
        <v>3.3092621768145647E-2</v>
      </c>
    </row>
    <row r="2733" spans="2:9" x14ac:dyDescent="0.25">
      <c r="B2733" s="7">
        <v>2725</v>
      </c>
      <c r="C2733" s="14">
        <f t="shared" ca="1" si="106"/>
        <v>0.18159809499264001</v>
      </c>
      <c r="H2733" s="7">
        <v>2725</v>
      </c>
      <c r="I2733" s="14">
        <v>4.4071298061747005E-2</v>
      </c>
    </row>
    <row r="2734" spans="2:9" x14ac:dyDescent="0.25">
      <c r="B2734" s="7">
        <v>2726</v>
      </c>
      <c r="C2734" s="14">
        <f t="shared" ca="1" si="106"/>
        <v>0.34301196094571768</v>
      </c>
      <c r="H2734" s="7">
        <v>2726</v>
      </c>
      <c r="I2734" s="14">
        <v>4.2665608937446572E-2</v>
      </c>
    </row>
    <row r="2735" spans="2:9" x14ac:dyDescent="0.25">
      <c r="B2735" s="7">
        <v>2727</v>
      </c>
      <c r="C2735" s="14">
        <f t="shared" ca="1" si="106"/>
        <v>1.4604123377340409E-2</v>
      </c>
      <c r="H2735" s="7">
        <v>2727</v>
      </c>
      <c r="I2735" s="14">
        <v>4.1230251803476177E-2</v>
      </c>
    </row>
    <row r="2736" spans="2:9" x14ac:dyDescent="0.25">
      <c r="B2736" s="7">
        <v>2728</v>
      </c>
      <c r="C2736" s="14">
        <f t="shared" ca="1" si="106"/>
        <v>0.1209149960911907</v>
      </c>
      <c r="H2736" s="7">
        <v>2728</v>
      </c>
      <c r="I2736" s="14">
        <v>3.6631613323509928E-2</v>
      </c>
    </row>
    <row r="2737" spans="2:9" x14ac:dyDescent="0.25">
      <c r="B2737" s="7">
        <v>2729</v>
      </c>
      <c r="C2737" s="14">
        <f t="shared" ca="1" si="106"/>
        <v>7.515300224078451E-3</v>
      </c>
      <c r="H2737" s="7">
        <v>2729</v>
      </c>
      <c r="I2737" s="14">
        <v>3.7984514296075085E-2</v>
      </c>
    </row>
    <row r="2738" spans="2:9" x14ac:dyDescent="0.25">
      <c r="B2738" s="7">
        <v>2730</v>
      </c>
      <c r="C2738" s="14">
        <f t="shared" ca="1" si="106"/>
        <v>0.17730558183811257</v>
      </c>
      <c r="H2738" s="7">
        <v>2730</v>
      </c>
      <c r="I2738" s="14">
        <v>4.3890835552208685E-2</v>
      </c>
    </row>
    <row r="2739" spans="2:9" x14ac:dyDescent="0.25">
      <c r="B2739" s="7">
        <v>2731</v>
      </c>
      <c r="C2739" s="14">
        <f t="shared" ca="1" si="106"/>
        <v>0.13668185366571139</v>
      </c>
      <c r="H2739" s="7">
        <v>2731</v>
      </c>
      <c r="I2739" s="14">
        <v>3.7053607543651952E-2</v>
      </c>
    </row>
    <row r="2740" spans="2:9" x14ac:dyDescent="0.25">
      <c r="B2740" s="7">
        <v>2732</v>
      </c>
      <c r="C2740" s="14">
        <f t="shared" ca="1" si="106"/>
        <v>0.23519649371106846</v>
      </c>
      <c r="H2740" s="7">
        <v>2732</v>
      </c>
      <c r="I2740" s="14">
        <v>5.1513859227860691E-2</v>
      </c>
    </row>
    <row r="2741" spans="2:9" x14ac:dyDescent="0.25">
      <c r="B2741" s="7">
        <v>2733</v>
      </c>
      <c r="C2741" s="14">
        <f t="shared" ca="1" si="106"/>
        <v>0.1947131046370553</v>
      </c>
      <c r="H2741" s="7">
        <v>2733</v>
      </c>
      <c r="I2741" s="14">
        <v>3.4770037193239275E-2</v>
      </c>
    </row>
    <row r="2742" spans="2:9" x14ac:dyDescent="0.25">
      <c r="B2742" s="7">
        <v>2734</v>
      </c>
      <c r="C2742" s="14">
        <f t="shared" ca="1" si="106"/>
        <v>-0.4386655935906062</v>
      </c>
      <c r="H2742" s="7">
        <v>2734</v>
      </c>
      <c r="I2742" s="14">
        <v>3.8629222414591588E-2</v>
      </c>
    </row>
    <row r="2743" spans="2:9" x14ac:dyDescent="0.25">
      <c r="B2743" s="7">
        <v>2735</v>
      </c>
      <c r="C2743" s="14">
        <f t="shared" ca="1" si="106"/>
        <v>3.1900577043824707E-2</v>
      </c>
      <c r="H2743" s="7">
        <v>2735</v>
      </c>
      <c r="I2743" s="14">
        <v>3.6132581566820497E-2</v>
      </c>
    </row>
    <row r="2744" spans="2:9" x14ac:dyDescent="0.25">
      <c r="B2744" s="7">
        <v>2736</v>
      </c>
      <c r="C2744" s="14">
        <f t="shared" ca="1" si="106"/>
        <v>-0.22065146018053625</v>
      </c>
      <c r="H2744" s="7">
        <v>2736</v>
      </c>
      <c r="I2744" s="14">
        <v>3.8217639682021985E-2</v>
      </c>
    </row>
    <row r="2745" spans="2:9" x14ac:dyDescent="0.25">
      <c r="B2745" s="7">
        <v>2737</v>
      </c>
      <c r="C2745" s="14">
        <f t="shared" ca="1" si="106"/>
        <v>-0.21423924361120267</v>
      </c>
      <c r="H2745" s="7">
        <v>2737</v>
      </c>
      <c r="I2745" s="14">
        <v>3.4823660342570228E-2</v>
      </c>
    </row>
    <row r="2746" spans="2:9" x14ac:dyDescent="0.25">
      <c r="B2746" s="7">
        <v>2738</v>
      </c>
      <c r="C2746" s="14">
        <f t="shared" ca="1" si="106"/>
        <v>0.41791503506414773</v>
      </c>
      <c r="H2746" s="7">
        <v>2738</v>
      </c>
      <c r="I2746" s="14">
        <v>3.127028623825142E-2</v>
      </c>
    </row>
    <row r="2747" spans="2:9" x14ac:dyDescent="0.25">
      <c r="B2747" s="7">
        <v>2739</v>
      </c>
      <c r="C2747" s="14">
        <f t="shared" ca="1" si="106"/>
        <v>-3.1553512564890071E-2</v>
      </c>
      <c r="H2747" s="7">
        <v>2739</v>
      </c>
      <c r="I2747" s="14">
        <v>3.4952979867130224E-2</v>
      </c>
    </row>
    <row r="2748" spans="2:9" x14ac:dyDescent="0.25">
      <c r="B2748" s="7">
        <v>2740</v>
      </c>
      <c r="C2748" s="14">
        <f t="shared" ca="1" si="106"/>
        <v>-0.11279128024261002</v>
      </c>
      <c r="H2748" s="7">
        <v>2740</v>
      </c>
      <c r="I2748" s="14">
        <v>3.7468318963237816E-2</v>
      </c>
    </row>
    <row r="2749" spans="2:9" x14ac:dyDescent="0.25">
      <c r="B2749" s="7">
        <v>2741</v>
      </c>
      <c r="C2749" s="14">
        <f t="shared" ca="1" si="106"/>
        <v>0.4752354584811555</v>
      </c>
      <c r="H2749" s="7">
        <v>2741</v>
      </c>
      <c r="I2749" s="14">
        <v>4.1668103356778494E-2</v>
      </c>
    </row>
    <row r="2750" spans="2:9" x14ac:dyDescent="0.25">
      <c r="B2750" s="7">
        <v>2742</v>
      </c>
      <c r="C2750" s="14">
        <f t="shared" ca="1" si="106"/>
        <v>-0.19033497636832225</v>
      </c>
      <c r="H2750" s="7">
        <v>2742</v>
      </c>
      <c r="I2750" s="14">
        <v>4.2089276835950588E-2</v>
      </c>
    </row>
    <row r="2751" spans="2:9" x14ac:dyDescent="0.25">
      <c r="B2751" s="7">
        <v>2743</v>
      </c>
      <c r="C2751" s="14">
        <f t="shared" ca="1" si="106"/>
        <v>0.15124868604747765</v>
      </c>
      <c r="H2751" s="7">
        <v>2743</v>
      </c>
      <c r="I2751" s="14">
        <v>3.2345865044163279E-2</v>
      </c>
    </row>
    <row r="2752" spans="2:9" x14ac:dyDescent="0.25">
      <c r="B2752" s="7">
        <v>2744</v>
      </c>
      <c r="C2752" s="14">
        <f t="shared" ca="1" si="106"/>
        <v>-0.19372212699476893</v>
      </c>
      <c r="H2752" s="7">
        <v>2744</v>
      </c>
      <c r="I2752" s="14">
        <v>3.7992679326705976E-2</v>
      </c>
    </row>
    <row r="2753" spans="2:9" x14ac:dyDescent="0.25">
      <c r="B2753" s="7">
        <v>2745</v>
      </c>
      <c r="C2753" s="14">
        <f t="shared" ca="1" si="106"/>
        <v>-2.3184230420657256E-2</v>
      </c>
      <c r="H2753" s="7">
        <v>2745</v>
      </c>
      <c r="I2753" s="14">
        <v>3.5331091849575696E-2</v>
      </c>
    </row>
    <row r="2754" spans="2:9" x14ac:dyDescent="0.25">
      <c r="B2754" s="7">
        <v>2746</v>
      </c>
      <c r="C2754" s="14">
        <f t="shared" ca="1" si="106"/>
        <v>-0.25460683484840579</v>
      </c>
      <c r="H2754" s="7">
        <v>2746</v>
      </c>
      <c r="I2754" s="14">
        <v>3.8453382287999952E-2</v>
      </c>
    </row>
    <row r="2755" spans="2:9" x14ac:dyDescent="0.25">
      <c r="B2755" s="7">
        <v>2747</v>
      </c>
      <c r="C2755" s="14">
        <f t="shared" ca="1" si="106"/>
        <v>0.23902368310937919</v>
      </c>
      <c r="H2755" s="7">
        <v>2747</v>
      </c>
      <c r="I2755" s="14">
        <v>4.1894851958895307E-2</v>
      </c>
    </row>
    <row r="2756" spans="2:9" x14ac:dyDescent="0.25">
      <c r="B2756" s="7">
        <v>2748</v>
      </c>
      <c r="C2756" s="14">
        <f t="shared" ca="1" si="106"/>
        <v>0.24412596117279625</v>
      </c>
      <c r="H2756" s="7">
        <v>2748</v>
      </c>
      <c r="I2756" s="14">
        <v>3.6510749814595206E-2</v>
      </c>
    </row>
    <row r="2757" spans="2:9" x14ac:dyDescent="0.25">
      <c r="B2757" s="7">
        <v>2749</v>
      </c>
      <c r="C2757" s="14">
        <f t="shared" ca="1" si="106"/>
        <v>6.1040143809247382E-2</v>
      </c>
      <c r="H2757" s="7">
        <v>2749</v>
      </c>
      <c r="I2757" s="14">
        <v>4.3227163139936485E-2</v>
      </c>
    </row>
    <row r="2758" spans="2:9" x14ac:dyDescent="0.25">
      <c r="B2758" s="7">
        <v>2750</v>
      </c>
      <c r="C2758" s="14">
        <f t="shared" ca="1" si="106"/>
        <v>0.21045515490383385</v>
      </c>
      <c r="H2758" s="7">
        <v>2750</v>
      </c>
      <c r="I2758" s="14">
        <v>3.452908457621566E-2</v>
      </c>
    </row>
    <row r="2759" spans="2:9" x14ac:dyDescent="0.25">
      <c r="B2759" s="7">
        <v>2751</v>
      </c>
      <c r="C2759" s="14">
        <f t="shared" ca="1" si="106"/>
        <v>-0.50966545860762524</v>
      </c>
      <c r="H2759" s="7">
        <v>2751</v>
      </c>
      <c r="I2759" s="14">
        <v>2.7402481195764637E-2</v>
      </c>
    </row>
    <row r="2760" spans="2:9" x14ac:dyDescent="0.25">
      <c r="B2760" s="7">
        <v>2752</v>
      </c>
      <c r="C2760" s="14">
        <f t="shared" ca="1" si="106"/>
        <v>0.21723982305679831</v>
      </c>
      <c r="H2760" s="7">
        <v>2752</v>
      </c>
      <c r="I2760" s="14">
        <v>4.1008113111438475E-2</v>
      </c>
    </row>
    <row r="2761" spans="2:9" x14ac:dyDescent="0.25">
      <c r="B2761" s="7">
        <v>2753</v>
      </c>
      <c r="C2761" s="14">
        <f t="shared" ca="1" si="106"/>
        <v>0.36559564257080696</v>
      </c>
      <c r="H2761" s="7">
        <v>2753</v>
      </c>
      <c r="I2761" s="14">
        <v>3.6807124527341674E-2</v>
      </c>
    </row>
    <row r="2762" spans="2:9" x14ac:dyDescent="0.25">
      <c r="B2762" s="7">
        <v>2754</v>
      </c>
      <c r="C2762" s="14">
        <f t="shared" ca="1" si="106"/>
        <v>-0.1683408789232555</v>
      </c>
      <c r="H2762" s="7">
        <v>2754</v>
      </c>
      <c r="I2762" s="14">
        <v>3.6016713023861037E-2</v>
      </c>
    </row>
    <row r="2763" spans="2:9" x14ac:dyDescent="0.25">
      <c r="B2763" s="7">
        <v>2755</v>
      </c>
      <c r="C2763" s="14">
        <f t="shared" ref="C2763:C2826" ca="1" si="107">_xlfn.NORM.INV(RAND(),$C$3,$C$4)+($C$5*C2762)+($C$6*RAND())</f>
        <v>0.33931163287139926</v>
      </c>
      <c r="H2763" s="7">
        <v>2755</v>
      </c>
      <c r="I2763" s="14">
        <v>4.6403830866765867E-2</v>
      </c>
    </row>
    <row r="2764" spans="2:9" x14ac:dyDescent="0.25">
      <c r="B2764" s="7">
        <v>2756</v>
      </c>
      <c r="C2764" s="14">
        <f t="shared" ca="1" si="107"/>
        <v>6.2305125326257454E-2</v>
      </c>
      <c r="H2764" s="7">
        <v>2756</v>
      </c>
      <c r="I2764" s="14">
        <v>4.0182179435442097E-2</v>
      </c>
    </row>
    <row r="2765" spans="2:9" x14ac:dyDescent="0.25">
      <c r="B2765" s="7">
        <v>2757</v>
      </c>
      <c r="C2765" s="14">
        <f t="shared" ca="1" si="107"/>
        <v>-0.16896698673690125</v>
      </c>
      <c r="H2765" s="7">
        <v>2757</v>
      </c>
      <c r="I2765" s="14">
        <v>4.1994521313572515E-2</v>
      </c>
    </row>
    <row r="2766" spans="2:9" x14ac:dyDescent="0.25">
      <c r="B2766" s="7">
        <v>2758</v>
      </c>
      <c r="C2766" s="14">
        <f t="shared" ca="1" si="107"/>
        <v>0.19573330275088846</v>
      </c>
      <c r="H2766" s="7">
        <v>2758</v>
      </c>
      <c r="I2766" s="14">
        <v>3.8369135574140435E-2</v>
      </c>
    </row>
    <row r="2767" spans="2:9" x14ac:dyDescent="0.25">
      <c r="B2767" s="7">
        <v>2759</v>
      </c>
      <c r="C2767" s="14">
        <f t="shared" ca="1" si="107"/>
        <v>0.36739773464617609</v>
      </c>
      <c r="H2767" s="7">
        <v>2759</v>
      </c>
      <c r="I2767" s="14">
        <v>3.5196049141891242E-2</v>
      </c>
    </row>
    <row r="2768" spans="2:9" x14ac:dyDescent="0.25">
      <c r="B2768" s="7">
        <v>2760</v>
      </c>
      <c r="C2768" s="14">
        <f t="shared" ca="1" si="107"/>
        <v>0.22999836354601605</v>
      </c>
      <c r="H2768" s="7">
        <v>2760</v>
      </c>
      <c r="I2768" s="14">
        <v>4.1925494623094063E-2</v>
      </c>
    </row>
    <row r="2769" spans="2:9" x14ac:dyDescent="0.25">
      <c r="B2769" s="7">
        <v>2761</v>
      </c>
      <c r="C2769" s="14">
        <f t="shared" ca="1" si="107"/>
        <v>-0.13730951600611713</v>
      </c>
      <c r="H2769" s="7">
        <v>2761</v>
      </c>
      <c r="I2769" s="14">
        <v>3.7434484068161154E-2</v>
      </c>
    </row>
    <row r="2770" spans="2:9" x14ac:dyDescent="0.25">
      <c r="B2770" s="7">
        <v>2762</v>
      </c>
      <c r="C2770" s="14">
        <f t="shared" ca="1" si="107"/>
        <v>-0.36359423470771873</v>
      </c>
      <c r="H2770" s="7">
        <v>2762</v>
      </c>
      <c r="I2770" s="14">
        <v>3.8802772975132856E-2</v>
      </c>
    </row>
    <row r="2771" spans="2:9" x14ac:dyDescent="0.25">
      <c r="B2771" s="7">
        <v>2763</v>
      </c>
      <c r="C2771" s="14">
        <f t="shared" ca="1" si="107"/>
        <v>-0.78289072678820071</v>
      </c>
      <c r="H2771" s="7">
        <v>2763</v>
      </c>
      <c r="I2771" s="14">
        <v>4.0952531156203884E-2</v>
      </c>
    </row>
    <row r="2772" spans="2:9" x14ac:dyDescent="0.25">
      <c r="B2772" s="7">
        <v>2764</v>
      </c>
      <c r="C2772" s="14">
        <f t="shared" ca="1" si="107"/>
        <v>-0.11778614940850372</v>
      </c>
      <c r="H2772" s="7">
        <v>2764</v>
      </c>
      <c r="I2772" s="14">
        <v>3.9390539492920644E-2</v>
      </c>
    </row>
    <row r="2773" spans="2:9" x14ac:dyDescent="0.25">
      <c r="B2773" s="7">
        <v>2765</v>
      </c>
      <c r="C2773" s="14">
        <f t="shared" ca="1" si="107"/>
        <v>0.29643319377945798</v>
      </c>
      <c r="H2773" s="7">
        <v>2765</v>
      </c>
      <c r="I2773" s="14">
        <v>4.1703924179147492E-2</v>
      </c>
    </row>
    <row r="2774" spans="2:9" x14ac:dyDescent="0.25">
      <c r="B2774" s="7">
        <v>2766</v>
      </c>
      <c r="C2774" s="14">
        <f t="shared" ca="1" si="107"/>
        <v>-0.54143312327156268</v>
      </c>
      <c r="H2774" s="7">
        <v>2766</v>
      </c>
      <c r="I2774" s="14">
        <v>3.9270666314952164E-2</v>
      </c>
    </row>
    <row r="2775" spans="2:9" x14ac:dyDescent="0.25">
      <c r="B2775" s="7">
        <v>2767</v>
      </c>
      <c r="C2775" s="14">
        <f t="shared" ca="1" si="107"/>
        <v>-6.2125031848063172E-2</v>
      </c>
      <c r="H2775" s="7">
        <v>2767</v>
      </c>
      <c r="I2775" s="14">
        <v>3.8080861204471808E-2</v>
      </c>
    </row>
    <row r="2776" spans="2:9" x14ac:dyDescent="0.25">
      <c r="B2776" s="7">
        <v>2768</v>
      </c>
      <c r="C2776" s="14">
        <f t="shared" ca="1" si="107"/>
        <v>0.24070964875327455</v>
      </c>
      <c r="H2776" s="7">
        <v>2768</v>
      </c>
      <c r="I2776" s="14">
        <v>3.8085525813958646E-2</v>
      </c>
    </row>
    <row r="2777" spans="2:9" x14ac:dyDescent="0.25">
      <c r="B2777" s="7">
        <v>2769</v>
      </c>
      <c r="C2777" s="14">
        <f t="shared" ca="1" si="107"/>
        <v>-6.8032056104765343E-2</v>
      </c>
      <c r="H2777" s="7">
        <v>2769</v>
      </c>
      <c r="I2777" s="14">
        <v>3.6689890931082658E-2</v>
      </c>
    </row>
    <row r="2778" spans="2:9" x14ac:dyDescent="0.25">
      <c r="B2778" s="7">
        <v>2770</v>
      </c>
      <c r="C2778" s="14">
        <f t="shared" ca="1" si="107"/>
        <v>-0.28725717774193726</v>
      </c>
      <c r="H2778" s="7">
        <v>2770</v>
      </c>
      <c r="I2778" s="14">
        <v>3.9210717784611597E-2</v>
      </c>
    </row>
    <row r="2779" spans="2:9" x14ac:dyDescent="0.25">
      <c r="B2779" s="7">
        <v>2771</v>
      </c>
      <c r="C2779" s="14">
        <f t="shared" ca="1" si="107"/>
        <v>-0.30329444253918902</v>
      </c>
      <c r="H2779" s="7">
        <v>2771</v>
      </c>
      <c r="I2779" s="14">
        <v>3.5173434389145788E-2</v>
      </c>
    </row>
    <row r="2780" spans="2:9" x14ac:dyDescent="0.25">
      <c r="B2780" s="7">
        <v>2772</v>
      </c>
      <c r="C2780" s="14">
        <f t="shared" ca="1" si="107"/>
        <v>2.1702420276432016E-2</v>
      </c>
      <c r="H2780" s="7">
        <v>2772</v>
      </c>
      <c r="I2780" s="14">
        <v>4.3525529040280196E-2</v>
      </c>
    </row>
    <row r="2781" spans="2:9" x14ac:dyDescent="0.25">
      <c r="B2781" s="7">
        <v>2773</v>
      </c>
      <c r="C2781" s="14">
        <f t="shared" ca="1" si="107"/>
        <v>0.56521589275173234</v>
      </c>
      <c r="H2781" s="7">
        <v>2773</v>
      </c>
      <c r="I2781" s="14">
        <v>4.5083805047339248E-2</v>
      </c>
    </row>
    <row r="2782" spans="2:9" x14ac:dyDescent="0.25">
      <c r="B2782" s="7">
        <v>2774</v>
      </c>
      <c r="C2782" s="14">
        <f t="shared" ca="1" si="107"/>
        <v>0.11310769792968167</v>
      </c>
      <c r="H2782" s="7">
        <v>2774</v>
      </c>
      <c r="I2782" s="14">
        <v>4.5618569627615173E-2</v>
      </c>
    </row>
    <row r="2783" spans="2:9" x14ac:dyDescent="0.25">
      <c r="B2783" s="7">
        <v>2775</v>
      </c>
      <c r="C2783" s="14">
        <f t="shared" ca="1" si="107"/>
        <v>0.65868131613623537</v>
      </c>
      <c r="H2783" s="7">
        <v>2775</v>
      </c>
      <c r="I2783" s="14">
        <v>3.7495163513721751E-2</v>
      </c>
    </row>
    <row r="2784" spans="2:9" x14ac:dyDescent="0.25">
      <c r="B2784" s="7">
        <v>2776</v>
      </c>
      <c r="C2784" s="14">
        <f t="shared" ca="1" si="107"/>
        <v>-0.11393652781090945</v>
      </c>
      <c r="H2784" s="7">
        <v>2776</v>
      </c>
      <c r="I2784" s="14">
        <v>3.2555870746798221E-2</v>
      </c>
    </row>
    <row r="2785" spans="2:9" x14ac:dyDescent="0.25">
      <c r="B2785" s="7">
        <v>2777</v>
      </c>
      <c r="C2785" s="14">
        <f t="shared" ca="1" si="107"/>
        <v>0.13949088866295301</v>
      </c>
      <c r="H2785" s="7">
        <v>2777</v>
      </c>
      <c r="I2785" s="14">
        <v>3.3469720289780215E-2</v>
      </c>
    </row>
    <row r="2786" spans="2:9" x14ac:dyDescent="0.25">
      <c r="B2786" s="7">
        <v>2778</v>
      </c>
      <c r="C2786" s="14">
        <f t="shared" ca="1" si="107"/>
        <v>-0.50583000533362066</v>
      </c>
      <c r="H2786" s="7">
        <v>2778</v>
      </c>
      <c r="I2786" s="14">
        <v>4.1617432239251705E-2</v>
      </c>
    </row>
    <row r="2787" spans="2:9" x14ac:dyDescent="0.25">
      <c r="B2787" s="7">
        <v>2779</v>
      </c>
      <c r="C2787" s="14">
        <f t="shared" ca="1" si="107"/>
        <v>4.8570599258959332E-2</v>
      </c>
      <c r="H2787" s="7">
        <v>2779</v>
      </c>
      <c r="I2787" s="14">
        <v>3.7807842596958678E-2</v>
      </c>
    </row>
    <row r="2788" spans="2:9" x14ac:dyDescent="0.25">
      <c r="B2788" s="7">
        <v>2780</v>
      </c>
      <c r="C2788" s="14">
        <f t="shared" ca="1" si="107"/>
        <v>0.15453796062738262</v>
      </c>
      <c r="H2788" s="7">
        <v>2780</v>
      </c>
      <c r="I2788" s="14">
        <v>4.3455653083827664E-2</v>
      </c>
    </row>
    <row r="2789" spans="2:9" x14ac:dyDescent="0.25">
      <c r="B2789" s="7">
        <v>2781</v>
      </c>
      <c r="C2789" s="14">
        <f t="shared" ca="1" si="107"/>
        <v>0.43251115834925757</v>
      </c>
      <c r="H2789" s="7">
        <v>2781</v>
      </c>
      <c r="I2789" s="14">
        <v>3.9611264527050952E-2</v>
      </c>
    </row>
    <row r="2790" spans="2:9" x14ac:dyDescent="0.25">
      <c r="B2790" s="7">
        <v>2782</v>
      </c>
      <c r="C2790" s="14">
        <f t="shared" ca="1" si="107"/>
        <v>-9.2603722487263326E-2</v>
      </c>
      <c r="H2790" s="7">
        <v>2782</v>
      </c>
      <c r="I2790" s="14">
        <v>3.7014215154333875E-2</v>
      </c>
    </row>
    <row r="2791" spans="2:9" x14ac:dyDescent="0.25">
      <c r="B2791" s="7">
        <v>2783</v>
      </c>
      <c r="C2791" s="14">
        <f t="shared" ca="1" si="107"/>
        <v>0.1646751633734044</v>
      </c>
      <c r="H2791" s="7">
        <v>2783</v>
      </c>
      <c r="I2791" s="14">
        <v>4.046215684606097E-2</v>
      </c>
    </row>
    <row r="2792" spans="2:9" x14ac:dyDescent="0.25">
      <c r="B2792" s="7">
        <v>2784</v>
      </c>
      <c r="C2792" s="14">
        <f t="shared" ca="1" si="107"/>
        <v>-0.29815391899757837</v>
      </c>
      <c r="H2792" s="7">
        <v>2784</v>
      </c>
      <c r="I2792" s="14">
        <v>4.6612524060818776E-2</v>
      </c>
    </row>
    <row r="2793" spans="2:9" x14ac:dyDescent="0.25">
      <c r="B2793" s="7">
        <v>2785</v>
      </c>
      <c r="C2793" s="14">
        <f t="shared" ca="1" si="107"/>
        <v>0.26138225050196784</v>
      </c>
      <c r="H2793" s="7">
        <v>2785</v>
      </c>
      <c r="I2793" s="14">
        <v>4.3351092944862418E-2</v>
      </c>
    </row>
    <row r="2794" spans="2:9" x14ac:dyDescent="0.25">
      <c r="B2794" s="7">
        <v>2786</v>
      </c>
      <c r="C2794" s="14">
        <f t="shared" ca="1" si="107"/>
        <v>0.22131898162975894</v>
      </c>
      <c r="H2794" s="7">
        <v>2786</v>
      </c>
      <c r="I2794" s="14">
        <v>3.8158841109582536E-2</v>
      </c>
    </row>
    <row r="2795" spans="2:9" x14ac:dyDescent="0.25">
      <c r="B2795" s="7">
        <v>2787</v>
      </c>
      <c r="C2795" s="14">
        <f t="shared" ca="1" si="107"/>
        <v>4.9043289889267816E-2</v>
      </c>
      <c r="H2795" s="7">
        <v>2787</v>
      </c>
      <c r="I2795" s="14">
        <v>4.3049115598694905E-2</v>
      </c>
    </row>
    <row r="2796" spans="2:9" x14ac:dyDescent="0.25">
      <c r="B2796" s="7">
        <v>2788</v>
      </c>
      <c r="C2796" s="14">
        <f t="shared" ca="1" si="107"/>
        <v>0.34393969356756904</v>
      </c>
      <c r="H2796" s="7">
        <v>2788</v>
      </c>
      <c r="I2796" s="14">
        <v>4.5712245550471438E-2</v>
      </c>
    </row>
    <row r="2797" spans="2:9" x14ac:dyDescent="0.25">
      <c r="B2797" s="7">
        <v>2789</v>
      </c>
      <c r="C2797" s="14">
        <f t="shared" ca="1" si="107"/>
        <v>-5.6609084331510046E-2</v>
      </c>
      <c r="H2797" s="7">
        <v>2789</v>
      </c>
      <c r="I2797" s="14">
        <v>3.8467627655072389E-2</v>
      </c>
    </row>
    <row r="2798" spans="2:9" x14ac:dyDescent="0.25">
      <c r="B2798" s="7">
        <v>2790</v>
      </c>
      <c r="C2798" s="14">
        <f t="shared" ca="1" si="107"/>
        <v>2.0264346826347222E-2</v>
      </c>
      <c r="H2798" s="7">
        <v>2790</v>
      </c>
      <c r="I2798" s="14">
        <v>3.7940313377663168E-2</v>
      </c>
    </row>
    <row r="2799" spans="2:9" x14ac:dyDescent="0.25">
      <c r="B2799" s="7">
        <v>2791</v>
      </c>
      <c r="C2799" s="14">
        <f t="shared" ca="1" si="107"/>
        <v>-1.6925679455281843E-2</v>
      </c>
      <c r="H2799" s="7">
        <v>2791</v>
      </c>
      <c r="I2799" s="14">
        <v>3.8487596568866501E-2</v>
      </c>
    </row>
    <row r="2800" spans="2:9" x14ac:dyDescent="0.25">
      <c r="B2800" s="7">
        <v>2792</v>
      </c>
      <c r="C2800" s="14">
        <f t="shared" ca="1" si="107"/>
        <v>-0.37860012449608843</v>
      </c>
      <c r="H2800" s="7">
        <v>2792</v>
      </c>
      <c r="I2800" s="14">
        <v>4.0017602053810226E-2</v>
      </c>
    </row>
    <row r="2801" spans="2:9" x14ac:dyDescent="0.25">
      <c r="B2801" s="7">
        <v>2793</v>
      </c>
      <c r="C2801" s="14">
        <f t="shared" ca="1" si="107"/>
        <v>0.59397394821217342</v>
      </c>
      <c r="H2801" s="7">
        <v>2793</v>
      </c>
      <c r="I2801" s="14">
        <v>4.0121238924572006E-2</v>
      </c>
    </row>
    <row r="2802" spans="2:9" x14ac:dyDescent="0.25">
      <c r="B2802" s="7">
        <v>2794</v>
      </c>
      <c r="C2802" s="14">
        <f t="shared" ca="1" si="107"/>
        <v>0.54880266111470721</v>
      </c>
      <c r="H2802" s="7">
        <v>2794</v>
      </c>
      <c r="I2802" s="14">
        <v>4.1387867387048138E-2</v>
      </c>
    </row>
    <row r="2803" spans="2:9" x14ac:dyDescent="0.25">
      <c r="B2803" s="7">
        <v>2795</v>
      </c>
      <c r="C2803" s="14">
        <f t="shared" ca="1" si="107"/>
        <v>9.9024232533608831E-3</v>
      </c>
      <c r="H2803" s="7">
        <v>2795</v>
      </c>
      <c r="I2803" s="14">
        <v>4.5084379510072672E-2</v>
      </c>
    </row>
    <row r="2804" spans="2:9" x14ac:dyDescent="0.25">
      <c r="B2804" s="7">
        <v>2796</v>
      </c>
      <c r="C2804" s="14">
        <f t="shared" ca="1" si="107"/>
        <v>0.38645228133132975</v>
      </c>
      <c r="H2804" s="7">
        <v>2796</v>
      </c>
      <c r="I2804" s="14">
        <v>4.126662706084637E-2</v>
      </c>
    </row>
    <row r="2805" spans="2:9" x14ac:dyDescent="0.25">
      <c r="B2805" s="7">
        <v>2797</v>
      </c>
      <c r="C2805" s="14">
        <f t="shared" ca="1" si="107"/>
        <v>0.26949695490515385</v>
      </c>
      <c r="H2805" s="7">
        <v>2797</v>
      </c>
      <c r="I2805" s="14">
        <v>4.6301151458674014E-2</v>
      </c>
    </row>
    <row r="2806" spans="2:9" x14ac:dyDescent="0.25">
      <c r="B2806" s="7">
        <v>2798</v>
      </c>
      <c r="C2806" s="14">
        <f t="shared" ca="1" si="107"/>
        <v>0.19532234162788134</v>
      </c>
      <c r="H2806" s="7">
        <v>2798</v>
      </c>
      <c r="I2806" s="14">
        <v>4.1799983225000246E-2</v>
      </c>
    </row>
    <row r="2807" spans="2:9" x14ac:dyDescent="0.25">
      <c r="B2807" s="7">
        <v>2799</v>
      </c>
      <c r="C2807" s="14">
        <f t="shared" ca="1" si="107"/>
        <v>0.2440107160807479</v>
      </c>
      <c r="H2807" s="7">
        <v>2799</v>
      </c>
      <c r="I2807" s="14">
        <v>3.6840807246187983E-2</v>
      </c>
    </row>
    <row r="2808" spans="2:9" x14ac:dyDescent="0.25">
      <c r="B2808" s="7">
        <v>2800</v>
      </c>
      <c r="C2808" s="14">
        <f t="shared" ca="1" si="107"/>
        <v>-0.25319999144835498</v>
      </c>
      <c r="H2808" s="7">
        <v>2800</v>
      </c>
      <c r="I2808" s="14">
        <v>3.8081961414404092E-2</v>
      </c>
    </row>
    <row r="2809" spans="2:9" x14ac:dyDescent="0.25">
      <c r="B2809" s="7">
        <v>2801</v>
      </c>
      <c r="C2809" s="14">
        <f t="shared" ca="1" si="107"/>
        <v>-6.7938949237993262E-2</v>
      </c>
      <c r="H2809" s="7">
        <v>2801</v>
      </c>
      <c r="I2809" s="14">
        <v>3.2464214792914302E-2</v>
      </c>
    </row>
    <row r="2810" spans="2:9" x14ac:dyDescent="0.25">
      <c r="B2810" s="7">
        <v>2802</v>
      </c>
      <c r="C2810" s="14">
        <f t="shared" ca="1" si="107"/>
        <v>-0.37807969653365897</v>
      </c>
      <c r="H2810" s="7">
        <v>2802</v>
      </c>
      <c r="I2810" s="14">
        <v>4.6522114787318915E-2</v>
      </c>
    </row>
    <row r="2811" spans="2:9" x14ac:dyDescent="0.25">
      <c r="B2811" s="7">
        <v>2803</v>
      </c>
      <c r="C2811" s="14">
        <f t="shared" ca="1" si="107"/>
        <v>-0.14815862367528049</v>
      </c>
      <c r="H2811" s="7">
        <v>2803</v>
      </c>
      <c r="I2811" s="14">
        <v>5.0616520218565185E-2</v>
      </c>
    </row>
    <row r="2812" spans="2:9" x14ac:dyDescent="0.25">
      <c r="B2812" s="7">
        <v>2804</v>
      </c>
      <c r="C2812" s="14">
        <f t="shared" ca="1" si="107"/>
        <v>-0.25332879192478924</v>
      </c>
      <c r="H2812" s="7">
        <v>2804</v>
      </c>
      <c r="I2812" s="14">
        <v>3.904702479740562E-2</v>
      </c>
    </row>
    <row r="2813" spans="2:9" x14ac:dyDescent="0.25">
      <c r="B2813" s="7">
        <v>2805</v>
      </c>
      <c r="C2813" s="14">
        <f t="shared" ca="1" si="107"/>
        <v>9.8323965868525764E-2</v>
      </c>
      <c r="H2813" s="7">
        <v>2805</v>
      </c>
      <c r="I2813" s="14">
        <v>3.9831473534998371E-2</v>
      </c>
    </row>
    <row r="2814" spans="2:9" x14ac:dyDescent="0.25">
      <c r="B2814" s="7">
        <v>2806</v>
      </c>
      <c r="C2814" s="14">
        <f t="shared" ca="1" si="107"/>
        <v>-0.11577673224843567</v>
      </c>
      <c r="H2814" s="7">
        <v>2806</v>
      </c>
      <c r="I2814" s="14">
        <v>4.0262061834096335E-2</v>
      </c>
    </row>
    <row r="2815" spans="2:9" x14ac:dyDescent="0.25">
      <c r="B2815" s="7">
        <v>2807</v>
      </c>
      <c r="C2815" s="14">
        <f t="shared" ca="1" si="107"/>
        <v>0.11194611356161149</v>
      </c>
      <c r="H2815" s="7">
        <v>2807</v>
      </c>
      <c r="I2815" s="14">
        <v>3.8599449496337181E-2</v>
      </c>
    </row>
    <row r="2816" spans="2:9" x14ac:dyDescent="0.25">
      <c r="B2816" s="7">
        <v>2808</v>
      </c>
      <c r="C2816" s="14">
        <f t="shared" ca="1" si="107"/>
        <v>-0.30141849456172687</v>
      </c>
      <c r="H2816" s="7">
        <v>2808</v>
      </c>
      <c r="I2816" s="14">
        <v>3.6972838102741538E-2</v>
      </c>
    </row>
    <row r="2817" spans="2:9" x14ac:dyDescent="0.25">
      <c r="B2817" s="7">
        <v>2809</v>
      </c>
      <c r="C2817" s="14">
        <f t="shared" ca="1" si="107"/>
        <v>0.30661222474959188</v>
      </c>
      <c r="H2817" s="7">
        <v>2809</v>
      </c>
      <c r="I2817" s="14">
        <v>4.1281555211097651E-2</v>
      </c>
    </row>
    <row r="2818" spans="2:9" x14ac:dyDescent="0.25">
      <c r="B2818" s="7">
        <v>2810</v>
      </c>
      <c r="C2818" s="14">
        <f t="shared" ca="1" si="107"/>
        <v>6.6110815148648916E-2</v>
      </c>
      <c r="H2818" s="7">
        <v>2810</v>
      </c>
      <c r="I2818" s="14">
        <v>3.4368154688390495E-2</v>
      </c>
    </row>
    <row r="2819" spans="2:9" x14ac:dyDescent="0.25">
      <c r="B2819" s="7">
        <v>2811</v>
      </c>
      <c r="C2819" s="14">
        <f t="shared" ca="1" si="107"/>
        <v>0.41634405557151682</v>
      </c>
      <c r="H2819" s="7">
        <v>2811</v>
      </c>
      <c r="I2819" s="14">
        <v>3.7576167614506661E-2</v>
      </c>
    </row>
    <row r="2820" spans="2:9" x14ac:dyDescent="0.25">
      <c r="B2820" s="7">
        <v>2812</v>
      </c>
      <c r="C2820" s="14">
        <f t="shared" ca="1" si="107"/>
        <v>-6.0992969161355326E-2</v>
      </c>
      <c r="H2820" s="7">
        <v>2812</v>
      </c>
      <c r="I2820" s="14">
        <v>3.2866944171634591E-2</v>
      </c>
    </row>
    <row r="2821" spans="2:9" x14ac:dyDescent="0.25">
      <c r="B2821" s="7">
        <v>2813</v>
      </c>
      <c r="C2821" s="14">
        <f t="shared" ca="1" si="107"/>
        <v>0.13346476415663042</v>
      </c>
      <c r="H2821" s="7">
        <v>2813</v>
      </c>
      <c r="I2821" s="14">
        <v>4.1267588308662277E-2</v>
      </c>
    </row>
    <row r="2822" spans="2:9" x14ac:dyDescent="0.25">
      <c r="B2822" s="7">
        <v>2814</v>
      </c>
      <c r="C2822" s="14">
        <f t="shared" ca="1" si="107"/>
        <v>0.10396308770321155</v>
      </c>
      <c r="H2822" s="7">
        <v>2814</v>
      </c>
      <c r="I2822" s="14">
        <v>3.1588656310329796E-2</v>
      </c>
    </row>
    <row r="2823" spans="2:9" x14ac:dyDescent="0.25">
      <c r="B2823" s="7">
        <v>2815</v>
      </c>
      <c r="C2823" s="14">
        <f t="shared" ca="1" si="107"/>
        <v>0.13328134603206676</v>
      </c>
      <c r="H2823" s="7">
        <v>2815</v>
      </c>
      <c r="I2823" s="14">
        <v>3.2590507886163689E-2</v>
      </c>
    </row>
    <row r="2824" spans="2:9" x14ac:dyDescent="0.25">
      <c r="B2824" s="7">
        <v>2816</v>
      </c>
      <c r="C2824" s="14">
        <f t="shared" ca="1" si="107"/>
        <v>-6.6099352856740942E-2</v>
      </c>
      <c r="H2824" s="7">
        <v>2816</v>
      </c>
      <c r="I2824" s="14">
        <v>4.1432244265678063E-2</v>
      </c>
    </row>
    <row r="2825" spans="2:9" x14ac:dyDescent="0.25">
      <c r="B2825" s="7">
        <v>2817</v>
      </c>
      <c r="C2825" s="14">
        <f t="shared" ca="1" si="107"/>
        <v>0.77627562069250988</v>
      </c>
      <c r="H2825" s="7">
        <v>2817</v>
      </c>
      <c r="I2825" s="14">
        <v>4.1388122651110741E-2</v>
      </c>
    </row>
    <row r="2826" spans="2:9" x14ac:dyDescent="0.25">
      <c r="B2826" s="7">
        <v>2818</v>
      </c>
      <c r="C2826" s="14">
        <f t="shared" ca="1" si="107"/>
        <v>-0.69434003149539125</v>
      </c>
      <c r="H2826" s="7">
        <v>2818</v>
      </c>
      <c r="I2826" s="14">
        <v>3.7527633218195106E-2</v>
      </c>
    </row>
    <row r="2827" spans="2:9" x14ac:dyDescent="0.25">
      <c r="B2827" s="7">
        <v>2819</v>
      </c>
      <c r="C2827" s="14">
        <f t="shared" ref="C2827:C2890" ca="1" si="108">_xlfn.NORM.INV(RAND(),$C$3,$C$4)+($C$5*C2826)+($C$6*RAND())</f>
        <v>-4.8612006656528359E-2</v>
      </c>
      <c r="H2827" s="7">
        <v>2819</v>
      </c>
      <c r="I2827" s="14">
        <v>4.1499508665674173E-2</v>
      </c>
    </row>
    <row r="2828" spans="2:9" x14ac:dyDescent="0.25">
      <c r="B2828" s="7">
        <v>2820</v>
      </c>
      <c r="C2828" s="14">
        <f t="shared" ca="1" si="108"/>
        <v>-0.22341117172789721</v>
      </c>
      <c r="H2828" s="7">
        <v>2820</v>
      </c>
      <c r="I2828" s="14">
        <v>3.8329905126273649E-2</v>
      </c>
    </row>
    <row r="2829" spans="2:9" x14ac:dyDescent="0.25">
      <c r="B2829" s="7">
        <v>2821</v>
      </c>
      <c r="C2829" s="14">
        <f t="shared" ca="1" si="108"/>
        <v>0.46807388589515214</v>
      </c>
      <c r="H2829" s="7">
        <v>2821</v>
      </c>
      <c r="I2829" s="14">
        <v>3.7112731852319066E-2</v>
      </c>
    </row>
    <row r="2830" spans="2:9" x14ac:dyDescent="0.25">
      <c r="B2830" s="7">
        <v>2822</v>
      </c>
      <c r="C2830" s="14">
        <f t="shared" ca="1" si="108"/>
        <v>4.8348678513396415E-2</v>
      </c>
      <c r="H2830" s="7">
        <v>2822</v>
      </c>
      <c r="I2830" s="14">
        <v>4.0918230471126908E-2</v>
      </c>
    </row>
    <row r="2831" spans="2:9" x14ac:dyDescent="0.25">
      <c r="B2831" s="7">
        <v>2823</v>
      </c>
      <c r="C2831" s="14">
        <f t="shared" ca="1" si="108"/>
        <v>0.28298824211674906</v>
      </c>
      <c r="H2831" s="7">
        <v>2823</v>
      </c>
      <c r="I2831" s="14">
        <v>4.3779989110042911E-2</v>
      </c>
    </row>
    <row r="2832" spans="2:9" x14ac:dyDescent="0.25">
      <c r="B2832" s="7">
        <v>2824</v>
      </c>
      <c r="C2832" s="14">
        <f t="shared" ca="1" si="108"/>
        <v>7.9176968827048569E-2</v>
      </c>
      <c r="H2832" s="7">
        <v>2824</v>
      </c>
      <c r="I2832" s="14">
        <v>4.3027703035046973E-2</v>
      </c>
    </row>
    <row r="2833" spans="2:9" x14ac:dyDescent="0.25">
      <c r="B2833" s="7">
        <v>2825</v>
      </c>
      <c r="C2833" s="14">
        <f t="shared" ca="1" si="108"/>
        <v>-0.211838613909589</v>
      </c>
      <c r="H2833" s="7">
        <v>2825</v>
      </c>
      <c r="I2833" s="14">
        <v>4.4595524144415914E-2</v>
      </c>
    </row>
    <row r="2834" spans="2:9" x14ac:dyDescent="0.25">
      <c r="B2834" s="7">
        <v>2826</v>
      </c>
      <c r="C2834" s="14">
        <f t="shared" ca="1" si="108"/>
        <v>-0.13317596455252242</v>
      </c>
      <c r="H2834" s="7">
        <v>2826</v>
      </c>
      <c r="I2834" s="14">
        <v>3.9408086013467236E-2</v>
      </c>
    </row>
    <row r="2835" spans="2:9" x14ac:dyDescent="0.25">
      <c r="B2835" s="7">
        <v>2827</v>
      </c>
      <c r="C2835" s="14">
        <f t="shared" ca="1" si="108"/>
        <v>9.0276343123992117E-2</v>
      </c>
      <c r="H2835" s="7">
        <v>2827</v>
      </c>
      <c r="I2835" s="14">
        <v>3.5719645100253362E-2</v>
      </c>
    </row>
    <row r="2836" spans="2:9" x14ac:dyDescent="0.25">
      <c r="B2836" s="7">
        <v>2828</v>
      </c>
      <c r="C2836" s="14">
        <f t="shared" ca="1" si="108"/>
        <v>-0.29260531524385242</v>
      </c>
      <c r="H2836" s="7">
        <v>2828</v>
      </c>
      <c r="I2836" s="14">
        <v>3.8713832405179026E-2</v>
      </c>
    </row>
    <row r="2837" spans="2:9" x14ac:dyDescent="0.25">
      <c r="B2837" s="7">
        <v>2829</v>
      </c>
      <c r="C2837" s="14">
        <f t="shared" ca="1" si="108"/>
        <v>-0.43060325075567663</v>
      </c>
      <c r="H2837" s="7">
        <v>2829</v>
      </c>
      <c r="I2837" s="14">
        <v>3.6403949820833427E-2</v>
      </c>
    </row>
    <row r="2838" spans="2:9" x14ac:dyDescent="0.25">
      <c r="B2838" s="7">
        <v>2830</v>
      </c>
      <c r="C2838" s="14">
        <f t="shared" ca="1" si="108"/>
        <v>-7.1908887403072608E-2</v>
      </c>
      <c r="H2838" s="7">
        <v>2830</v>
      </c>
      <c r="I2838" s="14">
        <v>3.4120867338235161E-2</v>
      </c>
    </row>
    <row r="2839" spans="2:9" x14ac:dyDescent="0.25">
      <c r="B2839" s="7">
        <v>2831</v>
      </c>
      <c r="C2839" s="14">
        <f t="shared" ca="1" si="108"/>
        <v>-9.6799402894873321E-2</v>
      </c>
      <c r="H2839" s="7">
        <v>2831</v>
      </c>
      <c r="I2839" s="14">
        <v>4.1900520821091185E-2</v>
      </c>
    </row>
    <row r="2840" spans="2:9" x14ac:dyDescent="0.25">
      <c r="B2840" s="7">
        <v>2832</v>
      </c>
      <c r="C2840" s="14">
        <f t="shared" ca="1" si="108"/>
        <v>0.26577711978751578</v>
      </c>
      <c r="H2840" s="7">
        <v>2832</v>
      </c>
      <c r="I2840" s="14">
        <v>4.7198095309173613E-2</v>
      </c>
    </row>
    <row r="2841" spans="2:9" x14ac:dyDescent="0.25">
      <c r="B2841" s="7">
        <v>2833</v>
      </c>
      <c r="C2841" s="14">
        <f t="shared" ca="1" si="108"/>
        <v>0.12305736835471716</v>
      </c>
      <c r="H2841" s="7">
        <v>2833</v>
      </c>
      <c r="I2841" s="14">
        <v>4.3402981798297456E-2</v>
      </c>
    </row>
    <row r="2842" spans="2:9" x14ac:dyDescent="0.25">
      <c r="B2842" s="7">
        <v>2834</v>
      </c>
      <c r="C2842" s="14">
        <f t="shared" ca="1" si="108"/>
        <v>7.9709181855615874E-3</v>
      </c>
      <c r="H2842" s="7">
        <v>2834</v>
      </c>
      <c r="I2842" s="14">
        <v>3.7352956740029648E-2</v>
      </c>
    </row>
    <row r="2843" spans="2:9" x14ac:dyDescent="0.25">
      <c r="B2843" s="7">
        <v>2835</v>
      </c>
      <c r="C2843" s="14">
        <f t="shared" ca="1" si="108"/>
        <v>0.27460879819449729</v>
      </c>
      <c r="H2843" s="7">
        <v>2835</v>
      </c>
      <c r="I2843" s="14">
        <v>3.7730128277293822E-2</v>
      </c>
    </row>
    <row r="2844" spans="2:9" x14ac:dyDescent="0.25">
      <c r="B2844" s="7">
        <v>2836</v>
      </c>
      <c r="C2844" s="14">
        <f t="shared" ca="1" si="108"/>
        <v>0.40017916971019479</v>
      </c>
      <c r="H2844" s="7">
        <v>2836</v>
      </c>
      <c r="I2844" s="14">
        <v>4.1653284097356101E-2</v>
      </c>
    </row>
    <row r="2845" spans="2:9" x14ac:dyDescent="0.25">
      <c r="B2845" s="7">
        <v>2837</v>
      </c>
      <c r="C2845" s="14">
        <f t="shared" ca="1" si="108"/>
        <v>0.16545990306397693</v>
      </c>
      <c r="H2845" s="7">
        <v>2837</v>
      </c>
      <c r="I2845" s="14">
        <v>5.099824282455747E-2</v>
      </c>
    </row>
    <row r="2846" spans="2:9" x14ac:dyDescent="0.25">
      <c r="B2846" s="7">
        <v>2838</v>
      </c>
      <c r="C2846" s="14">
        <f t="shared" ca="1" si="108"/>
        <v>-0.21983032818164733</v>
      </c>
      <c r="H2846" s="7">
        <v>2838</v>
      </c>
      <c r="I2846" s="14">
        <v>4.3299027293956308E-2</v>
      </c>
    </row>
    <row r="2847" spans="2:9" x14ac:dyDescent="0.25">
      <c r="B2847" s="7">
        <v>2839</v>
      </c>
      <c r="C2847" s="14">
        <f t="shared" ca="1" si="108"/>
        <v>0.1315560828303339</v>
      </c>
      <c r="H2847" s="7">
        <v>2839</v>
      </c>
      <c r="I2847" s="14">
        <v>3.5092703003248502E-2</v>
      </c>
    </row>
    <row r="2848" spans="2:9" x14ac:dyDescent="0.25">
      <c r="B2848" s="7">
        <v>2840</v>
      </c>
      <c r="C2848" s="14">
        <f t="shared" ca="1" si="108"/>
        <v>-0.50014954114914723</v>
      </c>
      <c r="H2848" s="7">
        <v>2840</v>
      </c>
      <c r="I2848" s="14">
        <v>3.6140343068730672E-2</v>
      </c>
    </row>
    <row r="2849" spans="2:9" x14ac:dyDescent="0.25">
      <c r="B2849" s="7">
        <v>2841</v>
      </c>
      <c r="C2849" s="14">
        <f t="shared" ca="1" si="108"/>
        <v>-9.5209418093618797E-2</v>
      </c>
      <c r="H2849" s="7">
        <v>2841</v>
      </c>
      <c r="I2849" s="14">
        <v>3.3653008407429956E-2</v>
      </c>
    </row>
    <row r="2850" spans="2:9" x14ac:dyDescent="0.25">
      <c r="B2850" s="7">
        <v>2842</v>
      </c>
      <c r="C2850" s="14">
        <f t="shared" ca="1" si="108"/>
        <v>-0.2715459169114619</v>
      </c>
      <c r="H2850" s="7">
        <v>2842</v>
      </c>
      <c r="I2850" s="14">
        <v>3.5850273089716583E-2</v>
      </c>
    </row>
    <row r="2851" spans="2:9" x14ac:dyDescent="0.25">
      <c r="B2851" s="7">
        <v>2843</v>
      </c>
      <c r="C2851" s="14">
        <f t="shared" ca="1" si="108"/>
        <v>0.12933050454471728</v>
      </c>
      <c r="H2851" s="7">
        <v>2843</v>
      </c>
      <c r="I2851" s="14">
        <v>3.2255787820700106E-2</v>
      </c>
    </row>
    <row r="2852" spans="2:9" x14ac:dyDescent="0.25">
      <c r="B2852" s="7">
        <v>2844</v>
      </c>
      <c r="C2852" s="14">
        <f t="shared" ca="1" si="108"/>
        <v>-0.38151492254085489</v>
      </c>
      <c r="H2852" s="7">
        <v>2844</v>
      </c>
      <c r="I2852" s="14">
        <v>4.5817897967265347E-2</v>
      </c>
    </row>
    <row r="2853" spans="2:9" x14ac:dyDescent="0.25">
      <c r="B2853" s="7">
        <v>2845</v>
      </c>
      <c r="C2853" s="14">
        <f t="shared" ca="1" si="108"/>
        <v>0.27629640933514787</v>
      </c>
      <c r="H2853" s="7">
        <v>2845</v>
      </c>
      <c r="I2853" s="14">
        <v>4.2833924960676097E-2</v>
      </c>
    </row>
    <row r="2854" spans="2:9" x14ac:dyDescent="0.25">
      <c r="B2854" s="7">
        <v>2846</v>
      </c>
      <c r="C2854" s="14">
        <f t="shared" ca="1" si="108"/>
        <v>0.11210187165219269</v>
      </c>
      <c r="H2854" s="7">
        <v>2846</v>
      </c>
      <c r="I2854" s="14">
        <v>3.9536660114371611E-2</v>
      </c>
    </row>
    <row r="2855" spans="2:9" x14ac:dyDescent="0.25">
      <c r="B2855" s="7">
        <v>2847</v>
      </c>
      <c r="C2855" s="14">
        <f t="shared" ca="1" si="108"/>
        <v>0.15828381670517869</v>
      </c>
      <c r="H2855" s="7">
        <v>2847</v>
      </c>
      <c r="I2855" s="14">
        <v>4.0235715293383996E-2</v>
      </c>
    </row>
    <row r="2856" spans="2:9" x14ac:dyDescent="0.25">
      <c r="B2856" s="7">
        <v>2848</v>
      </c>
      <c r="C2856" s="14">
        <f t="shared" ca="1" si="108"/>
        <v>0.51963072957850254</v>
      </c>
      <c r="H2856" s="7">
        <v>2848</v>
      </c>
      <c r="I2856" s="14">
        <v>3.8887285673094317E-2</v>
      </c>
    </row>
    <row r="2857" spans="2:9" x14ac:dyDescent="0.25">
      <c r="B2857" s="7">
        <v>2849</v>
      </c>
      <c r="C2857" s="14">
        <f t="shared" ca="1" si="108"/>
        <v>1.4787182822574567E-2</v>
      </c>
      <c r="H2857" s="7">
        <v>2849</v>
      </c>
      <c r="I2857" s="14">
        <v>4.2354762037944624E-2</v>
      </c>
    </row>
    <row r="2858" spans="2:9" x14ac:dyDescent="0.25">
      <c r="B2858" s="7">
        <v>2850</v>
      </c>
      <c r="C2858" s="14">
        <f t="shared" ca="1" si="108"/>
        <v>0.33018113087103423</v>
      </c>
      <c r="H2858" s="7">
        <v>2850</v>
      </c>
      <c r="I2858" s="14">
        <v>3.4576256477883101E-2</v>
      </c>
    </row>
    <row r="2859" spans="2:9" x14ac:dyDescent="0.25">
      <c r="B2859" s="7">
        <v>2851</v>
      </c>
      <c r="C2859" s="14">
        <f t="shared" ca="1" si="108"/>
        <v>0.19995876589646841</v>
      </c>
      <c r="H2859" s="7">
        <v>2851</v>
      </c>
      <c r="I2859" s="14">
        <v>4.6709875971329355E-2</v>
      </c>
    </row>
    <row r="2860" spans="2:9" x14ac:dyDescent="0.25">
      <c r="B2860" s="7">
        <v>2852</v>
      </c>
      <c r="C2860" s="14">
        <f t="shared" ca="1" si="108"/>
        <v>5.4865304945046572E-2</v>
      </c>
      <c r="H2860" s="7">
        <v>2852</v>
      </c>
      <c r="I2860" s="14">
        <v>4.2467928414599211E-2</v>
      </c>
    </row>
    <row r="2861" spans="2:9" x14ac:dyDescent="0.25">
      <c r="B2861" s="7">
        <v>2853</v>
      </c>
      <c r="C2861" s="14">
        <f t="shared" ca="1" si="108"/>
        <v>0.25054049112253823</v>
      </c>
      <c r="H2861" s="7">
        <v>2853</v>
      </c>
      <c r="I2861" s="14">
        <v>4.0299438023969632E-2</v>
      </c>
    </row>
    <row r="2862" spans="2:9" x14ac:dyDescent="0.25">
      <c r="B2862" s="7">
        <v>2854</v>
      </c>
      <c r="C2862" s="14">
        <f t="shared" ca="1" si="108"/>
        <v>-0.10577927471304842</v>
      </c>
      <c r="H2862" s="7">
        <v>2854</v>
      </c>
      <c r="I2862" s="14">
        <v>3.7798662736559269E-2</v>
      </c>
    </row>
    <row r="2863" spans="2:9" x14ac:dyDescent="0.25">
      <c r="B2863" s="7">
        <v>2855</v>
      </c>
      <c r="C2863" s="14">
        <f t="shared" ca="1" si="108"/>
        <v>0.12361372149584897</v>
      </c>
      <c r="H2863" s="7">
        <v>2855</v>
      </c>
      <c r="I2863" s="14">
        <v>4.2459008444893899E-2</v>
      </c>
    </row>
    <row r="2864" spans="2:9" x14ac:dyDescent="0.25">
      <c r="B2864" s="7">
        <v>2856</v>
      </c>
      <c r="C2864" s="14">
        <f t="shared" ca="1" si="108"/>
        <v>-9.1847896526997333E-2</v>
      </c>
      <c r="H2864" s="7">
        <v>2856</v>
      </c>
      <c r="I2864" s="14">
        <v>4.1712753538769201E-2</v>
      </c>
    </row>
    <row r="2865" spans="2:9" x14ac:dyDescent="0.25">
      <c r="B2865" s="7">
        <v>2857</v>
      </c>
      <c r="C2865" s="14">
        <f t="shared" ca="1" si="108"/>
        <v>-0.11202359799578422</v>
      </c>
      <c r="H2865" s="7">
        <v>2857</v>
      </c>
      <c r="I2865" s="14">
        <v>3.8373509888340089E-2</v>
      </c>
    </row>
    <row r="2866" spans="2:9" x14ac:dyDescent="0.25">
      <c r="B2866" s="7">
        <v>2858</v>
      </c>
      <c r="C2866" s="14">
        <f t="shared" ca="1" si="108"/>
        <v>-0.44990418385470926</v>
      </c>
      <c r="H2866" s="7">
        <v>2858</v>
      </c>
      <c r="I2866" s="14">
        <v>4.0907106510506122E-2</v>
      </c>
    </row>
    <row r="2867" spans="2:9" x14ac:dyDescent="0.25">
      <c r="B2867" s="7">
        <v>2859</v>
      </c>
      <c r="C2867" s="14">
        <f t="shared" ca="1" si="108"/>
        <v>-0.2491975881697843</v>
      </c>
      <c r="H2867" s="7">
        <v>2859</v>
      </c>
      <c r="I2867" s="14">
        <v>4.1334226606661792E-2</v>
      </c>
    </row>
    <row r="2868" spans="2:9" x14ac:dyDescent="0.25">
      <c r="B2868" s="7">
        <v>2860</v>
      </c>
      <c r="C2868" s="14">
        <f t="shared" ca="1" si="108"/>
        <v>-4.5048670812725081E-2</v>
      </c>
      <c r="H2868" s="7">
        <v>2860</v>
      </c>
      <c r="I2868" s="14">
        <v>4.1944717191883543E-2</v>
      </c>
    </row>
    <row r="2869" spans="2:9" x14ac:dyDescent="0.25">
      <c r="B2869" s="7">
        <v>2861</v>
      </c>
      <c r="C2869" s="14">
        <f t="shared" ca="1" si="108"/>
        <v>0.35519822791296457</v>
      </c>
      <c r="H2869" s="7">
        <v>2861</v>
      </c>
      <c r="I2869" s="14">
        <v>4.6079438313300192E-2</v>
      </c>
    </row>
    <row r="2870" spans="2:9" x14ac:dyDescent="0.25">
      <c r="B2870" s="7">
        <v>2862</v>
      </c>
      <c r="C2870" s="14">
        <f t="shared" ca="1" si="108"/>
        <v>-1.5070030879960099E-2</v>
      </c>
      <c r="H2870" s="7">
        <v>2862</v>
      </c>
      <c r="I2870" s="14">
        <v>3.8280161771146966E-2</v>
      </c>
    </row>
    <row r="2871" spans="2:9" x14ac:dyDescent="0.25">
      <c r="B2871" s="7">
        <v>2863</v>
      </c>
      <c r="C2871" s="14">
        <f t="shared" ca="1" si="108"/>
        <v>0.63265913056779144</v>
      </c>
      <c r="H2871" s="7">
        <v>2863</v>
      </c>
      <c r="I2871" s="14">
        <v>3.8101185431799703E-2</v>
      </c>
    </row>
    <row r="2872" spans="2:9" x14ac:dyDescent="0.25">
      <c r="B2872" s="7">
        <v>2864</v>
      </c>
      <c r="C2872" s="14">
        <f t="shared" ca="1" si="108"/>
        <v>0.21426212539331496</v>
      </c>
      <c r="H2872" s="7">
        <v>2864</v>
      </c>
      <c r="I2872" s="14">
        <v>3.8171797136294393E-2</v>
      </c>
    </row>
    <row r="2873" spans="2:9" x14ac:dyDescent="0.25">
      <c r="B2873" s="7">
        <v>2865</v>
      </c>
      <c r="C2873" s="14">
        <f t="shared" ca="1" si="108"/>
        <v>3.391259525213778E-2</v>
      </c>
      <c r="H2873" s="7">
        <v>2865</v>
      </c>
      <c r="I2873" s="14">
        <v>3.6171943201993864E-2</v>
      </c>
    </row>
    <row r="2874" spans="2:9" x14ac:dyDescent="0.25">
      <c r="B2874" s="7">
        <v>2866</v>
      </c>
      <c r="C2874" s="14">
        <f t="shared" ca="1" si="108"/>
        <v>0.20719480708046203</v>
      </c>
      <c r="H2874" s="7">
        <v>2866</v>
      </c>
      <c r="I2874" s="14">
        <v>4.0697514633591558E-2</v>
      </c>
    </row>
    <row r="2875" spans="2:9" x14ac:dyDescent="0.25">
      <c r="B2875" s="7">
        <v>2867</v>
      </c>
      <c r="C2875" s="14">
        <f t="shared" ca="1" si="108"/>
        <v>0.23959269497961799</v>
      </c>
      <c r="H2875" s="7">
        <v>2867</v>
      </c>
      <c r="I2875" s="14">
        <v>3.9957957699397147E-2</v>
      </c>
    </row>
    <row r="2876" spans="2:9" x14ac:dyDescent="0.25">
      <c r="B2876" s="7">
        <v>2868</v>
      </c>
      <c r="C2876" s="14">
        <f t="shared" ca="1" si="108"/>
        <v>-8.7505354514406594E-2</v>
      </c>
      <c r="H2876" s="7">
        <v>2868</v>
      </c>
      <c r="I2876" s="14">
        <v>4.212055643086305E-2</v>
      </c>
    </row>
    <row r="2877" spans="2:9" x14ac:dyDescent="0.25">
      <c r="B2877" s="7">
        <v>2869</v>
      </c>
      <c r="C2877" s="14">
        <f t="shared" ca="1" si="108"/>
        <v>3.1769316200353608E-2</v>
      </c>
      <c r="H2877" s="7">
        <v>2869</v>
      </c>
      <c r="I2877" s="14">
        <v>3.6822216878491333E-2</v>
      </c>
    </row>
    <row r="2878" spans="2:9" x14ac:dyDescent="0.25">
      <c r="B2878" s="7">
        <v>2870</v>
      </c>
      <c r="C2878" s="14">
        <f t="shared" ca="1" si="108"/>
        <v>-0.15315033617220297</v>
      </c>
      <c r="H2878" s="7">
        <v>2870</v>
      </c>
      <c r="I2878" s="14">
        <v>4.380355007930116E-2</v>
      </c>
    </row>
    <row r="2879" spans="2:9" x14ac:dyDescent="0.25">
      <c r="B2879" s="7">
        <v>2871</v>
      </c>
      <c r="C2879" s="14">
        <f t="shared" ca="1" si="108"/>
        <v>-0.25078137509395415</v>
      </c>
      <c r="H2879" s="7">
        <v>2871</v>
      </c>
      <c r="I2879" s="14">
        <v>4.6364222969959651E-2</v>
      </c>
    </row>
    <row r="2880" spans="2:9" x14ac:dyDescent="0.25">
      <c r="B2880" s="7">
        <v>2872</v>
      </c>
      <c r="C2880" s="14">
        <f t="shared" ca="1" si="108"/>
        <v>-0.10380755050760201</v>
      </c>
      <c r="H2880" s="7">
        <v>2872</v>
      </c>
      <c r="I2880" s="14">
        <v>4.1317237502763629E-2</v>
      </c>
    </row>
    <row r="2881" spans="2:9" x14ac:dyDescent="0.25">
      <c r="B2881" s="7">
        <v>2873</v>
      </c>
      <c r="C2881" s="14">
        <f t="shared" ca="1" si="108"/>
        <v>0.20421238645023293</v>
      </c>
      <c r="H2881" s="7">
        <v>2873</v>
      </c>
      <c r="I2881" s="14">
        <v>3.9818779681831333E-2</v>
      </c>
    </row>
    <row r="2882" spans="2:9" x14ac:dyDescent="0.25">
      <c r="B2882" s="7">
        <v>2874</v>
      </c>
      <c r="C2882" s="14">
        <f t="shared" ca="1" si="108"/>
        <v>-4.8324909979170771E-2</v>
      </c>
      <c r="H2882" s="7">
        <v>2874</v>
      </c>
      <c r="I2882" s="14">
        <v>3.6560638900360307E-2</v>
      </c>
    </row>
    <row r="2883" spans="2:9" x14ac:dyDescent="0.25">
      <c r="B2883" s="7">
        <v>2875</v>
      </c>
      <c r="C2883" s="14">
        <f t="shared" ca="1" si="108"/>
        <v>0.14113200470356704</v>
      </c>
      <c r="H2883" s="7">
        <v>2875</v>
      </c>
      <c r="I2883" s="14">
        <v>4.2371821631869359E-2</v>
      </c>
    </row>
    <row r="2884" spans="2:9" x14ac:dyDescent="0.25">
      <c r="B2884" s="7">
        <v>2876</v>
      </c>
      <c r="C2884" s="14">
        <f t="shared" ca="1" si="108"/>
        <v>-0.2054605121158887</v>
      </c>
      <c r="H2884" s="7">
        <v>2876</v>
      </c>
      <c r="I2884" s="14">
        <v>4.3064729653109347E-2</v>
      </c>
    </row>
    <row r="2885" spans="2:9" x14ac:dyDescent="0.25">
      <c r="B2885" s="7">
        <v>2877</v>
      </c>
      <c r="C2885" s="14">
        <f t="shared" ca="1" si="108"/>
        <v>-0.23407633884606391</v>
      </c>
      <c r="H2885" s="7">
        <v>2877</v>
      </c>
      <c r="I2885" s="14">
        <v>3.7465024315022376E-2</v>
      </c>
    </row>
    <row r="2886" spans="2:9" x14ac:dyDescent="0.25">
      <c r="B2886" s="7">
        <v>2878</v>
      </c>
      <c r="C2886" s="14">
        <f t="shared" ca="1" si="108"/>
        <v>-0.2829048960283822</v>
      </c>
      <c r="H2886" s="7">
        <v>2878</v>
      </c>
      <c r="I2886" s="14">
        <v>4.2020206090917424E-2</v>
      </c>
    </row>
    <row r="2887" spans="2:9" x14ac:dyDescent="0.25">
      <c r="B2887" s="7">
        <v>2879</v>
      </c>
      <c r="C2887" s="14">
        <f t="shared" ca="1" si="108"/>
        <v>9.0492177183507841E-2</v>
      </c>
      <c r="H2887" s="7">
        <v>2879</v>
      </c>
      <c r="I2887" s="14">
        <v>4.5007894053108823E-2</v>
      </c>
    </row>
    <row r="2888" spans="2:9" x14ac:dyDescent="0.25">
      <c r="B2888" s="7">
        <v>2880</v>
      </c>
      <c r="C2888" s="14">
        <f t="shared" ca="1" si="108"/>
        <v>3.3689325712502473E-2</v>
      </c>
      <c r="H2888" s="7">
        <v>2880</v>
      </c>
      <c r="I2888" s="14">
        <v>3.3084918159611232E-2</v>
      </c>
    </row>
    <row r="2889" spans="2:9" x14ac:dyDescent="0.25">
      <c r="B2889" s="7">
        <v>2881</v>
      </c>
      <c r="C2889" s="14">
        <f t="shared" ca="1" si="108"/>
        <v>-0.11745657983625092</v>
      </c>
      <c r="H2889" s="7">
        <v>2881</v>
      </c>
      <c r="I2889" s="14">
        <v>4.0064267011113472E-2</v>
      </c>
    </row>
    <row r="2890" spans="2:9" x14ac:dyDescent="0.25">
      <c r="B2890" s="7">
        <v>2882</v>
      </c>
      <c r="C2890" s="14">
        <f t="shared" ca="1" si="108"/>
        <v>0.4856433710275021</v>
      </c>
      <c r="H2890" s="7">
        <v>2882</v>
      </c>
      <c r="I2890" s="14">
        <v>4.2843273830442639E-2</v>
      </c>
    </row>
    <row r="2891" spans="2:9" x14ac:dyDescent="0.25">
      <c r="B2891" s="7">
        <v>2883</v>
      </c>
      <c r="C2891" s="14">
        <f t="shared" ref="C2891:C2954" ca="1" si="109">_xlfn.NORM.INV(RAND(),$C$3,$C$4)+($C$5*C2890)+($C$6*RAND())</f>
        <v>-0.47053960970415643</v>
      </c>
      <c r="H2891" s="7">
        <v>2883</v>
      </c>
      <c r="I2891" s="14">
        <v>4.5018481738003879E-2</v>
      </c>
    </row>
    <row r="2892" spans="2:9" x14ac:dyDescent="0.25">
      <c r="B2892" s="7">
        <v>2884</v>
      </c>
      <c r="C2892" s="14">
        <f t="shared" ca="1" si="109"/>
        <v>-0.10139191860275372</v>
      </c>
      <c r="H2892" s="7">
        <v>2884</v>
      </c>
      <c r="I2892" s="14">
        <v>4.385653905944896E-2</v>
      </c>
    </row>
    <row r="2893" spans="2:9" x14ac:dyDescent="0.25">
      <c r="B2893" s="7">
        <v>2885</v>
      </c>
      <c r="C2893" s="14">
        <f t="shared" ca="1" si="109"/>
        <v>0.18638870789416537</v>
      </c>
      <c r="H2893" s="7">
        <v>2885</v>
      </c>
      <c r="I2893" s="14">
        <v>4.2536232618551023E-2</v>
      </c>
    </row>
    <row r="2894" spans="2:9" x14ac:dyDescent="0.25">
      <c r="B2894" s="7">
        <v>2886</v>
      </c>
      <c r="C2894" s="14">
        <f t="shared" ca="1" si="109"/>
        <v>7.7480636266202413E-2</v>
      </c>
      <c r="H2894" s="7">
        <v>2886</v>
      </c>
      <c r="I2894" s="14">
        <v>4.4152555935158939E-2</v>
      </c>
    </row>
    <row r="2895" spans="2:9" x14ac:dyDescent="0.25">
      <c r="B2895" s="7">
        <v>2887</v>
      </c>
      <c r="C2895" s="14">
        <f t="shared" ca="1" si="109"/>
        <v>0.50891811838798617</v>
      </c>
      <c r="H2895" s="7">
        <v>2887</v>
      </c>
      <c r="I2895" s="14">
        <v>3.6358303199466306E-2</v>
      </c>
    </row>
    <row r="2896" spans="2:9" x14ac:dyDescent="0.25">
      <c r="B2896" s="7">
        <v>2888</v>
      </c>
      <c r="C2896" s="14">
        <f t="shared" ca="1" si="109"/>
        <v>-0.31496186198886339</v>
      </c>
      <c r="H2896" s="7">
        <v>2888</v>
      </c>
      <c r="I2896" s="14">
        <v>3.5035344067709369E-2</v>
      </c>
    </row>
    <row r="2897" spans="2:9" x14ac:dyDescent="0.25">
      <c r="B2897" s="7">
        <v>2889</v>
      </c>
      <c r="C2897" s="14">
        <f t="shared" ca="1" si="109"/>
        <v>0.33515223603615046</v>
      </c>
      <c r="H2897" s="7">
        <v>2889</v>
      </c>
      <c r="I2897" s="14">
        <v>4.0496184401163149E-2</v>
      </c>
    </row>
    <row r="2898" spans="2:9" x14ac:dyDescent="0.25">
      <c r="B2898" s="7">
        <v>2890</v>
      </c>
      <c r="C2898" s="14">
        <f t="shared" ca="1" si="109"/>
        <v>2.5869543424862369E-2</v>
      </c>
      <c r="H2898" s="7">
        <v>2890</v>
      </c>
      <c r="I2898" s="14">
        <v>3.8680947650318299E-2</v>
      </c>
    </row>
    <row r="2899" spans="2:9" x14ac:dyDescent="0.25">
      <c r="B2899" s="7">
        <v>2891</v>
      </c>
      <c r="C2899" s="14">
        <f t="shared" ca="1" si="109"/>
        <v>-0.29850487797551861</v>
      </c>
      <c r="H2899" s="7">
        <v>2891</v>
      </c>
      <c r="I2899" s="14">
        <v>3.8857810849667919E-2</v>
      </c>
    </row>
    <row r="2900" spans="2:9" x14ac:dyDescent="0.25">
      <c r="B2900" s="7">
        <v>2892</v>
      </c>
      <c r="C2900" s="14">
        <f t="shared" ca="1" si="109"/>
        <v>-0.22742386103954554</v>
      </c>
      <c r="H2900" s="7">
        <v>2892</v>
      </c>
      <c r="I2900" s="14">
        <v>4.6728950308908106E-2</v>
      </c>
    </row>
    <row r="2901" spans="2:9" x14ac:dyDescent="0.25">
      <c r="B2901" s="7">
        <v>2893</v>
      </c>
      <c r="C2901" s="14">
        <f t="shared" ca="1" si="109"/>
        <v>-2.743015064605624E-2</v>
      </c>
      <c r="H2901" s="7">
        <v>2893</v>
      </c>
      <c r="I2901" s="14">
        <v>4.2701404524063312E-2</v>
      </c>
    </row>
    <row r="2902" spans="2:9" x14ac:dyDescent="0.25">
      <c r="B2902" s="7">
        <v>2894</v>
      </c>
      <c r="C2902" s="14">
        <f t="shared" ca="1" si="109"/>
        <v>0.22693508798214099</v>
      </c>
      <c r="H2902" s="7">
        <v>2894</v>
      </c>
      <c r="I2902" s="14">
        <v>3.4852377527287121E-2</v>
      </c>
    </row>
    <row r="2903" spans="2:9" x14ac:dyDescent="0.25">
      <c r="B2903" s="7">
        <v>2895</v>
      </c>
      <c r="C2903" s="14">
        <f t="shared" ca="1" si="109"/>
        <v>3.8161710364169377E-2</v>
      </c>
      <c r="H2903" s="7">
        <v>2895</v>
      </c>
      <c r="I2903" s="14">
        <v>3.5233644580771016E-2</v>
      </c>
    </row>
    <row r="2904" spans="2:9" x14ac:dyDescent="0.25">
      <c r="B2904" s="7">
        <v>2896</v>
      </c>
      <c r="C2904" s="14">
        <f t="shared" ca="1" si="109"/>
        <v>0.63690780791628254</v>
      </c>
      <c r="H2904" s="7">
        <v>2896</v>
      </c>
      <c r="I2904" s="14">
        <v>4.0637661713255752E-2</v>
      </c>
    </row>
    <row r="2905" spans="2:9" x14ac:dyDescent="0.25">
      <c r="B2905" s="7">
        <v>2897</v>
      </c>
      <c r="C2905" s="14">
        <f t="shared" ca="1" si="109"/>
        <v>0.25062562540049177</v>
      </c>
      <c r="H2905" s="7">
        <v>2897</v>
      </c>
      <c r="I2905" s="14">
        <v>3.9734206314280242E-2</v>
      </c>
    </row>
    <row r="2906" spans="2:9" x14ac:dyDescent="0.25">
      <c r="B2906" s="7">
        <v>2898</v>
      </c>
      <c r="C2906" s="14">
        <f t="shared" ca="1" si="109"/>
        <v>3.504264582898417E-2</v>
      </c>
      <c r="H2906" s="7">
        <v>2898</v>
      </c>
      <c r="I2906" s="14">
        <v>4.0791197079878938E-2</v>
      </c>
    </row>
    <row r="2907" spans="2:9" x14ac:dyDescent="0.25">
      <c r="B2907" s="7">
        <v>2899</v>
      </c>
      <c r="C2907" s="14">
        <f t="shared" ca="1" si="109"/>
        <v>0.13532561526856129</v>
      </c>
      <c r="H2907" s="7">
        <v>2899</v>
      </c>
      <c r="I2907" s="14">
        <v>4.1659684088813022E-2</v>
      </c>
    </row>
    <row r="2908" spans="2:9" x14ac:dyDescent="0.25">
      <c r="B2908" s="7">
        <v>2900</v>
      </c>
      <c r="C2908" s="14">
        <f t="shared" ca="1" si="109"/>
        <v>0.19162126496875803</v>
      </c>
      <c r="H2908" s="7">
        <v>2900</v>
      </c>
      <c r="I2908" s="14">
        <v>3.4851601838685381E-2</v>
      </c>
    </row>
    <row r="2909" spans="2:9" x14ac:dyDescent="0.25">
      <c r="B2909" s="7">
        <v>2901</v>
      </c>
      <c r="C2909" s="14">
        <f t="shared" ca="1" si="109"/>
        <v>-0.3381713127276666</v>
      </c>
      <c r="H2909" s="7">
        <v>2901</v>
      </c>
      <c r="I2909" s="14">
        <v>3.8441344466101028E-2</v>
      </c>
    </row>
    <row r="2910" spans="2:9" x14ac:dyDescent="0.25">
      <c r="B2910" s="7">
        <v>2902</v>
      </c>
      <c r="C2910" s="14">
        <f t="shared" ca="1" si="109"/>
        <v>-6.1249747509733124E-2</v>
      </c>
      <c r="H2910" s="7">
        <v>2902</v>
      </c>
      <c r="I2910" s="14">
        <v>4.1441139045602836E-2</v>
      </c>
    </row>
    <row r="2911" spans="2:9" x14ac:dyDescent="0.25">
      <c r="B2911" s="7">
        <v>2903</v>
      </c>
      <c r="C2911" s="14">
        <f t="shared" ca="1" si="109"/>
        <v>0.22861963370196128</v>
      </c>
      <c r="H2911" s="7">
        <v>2903</v>
      </c>
      <c r="I2911" s="14">
        <v>3.7784125658361513E-2</v>
      </c>
    </row>
    <row r="2912" spans="2:9" x14ac:dyDescent="0.25">
      <c r="B2912" s="7">
        <v>2904</v>
      </c>
      <c r="C2912" s="14">
        <f t="shared" ca="1" si="109"/>
        <v>-0.16237430410439843</v>
      </c>
      <c r="H2912" s="7">
        <v>2904</v>
      </c>
      <c r="I2912" s="14">
        <v>3.9904950813964661E-2</v>
      </c>
    </row>
    <row r="2913" spans="2:9" x14ac:dyDescent="0.25">
      <c r="B2913" s="7">
        <v>2905</v>
      </c>
      <c r="C2913" s="14">
        <f t="shared" ca="1" si="109"/>
        <v>-0.31815644602116794</v>
      </c>
      <c r="H2913" s="7">
        <v>2905</v>
      </c>
      <c r="I2913" s="14">
        <v>3.4030339930972882E-2</v>
      </c>
    </row>
    <row r="2914" spans="2:9" x14ac:dyDescent="0.25">
      <c r="B2914" s="7">
        <v>2906</v>
      </c>
      <c r="C2914" s="14">
        <f t="shared" ca="1" si="109"/>
        <v>-0.38927469718955321</v>
      </c>
      <c r="H2914" s="7">
        <v>2906</v>
      </c>
      <c r="I2914" s="14">
        <v>3.0726725273632183E-2</v>
      </c>
    </row>
    <row r="2915" spans="2:9" x14ac:dyDescent="0.25">
      <c r="B2915" s="7">
        <v>2907</v>
      </c>
      <c r="C2915" s="14">
        <f t="shared" ca="1" si="109"/>
        <v>-4.8780891794273626E-2</v>
      </c>
      <c r="H2915" s="7">
        <v>2907</v>
      </c>
      <c r="I2915" s="14">
        <v>3.7340727620049037E-2</v>
      </c>
    </row>
    <row r="2916" spans="2:9" x14ac:dyDescent="0.25">
      <c r="B2916" s="7">
        <v>2908</v>
      </c>
      <c r="C2916" s="14">
        <f t="shared" ca="1" si="109"/>
        <v>-4.3820454132145192E-2</v>
      </c>
      <c r="H2916" s="7">
        <v>2908</v>
      </c>
      <c r="I2916" s="14">
        <v>3.285638188000984E-2</v>
      </c>
    </row>
    <row r="2917" spans="2:9" x14ac:dyDescent="0.25">
      <c r="B2917" s="7">
        <v>2909</v>
      </c>
      <c r="C2917" s="14">
        <f t="shared" ca="1" si="109"/>
        <v>-0.2362958228174725</v>
      </c>
      <c r="H2917" s="7">
        <v>2909</v>
      </c>
      <c r="I2917" s="14">
        <v>3.8495429634880125E-2</v>
      </c>
    </row>
    <row r="2918" spans="2:9" x14ac:dyDescent="0.25">
      <c r="B2918" s="7">
        <v>2910</v>
      </c>
      <c r="C2918" s="14">
        <f t="shared" ca="1" si="109"/>
        <v>0.35073495133381954</v>
      </c>
      <c r="H2918" s="7">
        <v>2910</v>
      </c>
      <c r="I2918" s="14">
        <v>4.000180119524701E-2</v>
      </c>
    </row>
    <row r="2919" spans="2:9" x14ac:dyDescent="0.25">
      <c r="B2919" s="7">
        <v>2911</v>
      </c>
      <c r="C2919" s="14">
        <f t="shared" ca="1" si="109"/>
        <v>-0.14846501082083091</v>
      </c>
      <c r="H2919" s="7">
        <v>2911</v>
      </c>
      <c r="I2919" s="14">
        <v>4.1568856473001757E-2</v>
      </c>
    </row>
    <row r="2920" spans="2:9" x14ac:dyDescent="0.25">
      <c r="B2920" s="7">
        <v>2912</v>
      </c>
      <c r="C2920" s="14">
        <f t="shared" ca="1" si="109"/>
        <v>0.38253038990006033</v>
      </c>
      <c r="H2920" s="7">
        <v>2912</v>
      </c>
      <c r="I2920" s="14">
        <v>4.2121793182387193E-2</v>
      </c>
    </row>
    <row r="2921" spans="2:9" x14ac:dyDescent="0.25">
      <c r="B2921" s="7">
        <v>2913</v>
      </c>
      <c r="C2921" s="14">
        <f t="shared" ca="1" si="109"/>
        <v>-6.0665765041527375E-2</v>
      </c>
      <c r="H2921" s="7">
        <v>2913</v>
      </c>
      <c r="I2921" s="14">
        <v>4.5167772059136212E-2</v>
      </c>
    </row>
    <row r="2922" spans="2:9" x14ac:dyDescent="0.25">
      <c r="B2922" s="7">
        <v>2914</v>
      </c>
      <c r="C2922" s="14">
        <f t="shared" ca="1" si="109"/>
        <v>0.34829708820055649</v>
      </c>
      <c r="H2922" s="7">
        <v>2914</v>
      </c>
      <c r="I2922" s="14">
        <v>3.7174600142213111E-2</v>
      </c>
    </row>
    <row r="2923" spans="2:9" x14ac:dyDescent="0.25">
      <c r="B2923" s="7">
        <v>2915</v>
      </c>
      <c r="C2923" s="14">
        <f t="shared" ca="1" si="109"/>
        <v>4.4761784361134087E-2</v>
      </c>
      <c r="H2923" s="7">
        <v>2915</v>
      </c>
      <c r="I2923" s="14">
        <v>4.3804884459389855E-2</v>
      </c>
    </row>
    <row r="2924" spans="2:9" x14ac:dyDescent="0.25">
      <c r="B2924" s="7">
        <v>2916</v>
      </c>
      <c r="C2924" s="14">
        <f t="shared" ca="1" si="109"/>
        <v>-0.16331522851921615</v>
      </c>
      <c r="H2924" s="7">
        <v>2916</v>
      </c>
      <c r="I2924" s="14">
        <v>3.5654357895535109E-2</v>
      </c>
    </row>
    <row r="2925" spans="2:9" x14ac:dyDescent="0.25">
      <c r="B2925" s="7">
        <v>2917</v>
      </c>
      <c r="C2925" s="14">
        <f t="shared" ca="1" si="109"/>
        <v>0.17367979982539719</v>
      </c>
      <c r="H2925" s="7">
        <v>2917</v>
      </c>
      <c r="I2925" s="14">
        <v>3.6195505380922872E-2</v>
      </c>
    </row>
    <row r="2926" spans="2:9" x14ac:dyDescent="0.25">
      <c r="B2926" s="7">
        <v>2918</v>
      </c>
      <c r="C2926" s="14">
        <f t="shared" ca="1" si="109"/>
        <v>6.6745603428988332E-2</v>
      </c>
      <c r="H2926" s="7">
        <v>2918</v>
      </c>
      <c r="I2926" s="14">
        <v>4.6491076172439222E-2</v>
      </c>
    </row>
    <row r="2927" spans="2:9" x14ac:dyDescent="0.25">
      <c r="B2927" s="7">
        <v>2919</v>
      </c>
      <c r="C2927" s="14">
        <f t="shared" ca="1" si="109"/>
        <v>0.1641141802509592</v>
      </c>
      <c r="H2927" s="7">
        <v>2919</v>
      </c>
      <c r="I2927" s="14">
        <v>3.4425319016758223E-2</v>
      </c>
    </row>
    <row r="2928" spans="2:9" x14ac:dyDescent="0.25">
      <c r="B2928" s="7">
        <v>2920</v>
      </c>
      <c r="C2928" s="14">
        <f t="shared" ca="1" si="109"/>
        <v>-0.12813849460166879</v>
      </c>
      <c r="H2928" s="7">
        <v>2920</v>
      </c>
      <c r="I2928" s="14">
        <v>3.9037372314938992E-2</v>
      </c>
    </row>
    <row r="2929" spans="2:9" x14ac:dyDescent="0.25">
      <c r="B2929" s="7">
        <v>2921</v>
      </c>
      <c r="C2929" s="14">
        <f t="shared" ca="1" si="109"/>
        <v>7.0795956855223913E-2</v>
      </c>
      <c r="H2929" s="7">
        <v>2921</v>
      </c>
      <c r="I2929" s="14">
        <v>3.7786092547443029E-2</v>
      </c>
    </row>
    <row r="2930" spans="2:9" x14ac:dyDescent="0.25">
      <c r="B2930" s="7">
        <v>2922</v>
      </c>
      <c r="C2930" s="14">
        <f t="shared" ca="1" si="109"/>
        <v>-0.23772520289922169</v>
      </c>
      <c r="H2930" s="7">
        <v>2922</v>
      </c>
      <c r="I2930" s="14">
        <v>4.1215537946369278E-2</v>
      </c>
    </row>
    <row r="2931" spans="2:9" x14ac:dyDescent="0.25">
      <c r="B2931" s="7">
        <v>2923</v>
      </c>
      <c r="C2931" s="14">
        <f t="shared" ca="1" si="109"/>
        <v>0.44829422449464351</v>
      </c>
      <c r="H2931" s="7">
        <v>2923</v>
      </c>
      <c r="I2931" s="14">
        <v>3.9191405562876883E-2</v>
      </c>
    </row>
    <row r="2932" spans="2:9" x14ac:dyDescent="0.25">
      <c r="B2932" s="7">
        <v>2924</v>
      </c>
      <c r="C2932" s="14">
        <f t="shared" ca="1" si="109"/>
        <v>-0.21465557897146209</v>
      </c>
      <c r="H2932" s="7">
        <v>2924</v>
      </c>
      <c r="I2932" s="14">
        <v>3.296371006640407E-2</v>
      </c>
    </row>
    <row r="2933" spans="2:9" x14ac:dyDescent="0.25">
      <c r="B2933" s="7">
        <v>2925</v>
      </c>
      <c r="C2933" s="14">
        <f t="shared" ca="1" si="109"/>
        <v>-0.20327743562968495</v>
      </c>
      <c r="H2933" s="7">
        <v>2925</v>
      </c>
      <c r="I2933" s="14">
        <v>3.5859286996169901E-2</v>
      </c>
    </row>
    <row r="2934" spans="2:9" x14ac:dyDescent="0.25">
      <c r="B2934" s="7">
        <v>2926</v>
      </c>
      <c r="C2934" s="14">
        <f t="shared" ca="1" si="109"/>
        <v>0.19646905553060176</v>
      </c>
      <c r="H2934" s="7">
        <v>2926</v>
      </c>
      <c r="I2934" s="14">
        <v>3.8954689737927123E-2</v>
      </c>
    </row>
    <row r="2935" spans="2:9" x14ac:dyDescent="0.25">
      <c r="B2935" s="7">
        <v>2927</v>
      </c>
      <c r="C2935" s="14">
        <f t="shared" ca="1" si="109"/>
        <v>0.28229178747197942</v>
      </c>
      <c r="H2935" s="7">
        <v>2927</v>
      </c>
      <c r="I2935" s="14">
        <v>2.9475923618218429E-2</v>
      </c>
    </row>
    <row r="2936" spans="2:9" x14ac:dyDescent="0.25">
      <c r="B2936" s="7">
        <v>2928</v>
      </c>
      <c r="C2936" s="14">
        <f t="shared" ca="1" si="109"/>
        <v>4.7512832473751758E-2</v>
      </c>
      <c r="H2936" s="7">
        <v>2928</v>
      </c>
      <c r="I2936" s="14">
        <v>3.5369770755601875E-2</v>
      </c>
    </row>
    <row r="2937" spans="2:9" x14ac:dyDescent="0.25">
      <c r="B2937" s="7">
        <v>2929</v>
      </c>
      <c r="C2937" s="14">
        <f t="shared" ca="1" si="109"/>
        <v>-0.12981765384493837</v>
      </c>
      <c r="H2937" s="7">
        <v>2929</v>
      </c>
      <c r="I2937" s="14">
        <v>3.3126125635079946E-2</v>
      </c>
    </row>
    <row r="2938" spans="2:9" x14ac:dyDescent="0.25">
      <c r="B2938" s="7">
        <v>2930</v>
      </c>
      <c r="C2938" s="14">
        <f t="shared" ca="1" si="109"/>
        <v>-0.18221380656981595</v>
      </c>
      <c r="H2938" s="7">
        <v>2930</v>
      </c>
      <c r="I2938" s="14">
        <v>3.3654582186682033E-2</v>
      </c>
    </row>
    <row r="2939" spans="2:9" x14ac:dyDescent="0.25">
      <c r="B2939" s="7">
        <v>2931</v>
      </c>
      <c r="C2939" s="14">
        <f t="shared" ca="1" si="109"/>
        <v>0.30346005198704201</v>
      </c>
      <c r="H2939" s="7">
        <v>2931</v>
      </c>
      <c r="I2939" s="14">
        <v>4.6081992035000352E-2</v>
      </c>
    </row>
    <row r="2940" spans="2:9" x14ac:dyDescent="0.25">
      <c r="B2940" s="7">
        <v>2932</v>
      </c>
      <c r="C2940" s="14">
        <f t="shared" ca="1" si="109"/>
        <v>-0.27687549851808269</v>
      </c>
      <c r="H2940" s="7">
        <v>2932</v>
      </c>
      <c r="I2940" s="14">
        <v>3.7796280723411478E-2</v>
      </c>
    </row>
    <row r="2941" spans="2:9" x14ac:dyDescent="0.25">
      <c r="B2941" s="7">
        <v>2933</v>
      </c>
      <c r="C2941" s="14">
        <f t="shared" ca="1" si="109"/>
        <v>-1.136888469975517E-2</v>
      </c>
      <c r="H2941" s="7">
        <v>2933</v>
      </c>
      <c r="I2941" s="14">
        <v>3.6662024047354663E-2</v>
      </c>
    </row>
    <row r="2942" spans="2:9" x14ac:dyDescent="0.25">
      <c r="B2942" s="7">
        <v>2934</v>
      </c>
      <c r="C2942" s="14">
        <f t="shared" ca="1" si="109"/>
        <v>-1.0666329547637004E-2</v>
      </c>
      <c r="H2942" s="7">
        <v>2934</v>
      </c>
      <c r="I2942" s="14">
        <v>4.0595648508374771E-2</v>
      </c>
    </row>
    <row r="2943" spans="2:9" x14ac:dyDescent="0.25">
      <c r="B2943" s="7">
        <v>2935</v>
      </c>
      <c r="C2943" s="14">
        <f t="shared" ca="1" si="109"/>
        <v>-5.5883197426002076E-2</v>
      </c>
      <c r="H2943" s="7">
        <v>2935</v>
      </c>
      <c r="I2943" s="14">
        <v>4.2136966931837674E-2</v>
      </c>
    </row>
    <row r="2944" spans="2:9" x14ac:dyDescent="0.25">
      <c r="B2944" s="7">
        <v>2936</v>
      </c>
      <c r="C2944" s="14">
        <f t="shared" ca="1" si="109"/>
        <v>-0.33588553357006423</v>
      </c>
      <c r="H2944" s="7">
        <v>2936</v>
      </c>
      <c r="I2944" s="14">
        <v>4.1379816255622856E-2</v>
      </c>
    </row>
    <row r="2945" spans="2:9" x14ac:dyDescent="0.25">
      <c r="B2945" s="7">
        <v>2937</v>
      </c>
      <c r="C2945" s="14">
        <f t="shared" ca="1" si="109"/>
        <v>-2.1794079945242368E-2</v>
      </c>
      <c r="H2945" s="7">
        <v>2937</v>
      </c>
      <c r="I2945" s="14">
        <v>3.8386473135702995E-2</v>
      </c>
    </row>
    <row r="2946" spans="2:9" x14ac:dyDescent="0.25">
      <c r="B2946" s="7">
        <v>2938</v>
      </c>
      <c r="C2946" s="14">
        <f t="shared" ca="1" si="109"/>
        <v>0.13188951616150746</v>
      </c>
      <c r="H2946" s="7">
        <v>2938</v>
      </c>
      <c r="I2946" s="14">
        <v>3.6824077319444294E-2</v>
      </c>
    </row>
    <row r="2947" spans="2:9" x14ac:dyDescent="0.25">
      <c r="B2947" s="7">
        <v>2939</v>
      </c>
      <c r="C2947" s="14">
        <f t="shared" ca="1" si="109"/>
        <v>-0.14125775684278249</v>
      </c>
      <c r="H2947" s="7">
        <v>2939</v>
      </c>
      <c r="I2947" s="14">
        <v>4.5895016134424427E-2</v>
      </c>
    </row>
    <row r="2948" spans="2:9" x14ac:dyDescent="0.25">
      <c r="B2948" s="7">
        <v>2940</v>
      </c>
      <c r="C2948" s="14">
        <f t="shared" ca="1" si="109"/>
        <v>-4.9620413619669318E-2</v>
      </c>
      <c r="H2948" s="7">
        <v>2940</v>
      </c>
      <c r="I2948" s="14">
        <v>4.4104727946845633E-2</v>
      </c>
    </row>
    <row r="2949" spans="2:9" x14ac:dyDescent="0.25">
      <c r="B2949" s="7">
        <v>2941</v>
      </c>
      <c r="C2949" s="14">
        <f t="shared" ca="1" si="109"/>
        <v>-4.2188651723849405E-2</v>
      </c>
      <c r="H2949" s="7">
        <v>2941</v>
      </c>
      <c r="I2949" s="14">
        <v>4.2574774359192422E-2</v>
      </c>
    </row>
    <row r="2950" spans="2:9" x14ac:dyDescent="0.25">
      <c r="B2950" s="7">
        <v>2942</v>
      </c>
      <c r="C2950" s="14">
        <f t="shared" ca="1" si="109"/>
        <v>-0.30519831572223771</v>
      </c>
      <c r="H2950" s="7">
        <v>2942</v>
      </c>
      <c r="I2950" s="14">
        <v>3.7547307059944093E-2</v>
      </c>
    </row>
    <row r="2951" spans="2:9" x14ac:dyDescent="0.25">
      <c r="B2951" s="7">
        <v>2943</v>
      </c>
      <c r="C2951" s="14">
        <f t="shared" ca="1" si="109"/>
        <v>5.2868512038067209E-2</v>
      </c>
      <c r="H2951" s="7">
        <v>2943</v>
      </c>
      <c r="I2951" s="14">
        <v>3.0808539668564144E-2</v>
      </c>
    </row>
    <row r="2952" spans="2:9" x14ac:dyDescent="0.25">
      <c r="B2952" s="7">
        <v>2944</v>
      </c>
      <c r="C2952" s="14">
        <f t="shared" ca="1" si="109"/>
        <v>1.6293923732751171E-2</v>
      </c>
      <c r="H2952" s="7">
        <v>2944</v>
      </c>
      <c r="I2952" s="14">
        <v>4.261786436172578E-2</v>
      </c>
    </row>
    <row r="2953" spans="2:9" x14ac:dyDescent="0.25">
      <c r="B2953" s="7">
        <v>2945</v>
      </c>
      <c r="C2953" s="14">
        <f t="shared" ca="1" si="109"/>
        <v>0.48632067547027058</v>
      </c>
      <c r="H2953" s="7">
        <v>2945</v>
      </c>
      <c r="I2953" s="14">
        <v>4.7412762155313641E-2</v>
      </c>
    </row>
    <row r="2954" spans="2:9" x14ac:dyDescent="0.25">
      <c r="B2954" s="7">
        <v>2946</v>
      </c>
      <c r="C2954" s="14">
        <f t="shared" ca="1" si="109"/>
        <v>0.19270894375627817</v>
      </c>
      <c r="H2954" s="7">
        <v>2946</v>
      </c>
      <c r="I2954" s="14">
        <v>3.9699773597855453E-2</v>
      </c>
    </row>
    <row r="2955" spans="2:9" x14ac:dyDescent="0.25">
      <c r="B2955" s="7">
        <v>2947</v>
      </c>
      <c r="C2955" s="14">
        <f t="shared" ref="C2955:C3018" ca="1" si="110">_xlfn.NORM.INV(RAND(),$C$3,$C$4)+($C$5*C2954)+($C$6*RAND())</f>
        <v>3.0594764654661467E-2</v>
      </c>
      <c r="H2955" s="7">
        <v>2947</v>
      </c>
      <c r="I2955" s="14">
        <v>4.68202550964388E-2</v>
      </c>
    </row>
    <row r="2956" spans="2:9" x14ac:dyDescent="0.25">
      <c r="B2956" s="7">
        <v>2948</v>
      </c>
      <c r="C2956" s="14">
        <f t="shared" ca="1" si="110"/>
        <v>0.31397983050821038</v>
      </c>
      <c r="H2956" s="7">
        <v>2948</v>
      </c>
      <c r="I2956" s="14">
        <v>4.0777757281494346E-2</v>
      </c>
    </row>
    <row r="2957" spans="2:9" x14ac:dyDescent="0.25">
      <c r="B2957" s="7">
        <v>2949</v>
      </c>
      <c r="C2957" s="14">
        <f t="shared" ca="1" si="110"/>
        <v>3.4813770849509693E-2</v>
      </c>
      <c r="H2957" s="7">
        <v>2949</v>
      </c>
      <c r="I2957" s="14">
        <v>4.290099547796531E-2</v>
      </c>
    </row>
    <row r="2958" spans="2:9" x14ac:dyDescent="0.25">
      <c r="B2958" s="7">
        <v>2950</v>
      </c>
      <c r="C2958" s="14">
        <f t="shared" ca="1" si="110"/>
        <v>5.3986807308553948E-3</v>
      </c>
      <c r="H2958" s="7">
        <v>2950</v>
      </c>
      <c r="I2958" s="14">
        <v>4.3101146420620816E-2</v>
      </c>
    </row>
    <row r="2959" spans="2:9" x14ac:dyDescent="0.25">
      <c r="B2959" s="7">
        <v>2951</v>
      </c>
      <c r="C2959" s="14">
        <f t="shared" ca="1" si="110"/>
        <v>9.3300715627925631E-3</v>
      </c>
      <c r="H2959" s="7">
        <v>2951</v>
      </c>
      <c r="I2959" s="14">
        <v>3.7957757552999967E-2</v>
      </c>
    </row>
    <row r="2960" spans="2:9" x14ac:dyDescent="0.25">
      <c r="B2960" s="7">
        <v>2952</v>
      </c>
      <c r="C2960" s="14">
        <f t="shared" ca="1" si="110"/>
        <v>-0.39309432036148478</v>
      </c>
      <c r="H2960" s="7">
        <v>2952</v>
      </c>
      <c r="I2960" s="14">
        <v>3.5055638035542208E-2</v>
      </c>
    </row>
    <row r="2961" spans="2:9" x14ac:dyDescent="0.25">
      <c r="B2961" s="7">
        <v>2953</v>
      </c>
      <c r="C2961" s="14">
        <f t="shared" ca="1" si="110"/>
        <v>-0.57907930004759645</v>
      </c>
      <c r="H2961" s="7">
        <v>2953</v>
      </c>
      <c r="I2961" s="14">
        <v>3.9983440525523488E-2</v>
      </c>
    </row>
    <row r="2962" spans="2:9" x14ac:dyDescent="0.25">
      <c r="B2962" s="7">
        <v>2954</v>
      </c>
      <c r="C2962" s="14">
        <f t="shared" ca="1" si="110"/>
        <v>0.17362998904605806</v>
      </c>
      <c r="H2962" s="7">
        <v>2954</v>
      </c>
      <c r="I2962" s="14">
        <v>3.8016540960187355E-2</v>
      </c>
    </row>
    <row r="2963" spans="2:9" x14ac:dyDescent="0.25">
      <c r="B2963" s="7">
        <v>2955</v>
      </c>
      <c r="C2963" s="14">
        <f t="shared" ca="1" si="110"/>
        <v>-0.2293159055489746</v>
      </c>
      <c r="H2963" s="7">
        <v>2955</v>
      </c>
      <c r="I2963" s="14">
        <v>3.7263418764363641E-2</v>
      </c>
    </row>
    <row r="2964" spans="2:9" x14ac:dyDescent="0.25">
      <c r="B2964" s="7">
        <v>2956</v>
      </c>
      <c r="C2964" s="14">
        <f t="shared" ca="1" si="110"/>
        <v>-0.27103487616172134</v>
      </c>
      <c r="H2964" s="7">
        <v>2956</v>
      </c>
      <c r="I2964" s="14">
        <v>3.3211914255146816E-2</v>
      </c>
    </row>
    <row r="2965" spans="2:9" x14ac:dyDescent="0.25">
      <c r="B2965" s="7">
        <v>2957</v>
      </c>
      <c r="C2965" s="14">
        <f t="shared" ca="1" si="110"/>
        <v>0.37051753422065781</v>
      </c>
      <c r="H2965" s="7">
        <v>2957</v>
      </c>
      <c r="I2965" s="14">
        <v>4.2956124308756713E-2</v>
      </c>
    </row>
    <row r="2966" spans="2:9" x14ac:dyDescent="0.25">
      <c r="B2966" s="7">
        <v>2958</v>
      </c>
      <c r="C2966" s="14">
        <f t="shared" ca="1" si="110"/>
        <v>-0.18307904115733409</v>
      </c>
      <c r="H2966" s="7">
        <v>2958</v>
      </c>
      <c r="I2966" s="14">
        <v>4.8682755047800577E-2</v>
      </c>
    </row>
    <row r="2967" spans="2:9" x14ac:dyDescent="0.25">
      <c r="B2967" s="7">
        <v>2959</v>
      </c>
      <c r="C2967" s="14">
        <f t="shared" ca="1" si="110"/>
        <v>-8.9894841634033135E-2</v>
      </c>
      <c r="H2967" s="7">
        <v>2959</v>
      </c>
      <c r="I2967" s="14">
        <v>4.4683265730620772E-2</v>
      </c>
    </row>
    <row r="2968" spans="2:9" x14ac:dyDescent="0.25">
      <c r="B2968" s="7">
        <v>2960</v>
      </c>
      <c r="C2968" s="14">
        <f t="shared" ca="1" si="110"/>
        <v>-0.14472352520237891</v>
      </c>
      <c r="H2968" s="7">
        <v>2960</v>
      </c>
      <c r="I2968" s="14">
        <v>4.1826820120928497E-2</v>
      </c>
    </row>
    <row r="2969" spans="2:9" x14ac:dyDescent="0.25">
      <c r="B2969" s="7">
        <v>2961</v>
      </c>
      <c r="C2969" s="14">
        <f t="shared" ca="1" si="110"/>
        <v>0.13360603455595257</v>
      </c>
      <c r="H2969" s="7">
        <v>2961</v>
      </c>
      <c r="I2969" s="14">
        <v>3.9373443481832637E-2</v>
      </c>
    </row>
    <row r="2970" spans="2:9" x14ac:dyDescent="0.25">
      <c r="B2970" s="7">
        <v>2962</v>
      </c>
      <c r="C2970" s="14">
        <f t="shared" ca="1" si="110"/>
        <v>-0.29537843855454499</v>
      </c>
      <c r="H2970" s="7">
        <v>2962</v>
      </c>
      <c r="I2970" s="14">
        <v>4.5004829332131582E-2</v>
      </c>
    </row>
    <row r="2971" spans="2:9" x14ac:dyDescent="0.25">
      <c r="B2971" s="7">
        <v>2963</v>
      </c>
      <c r="C2971" s="14">
        <f t="shared" ca="1" si="110"/>
        <v>8.8637942830116626E-2</v>
      </c>
      <c r="H2971" s="7">
        <v>2963</v>
      </c>
      <c r="I2971" s="14">
        <v>4.7609821140049573E-2</v>
      </c>
    </row>
    <row r="2972" spans="2:9" x14ac:dyDescent="0.25">
      <c r="B2972" s="7">
        <v>2964</v>
      </c>
      <c r="C2972" s="14">
        <f t="shared" ca="1" si="110"/>
        <v>-0.21939831928064935</v>
      </c>
      <c r="H2972" s="7">
        <v>2964</v>
      </c>
      <c r="I2972" s="14">
        <v>3.2116150879597918E-2</v>
      </c>
    </row>
    <row r="2973" spans="2:9" x14ac:dyDescent="0.25">
      <c r="B2973" s="7">
        <v>2965</v>
      </c>
      <c r="C2973" s="14">
        <f t="shared" ca="1" si="110"/>
        <v>-5.6653442506539115E-2</v>
      </c>
      <c r="H2973" s="7">
        <v>2965</v>
      </c>
      <c r="I2973" s="14">
        <v>3.9057279987701136E-2</v>
      </c>
    </row>
    <row r="2974" spans="2:9" x14ac:dyDescent="0.25">
      <c r="B2974" s="7">
        <v>2966</v>
      </c>
      <c r="C2974" s="14">
        <f t="shared" ca="1" si="110"/>
        <v>0.222385766433978</v>
      </c>
      <c r="H2974" s="7">
        <v>2966</v>
      </c>
      <c r="I2974" s="14">
        <v>4.3513663605216461E-2</v>
      </c>
    </row>
    <row r="2975" spans="2:9" x14ac:dyDescent="0.25">
      <c r="B2975" s="7">
        <v>2967</v>
      </c>
      <c r="C2975" s="14">
        <f t="shared" ca="1" si="110"/>
        <v>0.24940145519473456</v>
      </c>
      <c r="H2975" s="7">
        <v>2967</v>
      </c>
      <c r="I2975" s="14">
        <v>3.5067624379271724E-2</v>
      </c>
    </row>
    <row r="2976" spans="2:9" x14ac:dyDescent="0.25">
      <c r="B2976" s="7">
        <v>2968</v>
      </c>
      <c r="C2976" s="14">
        <f t="shared" ca="1" si="110"/>
        <v>4.3117735228110687E-2</v>
      </c>
      <c r="H2976" s="7">
        <v>2968</v>
      </c>
      <c r="I2976" s="14">
        <v>3.9130668823611582E-2</v>
      </c>
    </row>
    <row r="2977" spans="2:9" x14ac:dyDescent="0.25">
      <c r="B2977" s="7">
        <v>2969</v>
      </c>
      <c r="C2977" s="14">
        <f t="shared" ca="1" si="110"/>
        <v>-8.3865722408005286E-2</v>
      </c>
      <c r="H2977" s="7">
        <v>2969</v>
      </c>
      <c r="I2977" s="14">
        <v>4.2612765607255298E-2</v>
      </c>
    </row>
    <row r="2978" spans="2:9" x14ac:dyDescent="0.25">
      <c r="B2978" s="7">
        <v>2970</v>
      </c>
      <c r="C2978" s="14">
        <f t="shared" ca="1" si="110"/>
        <v>0.15713477266073503</v>
      </c>
      <c r="H2978" s="7">
        <v>2970</v>
      </c>
      <c r="I2978" s="14">
        <v>3.5892526532438448E-2</v>
      </c>
    </row>
    <row r="2979" spans="2:9" x14ac:dyDescent="0.25">
      <c r="B2979" s="7">
        <v>2971</v>
      </c>
      <c r="C2979" s="14">
        <f t="shared" ca="1" si="110"/>
        <v>-0.28548613094698377</v>
      </c>
      <c r="H2979" s="7">
        <v>2971</v>
      </c>
      <c r="I2979" s="14">
        <v>3.9786630874955264E-2</v>
      </c>
    </row>
    <row r="2980" spans="2:9" x14ac:dyDescent="0.25">
      <c r="B2980" s="7">
        <v>2972</v>
      </c>
      <c r="C2980" s="14">
        <f t="shared" ca="1" si="110"/>
        <v>0.31824233825838627</v>
      </c>
      <c r="H2980" s="7">
        <v>2972</v>
      </c>
      <c r="I2980" s="14">
        <v>3.7183552774569154E-2</v>
      </c>
    </row>
    <row r="2981" spans="2:9" x14ac:dyDescent="0.25">
      <c r="B2981" s="7">
        <v>2973</v>
      </c>
      <c r="C2981" s="14">
        <f t="shared" ca="1" si="110"/>
        <v>-0.14892060921934042</v>
      </c>
      <c r="H2981" s="7">
        <v>2973</v>
      </c>
      <c r="I2981" s="14">
        <v>4.4593754858451323E-2</v>
      </c>
    </row>
    <row r="2982" spans="2:9" x14ac:dyDescent="0.25">
      <c r="B2982" s="7">
        <v>2974</v>
      </c>
      <c r="C2982" s="14">
        <f t="shared" ca="1" si="110"/>
        <v>-0.35027703924091574</v>
      </c>
      <c r="H2982" s="7">
        <v>2974</v>
      </c>
      <c r="I2982" s="14">
        <v>4.3969887192099932E-2</v>
      </c>
    </row>
    <row r="2983" spans="2:9" x14ac:dyDescent="0.25">
      <c r="B2983" s="7">
        <v>2975</v>
      </c>
      <c r="C2983" s="14">
        <f t="shared" ca="1" si="110"/>
        <v>0.15618373220025811</v>
      </c>
      <c r="H2983" s="7">
        <v>2975</v>
      </c>
      <c r="I2983" s="14">
        <v>4.1134405482970933E-2</v>
      </c>
    </row>
    <row r="2984" spans="2:9" x14ac:dyDescent="0.25">
      <c r="B2984" s="7">
        <v>2976</v>
      </c>
      <c r="C2984" s="14">
        <f t="shared" ca="1" si="110"/>
        <v>-0.40156085325150698</v>
      </c>
      <c r="H2984" s="7">
        <v>2976</v>
      </c>
      <c r="I2984" s="14">
        <v>3.3892984330866634E-2</v>
      </c>
    </row>
    <row r="2985" spans="2:9" x14ac:dyDescent="0.25">
      <c r="B2985" s="7">
        <v>2977</v>
      </c>
      <c r="C2985" s="14">
        <f t="shared" ca="1" si="110"/>
        <v>-0.34939318187000273</v>
      </c>
      <c r="H2985" s="7">
        <v>2977</v>
      </c>
      <c r="I2985" s="14">
        <v>3.5531269266697044E-2</v>
      </c>
    </row>
    <row r="2986" spans="2:9" x14ac:dyDescent="0.25">
      <c r="B2986" s="7">
        <v>2978</v>
      </c>
      <c r="C2986" s="14">
        <f t="shared" ca="1" si="110"/>
        <v>0.49977102039789317</v>
      </c>
      <c r="H2986" s="7">
        <v>2978</v>
      </c>
      <c r="I2986" s="14">
        <v>4.1709022275426284E-2</v>
      </c>
    </row>
    <row r="2987" spans="2:9" x14ac:dyDescent="0.25">
      <c r="B2987" s="7">
        <v>2979</v>
      </c>
      <c r="C2987" s="14">
        <f t="shared" ca="1" si="110"/>
        <v>-0.11840185194709953</v>
      </c>
      <c r="H2987" s="7">
        <v>2979</v>
      </c>
      <c r="I2987" s="14">
        <v>3.938702795888846E-2</v>
      </c>
    </row>
    <row r="2988" spans="2:9" x14ac:dyDescent="0.25">
      <c r="B2988" s="7">
        <v>2980</v>
      </c>
      <c r="C2988" s="14">
        <f t="shared" ca="1" si="110"/>
        <v>5.7239515264490379E-2</v>
      </c>
      <c r="H2988" s="7">
        <v>2980</v>
      </c>
      <c r="I2988" s="14">
        <v>3.8259188239766047E-2</v>
      </c>
    </row>
    <row r="2989" spans="2:9" x14ac:dyDescent="0.25">
      <c r="B2989" s="7">
        <v>2981</v>
      </c>
      <c r="C2989" s="14">
        <f t="shared" ca="1" si="110"/>
        <v>5.8127329597881597E-3</v>
      </c>
      <c r="H2989" s="7">
        <v>2981</v>
      </c>
      <c r="I2989" s="14">
        <v>3.2530464217167411E-2</v>
      </c>
    </row>
    <row r="2990" spans="2:9" x14ac:dyDescent="0.25">
      <c r="B2990" s="7">
        <v>2982</v>
      </c>
      <c r="C2990" s="14">
        <f t="shared" ca="1" si="110"/>
        <v>-0.19225699775649657</v>
      </c>
      <c r="H2990" s="7">
        <v>2982</v>
      </c>
      <c r="I2990" s="14">
        <v>3.2515418123234038E-2</v>
      </c>
    </row>
    <row r="2991" spans="2:9" x14ac:dyDescent="0.25">
      <c r="B2991" s="7">
        <v>2983</v>
      </c>
      <c r="C2991" s="14">
        <f t="shared" ca="1" si="110"/>
        <v>-0.10885241336649838</v>
      </c>
      <c r="H2991" s="7">
        <v>2983</v>
      </c>
      <c r="I2991" s="14">
        <v>3.9582782157658238E-2</v>
      </c>
    </row>
    <row r="2992" spans="2:9" x14ac:dyDescent="0.25">
      <c r="B2992" s="7">
        <v>2984</v>
      </c>
      <c r="C2992" s="14">
        <f t="shared" ca="1" si="110"/>
        <v>-0.15973613724733934</v>
      </c>
      <c r="H2992" s="7">
        <v>2984</v>
      </c>
      <c r="I2992" s="14">
        <v>4.2875714109733613E-2</v>
      </c>
    </row>
    <row r="2993" spans="2:9" x14ac:dyDescent="0.25">
      <c r="B2993" s="7">
        <v>2985</v>
      </c>
      <c r="C2993" s="14">
        <f t="shared" ca="1" si="110"/>
        <v>4.120450548963206E-3</v>
      </c>
      <c r="H2993" s="7">
        <v>2985</v>
      </c>
      <c r="I2993" s="14">
        <v>4.2042293324148182E-2</v>
      </c>
    </row>
    <row r="2994" spans="2:9" x14ac:dyDescent="0.25">
      <c r="B2994" s="7">
        <v>2986</v>
      </c>
      <c r="C2994" s="14">
        <f t="shared" ca="1" si="110"/>
        <v>-0.17366516133326332</v>
      </c>
      <c r="H2994" s="7">
        <v>2986</v>
      </c>
      <c r="I2994" s="14">
        <v>3.8900055771818189E-2</v>
      </c>
    </row>
    <row r="2995" spans="2:9" x14ac:dyDescent="0.25">
      <c r="B2995" s="7">
        <v>2987</v>
      </c>
      <c r="C2995" s="14">
        <f t="shared" ca="1" si="110"/>
        <v>-0.43701507545850288</v>
      </c>
      <c r="H2995" s="7">
        <v>2987</v>
      </c>
      <c r="I2995" s="14">
        <v>4.2448049206231755E-2</v>
      </c>
    </row>
    <row r="2996" spans="2:9" x14ac:dyDescent="0.25">
      <c r="B2996" s="7">
        <v>2988</v>
      </c>
      <c r="C2996" s="14">
        <f t="shared" ca="1" si="110"/>
        <v>0.35584496346612932</v>
      </c>
      <c r="H2996" s="7">
        <v>2988</v>
      </c>
      <c r="I2996" s="14">
        <v>3.9458245448113369E-2</v>
      </c>
    </row>
    <row r="2997" spans="2:9" x14ac:dyDescent="0.25">
      <c r="B2997" s="7">
        <v>2989</v>
      </c>
      <c r="C2997" s="14">
        <f t="shared" ca="1" si="110"/>
        <v>-0.238111274666333</v>
      </c>
      <c r="H2997" s="7">
        <v>2989</v>
      </c>
      <c r="I2997" s="14">
        <v>4.3643765061662454E-2</v>
      </c>
    </row>
    <row r="2998" spans="2:9" x14ac:dyDescent="0.25">
      <c r="B2998" s="7">
        <v>2990</v>
      </c>
      <c r="C2998" s="14">
        <f t="shared" ca="1" si="110"/>
        <v>0.20489245002364348</v>
      </c>
      <c r="H2998" s="7">
        <v>2990</v>
      </c>
      <c r="I2998" s="14">
        <v>4.3371471150257905E-2</v>
      </c>
    </row>
    <row r="2999" spans="2:9" x14ac:dyDescent="0.25">
      <c r="B2999" s="7">
        <v>2991</v>
      </c>
      <c r="C2999" s="14">
        <f t="shared" ca="1" si="110"/>
        <v>-5.0656048024680059E-2</v>
      </c>
      <c r="H2999" s="7">
        <v>2991</v>
      </c>
      <c r="I2999" s="14">
        <v>3.6218402771750424E-2</v>
      </c>
    </row>
    <row r="3000" spans="2:9" x14ac:dyDescent="0.25">
      <c r="B3000" s="7">
        <v>2992</v>
      </c>
      <c r="C3000" s="14">
        <f t="shared" ca="1" si="110"/>
        <v>0.20672244638357343</v>
      </c>
      <c r="H3000" s="7">
        <v>2992</v>
      </c>
      <c r="I3000" s="14">
        <v>3.6926350280941461E-2</v>
      </c>
    </row>
    <row r="3001" spans="2:9" x14ac:dyDescent="0.25">
      <c r="B3001" s="7">
        <v>2993</v>
      </c>
      <c r="C3001" s="14">
        <f t="shared" ca="1" si="110"/>
        <v>0.17881955175927342</v>
      </c>
      <c r="H3001" s="7">
        <v>2993</v>
      </c>
      <c r="I3001" s="14">
        <v>3.7175793232880623E-2</v>
      </c>
    </row>
    <row r="3002" spans="2:9" x14ac:dyDescent="0.25">
      <c r="B3002" s="7">
        <v>2994</v>
      </c>
      <c r="C3002" s="14">
        <f t="shared" ca="1" si="110"/>
        <v>-8.5059164115109359E-2</v>
      </c>
      <c r="H3002" s="7">
        <v>2994</v>
      </c>
      <c r="I3002" s="14">
        <v>4.478194167672734E-2</v>
      </c>
    </row>
    <row r="3003" spans="2:9" x14ac:dyDescent="0.25">
      <c r="B3003" s="7">
        <v>2995</v>
      </c>
      <c r="C3003" s="14">
        <f t="shared" ca="1" si="110"/>
        <v>4.277926265754943E-2</v>
      </c>
      <c r="H3003" s="7">
        <v>2995</v>
      </c>
      <c r="I3003" s="14">
        <v>3.9305173618871536E-2</v>
      </c>
    </row>
    <row r="3004" spans="2:9" x14ac:dyDescent="0.25">
      <c r="B3004" s="7">
        <v>2996</v>
      </c>
      <c r="C3004" s="14">
        <f t="shared" ca="1" si="110"/>
        <v>-0.21586881113342588</v>
      </c>
      <c r="H3004" s="7">
        <v>2996</v>
      </c>
      <c r="I3004" s="14">
        <v>3.9547118444775063E-2</v>
      </c>
    </row>
    <row r="3005" spans="2:9" x14ac:dyDescent="0.25">
      <c r="B3005" s="7">
        <v>2997</v>
      </c>
      <c r="C3005" s="14">
        <f t="shared" ca="1" si="110"/>
        <v>-0.41794515225087203</v>
      </c>
      <c r="H3005" s="7">
        <v>2997</v>
      </c>
      <c r="I3005" s="14">
        <v>4.2410143712853343E-2</v>
      </c>
    </row>
    <row r="3006" spans="2:9" x14ac:dyDescent="0.25">
      <c r="B3006" s="7">
        <v>2998</v>
      </c>
      <c r="C3006" s="14">
        <f t="shared" ca="1" si="110"/>
        <v>-4.2000890019058851E-2</v>
      </c>
      <c r="H3006" s="7">
        <v>2998</v>
      </c>
      <c r="I3006" s="14">
        <v>4.242641317916393E-2</v>
      </c>
    </row>
    <row r="3007" spans="2:9" x14ac:dyDescent="0.25">
      <c r="B3007" s="7">
        <v>2999</v>
      </c>
      <c r="C3007" s="14">
        <f t="shared" ca="1" si="110"/>
        <v>0.23666974433862939</v>
      </c>
      <c r="H3007" s="7">
        <v>2999</v>
      </c>
      <c r="I3007" s="14">
        <v>3.6421593894473886E-2</v>
      </c>
    </row>
    <row r="3008" spans="2:9" x14ac:dyDescent="0.25">
      <c r="B3008" s="7">
        <v>3000</v>
      </c>
      <c r="C3008" s="14">
        <f t="shared" ca="1" si="110"/>
        <v>0.43608602467207352</v>
      </c>
      <c r="H3008" s="7">
        <v>3000</v>
      </c>
      <c r="I3008" s="14">
        <v>4.2509367053838738E-2</v>
      </c>
    </row>
    <row r="3009" spans="2:9" x14ac:dyDescent="0.25">
      <c r="B3009" s="7">
        <v>3001</v>
      </c>
      <c r="C3009" s="14">
        <f t="shared" ca="1" si="110"/>
        <v>0.19543577584667579</v>
      </c>
      <c r="H3009" s="7">
        <v>3001</v>
      </c>
      <c r="I3009" s="14">
        <v>4.728179874136805E-2</v>
      </c>
    </row>
    <row r="3010" spans="2:9" x14ac:dyDescent="0.25">
      <c r="B3010" s="7">
        <v>3002</v>
      </c>
      <c r="C3010" s="14">
        <f t="shared" ca="1" si="110"/>
        <v>0.1315868051293082</v>
      </c>
      <c r="H3010" s="7">
        <v>3002</v>
      </c>
      <c r="I3010" s="14">
        <v>4.412170277035276E-2</v>
      </c>
    </row>
    <row r="3011" spans="2:9" x14ac:dyDescent="0.25">
      <c r="B3011" s="7">
        <v>3003</v>
      </c>
      <c r="C3011" s="14">
        <f t="shared" ca="1" si="110"/>
        <v>-0.29713168292755321</v>
      </c>
      <c r="H3011" s="7">
        <v>3003</v>
      </c>
      <c r="I3011" s="14">
        <v>3.8728391241369772E-2</v>
      </c>
    </row>
    <row r="3012" spans="2:9" x14ac:dyDescent="0.25">
      <c r="B3012" s="7">
        <v>3004</v>
      </c>
      <c r="C3012" s="14">
        <f t="shared" ca="1" si="110"/>
        <v>-0.12921569010151979</v>
      </c>
      <c r="H3012" s="7">
        <v>3004</v>
      </c>
      <c r="I3012" s="14">
        <v>4.028237339310186E-2</v>
      </c>
    </row>
    <row r="3013" spans="2:9" x14ac:dyDescent="0.25">
      <c r="B3013" s="7">
        <v>3005</v>
      </c>
      <c r="C3013" s="14">
        <f t="shared" ca="1" si="110"/>
        <v>-6.4964163740153277E-2</v>
      </c>
      <c r="H3013" s="7">
        <v>3005</v>
      </c>
      <c r="I3013" s="14">
        <v>3.8407793310070201E-2</v>
      </c>
    </row>
    <row r="3014" spans="2:9" x14ac:dyDescent="0.25">
      <c r="B3014" s="7">
        <v>3006</v>
      </c>
      <c r="C3014" s="14">
        <f t="shared" ca="1" si="110"/>
        <v>-0.12000395730521092</v>
      </c>
      <c r="H3014" s="7">
        <v>3006</v>
      </c>
      <c r="I3014" s="14">
        <v>3.6294447491972665E-2</v>
      </c>
    </row>
    <row r="3015" spans="2:9" x14ac:dyDescent="0.25">
      <c r="B3015" s="7">
        <v>3007</v>
      </c>
      <c r="C3015" s="14">
        <f t="shared" ca="1" si="110"/>
        <v>0.36987529822373694</v>
      </c>
      <c r="H3015" s="7">
        <v>3007</v>
      </c>
      <c r="I3015" s="14">
        <v>4.0079577894846501E-2</v>
      </c>
    </row>
    <row r="3016" spans="2:9" x14ac:dyDescent="0.25">
      <c r="B3016" s="7">
        <v>3008</v>
      </c>
      <c r="C3016" s="14">
        <f t="shared" ca="1" si="110"/>
        <v>-8.2145253561506745E-2</v>
      </c>
      <c r="H3016" s="7">
        <v>3008</v>
      </c>
      <c r="I3016" s="14">
        <v>3.6502046020874021E-2</v>
      </c>
    </row>
    <row r="3017" spans="2:9" x14ac:dyDescent="0.25">
      <c r="B3017" s="7">
        <v>3009</v>
      </c>
      <c r="C3017" s="14">
        <f t="shared" ca="1" si="110"/>
        <v>-5.7055751816288275E-3</v>
      </c>
      <c r="H3017" s="7">
        <v>3009</v>
      </c>
      <c r="I3017" s="14">
        <v>4.2906219664748398E-2</v>
      </c>
    </row>
    <row r="3018" spans="2:9" x14ac:dyDescent="0.25">
      <c r="B3018" s="7">
        <v>3010</v>
      </c>
      <c r="C3018" s="14">
        <f t="shared" ca="1" si="110"/>
        <v>-4.3076060617591408E-2</v>
      </c>
      <c r="H3018" s="7">
        <v>3010</v>
      </c>
      <c r="I3018" s="14">
        <v>4.0014397786435382E-2</v>
      </c>
    </row>
    <row r="3019" spans="2:9" x14ac:dyDescent="0.25">
      <c r="B3019" s="7">
        <v>3011</v>
      </c>
      <c r="C3019" s="14">
        <f t="shared" ref="C3019:C3082" ca="1" si="111">_xlfn.NORM.INV(RAND(),$C$3,$C$4)+($C$5*C3018)+($C$6*RAND())</f>
        <v>-0.17667820797880543</v>
      </c>
      <c r="H3019" s="7">
        <v>3011</v>
      </c>
      <c r="I3019" s="14">
        <v>4.1727656659342083E-2</v>
      </c>
    </row>
    <row r="3020" spans="2:9" x14ac:dyDescent="0.25">
      <c r="B3020" s="7">
        <v>3012</v>
      </c>
      <c r="C3020" s="14">
        <f t="shared" ca="1" si="111"/>
        <v>-0.19099631520985505</v>
      </c>
      <c r="H3020" s="7">
        <v>3012</v>
      </c>
      <c r="I3020" s="14">
        <v>3.7948802868921896E-2</v>
      </c>
    </row>
    <row r="3021" spans="2:9" x14ac:dyDescent="0.25">
      <c r="B3021" s="7">
        <v>3013</v>
      </c>
      <c r="C3021" s="14">
        <f t="shared" ca="1" si="111"/>
        <v>-1.8661954925107454E-2</v>
      </c>
      <c r="H3021" s="7">
        <v>3013</v>
      </c>
      <c r="I3021" s="14">
        <v>3.8069189244994479E-2</v>
      </c>
    </row>
    <row r="3022" spans="2:9" x14ac:dyDescent="0.25">
      <c r="B3022" s="7">
        <v>3014</v>
      </c>
      <c r="C3022" s="14">
        <f t="shared" ca="1" si="111"/>
        <v>0.39518546231445884</v>
      </c>
      <c r="H3022" s="7">
        <v>3014</v>
      </c>
      <c r="I3022" s="14">
        <v>3.9686655138650127E-2</v>
      </c>
    </row>
    <row r="3023" spans="2:9" x14ac:dyDescent="0.25">
      <c r="B3023" s="7">
        <v>3015</v>
      </c>
      <c r="C3023" s="14">
        <f t="shared" ca="1" si="111"/>
        <v>6.8732626505471767E-3</v>
      </c>
      <c r="H3023" s="7">
        <v>3015</v>
      </c>
      <c r="I3023" s="14">
        <v>3.4359407536620978E-2</v>
      </c>
    </row>
    <row r="3024" spans="2:9" x14ac:dyDescent="0.25">
      <c r="B3024" s="7">
        <v>3016</v>
      </c>
      <c r="C3024" s="14">
        <f t="shared" ca="1" si="111"/>
        <v>0.11938731310283646</v>
      </c>
      <c r="H3024" s="7">
        <v>3016</v>
      </c>
      <c r="I3024" s="14">
        <v>3.71099892440441E-2</v>
      </c>
    </row>
    <row r="3025" spans="2:9" x14ac:dyDescent="0.25">
      <c r="B3025" s="7">
        <v>3017</v>
      </c>
      <c r="C3025" s="14">
        <f t="shared" ca="1" si="111"/>
        <v>-0.18689765707881661</v>
      </c>
      <c r="H3025" s="7">
        <v>3017</v>
      </c>
      <c r="I3025" s="14">
        <v>4.0014242085425644E-2</v>
      </c>
    </row>
    <row r="3026" spans="2:9" x14ac:dyDescent="0.25">
      <c r="B3026" s="7">
        <v>3018</v>
      </c>
      <c r="C3026" s="14">
        <f t="shared" ca="1" si="111"/>
        <v>0.46787073994874501</v>
      </c>
      <c r="H3026" s="7">
        <v>3018</v>
      </c>
      <c r="I3026" s="14">
        <v>4.7293104288973056E-2</v>
      </c>
    </row>
    <row r="3027" spans="2:9" x14ac:dyDescent="0.25">
      <c r="B3027" s="7">
        <v>3019</v>
      </c>
      <c r="C3027" s="14">
        <f t="shared" ca="1" si="111"/>
        <v>-0.11982431048414673</v>
      </c>
      <c r="H3027" s="7">
        <v>3019</v>
      </c>
      <c r="I3027" s="14">
        <v>4.1732824974672032E-2</v>
      </c>
    </row>
    <row r="3028" spans="2:9" x14ac:dyDescent="0.25">
      <c r="B3028" s="7">
        <v>3020</v>
      </c>
      <c r="C3028" s="14">
        <f t="shared" ca="1" si="111"/>
        <v>0.41674717744381634</v>
      </c>
      <c r="H3028" s="7">
        <v>3020</v>
      </c>
      <c r="I3028" s="14">
        <v>4.3088313179045934E-2</v>
      </c>
    </row>
    <row r="3029" spans="2:9" x14ac:dyDescent="0.25">
      <c r="B3029" s="7">
        <v>3021</v>
      </c>
      <c r="C3029" s="14">
        <f t="shared" ca="1" si="111"/>
        <v>-0.47624610810945633</v>
      </c>
      <c r="H3029" s="7">
        <v>3021</v>
      </c>
      <c r="I3029" s="14">
        <v>3.5972134937285349E-2</v>
      </c>
    </row>
    <row r="3030" spans="2:9" x14ac:dyDescent="0.25">
      <c r="B3030" s="7">
        <v>3022</v>
      </c>
      <c r="C3030" s="14">
        <f t="shared" ca="1" si="111"/>
        <v>5.3423540664389133E-2</v>
      </c>
      <c r="H3030" s="7">
        <v>3022</v>
      </c>
      <c r="I3030" s="14">
        <v>4.6944265646392577E-2</v>
      </c>
    </row>
    <row r="3031" spans="2:9" x14ac:dyDescent="0.25">
      <c r="B3031" s="7">
        <v>3023</v>
      </c>
      <c r="C3031" s="14">
        <f t="shared" ca="1" si="111"/>
        <v>0.21649467845451187</v>
      </c>
      <c r="H3031" s="7">
        <v>3023</v>
      </c>
      <c r="I3031" s="14">
        <v>4.0579752364651167E-2</v>
      </c>
    </row>
    <row r="3032" spans="2:9" x14ac:dyDescent="0.25">
      <c r="B3032" s="7">
        <v>3024</v>
      </c>
      <c r="C3032" s="14">
        <f t="shared" ca="1" si="111"/>
        <v>8.8035316902357358E-2</v>
      </c>
      <c r="H3032" s="7">
        <v>3024</v>
      </c>
      <c r="I3032" s="14">
        <v>4.0821932390488126E-2</v>
      </c>
    </row>
    <row r="3033" spans="2:9" x14ac:dyDescent="0.25">
      <c r="B3033" s="7">
        <v>3025</v>
      </c>
      <c r="C3033" s="14">
        <f t="shared" ca="1" si="111"/>
        <v>5.5144006625632222E-2</v>
      </c>
      <c r="H3033" s="7">
        <v>3025</v>
      </c>
      <c r="I3033" s="14">
        <v>4.13715423486982E-2</v>
      </c>
    </row>
    <row r="3034" spans="2:9" x14ac:dyDescent="0.25">
      <c r="B3034" s="7">
        <v>3026</v>
      </c>
      <c r="C3034" s="14">
        <f t="shared" ca="1" si="111"/>
        <v>7.7816438996057294E-2</v>
      </c>
      <c r="H3034" s="7">
        <v>3026</v>
      </c>
      <c r="I3034" s="14">
        <v>4.2156393453548754E-2</v>
      </c>
    </row>
    <row r="3035" spans="2:9" x14ac:dyDescent="0.25">
      <c r="B3035" s="7">
        <v>3027</v>
      </c>
      <c r="C3035" s="14">
        <f t="shared" ca="1" si="111"/>
        <v>-0.31980955465132044</v>
      </c>
      <c r="H3035" s="7">
        <v>3027</v>
      </c>
      <c r="I3035" s="14">
        <v>3.9518625891717833E-2</v>
      </c>
    </row>
    <row r="3036" spans="2:9" x14ac:dyDescent="0.25">
      <c r="B3036" s="7">
        <v>3028</v>
      </c>
      <c r="C3036" s="14">
        <f t="shared" ca="1" si="111"/>
        <v>-0.16508050052491929</v>
      </c>
      <c r="H3036" s="7">
        <v>3028</v>
      </c>
      <c r="I3036" s="14">
        <v>4.651972933211497E-2</v>
      </c>
    </row>
    <row r="3037" spans="2:9" x14ac:dyDescent="0.25">
      <c r="B3037" s="7">
        <v>3029</v>
      </c>
      <c r="C3037" s="14">
        <f t="shared" ca="1" si="111"/>
        <v>-0.23086333098864273</v>
      </c>
      <c r="H3037" s="7">
        <v>3029</v>
      </c>
      <c r="I3037" s="14">
        <v>3.738623457883903E-2</v>
      </c>
    </row>
    <row r="3038" spans="2:9" x14ac:dyDescent="0.25">
      <c r="B3038" s="7">
        <v>3030</v>
      </c>
      <c r="C3038" s="14">
        <f t="shared" ca="1" si="111"/>
        <v>0.50590080535278747</v>
      </c>
      <c r="H3038" s="7">
        <v>3030</v>
      </c>
      <c r="I3038" s="14">
        <v>3.7570005806807125E-2</v>
      </c>
    </row>
    <row r="3039" spans="2:9" x14ac:dyDescent="0.25">
      <c r="B3039" s="7">
        <v>3031</v>
      </c>
      <c r="C3039" s="14">
        <f t="shared" ca="1" si="111"/>
        <v>0.15620664944855306</v>
      </c>
      <c r="H3039" s="7">
        <v>3031</v>
      </c>
      <c r="I3039" s="14">
        <v>4.4754383332655703E-2</v>
      </c>
    </row>
    <row r="3040" spans="2:9" x14ac:dyDescent="0.25">
      <c r="B3040" s="7">
        <v>3032</v>
      </c>
      <c r="C3040" s="14">
        <f t="shared" ca="1" si="111"/>
        <v>0.38421385961654625</v>
      </c>
      <c r="H3040" s="7">
        <v>3032</v>
      </c>
      <c r="I3040" s="14">
        <v>4.0347166769634173E-2</v>
      </c>
    </row>
    <row r="3041" spans="2:9" x14ac:dyDescent="0.25">
      <c r="B3041" s="7">
        <v>3033</v>
      </c>
      <c r="C3041" s="14">
        <f t="shared" ca="1" si="111"/>
        <v>-2.896981034450723E-2</v>
      </c>
      <c r="H3041" s="7">
        <v>3033</v>
      </c>
      <c r="I3041" s="14">
        <v>3.8911346023460053E-2</v>
      </c>
    </row>
    <row r="3042" spans="2:9" x14ac:dyDescent="0.25">
      <c r="B3042" s="7">
        <v>3034</v>
      </c>
      <c r="C3042" s="14">
        <f t="shared" ca="1" si="111"/>
        <v>-0.40200091157383594</v>
      </c>
      <c r="H3042" s="7">
        <v>3034</v>
      </c>
      <c r="I3042" s="14">
        <v>3.3755610639690514E-2</v>
      </c>
    </row>
    <row r="3043" spans="2:9" x14ac:dyDescent="0.25">
      <c r="B3043" s="7">
        <v>3035</v>
      </c>
      <c r="C3043" s="14">
        <f t="shared" ca="1" si="111"/>
        <v>-2.6258317886966986E-2</v>
      </c>
      <c r="H3043" s="7">
        <v>3035</v>
      </c>
      <c r="I3043" s="14">
        <v>3.8585552818928191E-2</v>
      </c>
    </row>
    <row r="3044" spans="2:9" x14ac:dyDescent="0.25">
      <c r="B3044" s="7">
        <v>3036</v>
      </c>
      <c r="C3044" s="14">
        <f t="shared" ca="1" si="111"/>
        <v>5.4616257596595955E-2</v>
      </c>
      <c r="H3044" s="7">
        <v>3036</v>
      </c>
      <c r="I3044" s="14">
        <v>3.3709483237114514E-2</v>
      </c>
    </row>
    <row r="3045" spans="2:9" x14ac:dyDescent="0.25">
      <c r="B3045" s="7">
        <v>3037</v>
      </c>
      <c r="C3045" s="14">
        <f t="shared" ca="1" si="111"/>
        <v>0.14839048889867443</v>
      </c>
      <c r="H3045" s="7">
        <v>3037</v>
      </c>
      <c r="I3045" s="14">
        <v>4.1857088578982425E-2</v>
      </c>
    </row>
    <row r="3046" spans="2:9" x14ac:dyDescent="0.25">
      <c r="B3046" s="7">
        <v>3038</v>
      </c>
      <c r="C3046" s="14">
        <f t="shared" ca="1" si="111"/>
        <v>-1.7412348617380908E-2</v>
      </c>
      <c r="H3046" s="7">
        <v>3038</v>
      </c>
      <c r="I3046" s="14">
        <v>3.6169111336619285E-2</v>
      </c>
    </row>
    <row r="3047" spans="2:9" x14ac:dyDescent="0.25">
      <c r="B3047" s="7">
        <v>3039</v>
      </c>
      <c r="C3047" s="14">
        <f t="shared" ca="1" si="111"/>
        <v>-0.17524177415822909</v>
      </c>
      <c r="H3047" s="7">
        <v>3039</v>
      </c>
      <c r="I3047" s="14">
        <v>4.7425684739606074E-2</v>
      </c>
    </row>
    <row r="3048" spans="2:9" x14ac:dyDescent="0.25">
      <c r="B3048" s="7">
        <v>3040</v>
      </c>
      <c r="C3048" s="14">
        <f t="shared" ca="1" si="111"/>
        <v>-0.37158632584361623</v>
      </c>
      <c r="H3048" s="7">
        <v>3040</v>
      </c>
      <c r="I3048" s="14">
        <v>3.6181146370208299E-2</v>
      </c>
    </row>
    <row r="3049" spans="2:9" x14ac:dyDescent="0.25">
      <c r="B3049" s="7">
        <v>3041</v>
      </c>
      <c r="C3049" s="14">
        <f t="shared" ca="1" si="111"/>
        <v>0.70006393733849703</v>
      </c>
      <c r="H3049" s="7">
        <v>3041</v>
      </c>
      <c r="I3049" s="14">
        <v>4.2413126394749173E-2</v>
      </c>
    </row>
    <row r="3050" spans="2:9" x14ac:dyDescent="0.25">
      <c r="B3050" s="7">
        <v>3042</v>
      </c>
      <c r="C3050" s="14">
        <f t="shared" ca="1" si="111"/>
        <v>-0.12538440933363063</v>
      </c>
      <c r="H3050" s="7">
        <v>3042</v>
      </c>
      <c r="I3050" s="14">
        <v>4.2009652692716198E-2</v>
      </c>
    </row>
    <row r="3051" spans="2:9" x14ac:dyDescent="0.25">
      <c r="B3051" s="7">
        <v>3043</v>
      </c>
      <c r="C3051" s="14">
        <f t="shared" ca="1" si="111"/>
        <v>7.552799970994134E-2</v>
      </c>
      <c r="H3051" s="7">
        <v>3043</v>
      </c>
      <c r="I3051" s="14">
        <v>3.9853609170240847E-2</v>
      </c>
    </row>
    <row r="3052" spans="2:9" x14ac:dyDescent="0.25">
      <c r="B3052" s="7">
        <v>3044</v>
      </c>
      <c r="C3052" s="14">
        <f t="shared" ca="1" si="111"/>
        <v>-0.27695144735048383</v>
      </c>
      <c r="H3052" s="7">
        <v>3044</v>
      </c>
      <c r="I3052" s="14">
        <v>4.3577252951200907E-2</v>
      </c>
    </row>
    <row r="3053" spans="2:9" x14ac:dyDescent="0.25">
      <c r="B3053" s="7">
        <v>3045</v>
      </c>
      <c r="C3053" s="14">
        <f t="shared" ca="1" si="111"/>
        <v>0.4031926957345332</v>
      </c>
      <c r="H3053" s="7">
        <v>3045</v>
      </c>
      <c r="I3053" s="14">
        <v>4.0732411759144799E-2</v>
      </c>
    </row>
    <row r="3054" spans="2:9" x14ac:dyDescent="0.25">
      <c r="B3054" s="7">
        <v>3046</v>
      </c>
      <c r="C3054" s="14">
        <f t="shared" ca="1" si="111"/>
        <v>0.46218290574531679</v>
      </c>
      <c r="H3054" s="7">
        <v>3046</v>
      </c>
      <c r="I3054" s="14">
        <v>3.6089373329418695E-2</v>
      </c>
    </row>
    <row r="3055" spans="2:9" x14ac:dyDescent="0.25">
      <c r="B3055" s="7">
        <v>3047</v>
      </c>
      <c r="C3055" s="14">
        <f t="shared" ca="1" si="111"/>
        <v>-0.23662089828867391</v>
      </c>
      <c r="H3055" s="7">
        <v>3047</v>
      </c>
      <c r="I3055" s="14">
        <v>3.9676659967896669E-2</v>
      </c>
    </row>
    <row r="3056" spans="2:9" x14ac:dyDescent="0.25">
      <c r="B3056" s="7">
        <v>3048</v>
      </c>
      <c r="C3056" s="14">
        <f t="shared" ca="1" si="111"/>
        <v>-7.9105232390487876E-2</v>
      </c>
      <c r="H3056" s="7">
        <v>3048</v>
      </c>
      <c r="I3056" s="14">
        <v>3.7350234677055838E-2</v>
      </c>
    </row>
    <row r="3057" spans="2:9" x14ac:dyDescent="0.25">
      <c r="B3057" s="7">
        <v>3049</v>
      </c>
      <c r="C3057" s="14">
        <f t="shared" ca="1" si="111"/>
        <v>5.7589508071195311E-2</v>
      </c>
      <c r="H3057" s="7">
        <v>3049</v>
      </c>
      <c r="I3057" s="14">
        <v>3.1513074844310832E-2</v>
      </c>
    </row>
    <row r="3058" spans="2:9" x14ac:dyDescent="0.25">
      <c r="B3058" s="7">
        <v>3050</v>
      </c>
      <c r="C3058" s="14">
        <f t="shared" ca="1" si="111"/>
        <v>0.18562978757820597</v>
      </c>
      <c r="H3058" s="7">
        <v>3050</v>
      </c>
      <c r="I3058" s="14">
        <v>4.4522360833580132E-2</v>
      </c>
    </row>
    <row r="3059" spans="2:9" x14ac:dyDescent="0.25">
      <c r="B3059" s="7">
        <v>3051</v>
      </c>
      <c r="C3059" s="14">
        <f t="shared" ca="1" si="111"/>
        <v>0.34181276016004952</v>
      </c>
      <c r="H3059" s="7">
        <v>3051</v>
      </c>
      <c r="I3059" s="14">
        <v>4.0076393191851023E-2</v>
      </c>
    </row>
    <row r="3060" spans="2:9" x14ac:dyDescent="0.25">
      <c r="B3060" s="7">
        <v>3052</v>
      </c>
      <c r="C3060" s="14">
        <f t="shared" ca="1" si="111"/>
        <v>-3.9802077690696117E-2</v>
      </c>
      <c r="H3060" s="7">
        <v>3052</v>
      </c>
      <c r="I3060" s="14">
        <v>4.4663474663726464E-2</v>
      </c>
    </row>
    <row r="3061" spans="2:9" x14ac:dyDescent="0.25">
      <c r="B3061" s="7">
        <v>3053</v>
      </c>
      <c r="C3061" s="14">
        <f t="shared" ca="1" si="111"/>
        <v>-0.12548897646147331</v>
      </c>
      <c r="H3061" s="7">
        <v>3053</v>
      </c>
      <c r="I3061" s="14">
        <v>3.7180757337634228E-2</v>
      </c>
    </row>
    <row r="3062" spans="2:9" x14ac:dyDescent="0.25">
      <c r="B3062" s="7">
        <v>3054</v>
      </c>
      <c r="C3062" s="14">
        <f t="shared" ca="1" si="111"/>
        <v>0.24387075159607297</v>
      </c>
      <c r="H3062" s="7">
        <v>3054</v>
      </c>
      <c r="I3062" s="14">
        <v>3.9576457659620506E-2</v>
      </c>
    </row>
    <row r="3063" spans="2:9" x14ac:dyDescent="0.25">
      <c r="B3063" s="7">
        <v>3055</v>
      </c>
      <c r="C3063" s="14">
        <f t="shared" ca="1" si="111"/>
        <v>0.16010708772827653</v>
      </c>
      <c r="H3063" s="7">
        <v>3055</v>
      </c>
      <c r="I3063" s="14">
        <v>4.2902171890043715E-2</v>
      </c>
    </row>
    <row r="3064" spans="2:9" x14ac:dyDescent="0.25">
      <c r="B3064" s="7">
        <v>3056</v>
      </c>
      <c r="C3064" s="14">
        <f t="shared" ca="1" si="111"/>
        <v>0.2669935080911775</v>
      </c>
      <c r="H3064" s="7">
        <v>3056</v>
      </c>
      <c r="I3064" s="14">
        <v>4.3993920670427206E-2</v>
      </c>
    </row>
    <row r="3065" spans="2:9" x14ac:dyDescent="0.25">
      <c r="B3065" s="7">
        <v>3057</v>
      </c>
      <c r="C3065" s="14">
        <f t="shared" ca="1" si="111"/>
        <v>-3.166332500309739E-3</v>
      </c>
      <c r="H3065" s="7">
        <v>3057</v>
      </c>
      <c r="I3065" s="14">
        <v>4.0671345132201921E-2</v>
      </c>
    </row>
    <row r="3066" spans="2:9" x14ac:dyDescent="0.25">
      <c r="B3066" s="7">
        <v>3058</v>
      </c>
      <c r="C3066" s="14">
        <f t="shared" ca="1" si="111"/>
        <v>5.0496855668701615E-2</v>
      </c>
      <c r="H3066" s="7">
        <v>3058</v>
      </c>
      <c r="I3066" s="14">
        <v>3.9163253640785142E-2</v>
      </c>
    </row>
    <row r="3067" spans="2:9" x14ac:dyDescent="0.25">
      <c r="B3067" s="7">
        <v>3059</v>
      </c>
      <c r="C3067" s="14">
        <f t="shared" ca="1" si="111"/>
        <v>0.28245321618049718</v>
      </c>
      <c r="H3067" s="7">
        <v>3059</v>
      </c>
      <c r="I3067" s="14">
        <v>3.8368222762751654E-2</v>
      </c>
    </row>
    <row r="3068" spans="2:9" x14ac:dyDescent="0.25">
      <c r="B3068" s="7">
        <v>3060</v>
      </c>
      <c r="C3068" s="14">
        <f t="shared" ca="1" si="111"/>
        <v>-0.16010053944170891</v>
      </c>
      <c r="H3068" s="7">
        <v>3060</v>
      </c>
      <c r="I3068" s="14">
        <v>3.8634595771526441E-2</v>
      </c>
    </row>
    <row r="3069" spans="2:9" x14ac:dyDescent="0.25">
      <c r="B3069" s="7">
        <v>3061</v>
      </c>
      <c r="C3069" s="14">
        <f t="shared" ca="1" si="111"/>
        <v>0.36544309270849706</v>
      </c>
      <c r="H3069" s="7">
        <v>3061</v>
      </c>
      <c r="I3069" s="14">
        <v>3.3917643493970702E-2</v>
      </c>
    </row>
    <row r="3070" spans="2:9" x14ac:dyDescent="0.25">
      <c r="B3070" s="7">
        <v>3062</v>
      </c>
      <c r="C3070" s="14">
        <f t="shared" ca="1" si="111"/>
        <v>-0.4781827302871221</v>
      </c>
      <c r="H3070" s="7">
        <v>3062</v>
      </c>
      <c r="I3070" s="14">
        <v>3.5469223126233927E-2</v>
      </c>
    </row>
    <row r="3071" spans="2:9" x14ac:dyDescent="0.25">
      <c r="B3071" s="7">
        <v>3063</v>
      </c>
      <c r="C3071" s="14">
        <f t="shared" ca="1" si="111"/>
        <v>0.20455885617230643</v>
      </c>
      <c r="H3071" s="7">
        <v>3063</v>
      </c>
      <c r="I3071" s="14">
        <v>3.934627653722151E-2</v>
      </c>
    </row>
    <row r="3072" spans="2:9" x14ac:dyDescent="0.25">
      <c r="B3072" s="7">
        <v>3064</v>
      </c>
      <c r="C3072" s="14">
        <f t="shared" ca="1" si="111"/>
        <v>0.27057182710836147</v>
      </c>
      <c r="H3072" s="7">
        <v>3064</v>
      </c>
      <c r="I3072" s="14">
        <v>3.7123697894863479E-2</v>
      </c>
    </row>
    <row r="3073" spans="2:9" x14ac:dyDescent="0.25">
      <c r="B3073" s="7">
        <v>3065</v>
      </c>
      <c r="C3073" s="14">
        <f t="shared" ca="1" si="111"/>
        <v>-9.2188737504345988E-2</v>
      </c>
      <c r="H3073" s="7">
        <v>3065</v>
      </c>
      <c r="I3073" s="14">
        <v>4.4566665645218315E-2</v>
      </c>
    </row>
    <row r="3074" spans="2:9" x14ac:dyDescent="0.25">
      <c r="B3074" s="7">
        <v>3066</v>
      </c>
      <c r="C3074" s="14">
        <f t="shared" ca="1" si="111"/>
        <v>0.18183746338067028</v>
      </c>
      <c r="H3074" s="7">
        <v>3066</v>
      </c>
      <c r="I3074" s="14">
        <v>3.7951055267111698E-2</v>
      </c>
    </row>
    <row r="3075" spans="2:9" x14ac:dyDescent="0.25">
      <c r="B3075" s="7">
        <v>3067</v>
      </c>
      <c r="C3075" s="14">
        <f t="shared" ca="1" si="111"/>
        <v>0.16542015881539848</v>
      </c>
      <c r="H3075" s="7">
        <v>3067</v>
      </c>
      <c r="I3075" s="14">
        <v>4.0595808192907007E-2</v>
      </c>
    </row>
    <row r="3076" spans="2:9" x14ac:dyDescent="0.25">
      <c r="B3076" s="7">
        <v>3068</v>
      </c>
      <c r="C3076" s="14">
        <f t="shared" ca="1" si="111"/>
        <v>0.23248142974437849</v>
      </c>
      <c r="H3076" s="7">
        <v>3068</v>
      </c>
      <c r="I3076" s="14">
        <v>4.7594788558068341E-2</v>
      </c>
    </row>
    <row r="3077" spans="2:9" x14ac:dyDescent="0.25">
      <c r="B3077" s="7">
        <v>3069</v>
      </c>
      <c r="C3077" s="14">
        <f t="shared" ca="1" si="111"/>
        <v>-0.24151116642949819</v>
      </c>
      <c r="H3077" s="7">
        <v>3069</v>
      </c>
      <c r="I3077" s="14">
        <v>4.3403019072382955E-2</v>
      </c>
    </row>
    <row r="3078" spans="2:9" x14ac:dyDescent="0.25">
      <c r="B3078" s="7">
        <v>3070</v>
      </c>
      <c r="C3078" s="14">
        <f t="shared" ca="1" si="111"/>
        <v>0.23777708644508869</v>
      </c>
      <c r="H3078" s="7">
        <v>3070</v>
      </c>
      <c r="I3078" s="14">
        <v>3.9301016890946436E-2</v>
      </c>
    </row>
    <row r="3079" spans="2:9" x14ac:dyDescent="0.25">
      <c r="B3079" s="7">
        <v>3071</v>
      </c>
      <c r="C3079" s="14">
        <f t="shared" ca="1" si="111"/>
        <v>-6.456224524372399E-2</v>
      </c>
      <c r="H3079" s="7">
        <v>3071</v>
      </c>
      <c r="I3079" s="14">
        <v>4.0508410688232202E-2</v>
      </c>
    </row>
    <row r="3080" spans="2:9" x14ac:dyDescent="0.25">
      <c r="B3080" s="7">
        <v>3072</v>
      </c>
      <c r="C3080" s="14">
        <f t="shared" ca="1" si="111"/>
        <v>-1.5818632020637335E-2</v>
      </c>
      <c r="H3080" s="7">
        <v>3072</v>
      </c>
      <c r="I3080" s="14">
        <v>4.1891822034183374E-2</v>
      </c>
    </row>
    <row r="3081" spans="2:9" x14ac:dyDescent="0.25">
      <c r="B3081" s="7">
        <v>3073</v>
      </c>
      <c r="C3081" s="14">
        <f t="shared" ca="1" si="111"/>
        <v>-0.51241848062679396</v>
      </c>
      <c r="H3081" s="7">
        <v>3073</v>
      </c>
      <c r="I3081" s="14">
        <v>3.4546660663830199E-2</v>
      </c>
    </row>
    <row r="3082" spans="2:9" x14ac:dyDescent="0.25">
      <c r="B3082" s="7">
        <v>3074</v>
      </c>
      <c r="C3082" s="14">
        <f t="shared" ca="1" si="111"/>
        <v>0.26507727131476377</v>
      </c>
      <c r="H3082" s="7">
        <v>3074</v>
      </c>
      <c r="I3082" s="14">
        <v>4.2008893835230904E-2</v>
      </c>
    </row>
    <row r="3083" spans="2:9" x14ac:dyDescent="0.25">
      <c r="B3083" s="7">
        <v>3075</v>
      </c>
      <c r="C3083" s="14">
        <f t="shared" ref="C3083:C3146" ca="1" si="112">_xlfn.NORM.INV(RAND(),$C$3,$C$4)+($C$5*C3082)+($C$6*RAND())</f>
        <v>0.14077704533860394</v>
      </c>
      <c r="H3083" s="7">
        <v>3075</v>
      </c>
      <c r="I3083" s="14">
        <v>3.8582164906457772E-2</v>
      </c>
    </row>
    <row r="3084" spans="2:9" x14ac:dyDescent="0.25">
      <c r="B3084" s="7">
        <v>3076</v>
      </c>
      <c r="C3084" s="14">
        <f t="shared" ca="1" si="112"/>
        <v>0.22103288312144553</v>
      </c>
      <c r="H3084" s="7">
        <v>3076</v>
      </c>
      <c r="I3084" s="14">
        <v>4.1705655318824024E-2</v>
      </c>
    </row>
    <row r="3085" spans="2:9" x14ac:dyDescent="0.25">
      <c r="B3085" s="7">
        <v>3077</v>
      </c>
      <c r="C3085" s="14">
        <f t="shared" ca="1" si="112"/>
        <v>-6.0521485137619332E-2</v>
      </c>
      <c r="H3085" s="7">
        <v>3077</v>
      </c>
      <c r="I3085" s="14">
        <v>4.360474230280207E-2</v>
      </c>
    </row>
    <row r="3086" spans="2:9" x14ac:dyDescent="0.25">
      <c r="B3086" s="7">
        <v>3078</v>
      </c>
      <c r="C3086" s="14">
        <f t="shared" ca="1" si="112"/>
        <v>-0.33762947376531849</v>
      </c>
      <c r="H3086" s="7">
        <v>3078</v>
      </c>
      <c r="I3086" s="14">
        <v>3.7665169711811948E-2</v>
      </c>
    </row>
    <row r="3087" spans="2:9" x14ac:dyDescent="0.25">
      <c r="B3087" s="7">
        <v>3079</v>
      </c>
      <c r="C3087" s="14">
        <f t="shared" ca="1" si="112"/>
        <v>-0.27815673236214511</v>
      </c>
      <c r="H3087" s="7">
        <v>3079</v>
      </c>
      <c r="I3087" s="14">
        <v>3.2742810796031856E-2</v>
      </c>
    </row>
    <row r="3088" spans="2:9" x14ac:dyDescent="0.25">
      <c r="B3088" s="7">
        <v>3080</v>
      </c>
      <c r="C3088" s="14">
        <f t="shared" ca="1" si="112"/>
        <v>-0.18439645984993663</v>
      </c>
      <c r="H3088" s="7">
        <v>3080</v>
      </c>
      <c r="I3088" s="14">
        <v>4.5509275366995922E-2</v>
      </c>
    </row>
    <row r="3089" spans="2:9" x14ac:dyDescent="0.25">
      <c r="B3089" s="7">
        <v>3081</v>
      </c>
      <c r="C3089" s="14">
        <f t="shared" ca="1" si="112"/>
        <v>0.66083474625055261</v>
      </c>
      <c r="H3089" s="7">
        <v>3081</v>
      </c>
      <c r="I3089" s="14">
        <v>3.5625784437000117E-2</v>
      </c>
    </row>
    <row r="3090" spans="2:9" x14ac:dyDescent="0.25">
      <c r="B3090" s="7">
        <v>3082</v>
      </c>
      <c r="C3090" s="14">
        <f t="shared" ca="1" si="112"/>
        <v>-0.13335414610986099</v>
      </c>
      <c r="H3090" s="7">
        <v>3082</v>
      </c>
      <c r="I3090" s="14">
        <v>4.3133383947562463E-2</v>
      </c>
    </row>
    <row r="3091" spans="2:9" x14ac:dyDescent="0.25">
      <c r="B3091" s="7">
        <v>3083</v>
      </c>
      <c r="C3091" s="14">
        <f t="shared" ca="1" si="112"/>
        <v>-0.15760698865742245</v>
      </c>
      <c r="H3091" s="7">
        <v>3083</v>
      </c>
      <c r="I3091" s="14">
        <v>3.8182139507268086E-2</v>
      </c>
    </row>
    <row r="3092" spans="2:9" x14ac:dyDescent="0.25">
      <c r="B3092" s="7">
        <v>3084</v>
      </c>
      <c r="C3092" s="14">
        <f t="shared" ca="1" si="112"/>
        <v>0.14291769248814648</v>
      </c>
      <c r="H3092" s="7">
        <v>3084</v>
      </c>
      <c r="I3092" s="14">
        <v>4.4092160823503375E-2</v>
      </c>
    </row>
    <row r="3093" spans="2:9" x14ac:dyDescent="0.25">
      <c r="B3093" s="7">
        <v>3085</v>
      </c>
      <c r="C3093" s="14">
        <f t="shared" ca="1" si="112"/>
        <v>0.65900202818521936</v>
      </c>
      <c r="H3093" s="7">
        <v>3085</v>
      </c>
      <c r="I3093" s="14">
        <v>3.8765142295304804E-2</v>
      </c>
    </row>
    <row r="3094" spans="2:9" x14ac:dyDescent="0.25">
      <c r="B3094" s="7">
        <v>3086</v>
      </c>
      <c r="C3094" s="14">
        <f t="shared" ca="1" si="112"/>
        <v>0.19205619285695649</v>
      </c>
      <c r="H3094" s="7">
        <v>3086</v>
      </c>
      <c r="I3094" s="14">
        <v>4.0710372334740279E-2</v>
      </c>
    </row>
    <row r="3095" spans="2:9" x14ac:dyDescent="0.25">
      <c r="B3095" s="7">
        <v>3087</v>
      </c>
      <c r="C3095" s="14">
        <f t="shared" ca="1" si="112"/>
        <v>0.20431536636324932</v>
      </c>
      <c r="H3095" s="7">
        <v>3087</v>
      </c>
      <c r="I3095" s="14">
        <v>4.0354115682356924E-2</v>
      </c>
    </row>
    <row r="3096" spans="2:9" x14ac:dyDescent="0.25">
      <c r="B3096" s="7">
        <v>3088</v>
      </c>
      <c r="C3096" s="14">
        <f t="shared" ca="1" si="112"/>
        <v>-0.1994688254046697</v>
      </c>
      <c r="H3096" s="7">
        <v>3088</v>
      </c>
      <c r="I3096" s="14">
        <v>3.4813485064674195E-2</v>
      </c>
    </row>
    <row r="3097" spans="2:9" x14ac:dyDescent="0.25">
      <c r="B3097" s="7">
        <v>3089</v>
      </c>
      <c r="C3097" s="14">
        <f t="shared" ca="1" si="112"/>
        <v>-0.11204763504334296</v>
      </c>
      <c r="H3097" s="7">
        <v>3089</v>
      </c>
      <c r="I3097" s="14">
        <v>4.1667759723918195E-2</v>
      </c>
    </row>
    <row r="3098" spans="2:9" x14ac:dyDescent="0.25">
      <c r="B3098" s="7">
        <v>3090</v>
      </c>
      <c r="C3098" s="14">
        <f t="shared" ca="1" si="112"/>
        <v>0.3152804935780476</v>
      </c>
      <c r="H3098" s="7">
        <v>3090</v>
      </c>
      <c r="I3098" s="14">
        <v>4.4719096425035888E-2</v>
      </c>
    </row>
    <row r="3099" spans="2:9" x14ac:dyDescent="0.25">
      <c r="B3099" s="7">
        <v>3091</v>
      </c>
      <c r="C3099" s="14">
        <f t="shared" ca="1" si="112"/>
        <v>-7.1789214348998875E-2</v>
      </c>
      <c r="H3099" s="7">
        <v>3091</v>
      </c>
      <c r="I3099" s="14">
        <v>4.477669611295499E-2</v>
      </c>
    </row>
    <row r="3100" spans="2:9" x14ac:dyDescent="0.25">
      <c r="B3100" s="7">
        <v>3092</v>
      </c>
      <c r="C3100" s="14">
        <f t="shared" ca="1" si="112"/>
        <v>0.19481504497527785</v>
      </c>
      <c r="H3100" s="7">
        <v>3092</v>
      </c>
      <c r="I3100" s="14">
        <v>4.3185884209689135E-2</v>
      </c>
    </row>
    <row r="3101" spans="2:9" x14ac:dyDescent="0.25">
      <c r="B3101" s="7">
        <v>3093</v>
      </c>
      <c r="C3101" s="14">
        <f t="shared" ca="1" si="112"/>
        <v>0.43985856091913061</v>
      </c>
      <c r="H3101" s="7">
        <v>3093</v>
      </c>
      <c r="I3101" s="14">
        <v>4.1559564653660626E-2</v>
      </c>
    </row>
    <row r="3102" spans="2:9" x14ac:dyDescent="0.25">
      <c r="B3102" s="7">
        <v>3094</v>
      </c>
      <c r="C3102" s="14">
        <f t="shared" ca="1" si="112"/>
        <v>0.2278621719121886</v>
      </c>
      <c r="H3102" s="7">
        <v>3094</v>
      </c>
      <c r="I3102" s="14">
        <v>3.8537219996811853E-2</v>
      </c>
    </row>
    <row r="3103" spans="2:9" x14ac:dyDescent="0.25">
      <c r="B3103" s="7">
        <v>3095</v>
      </c>
      <c r="C3103" s="14">
        <f t="shared" ca="1" si="112"/>
        <v>0.12118510269240851</v>
      </c>
      <c r="H3103" s="7">
        <v>3095</v>
      </c>
      <c r="I3103" s="14">
        <v>3.9753575319403114E-2</v>
      </c>
    </row>
    <row r="3104" spans="2:9" x14ac:dyDescent="0.25">
      <c r="B3104" s="7">
        <v>3096</v>
      </c>
      <c r="C3104" s="14">
        <f t="shared" ca="1" si="112"/>
        <v>-0.32693183966539524</v>
      </c>
      <c r="H3104" s="7">
        <v>3096</v>
      </c>
      <c r="I3104" s="14">
        <v>4.0825029802587814E-2</v>
      </c>
    </row>
    <row r="3105" spans="2:9" x14ac:dyDescent="0.25">
      <c r="B3105" s="7">
        <v>3097</v>
      </c>
      <c r="C3105" s="14">
        <f t="shared" ca="1" si="112"/>
        <v>-0.16061249599431995</v>
      </c>
      <c r="H3105" s="7">
        <v>3097</v>
      </c>
      <c r="I3105" s="14">
        <v>3.7005798225958481E-2</v>
      </c>
    </row>
    <row r="3106" spans="2:9" x14ac:dyDescent="0.25">
      <c r="B3106" s="7">
        <v>3098</v>
      </c>
      <c r="C3106" s="14">
        <f t="shared" ca="1" si="112"/>
        <v>0.51183196038997247</v>
      </c>
      <c r="H3106" s="7">
        <v>3098</v>
      </c>
      <c r="I3106" s="14">
        <v>3.8537313831846547E-2</v>
      </c>
    </row>
    <row r="3107" spans="2:9" x14ac:dyDescent="0.25">
      <c r="B3107" s="7">
        <v>3099</v>
      </c>
      <c r="C3107" s="14">
        <f t="shared" ca="1" si="112"/>
        <v>0.2008128978908979</v>
      </c>
      <c r="H3107" s="7">
        <v>3099</v>
      </c>
      <c r="I3107" s="14">
        <v>3.9427842419092557E-2</v>
      </c>
    </row>
    <row r="3108" spans="2:9" x14ac:dyDescent="0.25">
      <c r="B3108" s="7">
        <v>3100</v>
      </c>
      <c r="C3108" s="14">
        <f t="shared" ca="1" si="112"/>
        <v>0.26355636313007674</v>
      </c>
      <c r="H3108" s="7">
        <v>3100</v>
      </c>
      <c r="I3108" s="14">
        <v>3.5072316220742528E-2</v>
      </c>
    </row>
    <row r="3109" spans="2:9" x14ac:dyDescent="0.25">
      <c r="B3109" s="7">
        <v>3101</v>
      </c>
      <c r="C3109" s="14">
        <f t="shared" ca="1" si="112"/>
        <v>0.25779157395002822</v>
      </c>
      <c r="H3109" s="7">
        <v>3101</v>
      </c>
      <c r="I3109" s="14">
        <v>3.6426628971199498E-2</v>
      </c>
    </row>
    <row r="3110" spans="2:9" x14ac:dyDescent="0.25">
      <c r="B3110" s="7">
        <v>3102</v>
      </c>
      <c r="C3110" s="14">
        <f t="shared" ca="1" si="112"/>
        <v>-0.16966330798772225</v>
      </c>
      <c r="H3110" s="7">
        <v>3102</v>
      </c>
      <c r="I3110" s="14">
        <v>3.5886567453593102E-2</v>
      </c>
    </row>
    <row r="3111" spans="2:9" x14ac:dyDescent="0.25">
      <c r="B3111" s="7">
        <v>3103</v>
      </c>
      <c r="C3111" s="14">
        <f t="shared" ca="1" si="112"/>
        <v>-0.34401756425005997</v>
      </c>
      <c r="H3111" s="7">
        <v>3103</v>
      </c>
      <c r="I3111" s="14">
        <v>4.1983797943919737E-2</v>
      </c>
    </row>
    <row r="3112" spans="2:9" x14ac:dyDescent="0.25">
      <c r="B3112" s="7">
        <v>3104</v>
      </c>
      <c r="C3112" s="14">
        <f t="shared" ca="1" si="112"/>
        <v>2.9738665645536032E-2</v>
      </c>
      <c r="H3112" s="7">
        <v>3104</v>
      </c>
      <c r="I3112" s="14">
        <v>4.0748203132200768E-2</v>
      </c>
    </row>
    <row r="3113" spans="2:9" x14ac:dyDescent="0.25">
      <c r="B3113" s="7">
        <v>3105</v>
      </c>
      <c r="C3113" s="14">
        <f t="shared" ca="1" si="112"/>
        <v>-0.20308027996079636</v>
      </c>
      <c r="H3113" s="7">
        <v>3105</v>
      </c>
      <c r="I3113" s="14">
        <v>4.141781508576068E-2</v>
      </c>
    </row>
    <row r="3114" spans="2:9" x14ac:dyDescent="0.25">
      <c r="B3114" s="7">
        <v>3106</v>
      </c>
      <c r="C3114" s="14">
        <f t="shared" ca="1" si="112"/>
        <v>-0.10699258361905049</v>
      </c>
      <c r="H3114" s="7">
        <v>3106</v>
      </c>
      <c r="I3114" s="14">
        <v>4.2474972153169276E-2</v>
      </c>
    </row>
    <row r="3115" spans="2:9" x14ac:dyDescent="0.25">
      <c r="B3115" s="7">
        <v>3107</v>
      </c>
      <c r="C3115" s="14">
        <f t="shared" ca="1" si="112"/>
        <v>0.11791581267685214</v>
      </c>
      <c r="H3115" s="7">
        <v>3107</v>
      </c>
      <c r="I3115" s="14">
        <v>3.870029530285049E-2</v>
      </c>
    </row>
    <row r="3116" spans="2:9" x14ac:dyDescent="0.25">
      <c r="B3116" s="7">
        <v>3108</v>
      </c>
      <c r="C3116" s="14">
        <f t="shared" ca="1" si="112"/>
        <v>0.4374997091019871</v>
      </c>
      <c r="H3116" s="7">
        <v>3108</v>
      </c>
      <c r="I3116" s="14">
        <v>4.0852109287524509E-2</v>
      </c>
    </row>
    <row r="3117" spans="2:9" x14ac:dyDescent="0.25">
      <c r="B3117" s="7">
        <v>3109</v>
      </c>
      <c r="C3117" s="14">
        <f t="shared" ca="1" si="112"/>
        <v>0.24264353635093269</v>
      </c>
      <c r="H3117" s="7">
        <v>3109</v>
      </c>
      <c r="I3117" s="14">
        <v>4.3299224437625336E-2</v>
      </c>
    </row>
    <row r="3118" spans="2:9" x14ac:dyDescent="0.25">
      <c r="B3118" s="7">
        <v>3110</v>
      </c>
      <c r="C3118" s="14">
        <f t="shared" ca="1" si="112"/>
        <v>0.54479777620650538</v>
      </c>
      <c r="H3118" s="7">
        <v>3110</v>
      </c>
      <c r="I3118" s="14">
        <v>3.6706037508727404E-2</v>
      </c>
    </row>
    <row r="3119" spans="2:9" x14ac:dyDescent="0.25">
      <c r="B3119" s="7">
        <v>3111</v>
      </c>
      <c r="C3119" s="14">
        <f t="shared" ca="1" si="112"/>
        <v>-2.2534291125117772E-2</v>
      </c>
      <c r="H3119" s="7">
        <v>3111</v>
      </c>
      <c r="I3119" s="14">
        <v>3.6277925237185593E-2</v>
      </c>
    </row>
    <row r="3120" spans="2:9" x14ac:dyDescent="0.25">
      <c r="B3120" s="7">
        <v>3112</v>
      </c>
      <c r="C3120" s="14">
        <f t="shared" ca="1" si="112"/>
        <v>0.35383018445448555</v>
      </c>
      <c r="H3120" s="7">
        <v>3112</v>
      </c>
      <c r="I3120" s="14">
        <v>3.8254834661649868E-2</v>
      </c>
    </row>
    <row r="3121" spans="2:9" x14ac:dyDescent="0.25">
      <c r="B3121" s="7">
        <v>3113</v>
      </c>
      <c r="C3121" s="14">
        <f t="shared" ca="1" si="112"/>
        <v>-0.11751989965144354</v>
      </c>
      <c r="H3121" s="7">
        <v>3113</v>
      </c>
      <c r="I3121" s="14">
        <v>4.1476661362027524E-2</v>
      </c>
    </row>
    <row r="3122" spans="2:9" x14ac:dyDescent="0.25">
      <c r="B3122" s="7">
        <v>3114</v>
      </c>
      <c r="C3122" s="14">
        <f t="shared" ca="1" si="112"/>
        <v>-0.3725946493971885</v>
      </c>
      <c r="H3122" s="7">
        <v>3114</v>
      </c>
      <c r="I3122" s="14">
        <v>4.1050141521655814E-2</v>
      </c>
    </row>
    <row r="3123" spans="2:9" x14ac:dyDescent="0.25">
      <c r="B3123" s="7">
        <v>3115</v>
      </c>
      <c r="C3123" s="14">
        <f t="shared" ca="1" si="112"/>
        <v>-0.26210773695855266</v>
      </c>
      <c r="H3123" s="7">
        <v>3115</v>
      </c>
      <c r="I3123" s="14">
        <v>4.3152276816575234E-2</v>
      </c>
    </row>
    <row r="3124" spans="2:9" x14ac:dyDescent="0.25">
      <c r="B3124" s="7">
        <v>3116</v>
      </c>
      <c r="C3124" s="14">
        <f t="shared" ca="1" si="112"/>
        <v>-4.6507899831136082E-2</v>
      </c>
      <c r="H3124" s="7">
        <v>3116</v>
      </c>
      <c r="I3124" s="14">
        <v>3.555809499760542E-2</v>
      </c>
    </row>
    <row r="3125" spans="2:9" x14ac:dyDescent="0.25">
      <c r="B3125" s="7">
        <v>3117</v>
      </c>
      <c r="C3125" s="14">
        <f t="shared" ca="1" si="112"/>
        <v>0.19813366658701406</v>
      </c>
      <c r="H3125" s="7">
        <v>3117</v>
      </c>
      <c r="I3125" s="14">
        <v>4.6046936795965596E-2</v>
      </c>
    </row>
    <row r="3126" spans="2:9" x14ac:dyDescent="0.25">
      <c r="B3126" s="7">
        <v>3118</v>
      </c>
      <c r="C3126" s="14">
        <f t="shared" ca="1" si="112"/>
        <v>0.22197142776357778</v>
      </c>
      <c r="H3126" s="7">
        <v>3118</v>
      </c>
      <c r="I3126" s="14">
        <v>3.6616775285627443E-2</v>
      </c>
    </row>
    <row r="3127" spans="2:9" x14ac:dyDescent="0.25">
      <c r="B3127" s="7">
        <v>3119</v>
      </c>
      <c r="C3127" s="14">
        <f t="shared" ca="1" si="112"/>
        <v>-0.18331305769547734</v>
      </c>
      <c r="H3127" s="7">
        <v>3119</v>
      </c>
      <c r="I3127" s="14">
        <v>3.2827243755836906E-2</v>
      </c>
    </row>
    <row r="3128" spans="2:9" x14ac:dyDescent="0.25">
      <c r="B3128" s="7">
        <v>3120</v>
      </c>
      <c r="C3128" s="14">
        <f t="shared" ca="1" si="112"/>
        <v>0.20322019374207578</v>
      </c>
      <c r="H3128" s="7">
        <v>3120</v>
      </c>
      <c r="I3128" s="14">
        <v>4.5691449159779997E-2</v>
      </c>
    </row>
    <row r="3129" spans="2:9" x14ac:dyDescent="0.25">
      <c r="B3129" s="7">
        <v>3121</v>
      </c>
      <c r="C3129" s="14">
        <f t="shared" ca="1" si="112"/>
        <v>-0.4135535598213832</v>
      </c>
      <c r="H3129" s="7">
        <v>3121</v>
      </c>
      <c r="I3129" s="14">
        <v>3.7646344159581582E-2</v>
      </c>
    </row>
    <row r="3130" spans="2:9" x14ac:dyDescent="0.25">
      <c r="B3130" s="7">
        <v>3122</v>
      </c>
      <c r="C3130" s="14">
        <f t="shared" ca="1" si="112"/>
        <v>0.38923415073332523</v>
      </c>
      <c r="H3130" s="7">
        <v>3122</v>
      </c>
      <c r="I3130" s="14">
        <v>3.9615601825286346E-2</v>
      </c>
    </row>
    <row r="3131" spans="2:9" x14ac:dyDescent="0.25">
      <c r="B3131" s="7">
        <v>3123</v>
      </c>
      <c r="C3131" s="14">
        <f t="shared" ca="1" si="112"/>
        <v>-0.2550821308562658</v>
      </c>
      <c r="H3131" s="7">
        <v>3123</v>
      </c>
      <c r="I3131" s="14">
        <v>4.261459203854475E-2</v>
      </c>
    </row>
    <row r="3132" spans="2:9" x14ac:dyDescent="0.25">
      <c r="B3132" s="7">
        <v>3124</v>
      </c>
      <c r="C3132" s="14">
        <f t="shared" ca="1" si="112"/>
        <v>-7.7658072298754516E-2</v>
      </c>
      <c r="H3132" s="7">
        <v>3124</v>
      </c>
      <c r="I3132" s="14">
        <v>4.0751311099391327E-2</v>
      </c>
    </row>
    <row r="3133" spans="2:9" x14ac:dyDescent="0.25">
      <c r="B3133" s="7">
        <v>3125</v>
      </c>
      <c r="C3133" s="14">
        <f t="shared" ca="1" si="112"/>
        <v>-1.5996237334678278E-2</v>
      </c>
      <c r="H3133" s="7">
        <v>3125</v>
      </c>
      <c r="I3133" s="14">
        <v>3.694347545189651E-2</v>
      </c>
    </row>
    <row r="3134" spans="2:9" x14ac:dyDescent="0.25">
      <c r="B3134" s="7">
        <v>3126</v>
      </c>
      <c r="C3134" s="14">
        <f t="shared" ca="1" si="112"/>
        <v>0.29458235570139552</v>
      </c>
      <c r="H3134" s="7">
        <v>3126</v>
      </c>
      <c r="I3134" s="14">
        <v>4.285366326928626E-2</v>
      </c>
    </row>
    <row r="3135" spans="2:9" x14ac:dyDescent="0.25">
      <c r="B3135" s="7">
        <v>3127</v>
      </c>
      <c r="C3135" s="14">
        <f t="shared" ca="1" si="112"/>
        <v>0.12738226564522173</v>
      </c>
      <c r="H3135" s="7">
        <v>3127</v>
      </c>
      <c r="I3135" s="14">
        <v>3.7325150527837504E-2</v>
      </c>
    </row>
    <row r="3136" spans="2:9" x14ac:dyDescent="0.25">
      <c r="B3136" s="7">
        <v>3128</v>
      </c>
      <c r="C3136" s="14">
        <f t="shared" ca="1" si="112"/>
        <v>0.13711640483583273</v>
      </c>
      <c r="H3136" s="7">
        <v>3128</v>
      </c>
      <c r="I3136" s="14">
        <v>4.3524124959704286E-2</v>
      </c>
    </row>
    <row r="3137" spans="2:9" x14ac:dyDescent="0.25">
      <c r="B3137" s="7">
        <v>3129</v>
      </c>
      <c r="C3137" s="14">
        <f t="shared" ca="1" si="112"/>
        <v>0.11110210472733188</v>
      </c>
      <c r="H3137" s="7">
        <v>3129</v>
      </c>
      <c r="I3137" s="14">
        <v>3.7261230432557753E-2</v>
      </c>
    </row>
    <row r="3138" spans="2:9" x14ac:dyDescent="0.25">
      <c r="B3138" s="7">
        <v>3130</v>
      </c>
      <c r="C3138" s="14">
        <f t="shared" ca="1" si="112"/>
        <v>-0.50120640945477413</v>
      </c>
      <c r="H3138" s="7">
        <v>3130</v>
      </c>
      <c r="I3138" s="14">
        <v>4.1726769548164545E-2</v>
      </c>
    </row>
    <row r="3139" spans="2:9" x14ac:dyDescent="0.25">
      <c r="B3139" s="7">
        <v>3131</v>
      </c>
      <c r="C3139" s="14">
        <f t="shared" ca="1" si="112"/>
        <v>-0.16215689672343178</v>
      </c>
      <c r="H3139" s="7">
        <v>3131</v>
      </c>
      <c r="I3139" s="14">
        <v>3.98240167801144E-2</v>
      </c>
    </row>
    <row r="3140" spans="2:9" x14ac:dyDescent="0.25">
      <c r="B3140" s="7">
        <v>3132</v>
      </c>
      <c r="C3140" s="14">
        <f t="shared" ca="1" si="112"/>
        <v>0.11904914673703104</v>
      </c>
      <c r="H3140" s="7">
        <v>3132</v>
      </c>
      <c r="I3140" s="14">
        <v>3.4721448745723117E-2</v>
      </c>
    </row>
    <row r="3141" spans="2:9" x14ac:dyDescent="0.25">
      <c r="B3141" s="7">
        <v>3133</v>
      </c>
      <c r="C3141" s="14">
        <f t="shared" ca="1" si="112"/>
        <v>-0.15111327747927811</v>
      </c>
      <c r="H3141" s="7">
        <v>3133</v>
      </c>
      <c r="I3141" s="14">
        <v>4.0710828672071209E-2</v>
      </c>
    </row>
    <row r="3142" spans="2:9" x14ac:dyDescent="0.25">
      <c r="B3142" s="7">
        <v>3134</v>
      </c>
      <c r="C3142" s="14">
        <f t="shared" ca="1" si="112"/>
        <v>0.25989421600042129</v>
      </c>
      <c r="H3142" s="7">
        <v>3134</v>
      </c>
      <c r="I3142" s="14">
        <v>3.9797916762506776E-2</v>
      </c>
    </row>
    <row r="3143" spans="2:9" x14ac:dyDescent="0.25">
      <c r="B3143" s="7">
        <v>3135</v>
      </c>
      <c r="C3143" s="14">
        <f t="shared" ca="1" si="112"/>
        <v>0.44682114421175095</v>
      </c>
      <c r="H3143" s="7">
        <v>3135</v>
      </c>
      <c r="I3143" s="14">
        <v>3.3683776453210336E-2</v>
      </c>
    </row>
    <row r="3144" spans="2:9" x14ac:dyDescent="0.25">
      <c r="B3144" s="7">
        <v>3136</v>
      </c>
      <c r="C3144" s="14">
        <f t="shared" ca="1" si="112"/>
        <v>0.12908188014549304</v>
      </c>
      <c r="H3144" s="7">
        <v>3136</v>
      </c>
      <c r="I3144" s="14">
        <v>4.199317979732526E-2</v>
      </c>
    </row>
    <row r="3145" spans="2:9" x14ac:dyDescent="0.25">
      <c r="B3145" s="7">
        <v>3137</v>
      </c>
      <c r="C3145" s="14">
        <f t="shared" ca="1" si="112"/>
        <v>-0.13113175578171798</v>
      </c>
      <c r="H3145" s="7">
        <v>3137</v>
      </c>
      <c r="I3145" s="14">
        <v>4.5383218033929779E-2</v>
      </c>
    </row>
    <row r="3146" spans="2:9" x14ac:dyDescent="0.25">
      <c r="B3146" s="7">
        <v>3138</v>
      </c>
      <c r="C3146" s="14">
        <f t="shared" ca="1" si="112"/>
        <v>-0.16259599611830255</v>
      </c>
      <c r="H3146" s="7">
        <v>3138</v>
      </c>
      <c r="I3146" s="14">
        <v>3.7786340058391869E-2</v>
      </c>
    </row>
    <row r="3147" spans="2:9" x14ac:dyDescent="0.25">
      <c r="B3147" s="7">
        <v>3139</v>
      </c>
      <c r="C3147" s="14">
        <f t="shared" ref="C3147:C3210" ca="1" si="113">_xlfn.NORM.INV(RAND(),$C$3,$C$4)+($C$5*C3146)+($C$6*RAND())</f>
        <v>-0.21968556321681029</v>
      </c>
      <c r="H3147" s="7">
        <v>3139</v>
      </c>
      <c r="I3147" s="14">
        <v>3.8354511109418447E-2</v>
      </c>
    </row>
    <row r="3148" spans="2:9" x14ac:dyDescent="0.25">
      <c r="B3148" s="7">
        <v>3140</v>
      </c>
      <c r="C3148" s="14">
        <f t="shared" ca="1" si="113"/>
        <v>0.33917233207254771</v>
      </c>
      <c r="H3148" s="7">
        <v>3140</v>
      </c>
      <c r="I3148" s="14">
        <v>3.611025499205002E-2</v>
      </c>
    </row>
    <row r="3149" spans="2:9" x14ac:dyDescent="0.25">
      <c r="B3149" s="7">
        <v>3141</v>
      </c>
      <c r="C3149" s="14">
        <f t="shared" ca="1" si="113"/>
        <v>0.10220202579518009</v>
      </c>
      <c r="H3149" s="7">
        <v>3141</v>
      </c>
      <c r="I3149" s="14">
        <v>4.0488931434956313E-2</v>
      </c>
    </row>
    <row r="3150" spans="2:9" x14ac:dyDescent="0.25">
      <c r="B3150" s="7">
        <v>3142</v>
      </c>
      <c r="C3150" s="14">
        <f t="shared" ca="1" si="113"/>
        <v>-4.0367019444448204E-2</v>
      </c>
      <c r="H3150" s="7">
        <v>3142</v>
      </c>
      <c r="I3150" s="14">
        <v>4.2149748601814883E-2</v>
      </c>
    </row>
    <row r="3151" spans="2:9" x14ac:dyDescent="0.25">
      <c r="B3151" s="7">
        <v>3143</v>
      </c>
      <c r="C3151" s="14">
        <f t="shared" ca="1" si="113"/>
        <v>-0.35396598418168762</v>
      </c>
      <c r="H3151" s="7">
        <v>3143</v>
      </c>
      <c r="I3151" s="14">
        <v>3.7387081344510874E-2</v>
      </c>
    </row>
    <row r="3152" spans="2:9" x14ac:dyDescent="0.25">
      <c r="B3152" s="7">
        <v>3144</v>
      </c>
      <c r="C3152" s="14">
        <f t="shared" ca="1" si="113"/>
        <v>-0.4622680169703044</v>
      </c>
      <c r="H3152" s="7">
        <v>3144</v>
      </c>
      <c r="I3152" s="14">
        <v>3.9587596858993941E-2</v>
      </c>
    </row>
    <row r="3153" spans="2:9" x14ac:dyDescent="0.25">
      <c r="B3153" s="7">
        <v>3145</v>
      </c>
      <c r="C3153" s="14">
        <f t="shared" ca="1" si="113"/>
        <v>-0.23885585297861359</v>
      </c>
      <c r="H3153" s="7">
        <v>3145</v>
      </c>
      <c r="I3153" s="14">
        <v>3.4110475930913035E-2</v>
      </c>
    </row>
    <row r="3154" spans="2:9" x14ac:dyDescent="0.25">
      <c r="B3154" s="7">
        <v>3146</v>
      </c>
      <c r="C3154" s="14">
        <f t="shared" ca="1" si="113"/>
        <v>6.8981450540381833E-3</v>
      </c>
      <c r="H3154" s="7">
        <v>3146</v>
      </c>
      <c r="I3154" s="14">
        <v>3.6334045465075362E-2</v>
      </c>
    </row>
    <row r="3155" spans="2:9" x14ac:dyDescent="0.25">
      <c r="B3155" s="7">
        <v>3147</v>
      </c>
      <c r="C3155" s="14">
        <f t="shared" ca="1" si="113"/>
        <v>5.7738584209574131E-2</v>
      </c>
      <c r="H3155" s="7">
        <v>3147</v>
      </c>
      <c r="I3155" s="14">
        <v>4.2806972063735654E-2</v>
      </c>
    </row>
    <row r="3156" spans="2:9" x14ac:dyDescent="0.25">
      <c r="B3156" s="7">
        <v>3148</v>
      </c>
      <c r="C3156" s="14">
        <f t="shared" ca="1" si="113"/>
        <v>-0.57798553893588756</v>
      </c>
      <c r="H3156" s="7">
        <v>3148</v>
      </c>
      <c r="I3156" s="14">
        <v>4.1601780352273986E-2</v>
      </c>
    </row>
    <row r="3157" spans="2:9" x14ac:dyDescent="0.25">
      <c r="B3157" s="7">
        <v>3149</v>
      </c>
      <c r="C3157" s="14">
        <f t="shared" ca="1" si="113"/>
        <v>8.3511738968651897E-2</v>
      </c>
      <c r="H3157" s="7">
        <v>3149</v>
      </c>
      <c r="I3157" s="14">
        <v>4.0708502927070518E-2</v>
      </c>
    </row>
    <row r="3158" spans="2:9" x14ac:dyDescent="0.25">
      <c r="B3158" s="7">
        <v>3150</v>
      </c>
      <c r="C3158" s="14">
        <f t="shared" ca="1" si="113"/>
        <v>0.32276613432905549</v>
      </c>
      <c r="H3158" s="7">
        <v>3150</v>
      </c>
      <c r="I3158" s="14">
        <v>4.5318006236662621E-2</v>
      </c>
    </row>
    <row r="3159" spans="2:9" x14ac:dyDescent="0.25">
      <c r="B3159" s="7">
        <v>3151</v>
      </c>
      <c r="C3159" s="14">
        <f t="shared" ca="1" si="113"/>
        <v>-0.15379748009600819</v>
      </c>
      <c r="H3159" s="7">
        <v>3151</v>
      </c>
      <c r="I3159" s="14">
        <v>4.3392223020475185E-2</v>
      </c>
    </row>
    <row r="3160" spans="2:9" x14ac:dyDescent="0.25">
      <c r="B3160" s="7">
        <v>3152</v>
      </c>
      <c r="C3160" s="14">
        <f t="shared" ca="1" si="113"/>
        <v>9.9823741333437022E-2</v>
      </c>
      <c r="H3160" s="7">
        <v>3152</v>
      </c>
      <c r="I3160" s="14">
        <v>4.0804087655734421E-2</v>
      </c>
    </row>
    <row r="3161" spans="2:9" x14ac:dyDescent="0.25">
      <c r="B3161" s="7">
        <v>3153</v>
      </c>
      <c r="C3161" s="14">
        <f t="shared" ca="1" si="113"/>
        <v>-8.7708935990695069E-2</v>
      </c>
      <c r="H3161" s="7">
        <v>3153</v>
      </c>
      <c r="I3161" s="14">
        <v>3.7077415005752144E-2</v>
      </c>
    </row>
    <row r="3162" spans="2:9" x14ac:dyDescent="0.25">
      <c r="B3162" s="7">
        <v>3154</v>
      </c>
      <c r="C3162" s="14">
        <f t="shared" ca="1" si="113"/>
        <v>0.10887239480582891</v>
      </c>
      <c r="H3162" s="7">
        <v>3154</v>
      </c>
      <c r="I3162" s="14">
        <v>3.1675770696205953E-2</v>
      </c>
    </row>
    <row r="3163" spans="2:9" x14ac:dyDescent="0.25">
      <c r="B3163" s="7">
        <v>3155</v>
      </c>
      <c r="C3163" s="14">
        <f t="shared" ca="1" si="113"/>
        <v>-0.19255058253118387</v>
      </c>
      <c r="H3163" s="7">
        <v>3155</v>
      </c>
      <c r="I3163" s="14">
        <v>3.791307945537719E-2</v>
      </c>
    </row>
    <row r="3164" spans="2:9" x14ac:dyDescent="0.25">
      <c r="B3164" s="7">
        <v>3156</v>
      </c>
      <c r="C3164" s="14">
        <f t="shared" ca="1" si="113"/>
        <v>0.10756624831091502</v>
      </c>
      <c r="H3164" s="7">
        <v>3156</v>
      </c>
      <c r="I3164" s="14">
        <v>4.5505644393050028E-2</v>
      </c>
    </row>
    <row r="3165" spans="2:9" x14ac:dyDescent="0.25">
      <c r="B3165" s="7">
        <v>3157</v>
      </c>
      <c r="C3165" s="14">
        <f t="shared" ca="1" si="113"/>
        <v>-0.15832164395209095</v>
      </c>
      <c r="H3165" s="7">
        <v>3157</v>
      </c>
      <c r="I3165" s="14">
        <v>4.0135706213803191E-2</v>
      </c>
    </row>
    <row r="3166" spans="2:9" x14ac:dyDescent="0.25">
      <c r="B3166" s="7">
        <v>3158</v>
      </c>
      <c r="C3166" s="14">
        <f t="shared" ca="1" si="113"/>
        <v>-0.11620872053314311</v>
      </c>
      <c r="H3166" s="7">
        <v>3158</v>
      </c>
      <c r="I3166" s="14">
        <v>3.7794796783858338E-2</v>
      </c>
    </row>
    <row r="3167" spans="2:9" x14ac:dyDescent="0.25">
      <c r="B3167" s="7">
        <v>3159</v>
      </c>
      <c r="C3167" s="14">
        <f t="shared" ca="1" si="113"/>
        <v>-0.18519181556126235</v>
      </c>
      <c r="H3167" s="7">
        <v>3159</v>
      </c>
      <c r="I3167" s="14">
        <v>4.2056540634778553E-2</v>
      </c>
    </row>
    <row r="3168" spans="2:9" x14ac:dyDescent="0.25">
      <c r="B3168" s="7">
        <v>3160</v>
      </c>
      <c r="C3168" s="14">
        <f t="shared" ca="1" si="113"/>
        <v>0.18898736060773624</v>
      </c>
      <c r="H3168" s="7">
        <v>3160</v>
      </c>
      <c r="I3168" s="14">
        <v>5.3380725980830393E-2</v>
      </c>
    </row>
    <row r="3169" spans="2:9" x14ac:dyDescent="0.25">
      <c r="B3169" s="7">
        <v>3161</v>
      </c>
      <c r="C3169" s="14">
        <f t="shared" ca="1" si="113"/>
        <v>0.12236013934206939</v>
      </c>
      <c r="H3169" s="7">
        <v>3161</v>
      </c>
      <c r="I3169" s="14">
        <v>4.3849381855192236E-2</v>
      </c>
    </row>
    <row r="3170" spans="2:9" x14ac:dyDescent="0.25">
      <c r="B3170" s="7">
        <v>3162</v>
      </c>
      <c r="C3170" s="14">
        <f t="shared" ca="1" si="113"/>
        <v>-0.14004801549639825</v>
      </c>
      <c r="H3170" s="7">
        <v>3162</v>
      </c>
      <c r="I3170" s="14">
        <v>4.0005323576419588E-2</v>
      </c>
    </row>
    <row r="3171" spans="2:9" x14ac:dyDescent="0.25">
      <c r="B3171" s="7">
        <v>3163</v>
      </c>
      <c r="C3171" s="14">
        <f t="shared" ca="1" si="113"/>
        <v>-0.15552025072760575</v>
      </c>
      <c r="H3171" s="7">
        <v>3163</v>
      </c>
      <c r="I3171" s="14">
        <v>3.5061256085925238E-2</v>
      </c>
    </row>
    <row r="3172" spans="2:9" x14ac:dyDescent="0.25">
      <c r="B3172" s="7">
        <v>3164</v>
      </c>
      <c r="C3172" s="14">
        <f t="shared" ca="1" si="113"/>
        <v>-0.22616614300742141</v>
      </c>
      <c r="H3172" s="7">
        <v>3164</v>
      </c>
      <c r="I3172" s="14">
        <v>3.7882158864422956E-2</v>
      </c>
    </row>
    <row r="3173" spans="2:9" x14ac:dyDescent="0.25">
      <c r="B3173" s="7">
        <v>3165</v>
      </c>
      <c r="C3173" s="14">
        <f t="shared" ca="1" si="113"/>
        <v>-5.1532940184987441E-2</v>
      </c>
      <c r="H3173" s="7">
        <v>3165</v>
      </c>
      <c r="I3173" s="14">
        <v>4.0175028343419038E-2</v>
      </c>
    </row>
    <row r="3174" spans="2:9" x14ac:dyDescent="0.25">
      <c r="B3174" s="7">
        <v>3166</v>
      </c>
      <c r="C3174" s="14">
        <f t="shared" ca="1" si="113"/>
        <v>0.23976266596248508</v>
      </c>
      <c r="H3174" s="7">
        <v>3166</v>
      </c>
      <c r="I3174" s="14">
        <v>3.86457736492411E-2</v>
      </c>
    </row>
    <row r="3175" spans="2:9" x14ac:dyDescent="0.25">
      <c r="B3175" s="7">
        <v>3167</v>
      </c>
      <c r="C3175" s="14">
        <f t="shared" ca="1" si="113"/>
        <v>0.51625221714323111</v>
      </c>
      <c r="H3175" s="7">
        <v>3167</v>
      </c>
      <c r="I3175" s="14">
        <v>4.7739988898898265E-2</v>
      </c>
    </row>
    <row r="3176" spans="2:9" x14ac:dyDescent="0.25">
      <c r="B3176" s="7">
        <v>3168</v>
      </c>
      <c r="C3176" s="14">
        <f t="shared" ca="1" si="113"/>
        <v>-0.31044051203841644</v>
      </c>
      <c r="H3176" s="7">
        <v>3168</v>
      </c>
      <c r="I3176" s="14">
        <v>4.4304603378177099E-2</v>
      </c>
    </row>
    <row r="3177" spans="2:9" x14ac:dyDescent="0.25">
      <c r="B3177" s="7">
        <v>3169</v>
      </c>
      <c r="C3177" s="14">
        <f t="shared" ca="1" si="113"/>
        <v>-0.49114455494645837</v>
      </c>
      <c r="H3177" s="7">
        <v>3169</v>
      </c>
      <c r="I3177" s="14">
        <v>4.4456585878220767E-2</v>
      </c>
    </row>
    <row r="3178" spans="2:9" x14ac:dyDescent="0.25">
      <c r="B3178" s="7">
        <v>3170</v>
      </c>
      <c r="C3178" s="14">
        <f t="shared" ca="1" si="113"/>
        <v>-6.0646570269511396E-2</v>
      </c>
      <c r="H3178" s="7">
        <v>3170</v>
      </c>
      <c r="I3178" s="14">
        <v>3.8476495151432491E-2</v>
      </c>
    </row>
    <row r="3179" spans="2:9" x14ac:dyDescent="0.25">
      <c r="B3179" s="7">
        <v>3171</v>
      </c>
      <c r="C3179" s="14">
        <f t="shared" ca="1" si="113"/>
        <v>0.30993649548139801</v>
      </c>
      <c r="H3179" s="7">
        <v>3171</v>
      </c>
      <c r="I3179" s="14">
        <v>3.8268844620131116E-2</v>
      </c>
    </row>
    <row r="3180" spans="2:9" x14ac:dyDescent="0.25">
      <c r="B3180" s="7">
        <v>3172</v>
      </c>
      <c r="C3180" s="14">
        <f t="shared" ca="1" si="113"/>
        <v>0.14785099701892643</v>
      </c>
      <c r="H3180" s="7">
        <v>3172</v>
      </c>
      <c r="I3180" s="14">
        <v>4.2106643762070926E-2</v>
      </c>
    </row>
    <row r="3181" spans="2:9" x14ac:dyDescent="0.25">
      <c r="B3181" s="7">
        <v>3173</v>
      </c>
      <c r="C3181" s="14">
        <f t="shared" ca="1" si="113"/>
        <v>4.2143502229736896E-2</v>
      </c>
      <c r="H3181" s="7">
        <v>3173</v>
      </c>
      <c r="I3181" s="14">
        <v>3.3096913096210358E-2</v>
      </c>
    </row>
    <row r="3182" spans="2:9" x14ac:dyDescent="0.25">
      <c r="B3182" s="7">
        <v>3174</v>
      </c>
      <c r="C3182" s="14">
        <f t="shared" ca="1" si="113"/>
        <v>0.10938935738365754</v>
      </c>
      <c r="H3182" s="7">
        <v>3174</v>
      </c>
      <c r="I3182" s="14">
        <v>4.7348377621389735E-2</v>
      </c>
    </row>
    <row r="3183" spans="2:9" x14ac:dyDescent="0.25">
      <c r="B3183" s="7">
        <v>3175</v>
      </c>
      <c r="C3183" s="14">
        <f t="shared" ca="1" si="113"/>
        <v>0.42308939532099737</v>
      </c>
      <c r="H3183" s="7">
        <v>3175</v>
      </c>
      <c r="I3183" s="14">
        <v>4.3569228443258091E-2</v>
      </c>
    </row>
    <row r="3184" spans="2:9" x14ac:dyDescent="0.25">
      <c r="B3184" s="7">
        <v>3176</v>
      </c>
      <c r="C3184" s="14">
        <f t="shared" ca="1" si="113"/>
        <v>0.12052914568709844</v>
      </c>
      <c r="H3184" s="7">
        <v>3176</v>
      </c>
      <c r="I3184" s="14">
        <v>3.5277037261872805E-2</v>
      </c>
    </row>
    <row r="3185" spans="2:9" x14ac:dyDescent="0.25">
      <c r="B3185" s="7">
        <v>3177</v>
      </c>
      <c r="C3185" s="14">
        <f t="shared" ca="1" si="113"/>
        <v>4.153461460585478E-2</v>
      </c>
      <c r="H3185" s="7">
        <v>3177</v>
      </c>
      <c r="I3185" s="14">
        <v>3.6224340941190335E-2</v>
      </c>
    </row>
    <row r="3186" spans="2:9" x14ac:dyDescent="0.25">
      <c r="B3186" s="7">
        <v>3178</v>
      </c>
      <c r="C3186" s="14">
        <f t="shared" ca="1" si="113"/>
        <v>6.4384241346936485E-3</v>
      </c>
      <c r="H3186" s="7">
        <v>3178</v>
      </c>
      <c r="I3186" s="14">
        <v>4.018294164519752E-2</v>
      </c>
    </row>
    <row r="3187" spans="2:9" x14ac:dyDescent="0.25">
      <c r="B3187" s="7">
        <v>3179</v>
      </c>
      <c r="C3187" s="14">
        <f t="shared" ca="1" si="113"/>
        <v>-4.879226130389748E-2</v>
      </c>
      <c r="H3187" s="7">
        <v>3179</v>
      </c>
      <c r="I3187" s="14">
        <v>3.6402142501493567E-2</v>
      </c>
    </row>
    <row r="3188" spans="2:9" x14ac:dyDescent="0.25">
      <c r="B3188" s="7">
        <v>3180</v>
      </c>
      <c r="C3188" s="14">
        <f t="shared" ca="1" si="113"/>
        <v>0.16989745254814306</v>
      </c>
      <c r="H3188" s="7">
        <v>3180</v>
      </c>
      <c r="I3188" s="14">
        <v>3.9981638885251115E-2</v>
      </c>
    </row>
    <row r="3189" spans="2:9" x14ac:dyDescent="0.25">
      <c r="B3189" s="7">
        <v>3181</v>
      </c>
      <c r="C3189" s="14">
        <f t="shared" ca="1" si="113"/>
        <v>-1.5518012375129248E-2</v>
      </c>
      <c r="H3189" s="7">
        <v>3181</v>
      </c>
      <c r="I3189" s="14">
        <v>4.1713002944837603E-2</v>
      </c>
    </row>
    <row r="3190" spans="2:9" x14ac:dyDescent="0.25">
      <c r="B3190" s="7">
        <v>3182</v>
      </c>
      <c r="C3190" s="14">
        <f t="shared" ca="1" si="113"/>
        <v>0.28584692785413063</v>
      </c>
      <c r="H3190" s="7">
        <v>3182</v>
      </c>
      <c r="I3190" s="14">
        <v>3.5276721047978722E-2</v>
      </c>
    </row>
    <row r="3191" spans="2:9" x14ac:dyDescent="0.25">
      <c r="B3191" s="7">
        <v>3183</v>
      </c>
      <c r="C3191" s="14">
        <f t="shared" ca="1" si="113"/>
        <v>0.32160066823064337</v>
      </c>
      <c r="H3191" s="7">
        <v>3183</v>
      </c>
      <c r="I3191" s="14">
        <v>3.8513643266842618E-2</v>
      </c>
    </row>
    <row r="3192" spans="2:9" x14ac:dyDescent="0.25">
      <c r="B3192" s="7">
        <v>3184</v>
      </c>
      <c r="C3192" s="14">
        <f t="shared" ca="1" si="113"/>
        <v>3.1733317313195973E-2</v>
      </c>
      <c r="H3192" s="7">
        <v>3184</v>
      </c>
      <c r="I3192" s="14">
        <v>4.6771448727726199E-2</v>
      </c>
    </row>
    <row r="3193" spans="2:9" x14ac:dyDescent="0.25">
      <c r="B3193" s="7">
        <v>3185</v>
      </c>
      <c r="C3193" s="14">
        <f t="shared" ca="1" si="113"/>
        <v>0.13505855750764675</v>
      </c>
      <c r="H3193" s="7">
        <v>3185</v>
      </c>
      <c r="I3193" s="14">
        <v>4.2494227180348239E-2</v>
      </c>
    </row>
    <row r="3194" spans="2:9" x14ac:dyDescent="0.25">
      <c r="B3194" s="7">
        <v>3186</v>
      </c>
      <c r="C3194" s="14">
        <f t="shared" ca="1" si="113"/>
        <v>-0.14984283136032878</v>
      </c>
      <c r="H3194" s="7">
        <v>3186</v>
      </c>
      <c r="I3194" s="14">
        <v>4.5403132478974012E-2</v>
      </c>
    </row>
    <row r="3195" spans="2:9" x14ac:dyDescent="0.25">
      <c r="B3195" s="7">
        <v>3187</v>
      </c>
      <c r="C3195" s="14">
        <f t="shared" ca="1" si="113"/>
        <v>-0.29742296199499563</v>
      </c>
      <c r="H3195" s="7">
        <v>3187</v>
      </c>
      <c r="I3195" s="14">
        <v>3.4037040829434227E-2</v>
      </c>
    </row>
    <row r="3196" spans="2:9" x14ac:dyDescent="0.25">
      <c r="B3196" s="7">
        <v>3188</v>
      </c>
      <c r="C3196" s="14">
        <f t="shared" ca="1" si="113"/>
        <v>0.24044071343411078</v>
      </c>
      <c r="H3196" s="7">
        <v>3188</v>
      </c>
      <c r="I3196" s="14">
        <v>3.7105646439888673E-2</v>
      </c>
    </row>
    <row r="3197" spans="2:9" x14ac:dyDescent="0.25">
      <c r="B3197" s="7">
        <v>3189</v>
      </c>
      <c r="C3197" s="14">
        <f t="shared" ca="1" si="113"/>
        <v>0.10509883391451455</v>
      </c>
      <c r="H3197" s="7">
        <v>3189</v>
      </c>
      <c r="I3197" s="14">
        <v>4.1719359162503564E-2</v>
      </c>
    </row>
    <row r="3198" spans="2:9" x14ac:dyDescent="0.25">
      <c r="B3198" s="7">
        <v>3190</v>
      </c>
      <c r="C3198" s="14">
        <f t="shared" ca="1" si="113"/>
        <v>0.26707605413158442</v>
      </c>
      <c r="H3198" s="7">
        <v>3190</v>
      </c>
      <c r="I3198" s="14">
        <v>4.3044075722453175E-2</v>
      </c>
    </row>
    <row r="3199" spans="2:9" x14ac:dyDescent="0.25">
      <c r="B3199" s="7">
        <v>3191</v>
      </c>
      <c r="C3199" s="14">
        <f t="shared" ca="1" si="113"/>
        <v>-0.37654864959634549</v>
      </c>
      <c r="H3199" s="7">
        <v>3191</v>
      </c>
      <c r="I3199" s="14">
        <v>3.8699909286974976E-2</v>
      </c>
    </row>
    <row r="3200" spans="2:9" x14ac:dyDescent="0.25">
      <c r="B3200" s="7">
        <v>3192</v>
      </c>
      <c r="C3200" s="14">
        <f t="shared" ca="1" si="113"/>
        <v>4.0161945831211118E-2</v>
      </c>
      <c r="H3200" s="7">
        <v>3192</v>
      </c>
      <c r="I3200" s="14">
        <v>4.2534870838627108E-2</v>
      </c>
    </row>
    <row r="3201" spans="2:9" x14ac:dyDescent="0.25">
      <c r="B3201" s="7">
        <v>3193</v>
      </c>
      <c r="C3201" s="14">
        <f t="shared" ca="1" si="113"/>
        <v>-0.30553275392190982</v>
      </c>
      <c r="H3201" s="7">
        <v>3193</v>
      </c>
      <c r="I3201" s="14">
        <v>4.1078840415612987E-2</v>
      </c>
    </row>
    <row r="3202" spans="2:9" x14ac:dyDescent="0.25">
      <c r="B3202" s="7">
        <v>3194</v>
      </c>
      <c r="C3202" s="14">
        <f t="shared" ca="1" si="113"/>
        <v>-0.25339967298728633</v>
      </c>
      <c r="H3202" s="7">
        <v>3194</v>
      </c>
      <c r="I3202" s="14">
        <v>4.0780690630877567E-2</v>
      </c>
    </row>
    <row r="3203" spans="2:9" x14ac:dyDescent="0.25">
      <c r="B3203" s="7">
        <v>3195</v>
      </c>
      <c r="C3203" s="14">
        <f t="shared" ca="1" si="113"/>
        <v>-5.0913506175891549E-2</v>
      </c>
      <c r="H3203" s="7">
        <v>3195</v>
      </c>
      <c r="I3203" s="14">
        <v>3.7827872662213519E-2</v>
      </c>
    </row>
    <row r="3204" spans="2:9" x14ac:dyDescent="0.25">
      <c r="B3204" s="7">
        <v>3196</v>
      </c>
      <c r="C3204" s="14">
        <f t="shared" ca="1" si="113"/>
        <v>0.30253204966308389</v>
      </c>
      <c r="H3204" s="7">
        <v>3196</v>
      </c>
      <c r="I3204" s="14">
        <v>4.1079785025874442E-2</v>
      </c>
    </row>
    <row r="3205" spans="2:9" x14ac:dyDescent="0.25">
      <c r="B3205" s="7">
        <v>3197</v>
      </c>
      <c r="C3205" s="14">
        <f t="shared" ca="1" si="113"/>
        <v>0.18475813292866763</v>
      </c>
      <c r="H3205" s="7">
        <v>3197</v>
      </c>
      <c r="I3205" s="14">
        <v>4.1405819095080842E-2</v>
      </c>
    </row>
    <row r="3206" spans="2:9" x14ac:dyDescent="0.25">
      <c r="B3206" s="7">
        <v>3198</v>
      </c>
      <c r="C3206" s="14">
        <f t="shared" ca="1" si="113"/>
        <v>-0.14353113630964684</v>
      </c>
      <c r="H3206" s="7">
        <v>3198</v>
      </c>
      <c r="I3206" s="14">
        <v>3.7300410316688536E-2</v>
      </c>
    </row>
    <row r="3207" spans="2:9" x14ac:dyDescent="0.25">
      <c r="B3207" s="7">
        <v>3199</v>
      </c>
      <c r="C3207" s="14">
        <f t="shared" ca="1" si="113"/>
        <v>-0.37809071267462219</v>
      </c>
      <c r="H3207" s="7">
        <v>3199</v>
      </c>
      <c r="I3207" s="14">
        <v>3.6304505172935785E-2</v>
      </c>
    </row>
    <row r="3208" spans="2:9" x14ac:dyDescent="0.25">
      <c r="B3208" s="7">
        <v>3200</v>
      </c>
      <c r="C3208" s="14">
        <f t="shared" ca="1" si="113"/>
        <v>-5.7651475621238443E-2</v>
      </c>
      <c r="H3208" s="7">
        <v>3200</v>
      </c>
      <c r="I3208" s="14">
        <v>4.6122088192202204E-2</v>
      </c>
    </row>
    <row r="3209" spans="2:9" x14ac:dyDescent="0.25">
      <c r="B3209" s="7">
        <v>3201</v>
      </c>
      <c r="C3209" s="14">
        <f t="shared" ca="1" si="113"/>
        <v>-5.4900162922389528E-2</v>
      </c>
      <c r="H3209" s="7">
        <v>3201</v>
      </c>
      <c r="I3209" s="14">
        <v>3.8278487016975081E-2</v>
      </c>
    </row>
    <row r="3210" spans="2:9" x14ac:dyDescent="0.25">
      <c r="B3210" s="7">
        <v>3202</v>
      </c>
      <c r="C3210" s="14">
        <f t="shared" ca="1" si="113"/>
        <v>-0.11021741736684347</v>
      </c>
      <c r="H3210" s="7">
        <v>3202</v>
      </c>
      <c r="I3210" s="14">
        <v>4.0997278592635432E-2</v>
      </c>
    </row>
    <row r="3211" spans="2:9" x14ac:dyDescent="0.25">
      <c r="B3211" s="7">
        <v>3203</v>
      </c>
      <c r="C3211" s="14">
        <f t="shared" ref="C3211:C3274" ca="1" si="114">_xlfn.NORM.INV(RAND(),$C$3,$C$4)+($C$5*C3210)+($C$6*RAND())</f>
        <v>-9.0319002138242843E-2</v>
      </c>
      <c r="H3211" s="7">
        <v>3203</v>
      </c>
      <c r="I3211" s="14">
        <v>3.5427070907550838E-2</v>
      </c>
    </row>
    <row r="3212" spans="2:9" x14ac:dyDescent="0.25">
      <c r="B3212" s="7">
        <v>3204</v>
      </c>
      <c r="C3212" s="14">
        <f t="shared" ca="1" si="114"/>
        <v>-6.9889256068965941E-2</v>
      </c>
      <c r="H3212" s="7">
        <v>3204</v>
      </c>
      <c r="I3212" s="14">
        <v>3.9062490935768586E-2</v>
      </c>
    </row>
    <row r="3213" spans="2:9" x14ac:dyDescent="0.25">
      <c r="B3213" s="7">
        <v>3205</v>
      </c>
      <c r="C3213" s="14">
        <f t="shared" ca="1" si="114"/>
        <v>-0.29270763744905853</v>
      </c>
      <c r="H3213" s="7">
        <v>3205</v>
      </c>
      <c r="I3213" s="14">
        <v>4.0171038886772106E-2</v>
      </c>
    </row>
    <row r="3214" spans="2:9" x14ac:dyDescent="0.25">
      <c r="B3214" s="7">
        <v>3206</v>
      </c>
      <c r="C3214" s="14">
        <f t="shared" ca="1" si="114"/>
        <v>0.23093150535517212</v>
      </c>
      <c r="H3214" s="7">
        <v>3206</v>
      </c>
      <c r="I3214" s="14">
        <v>4.2077021715647159E-2</v>
      </c>
    </row>
    <row r="3215" spans="2:9" x14ac:dyDescent="0.25">
      <c r="B3215" s="7">
        <v>3207</v>
      </c>
      <c r="C3215" s="14">
        <f t="shared" ca="1" si="114"/>
        <v>-0.34736238237601968</v>
      </c>
      <c r="H3215" s="7">
        <v>3207</v>
      </c>
      <c r="I3215" s="14">
        <v>4.4681461228931206E-2</v>
      </c>
    </row>
    <row r="3216" spans="2:9" x14ac:dyDescent="0.25">
      <c r="B3216" s="7">
        <v>3208</v>
      </c>
      <c r="C3216" s="14">
        <f t="shared" ca="1" si="114"/>
        <v>0.45180381324401131</v>
      </c>
      <c r="H3216" s="7">
        <v>3208</v>
      </c>
      <c r="I3216" s="14">
        <v>4.3183274596377053E-2</v>
      </c>
    </row>
    <row r="3217" spans="2:9" x14ac:dyDescent="0.25">
      <c r="B3217" s="7">
        <v>3209</v>
      </c>
      <c r="C3217" s="14">
        <f t="shared" ca="1" si="114"/>
        <v>0.15090250160496579</v>
      </c>
      <c r="H3217" s="7">
        <v>3209</v>
      </c>
      <c r="I3217" s="14">
        <v>3.9895669419856103E-2</v>
      </c>
    </row>
    <row r="3218" spans="2:9" x14ac:dyDescent="0.25">
      <c r="B3218" s="7">
        <v>3210</v>
      </c>
      <c r="C3218" s="14">
        <f t="shared" ca="1" si="114"/>
        <v>0.16604669619508283</v>
      </c>
      <c r="H3218" s="7">
        <v>3210</v>
      </c>
      <c r="I3218" s="14">
        <v>3.9692712937341904E-2</v>
      </c>
    </row>
    <row r="3219" spans="2:9" x14ac:dyDescent="0.25">
      <c r="B3219" s="7">
        <v>3211</v>
      </c>
      <c r="C3219" s="14">
        <f t="shared" ca="1" si="114"/>
        <v>0.53170223129028338</v>
      </c>
      <c r="H3219" s="7">
        <v>3211</v>
      </c>
      <c r="I3219" s="14">
        <v>4.4493527622388576E-2</v>
      </c>
    </row>
    <row r="3220" spans="2:9" x14ac:dyDescent="0.25">
      <c r="B3220" s="7">
        <v>3212</v>
      </c>
      <c r="C3220" s="14">
        <f t="shared" ca="1" si="114"/>
        <v>-3.611990929339659E-2</v>
      </c>
      <c r="H3220" s="7">
        <v>3212</v>
      </c>
      <c r="I3220" s="14">
        <v>4.4870092462591007E-2</v>
      </c>
    </row>
    <row r="3221" spans="2:9" x14ac:dyDescent="0.25">
      <c r="B3221" s="7">
        <v>3213</v>
      </c>
      <c r="C3221" s="14">
        <f t="shared" ca="1" si="114"/>
        <v>-0.27829438430020764</v>
      </c>
      <c r="H3221" s="7">
        <v>3213</v>
      </c>
      <c r="I3221" s="14">
        <v>3.6848037966330412E-2</v>
      </c>
    </row>
    <row r="3222" spans="2:9" x14ac:dyDescent="0.25">
      <c r="B3222" s="7">
        <v>3214</v>
      </c>
      <c r="C3222" s="14">
        <f t="shared" ca="1" si="114"/>
        <v>-4.7416643336589438E-3</v>
      </c>
      <c r="H3222" s="7">
        <v>3214</v>
      </c>
      <c r="I3222" s="14">
        <v>3.9918294593569242E-2</v>
      </c>
    </row>
    <row r="3223" spans="2:9" x14ac:dyDescent="0.25">
      <c r="B3223" s="7">
        <v>3215</v>
      </c>
      <c r="C3223" s="14">
        <f t="shared" ca="1" si="114"/>
        <v>-0.23613802932396213</v>
      </c>
      <c r="H3223" s="7">
        <v>3215</v>
      </c>
      <c r="I3223" s="14">
        <v>3.8765703995016568E-2</v>
      </c>
    </row>
    <row r="3224" spans="2:9" x14ac:dyDescent="0.25">
      <c r="B3224" s="7">
        <v>3216</v>
      </c>
      <c r="C3224" s="14">
        <f t="shared" ca="1" si="114"/>
        <v>0.40028373977746112</v>
      </c>
      <c r="H3224" s="7">
        <v>3216</v>
      </c>
      <c r="I3224" s="14">
        <v>4.1188072183789365E-2</v>
      </c>
    </row>
    <row r="3225" spans="2:9" x14ac:dyDescent="0.25">
      <c r="B3225" s="7">
        <v>3217</v>
      </c>
      <c r="C3225" s="14">
        <f t="shared" ca="1" si="114"/>
        <v>0.10286689304333183</v>
      </c>
      <c r="H3225" s="7">
        <v>3217</v>
      </c>
      <c r="I3225" s="14">
        <v>4.7962012795038853E-2</v>
      </c>
    </row>
    <row r="3226" spans="2:9" x14ac:dyDescent="0.25">
      <c r="B3226" s="7">
        <v>3218</v>
      </c>
      <c r="C3226" s="14">
        <f t="shared" ca="1" si="114"/>
        <v>-2.0471108184647192E-2</v>
      </c>
      <c r="H3226" s="7">
        <v>3218</v>
      </c>
      <c r="I3226" s="14">
        <v>4.015226384071377E-2</v>
      </c>
    </row>
    <row r="3227" spans="2:9" x14ac:dyDescent="0.25">
      <c r="B3227" s="7">
        <v>3219</v>
      </c>
      <c r="C3227" s="14">
        <f t="shared" ca="1" si="114"/>
        <v>-0.22177869447414739</v>
      </c>
      <c r="H3227" s="7">
        <v>3219</v>
      </c>
      <c r="I3227" s="14">
        <v>3.6732023651586426E-2</v>
      </c>
    </row>
    <row r="3228" spans="2:9" x14ac:dyDescent="0.25">
      <c r="B3228" s="7">
        <v>3220</v>
      </c>
      <c r="C3228" s="14">
        <f t="shared" ca="1" si="114"/>
        <v>-0.12833409645625116</v>
      </c>
      <c r="H3228" s="7">
        <v>3220</v>
      </c>
      <c r="I3228" s="14">
        <v>3.6805010662629749E-2</v>
      </c>
    </row>
    <row r="3229" spans="2:9" x14ac:dyDescent="0.25">
      <c r="B3229" s="7">
        <v>3221</v>
      </c>
      <c r="C3229" s="14">
        <f t="shared" ca="1" si="114"/>
        <v>-0.17125449841271823</v>
      </c>
      <c r="H3229" s="7">
        <v>3221</v>
      </c>
      <c r="I3229" s="14">
        <v>3.9016031376517012E-2</v>
      </c>
    </row>
    <row r="3230" spans="2:9" x14ac:dyDescent="0.25">
      <c r="B3230" s="7">
        <v>3222</v>
      </c>
      <c r="C3230" s="14">
        <f t="shared" ca="1" si="114"/>
        <v>0.11766405178745779</v>
      </c>
      <c r="H3230" s="7">
        <v>3222</v>
      </c>
      <c r="I3230" s="14">
        <v>3.7137438862374E-2</v>
      </c>
    </row>
    <row r="3231" spans="2:9" x14ac:dyDescent="0.25">
      <c r="B3231" s="7">
        <v>3223</v>
      </c>
      <c r="C3231" s="14">
        <f t="shared" ca="1" si="114"/>
        <v>0.15549114320189272</v>
      </c>
      <c r="H3231" s="7">
        <v>3223</v>
      </c>
      <c r="I3231" s="14">
        <v>4.0771112283431624E-2</v>
      </c>
    </row>
    <row r="3232" spans="2:9" x14ac:dyDescent="0.25">
      <c r="B3232" s="7">
        <v>3224</v>
      </c>
      <c r="C3232" s="14">
        <f t="shared" ca="1" si="114"/>
        <v>0.29669277978384234</v>
      </c>
      <c r="H3232" s="7">
        <v>3224</v>
      </c>
      <c r="I3232" s="14">
        <v>4.4039371654174132E-2</v>
      </c>
    </row>
    <row r="3233" spans="2:9" x14ac:dyDescent="0.25">
      <c r="B3233" s="7">
        <v>3225</v>
      </c>
      <c r="C3233" s="14">
        <f t="shared" ca="1" si="114"/>
        <v>0.31681593522178375</v>
      </c>
      <c r="H3233" s="7">
        <v>3225</v>
      </c>
      <c r="I3233" s="14">
        <v>4.5019435075840976E-2</v>
      </c>
    </row>
    <row r="3234" spans="2:9" x14ac:dyDescent="0.25">
      <c r="B3234" s="7">
        <v>3226</v>
      </c>
      <c r="C3234" s="14">
        <f t="shared" ca="1" si="114"/>
        <v>2.6089583315271194E-2</v>
      </c>
      <c r="H3234" s="7">
        <v>3226</v>
      </c>
      <c r="I3234" s="14">
        <v>3.8314170589501984E-2</v>
      </c>
    </row>
    <row r="3235" spans="2:9" x14ac:dyDescent="0.25">
      <c r="B3235" s="7">
        <v>3227</v>
      </c>
      <c r="C3235" s="14">
        <f t="shared" ca="1" si="114"/>
        <v>0.38093830095650816</v>
      </c>
      <c r="H3235" s="7">
        <v>3227</v>
      </c>
      <c r="I3235" s="14">
        <v>4.3321525054228663E-2</v>
      </c>
    </row>
    <row r="3236" spans="2:9" x14ac:dyDescent="0.25">
      <c r="B3236" s="7">
        <v>3228</v>
      </c>
      <c r="C3236" s="14">
        <f t="shared" ca="1" si="114"/>
        <v>0.27010569313723964</v>
      </c>
      <c r="H3236" s="7">
        <v>3228</v>
      </c>
      <c r="I3236" s="14">
        <v>4.9270016409220317E-2</v>
      </c>
    </row>
    <row r="3237" spans="2:9" x14ac:dyDescent="0.25">
      <c r="B3237" s="7">
        <v>3229</v>
      </c>
      <c r="C3237" s="14">
        <f t="shared" ca="1" si="114"/>
        <v>0.32810838254052049</v>
      </c>
      <c r="H3237" s="7">
        <v>3229</v>
      </c>
      <c r="I3237" s="14">
        <v>3.9653371616445977E-2</v>
      </c>
    </row>
    <row r="3238" spans="2:9" x14ac:dyDescent="0.25">
      <c r="B3238" s="7">
        <v>3230</v>
      </c>
      <c r="C3238" s="14">
        <f t="shared" ca="1" si="114"/>
        <v>-8.5479561382364025E-2</v>
      </c>
      <c r="H3238" s="7">
        <v>3230</v>
      </c>
      <c r="I3238" s="14">
        <v>3.5481594450203623E-2</v>
      </c>
    </row>
    <row r="3239" spans="2:9" x14ac:dyDescent="0.25">
      <c r="B3239" s="7">
        <v>3231</v>
      </c>
      <c r="C3239" s="14">
        <f t="shared" ca="1" si="114"/>
        <v>3.9511409180459027E-2</v>
      </c>
      <c r="H3239" s="7">
        <v>3231</v>
      </c>
      <c r="I3239" s="14">
        <v>3.697232430922829E-2</v>
      </c>
    </row>
    <row r="3240" spans="2:9" x14ac:dyDescent="0.25">
      <c r="B3240" s="7">
        <v>3232</v>
      </c>
      <c r="C3240" s="14">
        <f t="shared" ca="1" si="114"/>
        <v>0.21997571318642151</v>
      </c>
      <c r="H3240" s="7">
        <v>3232</v>
      </c>
      <c r="I3240" s="14">
        <v>4.7024913820700009E-2</v>
      </c>
    </row>
    <row r="3241" spans="2:9" x14ac:dyDescent="0.25">
      <c r="B3241" s="7">
        <v>3233</v>
      </c>
      <c r="C3241" s="14">
        <f t="shared" ca="1" si="114"/>
        <v>0.17842775744845815</v>
      </c>
      <c r="H3241" s="7">
        <v>3233</v>
      </c>
      <c r="I3241" s="14">
        <v>4.7222502634620432E-2</v>
      </c>
    </row>
    <row r="3242" spans="2:9" x14ac:dyDescent="0.25">
      <c r="B3242" s="7">
        <v>3234</v>
      </c>
      <c r="C3242" s="14">
        <f t="shared" ca="1" si="114"/>
        <v>-7.9577036752361566E-2</v>
      </c>
      <c r="H3242" s="7">
        <v>3234</v>
      </c>
      <c r="I3242" s="14">
        <v>3.2105770087185792E-2</v>
      </c>
    </row>
    <row r="3243" spans="2:9" x14ac:dyDescent="0.25">
      <c r="B3243" s="7">
        <v>3235</v>
      </c>
      <c r="C3243" s="14">
        <f t="shared" ca="1" si="114"/>
        <v>-0.28780188197367945</v>
      </c>
      <c r="H3243" s="7">
        <v>3235</v>
      </c>
      <c r="I3243" s="14">
        <v>3.849929854913739E-2</v>
      </c>
    </row>
    <row r="3244" spans="2:9" x14ac:dyDescent="0.25">
      <c r="B3244" s="7">
        <v>3236</v>
      </c>
      <c r="C3244" s="14">
        <f t="shared" ca="1" si="114"/>
        <v>9.8660631532944427E-3</v>
      </c>
      <c r="H3244" s="7">
        <v>3236</v>
      </c>
      <c r="I3244" s="14">
        <v>3.5478398183475361E-2</v>
      </c>
    </row>
    <row r="3245" spans="2:9" x14ac:dyDescent="0.25">
      <c r="B3245" s="7">
        <v>3237</v>
      </c>
      <c r="C3245" s="14">
        <f t="shared" ca="1" si="114"/>
        <v>2.9144078209396341E-2</v>
      </c>
      <c r="H3245" s="7">
        <v>3237</v>
      </c>
      <c r="I3245" s="14">
        <v>4.3713545779276712E-2</v>
      </c>
    </row>
    <row r="3246" spans="2:9" x14ac:dyDescent="0.25">
      <c r="B3246" s="7">
        <v>3238</v>
      </c>
      <c r="C3246" s="14">
        <f t="shared" ca="1" si="114"/>
        <v>-0.10039246494823562</v>
      </c>
      <c r="H3246" s="7">
        <v>3238</v>
      </c>
      <c r="I3246" s="14">
        <v>4.4326015134314348E-2</v>
      </c>
    </row>
    <row r="3247" spans="2:9" x14ac:dyDescent="0.25">
      <c r="B3247" s="7">
        <v>3239</v>
      </c>
      <c r="C3247" s="14">
        <f t="shared" ca="1" si="114"/>
        <v>0.12090451534972906</v>
      </c>
      <c r="H3247" s="7">
        <v>3239</v>
      </c>
      <c r="I3247" s="14">
        <v>4.7280998864957811E-2</v>
      </c>
    </row>
    <row r="3248" spans="2:9" x14ac:dyDescent="0.25">
      <c r="B3248" s="7">
        <v>3240</v>
      </c>
      <c r="C3248" s="14">
        <f t="shared" ca="1" si="114"/>
        <v>0.16631309374010447</v>
      </c>
      <c r="H3248" s="7">
        <v>3240</v>
      </c>
      <c r="I3248" s="14">
        <v>3.627823998171352E-2</v>
      </c>
    </row>
    <row r="3249" spans="2:9" x14ac:dyDescent="0.25">
      <c r="B3249" s="7">
        <v>3241</v>
      </c>
      <c r="C3249" s="14">
        <f t="shared" ca="1" si="114"/>
        <v>0.10560573981003835</v>
      </c>
      <c r="H3249" s="7">
        <v>3241</v>
      </c>
      <c r="I3249" s="14">
        <v>4.5191166513825327E-2</v>
      </c>
    </row>
    <row r="3250" spans="2:9" x14ac:dyDescent="0.25">
      <c r="B3250" s="7">
        <v>3242</v>
      </c>
      <c r="C3250" s="14">
        <f t="shared" ca="1" si="114"/>
        <v>-3.6089348004236937E-2</v>
      </c>
      <c r="H3250" s="7">
        <v>3242</v>
      </c>
      <c r="I3250" s="14">
        <v>3.8011897938222017E-2</v>
      </c>
    </row>
    <row r="3251" spans="2:9" x14ac:dyDescent="0.25">
      <c r="B3251" s="7">
        <v>3243</v>
      </c>
      <c r="C3251" s="14">
        <f t="shared" ca="1" si="114"/>
        <v>2.5038316399440545E-2</v>
      </c>
      <c r="H3251" s="7">
        <v>3243</v>
      </c>
      <c r="I3251" s="14">
        <v>4.6574255175267115E-2</v>
      </c>
    </row>
    <row r="3252" spans="2:9" x14ac:dyDescent="0.25">
      <c r="B3252" s="7">
        <v>3244</v>
      </c>
      <c r="C3252" s="14">
        <f t="shared" ca="1" si="114"/>
        <v>-0.15607144925346306</v>
      </c>
      <c r="H3252" s="7">
        <v>3244</v>
      </c>
      <c r="I3252" s="14">
        <v>3.9554364475732497E-2</v>
      </c>
    </row>
    <row r="3253" spans="2:9" x14ac:dyDescent="0.25">
      <c r="B3253" s="7">
        <v>3245</v>
      </c>
      <c r="C3253" s="14">
        <f t="shared" ca="1" si="114"/>
        <v>8.3554701431412859E-2</v>
      </c>
      <c r="H3253" s="7">
        <v>3245</v>
      </c>
      <c r="I3253" s="14">
        <v>4.7971651703703655E-2</v>
      </c>
    </row>
    <row r="3254" spans="2:9" x14ac:dyDescent="0.25">
      <c r="B3254" s="7">
        <v>3246</v>
      </c>
      <c r="C3254" s="14">
        <f t="shared" ca="1" si="114"/>
        <v>-2.2409593442070285E-2</v>
      </c>
      <c r="H3254" s="7">
        <v>3246</v>
      </c>
      <c r="I3254" s="14">
        <v>3.7535212392376456E-2</v>
      </c>
    </row>
    <row r="3255" spans="2:9" x14ac:dyDescent="0.25">
      <c r="B3255" s="7">
        <v>3247</v>
      </c>
      <c r="C3255" s="14">
        <f t="shared" ca="1" si="114"/>
        <v>0.16435383495447442</v>
      </c>
      <c r="H3255" s="7">
        <v>3247</v>
      </c>
      <c r="I3255" s="14">
        <v>4.2731058864350087E-2</v>
      </c>
    </row>
    <row r="3256" spans="2:9" x14ac:dyDescent="0.25">
      <c r="B3256" s="7">
        <v>3248</v>
      </c>
      <c r="C3256" s="14">
        <f t="shared" ca="1" si="114"/>
        <v>1.3198885334335317E-3</v>
      </c>
      <c r="H3256" s="7">
        <v>3248</v>
      </c>
      <c r="I3256" s="14">
        <v>4.1520246102027543E-2</v>
      </c>
    </row>
    <row r="3257" spans="2:9" x14ac:dyDescent="0.25">
      <c r="B3257" s="7">
        <v>3249</v>
      </c>
      <c r="C3257" s="14">
        <f t="shared" ca="1" si="114"/>
        <v>2.5547657274432166E-2</v>
      </c>
      <c r="H3257" s="7">
        <v>3249</v>
      </c>
      <c r="I3257" s="14">
        <v>4.0360278441070992E-2</v>
      </c>
    </row>
    <row r="3258" spans="2:9" x14ac:dyDescent="0.25">
      <c r="B3258" s="7">
        <v>3250</v>
      </c>
      <c r="C3258" s="14">
        <f t="shared" ca="1" si="114"/>
        <v>-0.35988265501886912</v>
      </c>
      <c r="H3258" s="7">
        <v>3250</v>
      </c>
      <c r="I3258" s="14">
        <v>4.1115183343263396E-2</v>
      </c>
    </row>
    <row r="3259" spans="2:9" x14ac:dyDescent="0.25">
      <c r="B3259" s="7">
        <v>3251</v>
      </c>
      <c r="C3259" s="14">
        <f t="shared" ca="1" si="114"/>
        <v>9.4440693794396818E-2</v>
      </c>
      <c r="H3259" s="7">
        <v>3251</v>
      </c>
      <c r="I3259" s="14">
        <v>4.218468960565714E-2</v>
      </c>
    </row>
    <row r="3260" spans="2:9" x14ac:dyDescent="0.25">
      <c r="B3260" s="7">
        <v>3252</v>
      </c>
      <c r="C3260" s="14">
        <f t="shared" ca="1" si="114"/>
        <v>6.6347647928098705E-2</v>
      </c>
      <c r="H3260" s="7">
        <v>3252</v>
      </c>
      <c r="I3260" s="14">
        <v>3.8705027723235932E-2</v>
      </c>
    </row>
    <row r="3261" spans="2:9" x14ac:dyDescent="0.25">
      <c r="B3261" s="7">
        <v>3253</v>
      </c>
      <c r="C3261" s="14">
        <f t="shared" ca="1" si="114"/>
        <v>-0.51720362465015468</v>
      </c>
      <c r="H3261" s="7">
        <v>3253</v>
      </c>
      <c r="I3261" s="14">
        <v>4.1954242983767251E-2</v>
      </c>
    </row>
    <row r="3262" spans="2:9" x14ac:dyDescent="0.25">
      <c r="B3262" s="7">
        <v>3254</v>
      </c>
      <c r="C3262" s="14">
        <f t="shared" ca="1" si="114"/>
        <v>9.0472103400677947E-2</v>
      </c>
      <c r="H3262" s="7">
        <v>3254</v>
      </c>
      <c r="I3262" s="14">
        <v>4.1216683800566853E-2</v>
      </c>
    </row>
    <row r="3263" spans="2:9" x14ac:dyDescent="0.25">
      <c r="B3263" s="7">
        <v>3255</v>
      </c>
      <c r="C3263" s="14">
        <f t="shared" ca="1" si="114"/>
        <v>3.9135357449736341E-4</v>
      </c>
      <c r="H3263" s="7">
        <v>3255</v>
      </c>
      <c r="I3263" s="14">
        <v>3.834170912421217E-2</v>
      </c>
    </row>
    <row r="3264" spans="2:9" x14ac:dyDescent="0.25">
      <c r="B3264" s="7">
        <v>3256</v>
      </c>
      <c r="C3264" s="14">
        <f t="shared" ca="1" si="114"/>
        <v>0.17186429663895764</v>
      </c>
      <c r="H3264" s="7">
        <v>3256</v>
      </c>
      <c r="I3264" s="14">
        <v>3.3962230254150384E-2</v>
      </c>
    </row>
    <row r="3265" spans="2:9" x14ac:dyDescent="0.25">
      <c r="B3265" s="7">
        <v>3257</v>
      </c>
      <c r="C3265" s="14">
        <f t="shared" ca="1" si="114"/>
        <v>3.0442354689280596E-2</v>
      </c>
      <c r="H3265" s="7">
        <v>3257</v>
      </c>
      <c r="I3265" s="14">
        <v>4.0038228924794396E-2</v>
      </c>
    </row>
    <row r="3266" spans="2:9" x14ac:dyDescent="0.25">
      <c r="B3266" s="7">
        <v>3258</v>
      </c>
      <c r="C3266" s="14">
        <f t="shared" ca="1" si="114"/>
        <v>0.21650429663194598</v>
      </c>
      <c r="H3266" s="7">
        <v>3258</v>
      </c>
      <c r="I3266" s="14">
        <v>4.4384432747282376E-2</v>
      </c>
    </row>
    <row r="3267" spans="2:9" x14ac:dyDescent="0.25">
      <c r="B3267" s="7">
        <v>3259</v>
      </c>
      <c r="C3267" s="14">
        <f t="shared" ca="1" si="114"/>
        <v>0.18621679948499434</v>
      </c>
      <c r="H3267" s="7">
        <v>3259</v>
      </c>
      <c r="I3267" s="14">
        <v>3.381370495729584E-2</v>
      </c>
    </row>
    <row r="3268" spans="2:9" x14ac:dyDescent="0.25">
      <c r="B3268" s="7">
        <v>3260</v>
      </c>
      <c r="C3268" s="14">
        <f t="shared" ca="1" si="114"/>
        <v>0.36889719357699546</v>
      </c>
      <c r="H3268" s="7">
        <v>3260</v>
      </c>
      <c r="I3268" s="14">
        <v>4.185069397453358E-2</v>
      </c>
    </row>
    <row r="3269" spans="2:9" x14ac:dyDescent="0.25">
      <c r="B3269" s="7">
        <v>3261</v>
      </c>
      <c r="C3269" s="14">
        <f t="shared" ca="1" si="114"/>
        <v>0.19103426290852807</v>
      </c>
      <c r="H3269" s="7">
        <v>3261</v>
      </c>
      <c r="I3269" s="14">
        <v>4.4191448077336062E-2</v>
      </c>
    </row>
    <row r="3270" spans="2:9" x14ac:dyDescent="0.25">
      <c r="B3270" s="7">
        <v>3262</v>
      </c>
      <c r="C3270" s="14">
        <f t="shared" ca="1" si="114"/>
        <v>-6.0108627552384712E-3</v>
      </c>
      <c r="H3270" s="7">
        <v>3262</v>
      </c>
      <c r="I3270" s="14">
        <v>3.5375348503260122E-2</v>
      </c>
    </row>
    <row r="3271" spans="2:9" x14ac:dyDescent="0.25">
      <c r="B3271" s="7">
        <v>3263</v>
      </c>
      <c r="C3271" s="14">
        <f t="shared" ca="1" si="114"/>
        <v>-0.37370995265832097</v>
      </c>
      <c r="H3271" s="7">
        <v>3263</v>
      </c>
      <c r="I3271" s="14">
        <v>4.3487853474096928E-2</v>
      </c>
    </row>
    <row r="3272" spans="2:9" x14ac:dyDescent="0.25">
      <c r="B3272" s="7">
        <v>3264</v>
      </c>
      <c r="C3272" s="14">
        <f t="shared" ca="1" si="114"/>
        <v>0.21793679912813357</v>
      </c>
      <c r="H3272" s="7">
        <v>3264</v>
      </c>
      <c r="I3272" s="14">
        <v>3.120189988412116E-2</v>
      </c>
    </row>
    <row r="3273" spans="2:9" x14ac:dyDescent="0.25">
      <c r="B3273" s="7">
        <v>3265</v>
      </c>
      <c r="C3273" s="14">
        <f t="shared" ca="1" si="114"/>
        <v>5.9074774597227556E-2</v>
      </c>
      <c r="H3273" s="7">
        <v>3265</v>
      </c>
      <c r="I3273" s="14">
        <v>3.9564820402660766E-2</v>
      </c>
    </row>
    <row r="3274" spans="2:9" x14ac:dyDescent="0.25">
      <c r="B3274" s="7">
        <v>3266</v>
      </c>
      <c r="C3274" s="14">
        <f t="shared" ca="1" si="114"/>
        <v>-1.1005084182833025E-2</v>
      </c>
      <c r="H3274" s="7">
        <v>3266</v>
      </c>
      <c r="I3274" s="14">
        <v>3.9501358938933723E-2</v>
      </c>
    </row>
    <row r="3275" spans="2:9" x14ac:dyDescent="0.25">
      <c r="B3275" s="7">
        <v>3267</v>
      </c>
      <c r="C3275" s="14">
        <f t="shared" ref="C3275:C3338" ca="1" si="115">_xlfn.NORM.INV(RAND(),$C$3,$C$4)+($C$5*C3274)+($C$6*RAND())</f>
        <v>0.40439746015347244</v>
      </c>
      <c r="H3275" s="7">
        <v>3267</v>
      </c>
      <c r="I3275" s="14">
        <v>3.9633573671382899E-2</v>
      </c>
    </row>
    <row r="3276" spans="2:9" x14ac:dyDescent="0.25">
      <c r="B3276" s="7">
        <v>3268</v>
      </c>
      <c r="C3276" s="14">
        <f t="shared" ca="1" si="115"/>
        <v>-0.65414989485202635</v>
      </c>
      <c r="H3276" s="7">
        <v>3268</v>
      </c>
      <c r="I3276" s="14">
        <v>3.7107773582610304E-2</v>
      </c>
    </row>
    <row r="3277" spans="2:9" x14ac:dyDescent="0.25">
      <c r="B3277" s="7">
        <v>3269</v>
      </c>
      <c r="C3277" s="14">
        <f t="shared" ca="1" si="115"/>
        <v>0.21573119342106309</v>
      </c>
      <c r="H3277" s="7">
        <v>3269</v>
      </c>
      <c r="I3277" s="14">
        <v>4.5204133156936409E-2</v>
      </c>
    </row>
    <row r="3278" spans="2:9" x14ac:dyDescent="0.25">
      <c r="B3278" s="7">
        <v>3270</v>
      </c>
      <c r="C3278" s="14">
        <f t="shared" ca="1" si="115"/>
        <v>2.7559929557596171E-2</v>
      </c>
      <c r="H3278" s="7">
        <v>3270</v>
      </c>
      <c r="I3278" s="14">
        <v>3.7370455132135057E-2</v>
      </c>
    </row>
    <row r="3279" spans="2:9" x14ac:dyDescent="0.25">
      <c r="B3279" s="7">
        <v>3271</v>
      </c>
      <c r="C3279" s="14">
        <f t="shared" ca="1" si="115"/>
        <v>9.3934193902219396E-2</v>
      </c>
      <c r="H3279" s="7">
        <v>3271</v>
      </c>
      <c r="I3279" s="14">
        <v>4.6443957953640265E-2</v>
      </c>
    </row>
    <row r="3280" spans="2:9" x14ac:dyDescent="0.25">
      <c r="B3280" s="7">
        <v>3272</v>
      </c>
      <c r="C3280" s="14">
        <f t="shared" ca="1" si="115"/>
        <v>0.37668816828540364</v>
      </c>
      <c r="H3280" s="7">
        <v>3272</v>
      </c>
      <c r="I3280" s="14">
        <v>3.4673911733739952E-2</v>
      </c>
    </row>
    <row r="3281" spans="2:9" x14ac:dyDescent="0.25">
      <c r="B3281" s="7">
        <v>3273</v>
      </c>
      <c r="C3281" s="14">
        <f t="shared" ca="1" si="115"/>
        <v>-4.9615972705263828E-2</v>
      </c>
      <c r="H3281" s="7">
        <v>3273</v>
      </c>
      <c r="I3281" s="14">
        <v>4.0491059031674964E-2</v>
      </c>
    </row>
    <row r="3282" spans="2:9" x14ac:dyDescent="0.25">
      <c r="B3282" s="7">
        <v>3274</v>
      </c>
      <c r="C3282" s="14">
        <f t="shared" ca="1" si="115"/>
        <v>-0.3048455117545662</v>
      </c>
      <c r="H3282" s="7">
        <v>3274</v>
      </c>
      <c r="I3282" s="14">
        <v>4.5182006150679681E-2</v>
      </c>
    </row>
    <row r="3283" spans="2:9" x14ac:dyDescent="0.25">
      <c r="B3283" s="7">
        <v>3275</v>
      </c>
      <c r="C3283" s="14">
        <f t="shared" ca="1" si="115"/>
        <v>8.6724288881863565E-2</v>
      </c>
      <c r="H3283" s="7">
        <v>3275</v>
      </c>
      <c r="I3283" s="14">
        <v>4.4008118192343855E-2</v>
      </c>
    </row>
    <row r="3284" spans="2:9" x14ac:dyDescent="0.25">
      <c r="B3284" s="7">
        <v>3276</v>
      </c>
      <c r="C3284" s="14">
        <f t="shared" ca="1" si="115"/>
        <v>-0.11828312108744747</v>
      </c>
      <c r="H3284" s="7">
        <v>3276</v>
      </c>
      <c r="I3284" s="14">
        <v>4.113517063057865E-2</v>
      </c>
    </row>
    <row r="3285" spans="2:9" x14ac:dyDescent="0.25">
      <c r="B3285" s="7">
        <v>3277</v>
      </c>
      <c r="C3285" s="14">
        <f t="shared" ca="1" si="115"/>
        <v>0.11389063453645401</v>
      </c>
      <c r="H3285" s="7">
        <v>3277</v>
      </c>
      <c r="I3285" s="14">
        <v>4.3855302836327013E-2</v>
      </c>
    </row>
    <row r="3286" spans="2:9" x14ac:dyDescent="0.25">
      <c r="B3286" s="7">
        <v>3278</v>
      </c>
      <c r="C3286" s="14">
        <f t="shared" ca="1" si="115"/>
        <v>6.67797937430024E-2</v>
      </c>
      <c r="H3286" s="7">
        <v>3278</v>
      </c>
      <c r="I3286" s="14">
        <v>4.3101891779666016E-2</v>
      </c>
    </row>
    <row r="3287" spans="2:9" x14ac:dyDescent="0.25">
      <c r="B3287" s="7">
        <v>3279</v>
      </c>
      <c r="C3287" s="14">
        <f t="shared" ca="1" si="115"/>
        <v>0.18131623273147407</v>
      </c>
      <c r="H3287" s="7">
        <v>3279</v>
      </c>
      <c r="I3287" s="14">
        <v>3.971569053697048E-2</v>
      </c>
    </row>
    <row r="3288" spans="2:9" x14ac:dyDescent="0.25">
      <c r="B3288" s="7">
        <v>3280</v>
      </c>
      <c r="C3288" s="14">
        <f t="shared" ca="1" si="115"/>
        <v>0.34425138584490211</v>
      </c>
      <c r="H3288" s="7">
        <v>3280</v>
      </c>
      <c r="I3288" s="14">
        <v>3.8797809278701752E-2</v>
      </c>
    </row>
    <row r="3289" spans="2:9" x14ac:dyDescent="0.25">
      <c r="B3289" s="7">
        <v>3281</v>
      </c>
      <c r="C3289" s="14">
        <f t="shared" ca="1" si="115"/>
        <v>-0.10063457343006577</v>
      </c>
      <c r="H3289" s="7">
        <v>3281</v>
      </c>
      <c r="I3289" s="14">
        <v>3.6172431037751605E-2</v>
      </c>
    </row>
    <row r="3290" spans="2:9" x14ac:dyDescent="0.25">
      <c r="B3290" s="7">
        <v>3282</v>
      </c>
      <c r="C3290" s="14">
        <f t="shared" ca="1" si="115"/>
        <v>-0.48255382503158983</v>
      </c>
      <c r="H3290" s="7">
        <v>3282</v>
      </c>
      <c r="I3290" s="14">
        <v>4.2717489215908115E-2</v>
      </c>
    </row>
    <row r="3291" spans="2:9" x14ac:dyDescent="0.25">
      <c r="B3291" s="7">
        <v>3283</v>
      </c>
      <c r="C3291" s="14">
        <f t="shared" ca="1" si="115"/>
        <v>8.3063672110155529E-2</v>
      </c>
      <c r="H3291" s="7">
        <v>3283</v>
      </c>
      <c r="I3291" s="14">
        <v>3.6166497720307764E-2</v>
      </c>
    </row>
    <row r="3292" spans="2:9" x14ac:dyDescent="0.25">
      <c r="B3292" s="7">
        <v>3284</v>
      </c>
      <c r="C3292" s="14">
        <f t="shared" ca="1" si="115"/>
        <v>-0.12330385078836896</v>
      </c>
      <c r="H3292" s="7">
        <v>3284</v>
      </c>
      <c r="I3292" s="14">
        <v>3.8790959384792156E-2</v>
      </c>
    </row>
    <row r="3293" spans="2:9" x14ac:dyDescent="0.25">
      <c r="B3293" s="7">
        <v>3285</v>
      </c>
      <c r="C3293" s="14">
        <f t="shared" ca="1" si="115"/>
        <v>0.15772992620327322</v>
      </c>
      <c r="H3293" s="7">
        <v>3285</v>
      </c>
      <c r="I3293" s="14">
        <v>3.1526208378298649E-2</v>
      </c>
    </row>
    <row r="3294" spans="2:9" x14ac:dyDescent="0.25">
      <c r="B3294" s="7">
        <v>3286</v>
      </c>
      <c r="C3294" s="14">
        <f t="shared" ca="1" si="115"/>
        <v>-0.32117006806248816</v>
      </c>
      <c r="H3294" s="7">
        <v>3286</v>
      </c>
      <c r="I3294" s="14">
        <v>3.7023520053046426E-2</v>
      </c>
    </row>
    <row r="3295" spans="2:9" x14ac:dyDescent="0.25">
      <c r="B3295" s="7">
        <v>3287</v>
      </c>
      <c r="C3295" s="14">
        <f t="shared" ca="1" si="115"/>
        <v>-0.12461606224996051</v>
      </c>
      <c r="H3295" s="7">
        <v>3287</v>
      </c>
      <c r="I3295" s="14">
        <v>3.645950950106247E-2</v>
      </c>
    </row>
    <row r="3296" spans="2:9" x14ac:dyDescent="0.25">
      <c r="B3296" s="7">
        <v>3288</v>
      </c>
      <c r="C3296" s="14">
        <f t="shared" ca="1" si="115"/>
        <v>0.25942322851044686</v>
      </c>
      <c r="H3296" s="7">
        <v>3288</v>
      </c>
      <c r="I3296" s="14">
        <v>4.14477607093197E-2</v>
      </c>
    </row>
    <row r="3297" spans="2:9" x14ac:dyDescent="0.25">
      <c r="B3297" s="7">
        <v>3289</v>
      </c>
      <c r="C3297" s="14">
        <f t="shared" ca="1" si="115"/>
        <v>0.48014811070124624</v>
      </c>
      <c r="H3297" s="7">
        <v>3289</v>
      </c>
      <c r="I3297" s="14">
        <v>3.572072486522887E-2</v>
      </c>
    </row>
    <row r="3298" spans="2:9" x14ac:dyDescent="0.25">
      <c r="B3298" s="7">
        <v>3290</v>
      </c>
      <c r="C3298" s="14">
        <f t="shared" ca="1" si="115"/>
        <v>0.17712299818216182</v>
      </c>
      <c r="H3298" s="7">
        <v>3290</v>
      </c>
      <c r="I3298" s="14">
        <v>4.091244854821792E-2</v>
      </c>
    </row>
    <row r="3299" spans="2:9" x14ac:dyDescent="0.25">
      <c r="B3299" s="7">
        <v>3291</v>
      </c>
      <c r="C3299" s="14">
        <f t="shared" ca="1" si="115"/>
        <v>0.17802587440867779</v>
      </c>
      <c r="H3299" s="7">
        <v>3291</v>
      </c>
      <c r="I3299" s="14">
        <v>4.4228977557957551E-2</v>
      </c>
    </row>
    <row r="3300" spans="2:9" x14ac:dyDescent="0.25">
      <c r="B3300" s="7">
        <v>3292</v>
      </c>
      <c r="C3300" s="14">
        <f t="shared" ca="1" si="115"/>
        <v>-0.31300175985993189</v>
      </c>
      <c r="H3300" s="7">
        <v>3292</v>
      </c>
      <c r="I3300" s="14">
        <v>4.1604517402013139E-2</v>
      </c>
    </row>
    <row r="3301" spans="2:9" x14ac:dyDescent="0.25">
      <c r="B3301" s="7">
        <v>3293</v>
      </c>
      <c r="C3301" s="14">
        <f t="shared" ca="1" si="115"/>
        <v>-0.34589279440195886</v>
      </c>
      <c r="H3301" s="7">
        <v>3293</v>
      </c>
      <c r="I3301" s="14">
        <v>4.2677730897022412E-2</v>
      </c>
    </row>
    <row r="3302" spans="2:9" x14ac:dyDescent="0.25">
      <c r="B3302" s="7">
        <v>3294</v>
      </c>
      <c r="C3302" s="14">
        <f t="shared" ca="1" si="115"/>
        <v>-7.209219603845618E-2</v>
      </c>
      <c r="H3302" s="7">
        <v>3294</v>
      </c>
      <c r="I3302" s="14">
        <v>4.2837899270696068E-2</v>
      </c>
    </row>
    <row r="3303" spans="2:9" x14ac:dyDescent="0.25">
      <c r="B3303" s="7">
        <v>3295</v>
      </c>
      <c r="C3303" s="14">
        <f t="shared" ca="1" si="115"/>
        <v>-0.15472156327492903</v>
      </c>
      <c r="H3303" s="7">
        <v>3295</v>
      </c>
      <c r="I3303" s="14">
        <v>4.4416425343457168E-2</v>
      </c>
    </row>
    <row r="3304" spans="2:9" x14ac:dyDescent="0.25">
      <c r="B3304" s="7">
        <v>3296</v>
      </c>
      <c r="C3304" s="14">
        <f t="shared" ca="1" si="115"/>
        <v>-0.26817570012139352</v>
      </c>
      <c r="H3304" s="7">
        <v>3296</v>
      </c>
      <c r="I3304" s="14">
        <v>4.1230723251619972E-2</v>
      </c>
    </row>
    <row r="3305" spans="2:9" x14ac:dyDescent="0.25">
      <c r="B3305" s="7">
        <v>3297</v>
      </c>
      <c r="C3305" s="14">
        <f t="shared" ca="1" si="115"/>
        <v>0.2186125743230545</v>
      </c>
      <c r="H3305" s="7">
        <v>3297</v>
      </c>
      <c r="I3305" s="14">
        <v>5.0231102507767196E-2</v>
      </c>
    </row>
    <row r="3306" spans="2:9" x14ac:dyDescent="0.25">
      <c r="B3306" s="7">
        <v>3298</v>
      </c>
      <c r="C3306" s="14">
        <f t="shared" ca="1" si="115"/>
        <v>-0.29478454626955641</v>
      </c>
      <c r="H3306" s="7">
        <v>3298</v>
      </c>
      <c r="I3306" s="14">
        <v>4.0244678103690569E-2</v>
      </c>
    </row>
    <row r="3307" spans="2:9" x14ac:dyDescent="0.25">
      <c r="B3307" s="7">
        <v>3299</v>
      </c>
      <c r="C3307" s="14">
        <f t="shared" ca="1" si="115"/>
        <v>0.11478950493412599</v>
      </c>
      <c r="H3307" s="7">
        <v>3299</v>
      </c>
      <c r="I3307" s="14">
        <v>3.8287982304408039E-2</v>
      </c>
    </row>
    <row r="3308" spans="2:9" x14ac:dyDescent="0.25">
      <c r="B3308" s="7">
        <v>3300</v>
      </c>
      <c r="C3308" s="14">
        <f t="shared" ca="1" si="115"/>
        <v>0.10108388383508198</v>
      </c>
      <c r="H3308" s="7">
        <v>3300</v>
      </c>
      <c r="I3308" s="14">
        <v>3.7836596424918989E-2</v>
      </c>
    </row>
    <row r="3309" spans="2:9" x14ac:dyDescent="0.25">
      <c r="B3309" s="7">
        <v>3301</v>
      </c>
      <c r="C3309" s="14">
        <f t="shared" ca="1" si="115"/>
        <v>-0.32359242030306207</v>
      </c>
      <c r="H3309" s="7">
        <v>3301</v>
      </c>
      <c r="I3309" s="14">
        <v>3.4098679268061899E-2</v>
      </c>
    </row>
    <row r="3310" spans="2:9" x14ac:dyDescent="0.25">
      <c r="B3310" s="7">
        <v>3302</v>
      </c>
      <c r="C3310" s="14">
        <f t="shared" ca="1" si="115"/>
        <v>-0.1026976100973644</v>
      </c>
      <c r="H3310" s="7">
        <v>3302</v>
      </c>
      <c r="I3310" s="14">
        <v>3.6900171821875057E-2</v>
      </c>
    </row>
    <row r="3311" spans="2:9" x14ac:dyDescent="0.25">
      <c r="B3311" s="7">
        <v>3303</v>
      </c>
      <c r="C3311" s="14">
        <f t="shared" ca="1" si="115"/>
        <v>0.37197896461754298</v>
      </c>
      <c r="H3311" s="7">
        <v>3303</v>
      </c>
      <c r="I3311" s="14">
        <v>4.1232558986158296E-2</v>
      </c>
    </row>
    <row r="3312" spans="2:9" x14ac:dyDescent="0.25">
      <c r="B3312" s="7">
        <v>3304</v>
      </c>
      <c r="C3312" s="14">
        <f t="shared" ca="1" si="115"/>
        <v>-0.19052834850452707</v>
      </c>
      <c r="H3312" s="7">
        <v>3304</v>
      </c>
      <c r="I3312" s="14">
        <v>4.6279080901446397E-2</v>
      </c>
    </row>
    <row r="3313" spans="2:9" x14ac:dyDescent="0.25">
      <c r="B3313" s="7">
        <v>3305</v>
      </c>
      <c r="C3313" s="14">
        <f t="shared" ca="1" si="115"/>
        <v>-0.35036906239860838</v>
      </c>
      <c r="H3313" s="7">
        <v>3305</v>
      </c>
      <c r="I3313" s="14">
        <v>3.5573347691512047E-2</v>
      </c>
    </row>
    <row r="3314" spans="2:9" x14ac:dyDescent="0.25">
      <c r="B3314" s="7">
        <v>3306</v>
      </c>
      <c r="C3314" s="14">
        <f t="shared" ca="1" si="115"/>
        <v>-0.14581188456957822</v>
      </c>
      <c r="H3314" s="7">
        <v>3306</v>
      </c>
      <c r="I3314" s="14">
        <v>4.3254153300797904E-2</v>
      </c>
    </row>
    <row r="3315" spans="2:9" x14ac:dyDescent="0.25">
      <c r="B3315" s="7">
        <v>3307</v>
      </c>
      <c r="C3315" s="14">
        <f t="shared" ca="1" si="115"/>
        <v>0.50018131562090407</v>
      </c>
      <c r="H3315" s="7">
        <v>3307</v>
      </c>
      <c r="I3315" s="14">
        <v>4.2142305718672779E-2</v>
      </c>
    </row>
    <row r="3316" spans="2:9" x14ac:dyDescent="0.25">
      <c r="B3316" s="7">
        <v>3308</v>
      </c>
      <c r="C3316" s="14">
        <f t="shared" ca="1" si="115"/>
        <v>0.19327450531463417</v>
      </c>
      <c r="H3316" s="7">
        <v>3308</v>
      </c>
      <c r="I3316" s="14">
        <v>4.3038786172754681E-2</v>
      </c>
    </row>
    <row r="3317" spans="2:9" x14ac:dyDescent="0.25">
      <c r="B3317" s="7">
        <v>3309</v>
      </c>
      <c r="C3317" s="14">
        <f t="shared" ca="1" si="115"/>
        <v>0.46804152637566609</v>
      </c>
      <c r="H3317" s="7">
        <v>3309</v>
      </c>
      <c r="I3317" s="14">
        <v>4.0701318174665588E-2</v>
      </c>
    </row>
    <row r="3318" spans="2:9" x14ac:dyDescent="0.25">
      <c r="B3318" s="7">
        <v>3310</v>
      </c>
      <c r="C3318" s="14">
        <f t="shared" ca="1" si="115"/>
        <v>7.7344887299031675E-2</v>
      </c>
      <c r="H3318" s="7">
        <v>3310</v>
      </c>
      <c r="I3318" s="14">
        <v>3.3614622931639797E-2</v>
      </c>
    </row>
    <row r="3319" spans="2:9" x14ac:dyDescent="0.25">
      <c r="B3319" s="7">
        <v>3311</v>
      </c>
      <c r="C3319" s="14">
        <f t="shared" ca="1" si="115"/>
        <v>-0.18485638584006384</v>
      </c>
      <c r="H3319" s="7">
        <v>3311</v>
      </c>
      <c r="I3319" s="14">
        <v>3.2525204508130401E-2</v>
      </c>
    </row>
    <row r="3320" spans="2:9" x14ac:dyDescent="0.25">
      <c r="B3320" s="7">
        <v>3312</v>
      </c>
      <c r="C3320" s="14">
        <f t="shared" ca="1" si="115"/>
        <v>0.27366203728903488</v>
      </c>
      <c r="H3320" s="7">
        <v>3312</v>
      </c>
      <c r="I3320" s="14">
        <v>4.2874326217566053E-2</v>
      </c>
    </row>
    <row r="3321" spans="2:9" x14ac:dyDescent="0.25">
      <c r="B3321" s="7">
        <v>3313</v>
      </c>
      <c r="C3321" s="14">
        <f t="shared" ca="1" si="115"/>
        <v>-9.0535077056578574E-3</v>
      </c>
      <c r="H3321" s="7">
        <v>3313</v>
      </c>
      <c r="I3321" s="14">
        <v>4.8245166553555936E-2</v>
      </c>
    </row>
    <row r="3322" spans="2:9" x14ac:dyDescent="0.25">
      <c r="B3322" s="7">
        <v>3314</v>
      </c>
      <c r="C3322" s="14">
        <f t="shared" ca="1" si="115"/>
        <v>-0.35983156581426817</v>
      </c>
      <c r="H3322" s="7">
        <v>3314</v>
      </c>
      <c r="I3322" s="14">
        <v>4.3367169023574556E-2</v>
      </c>
    </row>
    <row r="3323" spans="2:9" x14ac:dyDescent="0.25">
      <c r="B3323" s="7">
        <v>3315</v>
      </c>
      <c r="C3323" s="14">
        <f t="shared" ca="1" si="115"/>
        <v>-5.8853125005710757E-2</v>
      </c>
      <c r="H3323" s="7">
        <v>3315</v>
      </c>
      <c r="I3323" s="14">
        <v>3.6433578185550576E-2</v>
      </c>
    </row>
    <row r="3324" spans="2:9" x14ac:dyDescent="0.25">
      <c r="B3324" s="7">
        <v>3316</v>
      </c>
      <c r="C3324" s="14">
        <f t="shared" ca="1" si="115"/>
        <v>-0.36050255604436848</v>
      </c>
      <c r="H3324" s="7">
        <v>3316</v>
      </c>
      <c r="I3324" s="14">
        <v>4.5896149102042046E-2</v>
      </c>
    </row>
    <row r="3325" spans="2:9" x14ac:dyDescent="0.25">
      <c r="B3325" s="7">
        <v>3317</v>
      </c>
      <c r="C3325" s="14">
        <f t="shared" ca="1" si="115"/>
        <v>-0.12395322720494116</v>
      </c>
      <c r="H3325" s="7">
        <v>3317</v>
      </c>
      <c r="I3325" s="14">
        <v>3.8856212172089996E-2</v>
      </c>
    </row>
    <row r="3326" spans="2:9" x14ac:dyDescent="0.25">
      <c r="B3326" s="7">
        <v>3318</v>
      </c>
      <c r="C3326" s="14">
        <f t="shared" ca="1" si="115"/>
        <v>1.4982485938568341E-2</v>
      </c>
      <c r="H3326" s="7">
        <v>3318</v>
      </c>
      <c r="I3326" s="14">
        <v>3.4846547614568776E-2</v>
      </c>
    </row>
    <row r="3327" spans="2:9" x14ac:dyDescent="0.25">
      <c r="B3327" s="7">
        <v>3319</v>
      </c>
      <c r="C3327" s="14">
        <f t="shared" ca="1" si="115"/>
        <v>0.141929874925287</v>
      </c>
      <c r="H3327" s="7">
        <v>3319</v>
      </c>
      <c r="I3327" s="14">
        <v>4.0833776754615532E-2</v>
      </c>
    </row>
    <row r="3328" spans="2:9" x14ac:dyDescent="0.25">
      <c r="B3328" s="7">
        <v>3320</v>
      </c>
      <c r="C3328" s="14">
        <f t="shared" ca="1" si="115"/>
        <v>-1.590025639377796E-2</v>
      </c>
      <c r="H3328" s="7">
        <v>3320</v>
      </c>
      <c r="I3328" s="14">
        <v>4.1885706692322208E-2</v>
      </c>
    </row>
    <row r="3329" spans="2:9" x14ac:dyDescent="0.25">
      <c r="B3329" s="7">
        <v>3321</v>
      </c>
      <c r="C3329" s="14">
        <f t="shared" ca="1" si="115"/>
        <v>0.10472253273963869</v>
      </c>
      <c r="H3329" s="7">
        <v>3321</v>
      </c>
      <c r="I3329" s="14">
        <v>3.5669737510430587E-2</v>
      </c>
    </row>
    <row r="3330" spans="2:9" x14ac:dyDescent="0.25">
      <c r="B3330" s="7">
        <v>3322</v>
      </c>
      <c r="C3330" s="14">
        <f t="shared" ca="1" si="115"/>
        <v>-0.19494869585898611</v>
      </c>
      <c r="H3330" s="7">
        <v>3322</v>
      </c>
      <c r="I3330" s="14">
        <v>3.9952338394512309E-2</v>
      </c>
    </row>
    <row r="3331" spans="2:9" x14ac:dyDescent="0.25">
      <c r="B3331" s="7">
        <v>3323</v>
      </c>
      <c r="C3331" s="14">
        <f t="shared" ca="1" si="115"/>
        <v>9.680585769160116E-2</v>
      </c>
      <c r="H3331" s="7">
        <v>3323</v>
      </c>
      <c r="I3331" s="14">
        <v>3.2053782276699375E-2</v>
      </c>
    </row>
    <row r="3332" spans="2:9" x14ac:dyDescent="0.25">
      <c r="B3332" s="7">
        <v>3324</v>
      </c>
      <c r="C3332" s="14">
        <f t="shared" ca="1" si="115"/>
        <v>-0.33589058725600673</v>
      </c>
      <c r="H3332" s="7">
        <v>3324</v>
      </c>
      <c r="I3332" s="14">
        <v>3.0987327645625243E-2</v>
      </c>
    </row>
    <row r="3333" spans="2:9" x14ac:dyDescent="0.25">
      <c r="B3333" s="7">
        <v>3325</v>
      </c>
      <c r="C3333" s="14">
        <f t="shared" ca="1" si="115"/>
        <v>-0.29256021437675367</v>
      </c>
      <c r="H3333" s="7">
        <v>3325</v>
      </c>
      <c r="I3333" s="14">
        <v>4.3754865317914705E-2</v>
      </c>
    </row>
    <row r="3334" spans="2:9" x14ac:dyDescent="0.25">
      <c r="B3334" s="7">
        <v>3326</v>
      </c>
      <c r="C3334" s="14">
        <f t="shared" ca="1" si="115"/>
        <v>-6.3286856677327571E-2</v>
      </c>
      <c r="H3334" s="7">
        <v>3326</v>
      </c>
      <c r="I3334" s="14">
        <v>4.3028540671541507E-2</v>
      </c>
    </row>
    <row r="3335" spans="2:9" x14ac:dyDescent="0.25">
      <c r="B3335" s="7">
        <v>3327</v>
      </c>
      <c r="C3335" s="14">
        <f t="shared" ca="1" si="115"/>
        <v>-0.21055018556781371</v>
      </c>
      <c r="H3335" s="7">
        <v>3327</v>
      </c>
      <c r="I3335" s="14">
        <v>4.0914292154364519E-2</v>
      </c>
    </row>
    <row r="3336" spans="2:9" x14ac:dyDescent="0.25">
      <c r="B3336" s="7">
        <v>3328</v>
      </c>
      <c r="C3336" s="14">
        <f t="shared" ca="1" si="115"/>
        <v>0.10915976023063953</v>
      </c>
      <c r="H3336" s="7">
        <v>3328</v>
      </c>
      <c r="I3336" s="14">
        <v>3.7578416026437723E-2</v>
      </c>
    </row>
    <row r="3337" spans="2:9" x14ac:dyDescent="0.25">
      <c r="B3337" s="7">
        <v>3329</v>
      </c>
      <c r="C3337" s="14">
        <f t="shared" ca="1" si="115"/>
        <v>-0.26336738773925217</v>
      </c>
      <c r="H3337" s="7">
        <v>3329</v>
      </c>
      <c r="I3337" s="14">
        <v>4.1470177889640768E-2</v>
      </c>
    </row>
    <row r="3338" spans="2:9" x14ac:dyDescent="0.25">
      <c r="B3338" s="7">
        <v>3330</v>
      </c>
      <c r="C3338" s="14">
        <f t="shared" ca="1" si="115"/>
        <v>-2.9485593509155385E-2</v>
      </c>
      <c r="H3338" s="7">
        <v>3330</v>
      </c>
      <c r="I3338" s="14">
        <v>3.9723120383840141E-2</v>
      </c>
    </row>
    <row r="3339" spans="2:9" x14ac:dyDescent="0.25">
      <c r="B3339" s="7">
        <v>3331</v>
      </c>
      <c r="C3339" s="14">
        <f t="shared" ref="C3339:C3402" ca="1" si="116">_xlfn.NORM.INV(RAND(),$C$3,$C$4)+($C$5*C3338)+($C$6*RAND())</f>
        <v>-0.20001794255878161</v>
      </c>
      <c r="H3339" s="7">
        <v>3331</v>
      </c>
      <c r="I3339" s="14">
        <v>3.8957572571640078E-2</v>
      </c>
    </row>
    <row r="3340" spans="2:9" x14ac:dyDescent="0.25">
      <c r="B3340" s="7">
        <v>3332</v>
      </c>
      <c r="C3340" s="14">
        <f t="shared" ca="1" si="116"/>
        <v>0.24167068335467282</v>
      </c>
      <c r="H3340" s="7">
        <v>3332</v>
      </c>
      <c r="I3340" s="14">
        <v>4.6844673979979379E-2</v>
      </c>
    </row>
    <row r="3341" spans="2:9" x14ac:dyDescent="0.25">
      <c r="B3341" s="7">
        <v>3333</v>
      </c>
      <c r="C3341" s="14">
        <f t="shared" ca="1" si="116"/>
        <v>-0.32920566185944244</v>
      </c>
      <c r="H3341" s="7">
        <v>3333</v>
      </c>
      <c r="I3341" s="14">
        <v>3.7211020696415235E-2</v>
      </c>
    </row>
    <row r="3342" spans="2:9" x14ac:dyDescent="0.25">
      <c r="B3342" s="7">
        <v>3334</v>
      </c>
      <c r="C3342" s="14">
        <f t="shared" ca="1" si="116"/>
        <v>7.5994096666322092E-2</v>
      </c>
      <c r="H3342" s="7">
        <v>3334</v>
      </c>
      <c r="I3342" s="14">
        <v>4.0606514725752392E-2</v>
      </c>
    </row>
    <row r="3343" spans="2:9" x14ac:dyDescent="0.25">
      <c r="B3343" s="7">
        <v>3335</v>
      </c>
      <c r="C3343" s="14">
        <f t="shared" ca="1" si="116"/>
        <v>-0.49777023150398725</v>
      </c>
      <c r="H3343" s="7">
        <v>3335</v>
      </c>
      <c r="I3343" s="14">
        <v>3.7866892340604502E-2</v>
      </c>
    </row>
    <row r="3344" spans="2:9" x14ac:dyDescent="0.25">
      <c r="B3344" s="7">
        <v>3336</v>
      </c>
      <c r="C3344" s="14">
        <f t="shared" ca="1" si="116"/>
        <v>0.46413929021467448</v>
      </c>
      <c r="H3344" s="7">
        <v>3336</v>
      </c>
      <c r="I3344" s="14">
        <v>4.3105757678463405E-2</v>
      </c>
    </row>
    <row r="3345" spans="2:9" x14ac:dyDescent="0.25">
      <c r="B3345" s="7">
        <v>3337</v>
      </c>
      <c r="C3345" s="14">
        <f t="shared" ca="1" si="116"/>
        <v>0.18452253420243811</v>
      </c>
      <c r="H3345" s="7">
        <v>3337</v>
      </c>
      <c r="I3345" s="14">
        <v>3.9462907416261732E-2</v>
      </c>
    </row>
    <row r="3346" spans="2:9" x14ac:dyDescent="0.25">
      <c r="B3346" s="7">
        <v>3338</v>
      </c>
      <c r="C3346" s="14">
        <f t="shared" ca="1" si="116"/>
        <v>-0.17005762576081682</v>
      </c>
      <c r="H3346" s="7">
        <v>3338</v>
      </c>
      <c r="I3346" s="14">
        <v>3.3169213897847563E-2</v>
      </c>
    </row>
    <row r="3347" spans="2:9" x14ac:dyDescent="0.25">
      <c r="B3347" s="7">
        <v>3339</v>
      </c>
      <c r="C3347" s="14">
        <f t="shared" ca="1" si="116"/>
        <v>0.1559768111287099</v>
      </c>
      <c r="H3347" s="7">
        <v>3339</v>
      </c>
      <c r="I3347" s="14">
        <v>3.6292388103140824E-2</v>
      </c>
    </row>
    <row r="3348" spans="2:9" x14ac:dyDescent="0.25">
      <c r="B3348" s="7">
        <v>3340</v>
      </c>
      <c r="C3348" s="14">
        <f t="shared" ca="1" si="116"/>
        <v>-0.59162461521703724</v>
      </c>
      <c r="H3348" s="7">
        <v>3340</v>
      </c>
      <c r="I3348" s="14">
        <v>3.3713573254620044E-2</v>
      </c>
    </row>
    <row r="3349" spans="2:9" x14ac:dyDescent="0.25">
      <c r="B3349" s="7">
        <v>3341</v>
      </c>
      <c r="C3349" s="14">
        <f t="shared" ca="1" si="116"/>
        <v>4.4879092227804833E-2</v>
      </c>
      <c r="H3349" s="7">
        <v>3341</v>
      </c>
      <c r="I3349" s="14">
        <v>3.3183952725677542E-2</v>
      </c>
    </row>
    <row r="3350" spans="2:9" x14ac:dyDescent="0.25">
      <c r="B3350" s="7">
        <v>3342</v>
      </c>
      <c r="C3350" s="14">
        <f t="shared" ca="1" si="116"/>
        <v>-0.21663080632764781</v>
      </c>
      <c r="H3350" s="7">
        <v>3342</v>
      </c>
      <c r="I3350" s="14">
        <v>4.002304066165329E-2</v>
      </c>
    </row>
    <row r="3351" spans="2:9" x14ac:dyDescent="0.25">
      <c r="B3351" s="7">
        <v>3343</v>
      </c>
      <c r="C3351" s="14">
        <f t="shared" ca="1" si="116"/>
        <v>0.11964430936220519</v>
      </c>
      <c r="H3351" s="7">
        <v>3343</v>
      </c>
      <c r="I3351" s="14">
        <v>3.8438625906449343E-2</v>
      </c>
    </row>
    <row r="3352" spans="2:9" x14ac:dyDescent="0.25">
      <c r="B3352" s="7">
        <v>3344</v>
      </c>
      <c r="C3352" s="14">
        <f t="shared" ca="1" si="116"/>
        <v>0.33675671537915752</v>
      </c>
      <c r="H3352" s="7">
        <v>3344</v>
      </c>
      <c r="I3352" s="14">
        <v>3.8588905073357771E-2</v>
      </c>
    </row>
    <row r="3353" spans="2:9" x14ac:dyDescent="0.25">
      <c r="B3353" s="7">
        <v>3345</v>
      </c>
      <c r="C3353" s="14">
        <f t="shared" ca="1" si="116"/>
        <v>1.2128650999515355E-2</v>
      </c>
      <c r="H3353" s="7">
        <v>3345</v>
      </c>
      <c r="I3353" s="14">
        <v>4.0031679103789485E-2</v>
      </c>
    </row>
    <row r="3354" spans="2:9" x14ac:dyDescent="0.25">
      <c r="B3354" s="7">
        <v>3346</v>
      </c>
      <c r="C3354" s="14">
        <f t="shared" ca="1" si="116"/>
        <v>-4.9475154823476072E-2</v>
      </c>
      <c r="H3354" s="7">
        <v>3346</v>
      </c>
      <c r="I3354" s="14">
        <v>3.6208634750859107E-2</v>
      </c>
    </row>
    <row r="3355" spans="2:9" x14ac:dyDescent="0.25">
      <c r="B3355" s="7">
        <v>3347</v>
      </c>
      <c r="C3355" s="14">
        <f t="shared" ca="1" si="116"/>
        <v>-9.8044227105156131E-2</v>
      </c>
      <c r="H3355" s="7">
        <v>3347</v>
      </c>
      <c r="I3355" s="14">
        <v>3.3853641234314218E-2</v>
      </c>
    </row>
    <row r="3356" spans="2:9" x14ac:dyDescent="0.25">
      <c r="B3356" s="7">
        <v>3348</v>
      </c>
      <c r="C3356" s="14">
        <f t="shared" ca="1" si="116"/>
        <v>8.9352716992968539E-2</v>
      </c>
      <c r="H3356" s="7">
        <v>3348</v>
      </c>
      <c r="I3356" s="14">
        <v>3.8348791147073846E-2</v>
      </c>
    </row>
    <row r="3357" spans="2:9" x14ac:dyDescent="0.25">
      <c r="B3357" s="7">
        <v>3349</v>
      </c>
      <c r="C3357" s="14">
        <f t="shared" ca="1" si="116"/>
        <v>-8.1818985800549041E-2</v>
      </c>
      <c r="H3357" s="7">
        <v>3349</v>
      </c>
      <c r="I3357" s="14">
        <v>3.4682655127784491E-2</v>
      </c>
    </row>
    <row r="3358" spans="2:9" x14ac:dyDescent="0.25">
      <c r="B3358" s="7">
        <v>3350</v>
      </c>
      <c r="C3358" s="14">
        <f t="shared" ca="1" si="116"/>
        <v>-0.30359696398389147</v>
      </c>
      <c r="H3358" s="7">
        <v>3350</v>
      </c>
      <c r="I3358" s="14">
        <v>3.6611325052337843E-2</v>
      </c>
    </row>
    <row r="3359" spans="2:9" x14ac:dyDescent="0.25">
      <c r="B3359" s="7">
        <v>3351</v>
      </c>
      <c r="C3359" s="14">
        <f t="shared" ca="1" si="116"/>
        <v>0.16663438901928826</v>
      </c>
      <c r="H3359" s="7">
        <v>3351</v>
      </c>
      <c r="I3359" s="14">
        <v>4.2732426082226022E-2</v>
      </c>
    </row>
    <row r="3360" spans="2:9" x14ac:dyDescent="0.25">
      <c r="B3360" s="7">
        <v>3352</v>
      </c>
      <c r="C3360" s="14">
        <f t="shared" ca="1" si="116"/>
        <v>0.1528535695887985</v>
      </c>
      <c r="H3360" s="7">
        <v>3352</v>
      </c>
      <c r="I3360" s="14">
        <v>3.736228963146037E-2</v>
      </c>
    </row>
    <row r="3361" spans="2:9" x14ac:dyDescent="0.25">
      <c r="B3361" s="7">
        <v>3353</v>
      </c>
      <c r="C3361" s="14">
        <f t="shared" ca="1" si="116"/>
        <v>0.21740917824683298</v>
      </c>
      <c r="H3361" s="7">
        <v>3353</v>
      </c>
      <c r="I3361" s="14">
        <v>3.511513117318938E-2</v>
      </c>
    </row>
    <row r="3362" spans="2:9" x14ac:dyDescent="0.25">
      <c r="B3362" s="7">
        <v>3354</v>
      </c>
      <c r="C3362" s="14">
        <f t="shared" ca="1" si="116"/>
        <v>0.14427780052336361</v>
      </c>
      <c r="H3362" s="7">
        <v>3354</v>
      </c>
      <c r="I3362" s="14">
        <v>4.4771362368528113E-2</v>
      </c>
    </row>
    <row r="3363" spans="2:9" x14ac:dyDescent="0.25">
      <c r="B3363" s="7">
        <v>3355</v>
      </c>
      <c r="C3363" s="14">
        <f t="shared" ca="1" si="116"/>
        <v>7.0755411394762643E-2</v>
      </c>
      <c r="H3363" s="7">
        <v>3355</v>
      </c>
      <c r="I3363" s="14">
        <v>3.9435390777389501E-2</v>
      </c>
    </row>
    <row r="3364" spans="2:9" x14ac:dyDescent="0.25">
      <c r="B3364" s="7">
        <v>3356</v>
      </c>
      <c r="C3364" s="14">
        <f t="shared" ca="1" si="116"/>
        <v>9.3366515117292451E-2</v>
      </c>
      <c r="H3364" s="7">
        <v>3356</v>
      </c>
      <c r="I3364" s="14">
        <v>4.4612447888039912E-2</v>
      </c>
    </row>
    <row r="3365" spans="2:9" x14ac:dyDescent="0.25">
      <c r="B3365" s="7">
        <v>3357</v>
      </c>
      <c r="C3365" s="14">
        <f t="shared" ca="1" si="116"/>
        <v>7.2735968068192672E-2</v>
      </c>
      <c r="H3365" s="7">
        <v>3357</v>
      </c>
      <c r="I3365" s="14">
        <v>4.0523909909229994E-2</v>
      </c>
    </row>
    <row r="3366" spans="2:9" x14ac:dyDescent="0.25">
      <c r="B3366" s="7">
        <v>3358</v>
      </c>
      <c r="C3366" s="14">
        <f t="shared" ca="1" si="116"/>
        <v>-0.20554014747686142</v>
      </c>
      <c r="H3366" s="7">
        <v>3358</v>
      </c>
      <c r="I3366" s="14">
        <v>2.8782536445211771E-2</v>
      </c>
    </row>
    <row r="3367" spans="2:9" x14ac:dyDescent="0.25">
      <c r="B3367" s="7">
        <v>3359</v>
      </c>
      <c r="C3367" s="14">
        <f t="shared" ca="1" si="116"/>
        <v>-8.8259848432834825E-2</v>
      </c>
      <c r="H3367" s="7">
        <v>3359</v>
      </c>
      <c r="I3367" s="14">
        <v>4.2893852627845182E-2</v>
      </c>
    </row>
    <row r="3368" spans="2:9" x14ac:dyDescent="0.25">
      <c r="B3368" s="7">
        <v>3360</v>
      </c>
      <c r="C3368" s="14">
        <f t="shared" ca="1" si="116"/>
        <v>3.9640515738894697E-2</v>
      </c>
      <c r="H3368" s="7">
        <v>3360</v>
      </c>
      <c r="I3368" s="14">
        <v>4.2210015835304406E-2</v>
      </c>
    </row>
    <row r="3369" spans="2:9" x14ac:dyDescent="0.25">
      <c r="B3369" s="7">
        <v>3361</v>
      </c>
      <c r="C3369" s="14">
        <f t="shared" ca="1" si="116"/>
        <v>-0.20675150100995976</v>
      </c>
      <c r="H3369" s="7">
        <v>3361</v>
      </c>
      <c r="I3369" s="14">
        <v>4.8021933288193187E-2</v>
      </c>
    </row>
    <row r="3370" spans="2:9" x14ac:dyDescent="0.25">
      <c r="B3370" s="7">
        <v>3362</v>
      </c>
      <c r="C3370" s="14">
        <f t="shared" ca="1" si="116"/>
        <v>-0.18997410095194533</v>
      </c>
      <c r="H3370" s="7">
        <v>3362</v>
      </c>
      <c r="I3370" s="14">
        <v>3.9989562114206435E-2</v>
      </c>
    </row>
    <row r="3371" spans="2:9" x14ac:dyDescent="0.25">
      <c r="B3371" s="7">
        <v>3363</v>
      </c>
      <c r="C3371" s="14">
        <f t="shared" ca="1" si="116"/>
        <v>0.28234918590252833</v>
      </c>
      <c r="H3371" s="7">
        <v>3363</v>
      </c>
      <c r="I3371" s="14">
        <v>3.689275352556938E-2</v>
      </c>
    </row>
    <row r="3372" spans="2:9" x14ac:dyDescent="0.25">
      <c r="B3372" s="7">
        <v>3364</v>
      </c>
      <c r="C3372" s="14">
        <f t="shared" ca="1" si="116"/>
        <v>2.0780498193236876E-2</v>
      </c>
      <c r="H3372" s="7">
        <v>3364</v>
      </c>
      <c r="I3372" s="14">
        <v>4.5928799125192675E-2</v>
      </c>
    </row>
    <row r="3373" spans="2:9" x14ac:dyDescent="0.25">
      <c r="B3373" s="7">
        <v>3365</v>
      </c>
      <c r="C3373" s="14">
        <f t="shared" ca="1" si="116"/>
        <v>-5.121954682629587E-2</v>
      </c>
      <c r="H3373" s="7">
        <v>3365</v>
      </c>
      <c r="I3373" s="14">
        <v>3.5260850608838996E-2</v>
      </c>
    </row>
    <row r="3374" spans="2:9" x14ac:dyDescent="0.25">
      <c r="B3374" s="7">
        <v>3366</v>
      </c>
      <c r="C3374" s="14">
        <f t="shared" ca="1" si="116"/>
        <v>0.37019153794995796</v>
      </c>
      <c r="H3374" s="7">
        <v>3366</v>
      </c>
      <c r="I3374" s="14">
        <v>4.9857242849785578E-2</v>
      </c>
    </row>
    <row r="3375" spans="2:9" x14ac:dyDescent="0.25">
      <c r="B3375" s="7">
        <v>3367</v>
      </c>
      <c r="C3375" s="14">
        <f t="shared" ca="1" si="116"/>
        <v>0.11148992440158705</v>
      </c>
      <c r="H3375" s="7">
        <v>3367</v>
      </c>
      <c r="I3375" s="14">
        <v>4.473815252241807E-2</v>
      </c>
    </row>
    <row r="3376" spans="2:9" x14ac:dyDescent="0.25">
      <c r="B3376" s="7">
        <v>3368</v>
      </c>
      <c r="C3376" s="14">
        <f t="shared" ca="1" si="116"/>
        <v>0.1484971148306336</v>
      </c>
      <c r="H3376" s="7">
        <v>3368</v>
      </c>
      <c r="I3376" s="14">
        <v>2.9671246104924137E-2</v>
      </c>
    </row>
    <row r="3377" spans="2:9" x14ac:dyDescent="0.25">
      <c r="B3377" s="7">
        <v>3369</v>
      </c>
      <c r="C3377" s="14">
        <f t="shared" ca="1" si="116"/>
        <v>0.29171079960095214</v>
      </c>
      <c r="H3377" s="7">
        <v>3369</v>
      </c>
      <c r="I3377" s="14">
        <v>4.5650000338720464E-2</v>
      </c>
    </row>
    <row r="3378" spans="2:9" x14ac:dyDescent="0.25">
      <c r="B3378" s="7">
        <v>3370</v>
      </c>
      <c r="C3378" s="14">
        <f t="shared" ca="1" si="116"/>
        <v>1.5466438818246199E-2</v>
      </c>
      <c r="H3378" s="7">
        <v>3370</v>
      </c>
      <c r="I3378" s="14">
        <v>3.8607524180432368E-2</v>
      </c>
    </row>
    <row r="3379" spans="2:9" x14ac:dyDescent="0.25">
      <c r="B3379" s="7">
        <v>3371</v>
      </c>
      <c r="C3379" s="14">
        <f t="shared" ca="1" si="116"/>
        <v>0.21086961186110439</v>
      </c>
      <c r="H3379" s="7">
        <v>3371</v>
      </c>
      <c r="I3379" s="14">
        <v>4.1625901560797013E-2</v>
      </c>
    </row>
    <row r="3380" spans="2:9" x14ac:dyDescent="0.25">
      <c r="B3380" s="7">
        <v>3372</v>
      </c>
      <c r="C3380" s="14">
        <f t="shared" ca="1" si="116"/>
        <v>8.6672310804572966E-2</v>
      </c>
      <c r="H3380" s="7">
        <v>3372</v>
      </c>
      <c r="I3380" s="14">
        <v>3.8523938837494422E-2</v>
      </c>
    </row>
    <row r="3381" spans="2:9" x14ac:dyDescent="0.25">
      <c r="B3381" s="7">
        <v>3373</v>
      </c>
      <c r="C3381" s="14">
        <f t="shared" ca="1" si="116"/>
        <v>0.19670361712317511</v>
      </c>
      <c r="H3381" s="7">
        <v>3373</v>
      </c>
      <c r="I3381" s="14">
        <v>4.0228501077709859E-2</v>
      </c>
    </row>
    <row r="3382" spans="2:9" x14ac:dyDescent="0.25">
      <c r="B3382" s="7">
        <v>3374</v>
      </c>
      <c r="C3382" s="14">
        <f t="shared" ca="1" si="116"/>
        <v>-7.1820048989703747E-2</v>
      </c>
      <c r="H3382" s="7">
        <v>3374</v>
      </c>
      <c r="I3382" s="14">
        <v>4.243628122353519E-2</v>
      </c>
    </row>
    <row r="3383" spans="2:9" x14ac:dyDescent="0.25">
      <c r="B3383" s="7">
        <v>3375</v>
      </c>
      <c r="C3383" s="14">
        <f t="shared" ca="1" si="116"/>
        <v>-6.183959927294351E-2</v>
      </c>
      <c r="H3383" s="7">
        <v>3375</v>
      </c>
      <c r="I3383" s="14">
        <v>3.7930657863409573E-2</v>
      </c>
    </row>
    <row r="3384" spans="2:9" x14ac:dyDescent="0.25">
      <c r="B3384" s="7">
        <v>3376</v>
      </c>
      <c r="C3384" s="14">
        <f t="shared" ca="1" si="116"/>
        <v>-5.2398349988235435E-2</v>
      </c>
      <c r="H3384" s="7">
        <v>3376</v>
      </c>
      <c r="I3384" s="14">
        <v>3.4833961278202707E-2</v>
      </c>
    </row>
    <row r="3385" spans="2:9" x14ac:dyDescent="0.25">
      <c r="B3385" s="7">
        <v>3377</v>
      </c>
      <c r="C3385" s="14">
        <f t="shared" ca="1" si="116"/>
        <v>-1.1713167251533197E-2</v>
      </c>
      <c r="H3385" s="7">
        <v>3377</v>
      </c>
      <c r="I3385" s="14">
        <v>3.3738779954769635E-2</v>
      </c>
    </row>
    <row r="3386" spans="2:9" x14ac:dyDescent="0.25">
      <c r="B3386" s="7">
        <v>3378</v>
      </c>
      <c r="C3386" s="14">
        <f t="shared" ca="1" si="116"/>
        <v>2.6104260044245774E-2</v>
      </c>
      <c r="H3386" s="7">
        <v>3378</v>
      </c>
      <c r="I3386" s="14">
        <v>4.3720540105432699E-2</v>
      </c>
    </row>
    <row r="3387" spans="2:9" x14ac:dyDescent="0.25">
      <c r="B3387" s="7">
        <v>3379</v>
      </c>
      <c r="C3387" s="14">
        <f t="shared" ca="1" si="116"/>
        <v>0.16568158359439261</v>
      </c>
      <c r="H3387" s="7">
        <v>3379</v>
      </c>
      <c r="I3387" s="14">
        <v>4.2127622276118659E-2</v>
      </c>
    </row>
    <row r="3388" spans="2:9" x14ac:dyDescent="0.25">
      <c r="B3388" s="7">
        <v>3380</v>
      </c>
      <c r="C3388" s="14">
        <f t="shared" ca="1" si="116"/>
        <v>-0.31864322004898515</v>
      </c>
      <c r="H3388" s="7">
        <v>3380</v>
      </c>
      <c r="I3388" s="14">
        <v>4.6453583275053889E-2</v>
      </c>
    </row>
    <row r="3389" spans="2:9" x14ac:dyDescent="0.25">
      <c r="B3389" s="7">
        <v>3381</v>
      </c>
      <c r="C3389" s="14">
        <f t="shared" ca="1" si="116"/>
        <v>3.7557524973412179E-2</v>
      </c>
      <c r="H3389" s="7">
        <v>3381</v>
      </c>
      <c r="I3389" s="14">
        <v>3.6728121532768811E-2</v>
      </c>
    </row>
    <row r="3390" spans="2:9" x14ac:dyDescent="0.25">
      <c r="B3390" s="7">
        <v>3382</v>
      </c>
      <c r="C3390" s="14">
        <f t="shared" ca="1" si="116"/>
        <v>5.1012509564117667E-2</v>
      </c>
      <c r="H3390" s="7">
        <v>3382</v>
      </c>
      <c r="I3390" s="14">
        <v>4.1335260261674195E-2</v>
      </c>
    </row>
    <row r="3391" spans="2:9" x14ac:dyDescent="0.25">
      <c r="B3391" s="7">
        <v>3383</v>
      </c>
      <c r="C3391" s="14">
        <f t="shared" ca="1" si="116"/>
        <v>-0.22160518674023419</v>
      </c>
      <c r="H3391" s="7">
        <v>3383</v>
      </c>
      <c r="I3391" s="14">
        <v>3.6351045788833747E-2</v>
      </c>
    </row>
    <row r="3392" spans="2:9" x14ac:dyDescent="0.25">
      <c r="B3392" s="7">
        <v>3384</v>
      </c>
      <c r="C3392" s="14">
        <f t="shared" ca="1" si="116"/>
        <v>-0.23893893216055032</v>
      </c>
      <c r="H3392" s="7">
        <v>3384</v>
      </c>
      <c r="I3392" s="14">
        <v>4.1200205122113198E-2</v>
      </c>
    </row>
    <row r="3393" spans="2:9" x14ac:dyDescent="0.25">
      <c r="B3393" s="7">
        <v>3385</v>
      </c>
      <c r="C3393" s="14">
        <f t="shared" ca="1" si="116"/>
        <v>-8.7149235066631664E-2</v>
      </c>
      <c r="H3393" s="7">
        <v>3385</v>
      </c>
      <c r="I3393" s="14">
        <v>3.6088812772786354E-2</v>
      </c>
    </row>
    <row r="3394" spans="2:9" x14ac:dyDescent="0.25">
      <c r="B3394" s="7">
        <v>3386</v>
      </c>
      <c r="C3394" s="14">
        <f t="shared" ca="1" si="116"/>
        <v>8.5494102088979687E-2</v>
      </c>
      <c r="H3394" s="7">
        <v>3386</v>
      </c>
      <c r="I3394" s="14">
        <v>3.9017173951647555E-2</v>
      </c>
    </row>
    <row r="3395" spans="2:9" x14ac:dyDescent="0.25">
      <c r="B3395" s="7">
        <v>3387</v>
      </c>
      <c r="C3395" s="14">
        <f t="shared" ca="1" si="116"/>
        <v>0.17238604102544994</v>
      </c>
      <c r="H3395" s="7">
        <v>3387</v>
      </c>
      <c r="I3395" s="14">
        <v>4.1223162142836306E-2</v>
      </c>
    </row>
    <row r="3396" spans="2:9" x14ac:dyDescent="0.25">
      <c r="B3396" s="7">
        <v>3388</v>
      </c>
      <c r="C3396" s="14">
        <f t="shared" ca="1" si="116"/>
        <v>-0.14824162649769557</v>
      </c>
      <c r="H3396" s="7">
        <v>3388</v>
      </c>
      <c r="I3396" s="14">
        <v>4.1566696535594638E-2</v>
      </c>
    </row>
    <row r="3397" spans="2:9" x14ac:dyDescent="0.25">
      <c r="B3397" s="7">
        <v>3389</v>
      </c>
      <c r="C3397" s="14">
        <f t="shared" ca="1" si="116"/>
        <v>-0.28716227632228558</v>
      </c>
      <c r="H3397" s="7">
        <v>3389</v>
      </c>
      <c r="I3397" s="14">
        <v>4.4190193165767715E-2</v>
      </c>
    </row>
    <row r="3398" spans="2:9" x14ac:dyDescent="0.25">
      <c r="B3398" s="7">
        <v>3390</v>
      </c>
      <c r="C3398" s="14">
        <f t="shared" ca="1" si="116"/>
        <v>0.19051845380562218</v>
      </c>
      <c r="H3398" s="7">
        <v>3390</v>
      </c>
      <c r="I3398" s="14">
        <v>3.3319705128299917E-2</v>
      </c>
    </row>
    <row r="3399" spans="2:9" x14ac:dyDescent="0.25">
      <c r="B3399" s="7">
        <v>3391</v>
      </c>
      <c r="C3399" s="14">
        <f t="shared" ca="1" si="116"/>
        <v>-2.8177723004747975E-3</v>
      </c>
      <c r="H3399" s="7">
        <v>3391</v>
      </c>
      <c r="I3399" s="14">
        <v>3.9342169084968272E-2</v>
      </c>
    </row>
    <row r="3400" spans="2:9" x14ac:dyDescent="0.25">
      <c r="B3400" s="7">
        <v>3392</v>
      </c>
      <c r="C3400" s="14">
        <f t="shared" ca="1" si="116"/>
        <v>-0.28074690163347726</v>
      </c>
      <c r="H3400" s="7">
        <v>3392</v>
      </c>
      <c r="I3400" s="14">
        <v>3.7480999836388744E-2</v>
      </c>
    </row>
    <row r="3401" spans="2:9" x14ac:dyDescent="0.25">
      <c r="B3401" s="7">
        <v>3393</v>
      </c>
      <c r="C3401" s="14">
        <f t="shared" ca="1" si="116"/>
        <v>8.0849213192630102E-3</v>
      </c>
      <c r="H3401" s="7">
        <v>3393</v>
      </c>
      <c r="I3401" s="14">
        <v>4.3165675925535232E-2</v>
      </c>
    </row>
    <row r="3402" spans="2:9" x14ac:dyDescent="0.25">
      <c r="B3402" s="7">
        <v>3394</v>
      </c>
      <c r="C3402" s="14">
        <f t="shared" ca="1" si="116"/>
        <v>-0.22525003907137922</v>
      </c>
      <c r="H3402" s="7">
        <v>3394</v>
      </c>
      <c r="I3402" s="14">
        <v>3.8058010471203156E-2</v>
      </c>
    </row>
    <row r="3403" spans="2:9" x14ac:dyDescent="0.25">
      <c r="B3403" s="7">
        <v>3395</v>
      </c>
      <c r="C3403" s="14">
        <f t="shared" ref="C3403:C3466" ca="1" si="117">_xlfn.NORM.INV(RAND(),$C$3,$C$4)+($C$5*C3402)+($C$6*RAND())</f>
        <v>-0.50254487213446597</v>
      </c>
      <c r="H3403" s="7">
        <v>3395</v>
      </c>
      <c r="I3403" s="14">
        <v>4.1069239525359076E-2</v>
      </c>
    </row>
    <row r="3404" spans="2:9" x14ac:dyDescent="0.25">
      <c r="B3404" s="7">
        <v>3396</v>
      </c>
      <c r="C3404" s="14">
        <f t="shared" ca="1" si="117"/>
        <v>5.585841076151972E-2</v>
      </c>
      <c r="H3404" s="7">
        <v>3396</v>
      </c>
      <c r="I3404" s="14">
        <v>4.3574772184639773E-2</v>
      </c>
    </row>
    <row r="3405" spans="2:9" x14ac:dyDescent="0.25">
      <c r="B3405" s="7">
        <v>3397</v>
      </c>
      <c r="C3405" s="14">
        <f t="shared" ca="1" si="117"/>
        <v>0.24705571956503772</v>
      </c>
      <c r="H3405" s="7">
        <v>3397</v>
      </c>
      <c r="I3405" s="14">
        <v>3.5679696081742353E-2</v>
      </c>
    </row>
    <row r="3406" spans="2:9" x14ac:dyDescent="0.25">
      <c r="B3406" s="7">
        <v>3398</v>
      </c>
      <c r="C3406" s="14">
        <f t="shared" ca="1" si="117"/>
        <v>-0.56927871837328015</v>
      </c>
      <c r="H3406" s="7">
        <v>3398</v>
      </c>
      <c r="I3406" s="14">
        <v>3.9156533004388108E-2</v>
      </c>
    </row>
    <row r="3407" spans="2:9" x14ac:dyDescent="0.25">
      <c r="B3407" s="7">
        <v>3399</v>
      </c>
      <c r="C3407" s="14">
        <f t="shared" ca="1" si="117"/>
        <v>-8.0365863595318526E-2</v>
      </c>
      <c r="H3407" s="7">
        <v>3399</v>
      </c>
      <c r="I3407" s="14">
        <v>3.7060938956306022E-2</v>
      </c>
    </row>
    <row r="3408" spans="2:9" x14ac:dyDescent="0.25">
      <c r="B3408" s="7">
        <v>3400</v>
      </c>
      <c r="C3408" s="14">
        <f t="shared" ca="1" si="117"/>
        <v>0.19705814716495407</v>
      </c>
      <c r="H3408" s="7">
        <v>3400</v>
      </c>
      <c r="I3408" s="14">
        <v>4.3398339482542458E-2</v>
      </c>
    </row>
    <row r="3409" spans="2:9" x14ac:dyDescent="0.25">
      <c r="B3409" s="7">
        <v>3401</v>
      </c>
      <c r="C3409" s="14">
        <f t="shared" ca="1" si="117"/>
        <v>3.8571566445009794E-2</v>
      </c>
      <c r="H3409" s="7">
        <v>3401</v>
      </c>
      <c r="I3409" s="14">
        <v>4.1928997620812751E-2</v>
      </c>
    </row>
    <row r="3410" spans="2:9" x14ac:dyDescent="0.25">
      <c r="B3410" s="7">
        <v>3402</v>
      </c>
      <c r="C3410" s="14">
        <f t="shared" ca="1" si="117"/>
        <v>0.10397204085366495</v>
      </c>
      <c r="H3410" s="7">
        <v>3402</v>
      </c>
      <c r="I3410" s="14">
        <v>3.5911581919592109E-2</v>
      </c>
    </row>
    <row r="3411" spans="2:9" x14ac:dyDescent="0.25">
      <c r="B3411" s="7">
        <v>3403</v>
      </c>
      <c r="C3411" s="14">
        <f t="shared" ca="1" si="117"/>
        <v>8.915789616583375E-2</v>
      </c>
      <c r="H3411" s="7">
        <v>3403</v>
      </c>
      <c r="I3411" s="14">
        <v>3.8129598519340016E-2</v>
      </c>
    </row>
    <row r="3412" spans="2:9" x14ac:dyDescent="0.25">
      <c r="B3412" s="7">
        <v>3404</v>
      </c>
      <c r="C3412" s="14">
        <f t="shared" ca="1" si="117"/>
        <v>-0.32153753542647207</v>
      </c>
      <c r="H3412" s="7">
        <v>3404</v>
      </c>
      <c r="I3412" s="14">
        <v>4.2470222744867864E-2</v>
      </c>
    </row>
    <row r="3413" spans="2:9" x14ac:dyDescent="0.25">
      <c r="B3413" s="7">
        <v>3405</v>
      </c>
      <c r="C3413" s="14">
        <f t="shared" ca="1" si="117"/>
        <v>0.14305766809491519</v>
      </c>
      <c r="H3413" s="7">
        <v>3405</v>
      </c>
      <c r="I3413" s="14">
        <v>3.5463835619646313E-2</v>
      </c>
    </row>
    <row r="3414" spans="2:9" x14ac:dyDescent="0.25">
      <c r="B3414" s="7">
        <v>3406</v>
      </c>
      <c r="C3414" s="14">
        <f t="shared" ca="1" si="117"/>
        <v>-0.51778539690845327</v>
      </c>
      <c r="H3414" s="7">
        <v>3406</v>
      </c>
      <c r="I3414" s="14">
        <v>3.4990596772010926E-2</v>
      </c>
    </row>
    <row r="3415" spans="2:9" x14ac:dyDescent="0.25">
      <c r="B3415" s="7">
        <v>3407</v>
      </c>
      <c r="C3415" s="14">
        <f t="shared" ca="1" si="117"/>
        <v>-0.21445594066700222</v>
      </c>
      <c r="H3415" s="7">
        <v>3407</v>
      </c>
      <c r="I3415" s="14">
        <v>4.2692803526488132E-2</v>
      </c>
    </row>
    <row r="3416" spans="2:9" x14ac:dyDescent="0.25">
      <c r="B3416" s="7">
        <v>3408</v>
      </c>
      <c r="C3416" s="14">
        <f t="shared" ca="1" si="117"/>
        <v>-1.4982799488526367E-2</v>
      </c>
      <c r="H3416" s="7">
        <v>3408</v>
      </c>
      <c r="I3416" s="14">
        <v>3.8471906491228974E-2</v>
      </c>
    </row>
    <row r="3417" spans="2:9" x14ac:dyDescent="0.25">
      <c r="B3417" s="7">
        <v>3409</v>
      </c>
      <c r="C3417" s="14">
        <f t="shared" ca="1" si="117"/>
        <v>-0.58867222821679133</v>
      </c>
      <c r="H3417" s="7">
        <v>3409</v>
      </c>
      <c r="I3417" s="14">
        <v>4.2199331300818932E-2</v>
      </c>
    </row>
    <row r="3418" spans="2:9" x14ac:dyDescent="0.25">
      <c r="B3418" s="7">
        <v>3410</v>
      </c>
      <c r="C3418" s="14">
        <f t="shared" ca="1" si="117"/>
        <v>0.38511905579823463</v>
      </c>
      <c r="H3418" s="7">
        <v>3410</v>
      </c>
      <c r="I3418" s="14">
        <v>4.2676147815514355E-2</v>
      </c>
    </row>
    <row r="3419" spans="2:9" x14ac:dyDescent="0.25">
      <c r="B3419" s="7">
        <v>3411</v>
      </c>
      <c r="C3419" s="14">
        <f t="shared" ca="1" si="117"/>
        <v>0.33601199762559469</v>
      </c>
      <c r="H3419" s="7">
        <v>3411</v>
      </c>
      <c r="I3419" s="14">
        <v>3.3188666189305181E-2</v>
      </c>
    </row>
    <row r="3420" spans="2:9" x14ac:dyDescent="0.25">
      <c r="B3420" s="7">
        <v>3412</v>
      </c>
      <c r="C3420" s="14">
        <f t="shared" ca="1" si="117"/>
        <v>9.8089818386653996E-2</v>
      </c>
      <c r="H3420" s="7">
        <v>3412</v>
      </c>
      <c r="I3420" s="14">
        <v>3.9636285365496911E-2</v>
      </c>
    </row>
    <row r="3421" spans="2:9" x14ac:dyDescent="0.25">
      <c r="B3421" s="7">
        <v>3413</v>
      </c>
      <c r="C3421" s="14">
        <f t="shared" ca="1" si="117"/>
        <v>-6.4732892403266198E-2</v>
      </c>
      <c r="H3421" s="7">
        <v>3413</v>
      </c>
      <c r="I3421" s="14">
        <v>3.6925560599270386E-2</v>
      </c>
    </row>
    <row r="3422" spans="2:9" x14ac:dyDescent="0.25">
      <c r="B3422" s="7">
        <v>3414</v>
      </c>
      <c r="C3422" s="14">
        <f t="shared" ca="1" si="117"/>
        <v>-0.26681504868675143</v>
      </c>
      <c r="H3422" s="7">
        <v>3414</v>
      </c>
      <c r="I3422" s="14">
        <v>4.2539884757352805E-2</v>
      </c>
    </row>
    <row r="3423" spans="2:9" x14ac:dyDescent="0.25">
      <c r="B3423" s="7">
        <v>3415</v>
      </c>
      <c r="C3423" s="14">
        <f t="shared" ca="1" si="117"/>
        <v>-2.0309894260699471E-3</v>
      </c>
      <c r="H3423" s="7">
        <v>3415</v>
      </c>
      <c r="I3423" s="14">
        <v>3.7098003385190113E-2</v>
      </c>
    </row>
    <row r="3424" spans="2:9" x14ac:dyDescent="0.25">
      <c r="B3424" s="7">
        <v>3416</v>
      </c>
      <c r="C3424" s="14">
        <f t="shared" ca="1" si="117"/>
        <v>-0.51262254588166123</v>
      </c>
      <c r="H3424" s="7">
        <v>3416</v>
      </c>
      <c r="I3424" s="14">
        <v>3.3756438582682326E-2</v>
      </c>
    </row>
    <row r="3425" spans="2:9" x14ac:dyDescent="0.25">
      <c r="B3425" s="7">
        <v>3417</v>
      </c>
      <c r="C3425" s="14">
        <f t="shared" ca="1" si="117"/>
        <v>-1.9362516284252746E-2</v>
      </c>
      <c r="H3425" s="7">
        <v>3417</v>
      </c>
      <c r="I3425" s="14">
        <v>4.2165970865184366E-2</v>
      </c>
    </row>
    <row r="3426" spans="2:9" x14ac:dyDescent="0.25">
      <c r="B3426" s="7">
        <v>3418</v>
      </c>
      <c r="C3426" s="14">
        <f t="shared" ca="1" si="117"/>
        <v>-0.33030008283457862</v>
      </c>
      <c r="H3426" s="7">
        <v>3418</v>
      </c>
      <c r="I3426" s="14">
        <v>4.0960025484491992E-2</v>
      </c>
    </row>
    <row r="3427" spans="2:9" x14ac:dyDescent="0.25">
      <c r="B3427" s="7">
        <v>3419</v>
      </c>
      <c r="C3427" s="14">
        <f t="shared" ca="1" si="117"/>
        <v>1.5589120237742497E-2</v>
      </c>
      <c r="H3427" s="7">
        <v>3419</v>
      </c>
      <c r="I3427" s="14">
        <v>3.3336076199598996E-2</v>
      </c>
    </row>
    <row r="3428" spans="2:9" x14ac:dyDescent="0.25">
      <c r="B3428" s="7">
        <v>3420</v>
      </c>
      <c r="C3428" s="14">
        <f t="shared" ca="1" si="117"/>
        <v>3.9510765652721144E-2</v>
      </c>
      <c r="H3428" s="7">
        <v>3420</v>
      </c>
      <c r="I3428" s="14">
        <v>4.6871690622602727E-2</v>
      </c>
    </row>
    <row r="3429" spans="2:9" x14ac:dyDescent="0.25">
      <c r="B3429" s="7">
        <v>3421</v>
      </c>
      <c r="C3429" s="14">
        <f t="shared" ca="1" si="117"/>
        <v>-8.1797840583285736E-2</v>
      </c>
      <c r="H3429" s="7">
        <v>3421</v>
      </c>
      <c r="I3429" s="14">
        <v>3.8189970288517949E-2</v>
      </c>
    </row>
    <row r="3430" spans="2:9" x14ac:dyDescent="0.25">
      <c r="B3430" s="7">
        <v>3422</v>
      </c>
      <c r="C3430" s="14">
        <f t="shared" ca="1" si="117"/>
        <v>6.5767290596364866E-2</v>
      </c>
      <c r="H3430" s="7">
        <v>3422</v>
      </c>
      <c r="I3430" s="14">
        <v>3.759107816627201E-2</v>
      </c>
    </row>
    <row r="3431" spans="2:9" x14ac:dyDescent="0.25">
      <c r="B3431" s="7">
        <v>3423</v>
      </c>
      <c r="C3431" s="14">
        <f t="shared" ca="1" si="117"/>
        <v>3.8330333723940124E-2</v>
      </c>
      <c r="H3431" s="7">
        <v>3423</v>
      </c>
      <c r="I3431" s="14">
        <v>3.6363300221073612E-2</v>
      </c>
    </row>
    <row r="3432" spans="2:9" x14ac:dyDescent="0.25">
      <c r="B3432" s="7">
        <v>3424</v>
      </c>
      <c r="C3432" s="14">
        <f t="shared" ca="1" si="117"/>
        <v>-0.14835162899671919</v>
      </c>
      <c r="H3432" s="7">
        <v>3424</v>
      </c>
      <c r="I3432" s="14">
        <v>3.6637927290036516E-2</v>
      </c>
    </row>
    <row r="3433" spans="2:9" x14ac:dyDescent="0.25">
      <c r="B3433" s="7">
        <v>3425</v>
      </c>
      <c r="C3433" s="14">
        <f t="shared" ca="1" si="117"/>
        <v>-0.43542930629723198</v>
      </c>
      <c r="H3433" s="7">
        <v>3425</v>
      </c>
      <c r="I3433" s="14">
        <v>3.6206995464506952E-2</v>
      </c>
    </row>
    <row r="3434" spans="2:9" x14ac:dyDescent="0.25">
      <c r="B3434" s="7">
        <v>3426</v>
      </c>
      <c r="C3434" s="14">
        <f t="shared" ca="1" si="117"/>
        <v>-7.2705215906075815E-2</v>
      </c>
      <c r="H3434" s="7">
        <v>3426</v>
      </c>
      <c r="I3434" s="14">
        <v>4.0455546281386999E-2</v>
      </c>
    </row>
    <row r="3435" spans="2:9" x14ac:dyDescent="0.25">
      <c r="B3435" s="7">
        <v>3427</v>
      </c>
      <c r="C3435" s="14">
        <f t="shared" ca="1" si="117"/>
        <v>-0.14316895422976719</v>
      </c>
      <c r="H3435" s="7">
        <v>3427</v>
      </c>
      <c r="I3435" s="14">
        <v>4.5961562423134532E-2</v>
      </c>
    </row>
    <row r="3436" spans="2:9" x14ac:dyDescent="0.25">
      <c r="B3436" s="7">
        <v>3428</v>
      </c>
      <c r="C3436" s="14">
        <f t="shared" ca="1" si="117"/>
        <v>0.44471200264360927</v>
      </c>
      <c r="H3436" s="7">
        <v>3428</v>
      </c>
      <c r="I3436" s="14">
        <v>4.0963415023731312E-2</v>
      </c>
    </row>
    <row r="3437" spans="2:9" x14ac:dyDescent="0.25">
      <c r="B3437" s="7">
        <v>3429</v>
      </c>
      <c r="C3437" s="14">
        <f t="shared" ca="1" si="117"/>
        <v>0.2271929877243217</v>
      </c>
      <c r="H3437" s="7">
        <v>3429</v>
      </c>
      <c r="I3437" s="14">
        <v>3.8439271616263156E-2</v>
      </c>
    </row>
    <row r="3438" spans="2:9" x14ac:dyDescent="0.25">
      <c r="B3438" s="7">
        <v>3430</v>
      </c>
      <c r="C3438" s="14">
        <f t="shared" ca="1" si="117"/>
        <v>9.3397955084065926E-5</v>
      </c>
      <c r="H3438" s="7">
        <v>3430</v>
      </c>
      <c r="I3438" s="14">
        <v>4.3363554337215726E-2</v>
      </c>
    </row>
    <row r="3439" spans="2:9" x14ac:dyDescent="0.25">
      <c r="B3439" s="7">
        <v>3431</v>
      </c>
      <c r="C3439" s="14">
        <f t="shared" ca="1" si="117"/>
        <v>0.14917099996793257</v>
      </c>
      <c r="H3439" s="7">
        <v>3431</v>
      </c>
      <c r="I3439" s="14">
        <v>4.2230341182884948E-2</v>
      </c>
    </row>
    <row r="3440" spans="2:9" x14ac:dyDescent="0.25">
      <c r="B3440" s="7">
        <v>3432</v>
      </c>
      <c r="C3440" s="14">
        <f t="shared" ca="1" si="117"/>
        <v>-0.13914247981757064</v>
      </c>
      <c r="H3440" s="7">
        <v>3432</v>
      </c>
      <c r="I3440" s="14">
        <v>3.8390036750739556E-2</v>
      </c>
    </row>
    <row r="3441" spans="2:9" x14ac:dyDescent="0.25">
      <c r="B3441" s="7">
        <v>3433</v>
      </c>
      <c r="C3441" s="14">
        <f t="shared" ca="1" si="117"/>
        <v>-1.6040690150889974E-2</v>
      </c>
      <c r="H3441" s="7">
        <v>3433</v>
      </c>
      <c r="I3441" s="14">
        <v>4.1218398869882954E-2</v>
      </c>
    </row>
    <row r="3442" spans="2:9" x14ac:dyDescent="0.25">
      <c r="B3442" s="7">
        <v>3434</v>
      </c>
      <c r="C3442" s="14">
        <f t="shared" ca="1" si="117"/>
        <v>0.10331127878219537</v>
      </c>
      <c r="H3442" s="7">
        <v>3434</v>
      </c>
      <c r="I3442" s="14">
        <v>4.2364799775336595E-2</v>
      </c>
    </row>
    <row r="3443" spans="2:9" x14ac:dyDescent="0.25">
      <c r="B3443" s="7">
        <v>3435</v>
      </c>
      <c r="C3443" s="14">
        <f t="shared" ca="1" si="117"/>
        <v>-0.11357986120325313</v>
      </c>
      <c r="H3443" s="7">
        <v>3435</v>
      </c>
      <c r="I3443" s="14">
        <v>2.940301921112573E-2</v>
      </c>
    </row>
    <row r="3444" spans="2:9" x14ac:dyDescent="0.25">
      <c r="B3444" s="7">
        <v>3436</v>
      </c>
      <c r="C3444" s="14">
        <f t="shared" ca="1" si="117"/>
        <v>-0.1675254480060939</v>
      </c>
      <c r="H3444" s="7">
        <v>3436</v>
      </c>
      <c r="I3444" s="14">
        <v>4.0374120636412776E-2</v>
      </c>
    </row>
    <row r="3445" spans="2:9" x14ac:dyDescent="0.25">
      <c r="B3445" s="7">
        <v>3437</v>
      </c>
      <c r="C3445" s="14">
        <f t="shared" ca="1" si="117"/>
        <v>-0.58544993257600719</v>
      </c>
      <c r="H3445" s="7">
        <v>3437</v>
      </c>
      <c r="I3445" s="14">
        <v>4.480774892316651E-2</v>
      </c>
    </row>
    <row r="3446" spans="2:9" x14ac:dyDescent="0.25">
      <c r="B3446" s="7">
        <v>3438</v>
      </c>
      <c r="C3446" s="14">
        <f t="shared" ca="1" si="117"/>
        <v>-0.24790171919222523</v>
      </c>
      <c r="H3446" s="7">
        <v>3438</v>
      </c>
      <c r="I3446" s="14">
        <v>3.8709650828281768E-2</v>
      </c>
    </row>
    <row r="3447" spans="2:9" x14ac:dyDescent="0.25">
      <c r="B3447" s="7">
        <v>3439</v>
      </c>
      <c r="C3447" s="14">
        <f t="shared" ca="1" si="117"/>
        <v>0.14964698797118955</v>
      </c>
      <c r="H3447" s="7">
        <v>3439</v>
      </c>
      <c r="I3447" s="14">
        <v>4.2095285750819736E-2</v>
      </c>
    </row>
    <row r="3448" spans="2:9" x14ac:dyDescent="0.25">
      <c r="B3448" s="7">
        <v>3440</v>
      </c>
      <c r="C3448" s="14">
        <f t="shared" ca="1" si="117"/>
        <v>0.16102857615188121</v>
      </c>
      <c r="H3448" s="7">
        <v>3440</v>
      </c>
      <c r="I3448" s="14">
        <v>3.6833816467107532E-2</v>
      </c>
    </row>
    <row r="3449" spans="2:9" x14ac:dyDescent="0.25">
      <c r="B3449" s="7">
        <v>3441</v>
      </c>
      <c r="C3449" s="14">
        <f t="shared" ca="1" si="117"/>
        <v>-2.4910953069971879E-2</v>
      </c>
      <c r="H3449" s="7">
        <v>3441</v>
      </c>
      <c r="I3449" s="14">
        <v>4.1914137787130976E-2</v>
      </c>
    </row>
    <row r="3450" spans="2:9" x14ac:dyDescent="0.25">
      <c r="B3450" s="7">
        <v>3442</v>
      </c>
      <c r="C3450" s="14">
        <f t="shared" ca="1" si="117"/>
        <v>-0.17377260461771235</v>
      </c>
      <c r="H3450" s="7">
        <v>3442</v>
      </c>
      <c r="I3450" s="14">
        <v>3.9428883935794592E-2</v>
      </c>
    </row>
    <row r="3451" spans="2:9" x14ac:dyDescent="0.25">
      <c r="B3451" s="7">
        <v>3443</v>
      </c>
      <c r="C3451" s="14">
        <f t="shared" ca="1" si="117"/>
        <v>0.24633797471976951</v>
      </c>
      <c r="H3451" s="7">
        <v>3443</v>
      </c>
      <c r="I3451" s="14">
        <v>4.143083669302914E-2</v>
      </c>
    </row>
    <row r="3452" spans="2:9" x14ac:dyDescent="0.25">
      <c r="B3452" s="7">
        <v>3444</v>
      </c>
      <c r="C3452" s="14">
        <f t="shared" ca="1" si="117"/>
        <v>4.0177333949389396E-2</v>
      </c>
      <c r="H3452" s="7">
        <v>3444</v>
      </c>
      <c r="I3452" s="14">
        <v>4.9824560618940111E-2</v>
      </c>
    </row>
    <row r="3453" spans="2:9" x14ac:dyDescent="0.25">
      <c r="B3453" s="7">
        <v>3445</v>
      </c>
      <c r="C3453" s="14">
        <f t="shared" ca="1" si="117"/>
        <v>0.17385818195434824</v>
      </c>
      <c r="H3453" s="7">
        <v>3445</v>
      </c>
      <c r="I3453" s="14">
        <v>4.3072468857849461E-2</v>
      </c>
    </row>
    <row r="3454" spans="2:9" x14ac:dyDescent="0.25">
      <c r="B3454" s="7">
        <v>3446</v>
      </c>
      <c r="C3454" s="14">
        <f t="shared" ca="1" si="117"/>
        <v>-0.27155858689090939</v>
      </c>
      <c r="H3454" s="7">
        <v>3446</v>
      </c>
      <c r="I3454" s="14">
        <v>4.1159673680624127E-2</v>
      </c>
    </row>
    <row r="3455" spans="2:9" x14ac:dyDescent="0.25">
      <c r="B3455" s="7">
        <v>3447</v>
      </c>
      <c r="C3455" s="14">
        <f t="shared" ca="1" si="117"/>
        <v>5.2896905819727696E-2</v>
      </c>
      <c r="H3455" s="7">
        <v>3447</v>
      </c>
      <c r="I3455" s="14">
        <v>3.9010450412576989E-2</v>
      </c>
    </row>
    <row r="3456" spans="2:9" x14ac:dyDescent="0.25">
      <c r="B3456" s="7">
        <v>3448</v>
      </c>
      <c r="C3456" s="14">
        <f t="shared" ca="1" si="117"/>
        <v>-1.0117507463770284E-2</v>
      </c>
      <c r="H3456" s="7">
        <v>3448</v>
      </c>
      <c r="I3456" s="14">
        <v>4.0568473178718818E-2</v>
      </c>
    </row>
    <row r="3457" spans="2:9" x14ac:dyDescent="0.25">
      <c r="B3457" s="7">
        <v>3449</v>
      </c>
      <c r="C3457" s="14">
        <f t="shared" ca="1" si="117"/>
        <v>0.35252598977659971</v>
      </c>
      <c r="H3457" s="7">
        <v>3449</v>
      </c>
      <c r="I3457" s="14">
        <v>3.8629032266344517E-2</v>
      </c>
    </row>
    <row r="3458" spans="2:9" x14ac:dyDescent="0.25">
      <c r="B3458" s="7">
        <v>3450</v>
      </c>
      <c r="C3458" s="14">
        <f t="shared" ca="1" si="117"/>
        <v>3.6332357256158125E-2</v>
      </c>
      <c r="H3458" s="7">
        <v>3450</v>
      </c>
      <c r="I3458" s="14">
        <v>4.1316237750712775E-2</v>
      </c>
    </row>
    <row r="3459" spans="2:9" x14ac:dyDescent="0.25">
      <c r="B3459" s="7">
        <v>3451</v>
      </c>
      <c r="C3459" s="14">
        <f t="shared" ca="1" si="117"/>
        <v>0.14914639984645867</v>
      </c>
      <c r="H3459" s="7">
        <v>3451</v>
      </c>
      <c r="I3459" s="14">
        <v>4.0569226777488587E-2</v>
      </c>
    </row>
    <row r="3460" spans="2:9" x14ac:dyDescent="0.25">
      <c r="B3460" s="7">
        <v>3452</v>
      </c>
      <c r="C3460" s="14">
        <f t="shared" ca="1" si="117"/>
        <v>-0.41627953684642127</v>
      </c>
      <c r="H3460" s="7">
        <v>3452</v>
      </c>
      <c r="I3460" s="14">
        <v>4.27458761514296E-2</v>
      </c>
    </row>
    <row r="3461" spans="2:9" x14ac:dyDescent="0.25">
      <c r="B3461" s="7">
        <v>3453</v>
      </c>
      <c r="C3461" s="14">
        <f t="shared" ca="1" si="117"/>
        <v>-0.22160451564615297</v>
      </c>
      <c r="H3461" s="7">
        <v>3453</v>
      </c>
      <c r="I3461" s="14">
        <v>4.2418140858053961E-2</v>
      </c>
    </row>
    <row r="3462" spans="2:9" x14ac:dyDescent="0.25">
      <c r="B3462" s="7">
        <v>3454</v>
      </c>
      <c r="C3462" s="14">
        <f t="shared" ca="1" si="117"/>
        <v>-1.5492831413895864E-2</v>
      </c>
      <c r="H3462" s="7">
        <v>3454</v>
      </c>
      <c r="I3462" s="14">
        <v>3.865748367503237E-2</v>
      </c>
    </row>
    <row r="3463" spans="2:9" x14ac:dyDescent="0.25">
      <c r="B3463" s="7">
        <v>3455</v>
      </c>
      <c r="C3463" s="14">
        <f t="shared" ca="1" si="117"/>
        <v>-2.6837762143923496E-2</v>
      </c>
      <c r="H3463" s="7">
        <v>3455</v>
      </c>
      <c r="I3463" s="14">
        <v>4.5198954539082667E-2</v>
      </c>
    </row>
    <row r="3464" spans="2:9" x14ac:dyDescent="0.25">
      <c r="B3464" s="7">
        <v>3456</v>
      </c>
      <c r="C3464" s="14">
        <f t="shared" ca="1" si="117"/>
        <v>-0.22220552849091085</v>
      </c>
      <c r="H3464" s="7">
        <v>3456</v>
      </c>
      <c r="I3464" s="14">
        <v>2.8578155923911656E-2</v>
      </c>
    </row>
    <row r="3465" spans="2:9" x14ac:dyDescent="0.25">
      <c r="B3465" s="7">
        <v>3457</v>
      </c>
      <c r="C3465" s="14">
        <f t="shared" ca="1" si="117"/>
        <v>1.8963362137961667E-3</v>
      </c>
      <c r="H3465" s="7">
        <v>3457</v>
      </c>
      <c r="I3465" s="14">
        <v>4.0242218668688212E-2</v>
      </c>
    </row>
    <row r="3466" spans="2:9" x14ac:dyDescent="0.25">
      <c r="B3466" s="7">
        <v>3458</v>
      </c>
      <c r="C3466" s="14">
        <f t="shared" ca="1" si="117"/>
        <v>0.12666787512490527</v>
      </c>
      <c r="H3466" s="7">
        <v>3458</v>
      </c>
      <c r="I3466" s="14">
        <v>2.9907925245562877E-2</v>
      </c>
    </row>
    <row r="3467" spans="2:9" x14ac:dyDescent="0.25">
      <c r="B3467" s="7">
        <v>3459</v>
      </c>
      <c r="C3467" s="14">
        <f t="shared" ref="C3467:C3530" ca="1" si="118">_xlfn.NORM.INV(RAND(),$C$3,$C$4)+($C$5*C3466)+($C$6*RAND())</f>
        <v>0.35090127837701396</v>
      </c>
      <c r="H3467" s="7">
        <v>3459</v>
      </c>
      <c r="I3467" s="14">
        <v>4.625205656829711E-2</v>
      </c>
    </row>
    <row r="3468" spans="2:9" x14ac:dyDescent="0.25">
      <c r="B3468" s="7">
        <v>3460</v>
      </c>
      <c r="C3468" s="14">
        <f t="shared" ca="1" si="118"/>
        <v>0.29645720320765251</v>
      </c>
      <c r="H3468" s="7">
        <v>3460</v>
      </c>
      <c r="I3468" s="14">
        <v>3.8589712165036733E-2</v>
      </c>
    </row>
    <row r="3469" spans="2:9" x14ac:dyDescent="0.25">
      <c r="B3469" s="7">
        <v>3461</v>
      </c>
      <c r="C3469" s="14">
        <f t="shared" ca="1" si="118"/>
        <v>0.11628808571166747</v>
      </c>
      <c r="H3469" s="7">
        <v>3461</v>
      </c>
      <c r="I3469" s="14">
        <v>4.6317219331130727E-2</v>
      </c>
    </row>
    <row r="3470" spans="2:9" x14ac:dyDescent="0.25">
      <c r="B3470" s="7">
        <v>3462</v>
      </c>
      <c r="C3470" s="14">
        <f t="shared" ca="1" si="118"/>
        <v>-8.0624967269731229E-2</v>
      </c>
      <c r="H3470" s="7">
        <v>3462</v>
      </c>
      <c r="I3470" s="14">
        <v>3.4949231163141144E-2</v>
      </c>
    </row>
    <row r="3471" spans="2:9" x14ac:dyDescent="0.25">
      <c r="B3471" s="7">
        <v>3463</v>
      </c>
      <c r="C3471" s="14">
        <f t="shared" ca="1" si="118"/>
        <v>2.9782128323230024E-2</v>
      </c>
      <c r="H3471" s="7">
        <v>3463</v>
      </c>
      <c r="I3471" s="14">
        <v>4.1327906786357886E-2</v>
      </c>
    </row>
    <row r="3472" spans="2:9" x14ac:dyDescent="0.25">
      <c r="B3472" s="7">
        <v>3464</v>
      </c>
      <c r="C3472" s="14">
        <f t="shared" ca="1" si="118"/>
        <v>-0.30373158378720144</v>
      </c>
      <c r="H3472" s="7">
        <v>3464</v>
      </c>
      <c r="I3472" s="14">
        <v>3.7422587334381953E-2</v>
      </c>
    </row>
    <row r="3473" spans="2:9" x14ac:dyDescent="0.25">
      <c r="B3473" s="7">
        <v>3465</v>
      </c>
      <c r="C3473" s="14">
        <f t="shared" ca="1" si="118"/>
        <v>-0.29310631470019533</v>
      </c>
      <c r="H3473" s="7">
        <v>3465</v>
      </c>
      <c r="I3473" s="14">
        <v>3.8490471323253568E-2</v>
      </c>
    </row>
    <row r="3474" spans="2:9" x14ac:dyDescent="0.25">
      <c r="B3474" s="7">
        <v>3466</v>
      </c>
      <c r="C3474" s="14">
        <f t="shared" ca="1" si="118"/>
        <v>-0.41588956330578436</v>
      </c>
      <c r="H3474" s="7">
        <v>3466</v>
      </c>
      <c r="I3474" s="14">
        <v>4.4266506644666977E-2</v>
      </c>
    </row>
    <row r="3475" spans="2:9" x14ac:dyDescent="0.25">
      <c r="B3475" s="7">
        <v>3467</v>
      </c>
      <c r="C3475" s="14">
        <f t="shared" ca="1" si="118"/>
        <v>-0.38704704719370714</v>
      </c>
      <c r="H3475" s="7">
        <v>3467</v>
      </c>
      <c r="I3475" s="14">
        <v>4.2239421775119329E-2</v>
      </c>
    </row>
    <row r="3476" spans="2:9" x14ac:dyDescent="0.25">
      <c r="B3476" s="7">
        <v>3468</v>
      </c>
      <c r="C3476" s="14">
        <f t="shared" ca="1" si="118"/>
        <v>-6.241661250942028E-2</v>
      </c>
      <c r="H3476" s="7">
        <v>3468</v>
      </c>
      <c r="I3476" s="14">
        <v>3.6320988197770535E-2</v>
      </c>
    </row>
    <row r="3477" spans="2:9" x14ac:dyDescent="0.25">
      <c r="B3477" s="7">
        <v>3469</v>
      </c>
      <c r="C3477" s="14">
        <f t="shared" ca="1" si="118"/>
        <v>0.30872672788898942</v>
      </c>
      <c r="H3477" s="7">
        <v>3469</v>
      </c>
      <c r="I3477" s="14">
        <v>3.9748460715022402E-2</v>
      </c>
    </row>
    <row r="3478" spans="2:9" x14ac:dyDescent="0.25">
      <c r="B3478" s="7">
        <v>3470</v>
      </c>
      <c r="C3478" s="14">
        <f t="shared" ca="1" si="118"/>
        <v>-0.27557063448367514</v>
      </c>
      <c r="H3478" s="7">
        <v>3470</v>
      </c>
      <c r="I3478" s="14">
        <v>4.1232129067221464E-2</v>
      </c>
    </row>
    <row r="3479" spans="2:9" x14ac:dyDescent="0.25">
      <c r="B3479" s="7">
        <v>3471</v>
      </c>
      <c r="C3479" s="14">
        <f t="shared" ca="1" si="118"/>
        <v>-0.19818447191219549</v>
      </c>
      <c r="H3479" s="7">
        <v>3471</v>
      </c>
      <c r="I3479" s="14">
        <v>3.8080471279834854E-2</v>
      </c>
    </row>
    <row r="3480" spans="2:9" x14ac:dyDescent="0.25">
      <c r="B3480" s="7">
        <v>3472</v>
      </c>
      <c r="C3480" s="14">
        <f t="shared" ca="1" si="118"/>
        <v>-0.14153841918715793</v>
      </c>
      <c r="H3480" s="7">
        <v>3472</v>
      </c>
      <c r="I3480" s="14">
        <v>3.7106517515673336E-2</v>
      </c>
    </row>
    <row r="3481" spans="2:9" x14ac:dyDescent="0.25">
      <c r="B3481" s="7">
        <v>3473</v>
      </c>
      <c r="C3481" s="14">
        <f t="shared" ca="1" si="118"/>
        <v>0.26055379989446897</v>
      </c>
      <c r="H3481" s="7">
        <v>3473</v>
      </c>
      <c r="I3481" s="14">
        <v>3.5727349089835582E-2</v>
      </c>
    </row>
    <row r="3482" spans="2:9" x14ac:dyDescent="0.25">
      <c r="B3482" s="7">
        <v>3474</v>
      </c>
      <c r="C3482" s="14">
        <f t="shared" ca="1" si="118"/>
        <v>0.27097586417517738</v>
      </c>
      <c r="H3482" s="7">
        <v>3474</v>
      </c>
      <c r="I3482" s="14">
        <v>3.7631207763791259E-2</v>
      </c>
    </row>
    <row r="3483" spans="2:9" x14ac:dyDescent="0.25">
      <c r="B3483" s="7">
        <v>3475</v>
      </c>
      <c r="C3483" s="14">
        <f t="shared" ca="1" si="118"/>
        <v>-0.30842564875223955</v>
      </c>
      <c r="H3483" s="7">
        <v>3475</v>
      </c>
      <c r="I3483" s="14">
        <v>3.6577758324546787E-2</v>
      </c>
    </row>
    <row r="3484" spans="2:9" x14ac:dyDescent="0.25">
      <c r="B3484" s="7">
        <v>3476</v>
      </c>
      <c r="C3484" s="14">
        <f t="shared" ca="1" si="118"/>
        <v>0.32963011798100977</v>
      </c>
      <c r="H3484" s="7">
        <v>3476</v>
      </c>
      <c r="I3484" s="14">
        <v>3.4654610484553039E-2</v>
      </c>
    </row>
    <row r="3485" spans="2:9" x14ac:dyDescent="0.25">
      <c r="B3485" s="7">
        <v>3477</v>
      </c>
      <c r="C3485" s="14">
        <f t="shared" ca="1" si="118"/>
        <v>0.48730977204795628</v>
      </c>
      <c r="H3485" s="7">
        <v>3477</v>
      </c>
      <c r="I3485" s="14">
        <v>3.7331963677356618E-2</v>
      </c>
    </row>
    <row r="3486" spans="2:9" x14ac:dyDescent="0.25">
      <c r="B3486" s="7">
        <v>3478</v>
      </c>
      <c r="C3486" s="14">
        <f t="shared" ca="1" si="118"/>
        <v>-0.46045716099183243</v>
      </c>
      <c r="H3486" s="7">
        <v>3478</v>
      </c>
      <c r="I3486" s="14">
        <v>3.7035213938616904E-2</v>
      </c>
    </row>
    <row r="3487" spans="2:9" x14ac:dyDescent="0.25">
      <c r="B3487" s="7">
        <v>3479</v>
      </c>
      <c r="C3487" s="14">
        <f t="shared" ca="1" si="118"/>
        <v>0.33212109874325502</v>
      </c>
      <c r="H3487" s="7">
        <v>3479</v>
      </c>
      <c r="I3487" s="14">
        <v>3.6969248529266148E-2</v>
      </c>
    </row>
    <row r="3488" spans="2:9" x14ac:dyDescent="0.25">
      <c r="B3488" s="7">
        <v>3480</v>
      </c>
      <c r="C3488" s="14">
        <f t="shared" ca="1" si="118"/>
        <v>-0.26706438981134345</v>
      </c>
      <c r="H3488" s="7">
        <v>3480</v>
      </c>
      <c r="I3488" s="14">
        <v>3.8470201291866235E-2</v>
      </c>
    </row>
    <row r="3489" spans="2:9" x14ac:dyDescent="0.25">
      <c r="B3489" s="7">
        <v>3481</v>
      </c>
      <c r="C3489" s="14">
        <f t="shared" ca="1" si="118"/>
        <v>-0.47988590438806267</v>
      </c>
      <c r="H3489" s="7">
        <v>3481</v>
      </c>
      <c r="I3489" s="14">
        <v>3.3237800634233476E-2</v>
      </c>
    </row>
    <row r="3490" spans="2:9" x14ac:dyDescent="0.25">
      <c r="B3490" s="7">
        <v>3482</v>
      </c>
      <c r="C3490" s="14">
        <f t="shared" ca="1" si="118"/>
        <v>7.2387359237277266E-2</v>
      </c>
      <c r="H3490" s="7">
        <v>3482</v>
      </c>
      <c r="I3490" s="14">
        <v>4.0780401750320987E-2</v>
      </c>
    </row>
    <row r="3491" spans="2:9" x14ac:dyDescent="0.25">
      <c r="B3491" s="7">
        <v>3483</v>
      </c>
      <c r="C3491" s="14">
        <f t="shared" ca="1" si="118"/>
        <v>-4.2223367982789653E-2</v>
      </c>
      <c r="H3491" s="7">
        <v>3483</v>
      </c>
      <c r="I3491" s="14">
        <v>4.764292846451066E-2</v>
      </c>
    </row>
    <row r="3492" spans="2:9" x14ac:dyDescent="0.25">
      <c r="B3492" s="7">
        <v>3484</v>
      </c>
      <c r="C3492" s="14">
        <f t="shared" ca="1" si="118"/>
        <v>0.10378827759718738</v>
      </c>
      <c r="H3492" s="7">
        <v>3484</v>
      </c>
      <c r="I3492" s="14">
        <v>3.3393389260244065E-2</v>
      </c>
    </row>
    <row r="3493" spans="2:9" x14ac:dyDescent="0.25">
      <c r="B3493" s="7">
        <v>3485</v>
      </c>
      <c r="C3493" s="14">
        <f t="shared" ca="1" si="118"/>
        <v>0.42621193895248177</v>
      </c>
      <c r="H3493" s="7">
        <v>3485</v>
      </c>
      <c r="I3493" s="14">
        <v>3.823942528385442E-2</v>
      </c>
    </row>
    <row r="3494" spans="2:9" x14ac:dyDescent="0.25">
      <c r="B3494" s="7">
        <v>3486</v>
      </c>
      <c r="C3494" s="14">
        <f t="shared" ca="1" si="118"/>
        <v>0.13919345163694904</v>
      </c>
      <c r="H3494" s="7">
        <v>3486</v>
      </c>
      <c r="I3494" s="14">
        <v>2.3614609578879914E-2</v>
      </c>
    </row>
    <row r="3495" spans="2:9" x14ac:dyDescent="0.25">
      <c r="B3495" s="7">
        <v>3487</v>
      </c>
      <c r="C3495" s="14">
        <f t="shared" ca="1" si="118"/>
        <v>6.7284363896416968E-2</v>
      </c>
      <c r="H3495" s="7">
        <v>3487</v>
      </c>
      <c r="I3495" s="14">
        <v>4.7162133834949167E-2</v>
      </c>
    </row>
    <row r="3496" spans="2:9" x14ac:dyDescent="0.25">
      <c r="B3496" s="7">
        <v>3488</v>
      </c>
      <c r="C3496" s="14">
        <f t="shared" ca="1" si="118"/>
        <v>-0.22735280987244452</v>
      </c>
      <c r="H3496" s="7">
        <v>3488</v>
      </c>
      <c r="I3496" s="14">
        <v>4.2354117180462475E-2</v>
      </c>
    </row>
    <row r="3497" spans="2:9" x14ac:dyDescent="0.25">
      <c r="B3497" s="7">
        <v>3489</v>
      </c>
      <c r="C3497" s="14">
        <f t="shared" ca="1" si="118"/>
        <v>0.22576418756383798</v>
      </c>
      <c r="H3497" s="7">
        <v>3489</v>
      </c>
      <c r="I3497" s="14">
        <v>4.4675820903390021E-2</v>
      </c>
    </row>
    <row r="3498" spans="2:9" x14ac:dyDescent="0.25">
      <c r="B3498" s="7">
        <v>3490</v>
      </c>
      <c r="C3498" s="14">
        <f t="shared" ca="1" si="118"/>
        <v>3.7284625517583533E-2</v>
      </c>
      <c r="H3498" s="7">
        <v>3490</v>
      </c>
      <c r="I3498" s="14">
        <v>4.5540541045076266E-2</v>
      </c>
    </row>
    <row r="3499" spans="2:9" x14ac:dyDescent="0.25">
      <c r="B3499" s="7">
        <v>3491</v>
      </c>
      <c r="C3499" s="14">
        <f t="shared" ca="1" si="118"/>
        <v>3.1980437902357085E-2</v>
      </c>
      <c r="H3499" s="7">
        <v>3491</v>
      </c>
      <c r="I3499" s="14">
        <v>3.6941740806298778E-2</v>
      </c>
    </row>
    <row r="3500" spans="2:9" x14ac:dyDescent="0.25">
      <c r="B3500" s="7">
        <v>3492</v>
      </c>
      <c r="C3500" s="14">
        <f t="shared" ca="1" si="118"/>
        <v>-0.17713666261838371</v>
      </c>
      <c r="H3500" s="7">
        <v>3492</v>
      </c>
      <c r="I3500" s="14">
        <v>4.0453457689966686E-2</v>
      </c>
    </row>
    <row r="3501" spans="2:9" x14ac:dyDescent="0.25">
      <c r="B3501" s="7">
        <v>3493</v>
      </c>
      <c r="C3501" s="14">
        <f t="shared" ca="1" si="118"/>
        <v>0.25331786096711617</v>
      </c>
      <c r="H3501" s="7">
        <v>3493</v>
      </c>
      <c r="I3501" s="14">
        <v>4.4038397742785965E-2</v>
      </c>
    </row>
    <row r="3502" spans="2:9" x14ac:dyDescent="0.25">
      <c r="B3502" s="7">
        <v>3494</v>
      </c>
      <c r="C3502" s="14">
        <f t="shared" ca="1" si="118"/>
        <v>0.34332343312318314</v>
      </c>
      <c r="H3502" s="7">
        <v>3494</v>
      </c>
      <c r="I3502" s="14">
        <v>3.5431342145174065E-2</v>
      </c>
    </row>
    <row r="3503" spans="2:9" x14ac:dyDescent="0.25">
      <c r="B3503" s="7">
        <v>3495</v>
      </c>
      <c r="C3503" s="14">
        <f t="shared" ca="1" si="118"/>
        <v>0.32033534102385991</v>
      </c>
      <c r="H3503" s="7">
        <v>3495</v>
      </c>
      <c r="I3503" s="14">
        <v>3.7286631812218717E-2</v>
      </c>
    </row>
    <row r="3504" spans="2:9" x14ac:dyDescent="0.25">
      <c r="B3504" s="7">
        <v>3496</v>
      </c>
      <c r="C3504" s="14">
        <f t="shared" ca="1" si="118"/>
        <v>-6.2757052779265299E-2</v>
      </c>
      <c r="H3504" s="7">
        <v>3496</v>
      </c>
      <c r="I3504" s="14">
        <v>4.0299044882881864E-2</v>
      </c>
    </row>
    <row r="3505" spans="2:9" x14ac:dyDescent="0.25">
      <c r="B3505" s="7">
        <v>3497</v>
      </c>
      <c r="C3505" s="14">
        <f t="shared" ca="1" si="118"/>
        <v>2.4795010259052938E-2</v>
      </c>
      <c r="H3505" s="7">
        <v>3497</v>
      </c>
      <c r="I3505" s="14">
        <v>4.0864045282212359E-2</v>
      </c>
    </row>
    <row r="3506" spans="2:9" x14ac:dyDescent="0.25">
      <c r="B3506" s="7">
        <v>3498</v>
      </c>
      <c r="C3506" s="14">
        <f t="shared" ca="1" si="118"/>
        <v>-1.2799760955057391E-2</v>
      </c>
      <c r="H3506" s="7">
        <v>3498</v>
      </c>
      <c r="I3506" s="14">
        <v>4.2604277846749403E-2</v>
      </c>
    </row>
    <row r="3507" spans="2:9" x14ac:dyDescent="0.25">
      <c r="B3507" s="7">
        <v>3499</v>
      </c>
      <c r="C3507" s="14">
        <f t="shared" ca="1" si="118"/>
        <v>-7.8278785089436323E-2</v>
      </c>
      <c r="H3507" s="7">
        <v>3499</v>
      </c>
      <c r="I3507" s="14">
        <v>3.4454054836255181E-2</v>
      </c>
    </row>
    <row r="3508" spans="2:9" x14ac:dyDescent="0.25">
      <c r="B3508" s="7">
        <v>3500</v>
      </c>
      <c r="C3508" s="14">
        <f t="shared" ca="1" si="118"/>
        <v>2.9572508818601378E-2</v>
      </c>
      <c r="H3508" s="7">
        <v>3500</v>
      </c>
      <c r="I3508" s="14">
        <v>4.2598123743018169E-2</v>
      </c>
    </row>
    <row r="3509" spans="2:9" x14ac:dyDescent="0.25">
      <c r="B3509" s="7">
        <v>3501</v>
      </c>
      <c r="C3509" s="14">
        <f t="shared" ca="1" si="118"/>
        <v>-0.11838886771025682</v>
      </c>
      <c r="H3509" s="7">
        <v>3501</v>
      </c>
      <c r="I3509" s="14">
        <v>3.8272421192340769E-2</v>
      </c>
    </row>
    <row r="3510" spans="2:9" x14ac:dyDescent="0.25">
      <c r="B3510" s="7">
        <v>3502</v>
      </c>
      <c r="C3510" s="14">
        <f t="shared" ca="1" si="118"/>
        <v>-0.11001732683976313</v>
      </c>
      <c r="H3510" s="7">
        <v>3502</v>
      </c>
      <c r="I3510" s="14">
        <v>4.506143074966814E-2</v>
      </c>
    </row>
    <row r="3511" spans="2:9" x14ac:dyDescent="0.25">
      <c r="B3511" s="7">
        <v>3503</v>
      </c>
      <c r="C3511" s="14">
        <f t="shared" ca="1" si="118"/>
        <v>0.10565910311686255</v>
      </c>
      <c r="H3511" s="7">
        <v>3503</v>
      </c>
      <c r="I3511" s="14">
        <v>3.9872162938592054E-2</v>
      </c>
    </row>
    <row r="3512" spans="2:9" x14ac:dyDescent="0.25">
      <c r="B3512" s="7">
        <v>3504</v>
      </c>
      <c r="C3512" s="14">
        <f t="shared" ca="1" si="118"/>
        <v>-3.2706374467777369E-2</v>
      </c>
      <c r="H3512" s="7">
        <v>3504</v>
      </c>
      <c r="I3512" s="14">
        <v>4.1873063815150394E-2</v>
      </c>
    </row>
    <row r="3513" spans="2:9" x14ac:dyDescent="0.25">
      <c r="B3513" s="7">
        <v>3505</v>
      </c>
      <c r="C3513" s="14">
        <f t="shared" ca="1" si="118"/>
        <v>-0.49100368497336921</v>
      </c>
      <c r="H3513" s="7">
        <v>3505</v>
      </c>
      <c r="I3513" s="14">
        <v>4.0535358892385499E-2</v>
      </c>
    </row>
    <row r="3514" spans="2:9" x14ac:dyDescent="0.25">
      <c r="B3514" s="7">
        <v>3506</v>
      </c>
      <c r="C3514" s="14">
        <f t="shared" ca="1" si="118"/>
        <v>-0.23417090139352401</v>
      </c>
      <c r="H3514" s="7">
        <v>3506</v>
      </c>
      <c r="I3514" s="14">
        <v>4.3534662337995467E-2</v>
      </c>
    </row>
    <row r="3515" spans="2:9" x14ac:dyDescent="0.25">
      <c r="B3515" s="7">
        <v>3507</v>
      </c>
      <c r="C3515" s="14">
        <f t="shared" ca="1" si="118"/>
        <v>-0.17038970836424516</v>
      </c>
      <c r="H3515" s="7">
        <v>3507</v>
      </c>
      <c r="I3515" s="14">
        <v>4.2591171057376698E-2</v>
      </c>
    </row>
    <row r="3516" spans="2:9" x14ac:dyDescent="0.25">
      <c r="B3516" s="7">
        <v>3508</v>
      </c>
      <c r="C3516" s="14">
        <f t="shared" ca="1" si="118"/>
        <v>1.1075400571235565E-3</v>
      </c>
      <c r="H3516" s="7">
        <v>3508</v>
      </c>
      <c r="I3516" s="14">
        <v>3.689015127682093E-2</v>
      </c>
    </row>
    <row r="3517" spans="2:9" x14ac:dyDescent="0.25">
      <c r="B3517" s="7">
        <v>3509</v>
      </c>
      <c r="C3517" s="14">
        <f t="shared" ca="1" si="118"/>
        <v>-0.11364827358679232</v>
      </c>
      <c r="H3517" s="7">
        <v>3509</v>
      </c>
      <c r="I3517" s="14">
        <v>3.4015500453096481E-2</v>
      </c>
    </row>
    <row r="3518" spans="2:9" x14ac:dyDescent="0.25">
      <c r="B3518" s="7">
        <v>3510</v>
      </c>
      <c r="C3518" s="14">
        <f t="shared" ca="1" si="118"/>
        <v>0.18004115921865851</v>
      </c>
      <c r="H3518" s="7">
        <v>3510</v>
      </c>
      <c r="I3518" s="14">
        <v>3.6791859336824731E-2</v>
      </c>
    </row>
    <row r="3519" spans="2:9" x14ac:dyDescent="0.25">
      <c r="B3519" s="7">
        <v>3511</v>
      </c>
      <c r="C3519" s="14">
        <f t="shared" ca="1" si="118"/>
        <v>0.21862474615029712</v>
      </c>
      <c r="H3519" s="7">
        <v>3511</v>
      </c>
      <c r="I3519" s="14">
        <v>4.5026866561750208E-2</v>
      </c>
    </row>
    <row r="3520" spans="2:9" x14ac:dyDescent="0.25">
      <c r="B3520" s="7">
        <v>3512</v>
      </c>
      <c r="C3520" s="14">
        <f t="shared" ca="1" si="118"/>
        <v>-0.10678873760407577</v>
      </c>
      <c r="H3520" s="7">
        <v>3512</v>
      </c>
      <c r="I3520" s="14">
        <v>3.9155299807863947E-2</v>
      </c>
    </row>
    <row r="3521" spans="2:9" x14ac:dyDescent="0.25">
      <c r="B3521" s="7">
        <v>3513</v>
      </c>
      <c r="C3521" s="14">
        <f t="shared" ca="1" si="118"/>
        <v>-0.25694335017964232</v>
      </c>
      <c r="H3521" s="7">
        <v>3513</v>
      </c>
      <c r="I3521" s="14">
        <v>3.6159540384692761E-2</v>
      </c>
    </row>
    <row r="3522" spans="2:9" x14ac:dyDescent="0.25">
      <c r="B3522" s="7">
        <v>3514</v>
      </c>
      <c r="C3522" s="14">
        <f t="shared" ca="1" si="118"/>
        <v>2.784451802339049E-2</v>
      </c>
      <c r="H3522" s="7">
        <v>3514</v>
      </c>
      <c r="I3522" s="14">
        <v>3.688049449893032E-2</v>
      </c>
    </row>
    <row r="3523" spans="2:9" x14ac:dyDescent="0.25">
      <c r="B3523" s="7">
        <v>3515</v>
      </c>
      <c r="C3523" s="14">
        <f t="shared" ca="1" si="118"/>
        <v>-0.10284201107102205</v>
      </c>
      <c r="H3523" s="7">
        <v>3515</v>
      </c>
      <c r="I3523" s="14">
        <v>3.2512581063741615E-2</v>
      </c>
    </row>
    <row r="3524" spans="2:9" x14ac:dyDescent="0.25">
      <c r="B3524" s="7">
        <v>3516</v>
      </c>
      <c r="C3524" s="14">
        <f t="shared" ca="1" si="118"/>
        <v>0.20191404015796308</v>
      </c>
      <c r="H3524" s="7">
        <v>3516</v>
      </c>
      <c r="I3524" s="14">
        <v>4.081071648590736E-2</v>
      </c>
    </row>
    <row r="3525" spans="2:9" x14ac:dyDescent="0.25">
      <c r="B3525" s="7">
        <v>3517</v>
      </c>
      <c r="C3525" s="14">
        <f t="shared" ca="1" si="118"/>
        <v>0.23032108826441458</v>
      </c>
      <c r="H3525" s="7">
        <v>3517</v>
      </c>
      <c r="I3525" s="14">
        <v>3.5959140589130044E-2</v>
      </c>
    </row>
    <row r="3526" spans="2:9" x14ac:dyDescent="0.25">
      <c r="B3526" s="7">
        <v>3518</v>
      </c>
      <c r="C3526" s="14">
        <f t="shared" ca="1" si="118"/>
        <v>-0.15439243301270072</v>
      </c>
      <c r="H3526" s="7">
        <v>3518</v>
      </c>
      <c r="I3526" s="14">
        <v>3.66996223747659E-2</v>
      </c>
    </row>
    <row r="3527" spans="2:9" x14ac:dyDescent="0.25">
      <c r="B3527" s="7">
        <v>3519</v>
      </c>
      <c r="C3527" s="14">
        <f t="shared" ca="1" si="118"/>
        <v>0.21196701290225697</v>
      </c>
      <c r="H3527" s="7">
        <v>3519</v>
      </c>
      <c r="I3527" s="14">
        <v>4.0291276785993486E-2</v>
      </c>
    </row>
    <row r="3528" spans="2:9" x14ac:dyDescent="0.25">
      <c r="B3528" s="7">
        <v>3520</v>
      </c>
      <c r="C3528" s="14">
        <f t="shared" ca="1" si="118"/>
        <v>-9.5865163175924542E-2</v>
      </c>
      <c r="H3528" s="7">
        <v>3520</v>
      </c>
      <c r="I3528" s="14">
        <v>4.3914862816613484E-2</v>
      </c>
    </row>
    <row r="3529" spans="2:9" x14ac:dyDescent="0.25">
      <c r="B3529" s="7">
        <v>3521</v>
      </c>
      <c r="C3529" s="14">
        <f t="shared" ca="1" si="118"/>
        <v>0.17277693988293263</v>
      </c>
      <c r="H3529" s="7">
        <v>3521</v>
      </c>
      <c r="I3529" s="14">
        <v>4.3187425301667227E-2</v>
      </c>
    </row>
    <row r="3530" spans="2:9" x14ac:dyDescent="0.25">
      <c r="B3530" s="7">
        <v>3522</v>
      </c>
      <c r="C3530" s="14">
        <f t="shared" ca="1" si="118"/>
        <v>0.24368517848652615</v>
      </c>
      <c r="H3530" s="7">
        <v>3522</v>
      </c>
      <c r="I3530" s="14">
        <v>4.1649863331115616E-2</v>
      </c>
    </row>
    <row r="3531" spans="2:9" x14ac:dyDescent="0.25">
      <c r="B3531" s="7">
        <v>3523</v>
      </c>
      <c r="C3531" s="14">
        <f t="shared" ref="C3531:C3594" ca="1" si="119">_xlfn.NORM.INV(RAND(),$C$3,$C$4)+($C$5*C3530)+($C$6*RAND())</f>
        <v>0.19112996738509672</v>
      </c>
      <c r="H3531" s="7">
        <v>3523</v>
      </c>
      <c r="I3531" s="14">
        <v>3.9491350015068552E-2</v>
      </c>
    </row>
    <row r="3532" spans="2:9" x14ac:dyDescent="0.25">
      <c r="B3532" s="7">
        <v>3524</v>
      </c>
      <c r="C3532" s="14">
        <f t="shared" ca="1" si="119"/>
        <v>-6.0416296045655141E-2</v>
      </c>
      <c r="H3532" s="7">
        <v>3524</v>
      </c>
      <c r="I3532" s="14">
        <v>4.2526122785772967E-2</v>
      </c>
    </row>
    <row r="3533" spans="2:9" x14ac:dyDescent="0.25">
      <c r="B3533" s="7">
        <v>3525</v>
      </c>
      <c r="C3533" s="14">
        <f t="shared" ca="1" si="119"/>
        <v>0.32427805803969567</v>
      </c>
      <c r="H3533" s="7">
        <v>3525</v>
      </c>
      <c r="I3533" s="14">
        <v>4.0142344957852683E-2</v>
      </c>
    </row>
    <row r="3534" spans="2:9" x14ac:dyDescent="0.25">
      <c r="B3534" s="7">
        <v>3526</v>
      </c>
      <c r="C3534" s="14">
        <f t="shared" ca="1" si="119"/>
        <v>7.7562643964024874E-2</v>
      </c>
      <c r="H3534" s="7">
        <v>3526</v>
      </c>
      <c r="I3534" s="14">
        <v>4.573888494003206E-2</v>
      </c>
    </row>
    <row r="3535" spans="2:9" x14ac:dyDescent="0.25">
      <c r="B3535" s="7">
        <v>3527</v>
      </c>
      <c r="C3535" s="14">
        <f t="shared" ca="1" si="119"/>
        <v>-0.14791347811268707</v>
      </c>
      <c r="H3535" s="7">
        <v>3527</v>
      </c>
      <c r="I3535" s="14">
        <v>3.8819294941256778E-2</v>
      </c>
    </row>
    <row r="3536" spans="2:9" x14ac:dyDescent="0.25">
      <c r="B3536" s="7">
        <v>3528</v>
      </c>
      <c r="C3536" s="14">
        <f t="shared" ca="1" si="119"/>
        <v>-0.3703954273043456</v>
      </c>
      <c r="H3536" s="7">
        <v>3528</v>
      </c>
      <c r="I3536" s="14">
        <v>4.2374436534223098E-2</v>
      </c>
    </row>
    <row r="3537" spans="2:9" x14ac:dyDescent="0.25">
      <c r="B3537" s="7">
        <v>3529</v>
      </c>
      <c r="C3537" s="14">
        <f t="shared" ca="1" si="119"/>
        <v>1.6206424653550516E-3</v>
      </c>
      <c r="H3537" s="7">
        <v>3529</v>
      </c>
      <c r="I3537" s="14">
        <v>3.8604159559164748E-2</v>
      </c>
    </row>
    <row r="3538" spans="2:9" x14ac:dyDescent="0.25">
      <c r="B3538" s="7">
        <v>3530</v>
      </c>
      <c r="C3538" s="14">
        <f t="shared" ca="1" si="119"/>
        <v>-0.37738181463400716</v>
      </c>
      <c r="H3538" s="7">
        <v>3530</v>
      </c>
      <c r="I3538" s="14">
        <v>3.9223367727050797E-2</v>
      </c>
    </row>
    <row r="3539" spans="2:9" x14ac:dyDescent="0.25">
      <c r="B3539" s="7">
        <v>3531</v>
      </c>
      <c r="C3539" s="14">
        <f t="shared" ca="1" si="119"/>
        <v>-6.3739153350789238E-2</v>
      </c>
      <c r="H3539" s="7">
        <v>3531</v>
      </c>
      <c r="I3539" s="14">
        <v>3.6188345655562212E-2</v>
      </c>
    </row>
    <row r="3540" spans="2:9" x14ac:dyDescent="0.25">
      <c r="B3540" s="7">
        <v>3532</v>
      </c>
      <c r="C3540" s="14">
        <f t="shared" ca="1" si="119"/>
        <v>0.104169507405294</v>
      </c>
      <c r="H3540" s="7">
        <v>3532</v>
      </c>
      <c r="I3540" s="14">
        <v>3.5207165592913189E-2</v>
      </c>
    </row>
    <row r="3541" spans="2:9" x14ac:dyDescent="0.25">
      <c r="B3541" s="7">
        <v>3533</v>
      </c>
      <c r="C3541" s="14">
        <f t="shared" ca="1" si="119"/>
        <v>4.9368485906818332E-2</v>
      </c>
      <c r="H3541" s="7">
        <v>3533</v>
      </c>
      <c r="I3541" s="14">
        <v>3.6798181482179837E-2</v>
      </c>
    </row>
    <row r="3542" spans="2:9" x14ac:dyDescent="0.25">
      <c r="B3542" s="7">
        <v>3534</v>
      </c>
      <c r="C3542" s="14">
        <f t="shared" ca="1" si="119"/>
        <v>-6.5858355134774824E-2</v>
      </c>
      <c r="H3542" s="7">
        <v>3534</v>
      </c>
      <c r="I3542" s="14">
        <v>4.2408604161712174E-2</v>
      </c>
    </row>
    <row r="3543" spans="2:9" x14ac:dyDescent="0.25">
      <c r="B3543" s="7">
        <v>3535</v>
      </c>
      <c r="C3543" s="14">
        <f t="shared" ca="1" si="119"/>
        <v>6.9918274986957726E-2</v>
      </c>
      <c r="H3543" s="7">
        <v>3535</v>
      </c>
      <c r="I3543" s="14">
        <v>3.7730574675688772E-2</v>
      </c>
    </row>
    <row r="3544" spans="2:9" x14ac:dyDescent="0.25">
      <c r="B3544" s="7">
        <v>3536</v>
      </c>
      <c r="C3544" s="14">
        <f t="shared" ca="1" si="119"/>
        <v>-7.0197666151092838E-2</v>
      </c>
      <c r="H3544" s="7">
        <v>3536</v>
      </c>
      <c r="I3544" s="14">
        <v>4.5884240216887404E-2</v>
      </c>
    </row>
    <row r="3545" spans="2:9" x14ac:dyDescent="0.25">
      <c r="B3545" s="7">
        <v>3537</v>
      </c>
      <c r="C3545" s="14">
        <f t="shared" ca="1" si="119"/>
        <v>-0.37005455861000003</v>
      </c>
      <c r="H3545" s="7">
        <v>3537</v>
      </c>
      <c r="I3545" s="14">
        <v>4.2289777495411462E-2</v>
      </c>
    </row>
    <row r="3546" spans="2:9" x14ac:dyDescent="0.25">
      <c r="B3546" s="7">
        <v>3538</v>
      </c>
      <c r="C3546" s="14">
        <f t="shared" ca="1" si="119"/>
        <v>-0.19999463815621168</v>
      </c>
      <c r="H3546" s="7">
        <v>3538</v>
      </c>
      <c r="I3546" s="14">
        <v>4.0879491036181312E-2</v>
      </c>
    </row>
    <row r="3547" spans="2:9" x14ac:dyDescent="0.25">
      <c r="B3547" s="7">
        <v>3539</v>
      </c>
      <c r="C3547" s="14">
        <f t="shared" ca="1" si="119"/>
        <v>-5.7161927153147149E-2</v>
      </c>
      <c r="H3547" s="7">
        <v>3539</v>
      </c>
      <c r="I3547" s="14">
        <v>4.4488927412319808E-2</v>
      </c>
    </row>
    <row r="3548" spans="2:9" x14ac:dyDescent="0.25">
      <c r="B3548" s="7">
        <v>3540</v>
      </c>
      <c r="C3548" s="14">
        <f t="shared" ca="1" si="119"/>
        <v>-8.0861092400408938E-2</v>
      </c>
      <c r="H3548" s="7">
        <v>3540</v>
      </c>
      <c r="I3548" s="14">
        <v>3.7568896243470352E-2</v>
      </c>
    </row>
    <row r="3549" spans="2:9" x14ac:dyDescent="0.25">
      <c r="B3549" s="7">
        <v>3541</v>
      </c>
      <c r="C3549" s="14">
        <f t="shared" ca="1" si="119"/>
        <v>0.47203941208089856</v>
      </c>
      <c r="H3549" s="7">
        <v>3541</v>
      </c>
      <c r="I3549" s="14">
        <v>4.2656869513673402E-2</v>
      </c>
    </row>
    <row r="3550" spans="2:9" x14ac:dyDescent="0.25">
      <c r="B3550" s="7">
        <v>3542</v>
      </c>
      <c r="C3550" s="14">
        <f t="shared" ca="1" si="119"/>
        <v>9.0531687699190871E-2</v>
      </c>
      <c r="H3550" s="7">
        <v>3542</v>
      </c>
      <c r="I3550" s="14">
        <v>4.7354675886575617E-2</v>
      </c>
    </row>
    <row r="3551" spans="2:9" x14ac:dyDescent="0.25">
      <c r="B3551" s="7">
        <v>3543</v>
      </c>
      <c r="C3551" s="14">
        <f t="shared" ca="1" si="119"/>
        <v>0.20943313917536133</v>
      </c>
      <c r="H3551" s="7">
        <v>3543</v>
      </c>
      <c r="I3551" s="14">
        <v>3.9874812984785228E-2</v>
      </c>
    </row>
    <row r="3552" spans="2:9" x14ac:dyDescent="0.25">
      <c r="B3552" s="7">
        <v>3544</v>
      </c>
      <c r="C3552" s="14">
        <f t="shared" ca="1" si="119"/>
        <v>0.18194578368276298</v>
      </c>
      <c r="H3552" s="7">
        <v>3544</v>
      </c>
      <c r="I3552" s="14">
        <v>4.3504728314971736E-2</v>
      </c>
    </row>
    <row r="3553" spans="2:9" x14ac:dyDescent="0.25">
      <c r="B3553" s="7">
        <v>3545</v>
      </c>
      <c r="C3553" s="14">
        <f t="shared" ca="1" si="119"/>
        <v>0.147505298963057</v>
      </c>
      <c r="H3553" s="7">
        <v>3545</v>
      </c>
      <c r="I3553" s="14">
        <v>3.4459406299328109E-2</v>
      </c>
    </row>
    <row r="3554" spans="2:9" x14ac:dyDescent="0.25">
      <c r="B3554" s="7">
        <v>3546</v>
      </c>
      <c r="C3554" s="14">
        <f t="shared" ca="1" si="119"/>
        <v>-5.264544830976832E-2</v>
      </c>
      <c r="H3554" s="7">
        <v>3546</v>
      </c>
      <c r="I3554" s="14">
        <v>4.5065914347707334E-2</v>
      </c>
    </row>
    <row r="3555" spans="2:9" x14ac:dyDescent="0.25">
      <c r="B3555" s="7">
        <v>3547</v>
      </c>
      <c r="C3555" s="14">
        <f t="shared" ca="1" si="119"/>
        <v>-2.7967322511509154E-2</v>
      </c>
      <c r="H3555" s="7">
        <v>3547</v>
      </c>
      <c r="I3555" s="14">
        <v>3.5160805558531329E-2</v>
      </c>
    </row>
    <row r="3556" spans="2:9" x14ac:dyDescent="0.25">
      <c r="B3556" s="7">
        <v>3548</v>
      </c>
      <c r="C3556" s="14">
        <f t="shared" ca="1" si="119"/>
        <v>-0.40423180323730523</v>
      </c>
      <c r="H3556" s="7">
        <v>3548</v>
      </c>
      <c r="I3556" s="14">
        <v>4.0579837349168549E-2</v>
      </c>
    </row>
    <row r="3557" spans="2:9" x14ac:dyDescent="0.25">
      <c r="B3557" s="7">
        <v>3549</v>
      </c>
      <c r="C3557" s="14">
        <f t="shared" ca="1" si="119"/>
        <v>8.4540214359988458E-2</v>
      </c>
      <c r="H3557" s="7">
        <v>3549</v>
      </c>
      <c r="I3557" s="14">
        <v>3.918394192607666E-2</v>
      </c>
    </row>
    <row r="3558" spans="2:9" x14ac:dyDescent="0.25">
      <c r="B3558" s="7">
        <v>3550</v>
      </c>
      <c r="C3558" s="14">
        <f t="shared" ca="1" si="119"/>
        <v>-5.5023010018317442E-2</v>
      </c>
      <c r="H3558" s="7">
        <v>3550</v>
      </c>
      <c r="I3558" s="14">
        <v>4.1699276239969087E-2</v>
      </c>
    </row>
    <row r="3559" spans="2:9" x14ac:dyDescent="0.25">
      <c r="B3559" s="7">
        <v>3551</v>
      </c>
      <c r="C3559" s="14">
        <f t="shared" ca="1" si="119"/>
        <v>0.51521525383686095</v>
      </c>
      <c r="H3559" s="7">
        <v>3551</v>
      </c>
      <c r="I3559" s="14">
        <v>3.659262629782447E-2</v>
      </c>
    </row>
    <row r="3560" spans="2:9" x14ac:dyDescent="0.25">
      <c r="B3560" s="7">
        <v>3552</v>
      </c>
      <c r="C3560" s="14">
        <f t="shared" ca="1" si="119"/>
        <v>-3.6587623401198838E-2</v>
      </c>
      <c r="H3560" s="7">
        <v>3552</v>
      </c>
      <c r="I3560" s="14">
        <v>3.8543237197525546E-2</v>
      </c>
    </row>
    <row r="3561" spans="2:9" x14ac:dyDescent="0.25">
      <c r="B3561" s="7">
        <v>3553</v>
      </c>
      <c r="C3561" s="14">
        <f t="shared" ca="1" si="119"/>
        <v>0.2514178311938961</v>
      </c>
      <c r="H3561" s="7">
        <v>3553</v>
      </c>
      <c r="I3561" s="14">
        <v>3.7074871482064668E-2</v>
      </c>
    </row>
    <row r="3562" spans="2:9" x14ac:dyDescent="0.25">
      <c r="B3562" s="7">
        <v>3554</v>
      </c>
      <c r="C3562" s="14">
        <f t="shared" ca="1" si="119"/>
        <v>-8.8159093310309529E-3</v>
      </c>
      <c r="H3562" s="7">
        <v>3554</v>
      </c>
      <c r="I3562" s="14">
        <v>4.1144493757700629E-2</v>
      </c>
    </row>
    <row r="3563" spans="2:9" x14ac:dyDescent="0.25">
      <c r="B3563" s="7">
        <v>3555</v>
      </c>
      <c r="C3563" s="14">
        <f t="shared" ca="1" si="119"/>
        <v>0.18497060515540911</v>
      </c>
      <c r="H3563" s="7">
        <v>3555</v>
      </c>
      <c r="I3563" s="14">
        <v>3.782909351781806E-2</v>
      </c>
    </row>
    <row r="3564" spans="2:9" x14ac:dyDescent="0.25">
      <c r="B3564" s="7">
        <v>3556</v>
      </c>
      <c r="C3564" s="14">
        <f t="shared" ca="1" si="119"/>
        <v>0.31276710758181153</v>
      </c>
      <c r="H3564" s="7">
        <v>3556</v>
      </c>
      <c r="I3564" s="14">
        <v>3.7930024349776978E-2</v>
      </c>
    </row>
    <row r="3565" spans="2:9" x14ac:dyDescent="0.25">
      <c r="B3565" s="7">
        <v>3557</v>
      </c>
      <c r="C3565" s="14">
        <f t="shared" ca="1" si="119"/>
        <v>0.24463786072579899</v>
      </c>
      <c r="H3565" s="7">
        <v>3557</v>
      </c>
      <c r="I3565" s="14">
        <v>4.117434034066908E-2</v>
      </c>
    </row>
    <row r="3566" spans="2:9" x14ac:dyDescent="0.25">
      <c r="B3566" s="7">
        <v>3558</v>
      </c>
      <c r="C3566" s="14">
        <f t="shared" ca="1" si="119"/>
        <v>-0.15794943651113794</v>
      </c>
      <c r="H3566" s="7">
        <v>3558</v>
      </c>
      <c r="I3566" s="14">
        <v>3.4082383340335608E-2</v>
      </c>
    </row>
    <row r="3567" spans="2:9" x14ac:dyDescent="0.25">
      <c r="B3567" s="7">
        <v>3559</v>
      </c>
      <c r="C3567" s="14">
        <f t="shared" ca="1" si="119"/>
        <v>-2.7305952560187866E-2</v>
      </c>
      <c r="H3567" s="7">
        <v>3559</v>
      </c>
      <c r="I3567" s="14">
        <v>3.5805568453559172E-2</v>
      </c>
    </row>
    <row r="3568" spans="2:9" x14ac:dyDescent="0.25">
      <c r="B3568" s="7">
        <v>3560</v>
      </c>
      <c r="C3568" s="14">
        <f t="shared" ca="1" si="119"/>
        <v>-8.8674289157088068E-2</v>
      </c>
      <c r="H3568" s="7">
        <v>3560</v>
      </c>
      <c r="I3568" s="14">
        <v>4.0154388617335272E-2</v>
      </c>
    </row>
    <row r="3569" spans="2:9" x14ac:dyDescent="0.25">
      <c r="B3569" s="7">
        <v>3561</v>
      </c>
      <c r="C3569" s="14">
        <f t="shared" ca="1" si="119"/>
        <v>0.21829616507811148</v>
      </c>
      <c r="H3569" s="7">
        <v>3561</v>
      </c>
      <c r="I3569" s="14">
        <v>4.3351954349720875E-2</v>
      </c>
    </row>
    <row r="3570" spans="2:9" x14ac:dyDescent="0.25">
      <c r="B3570" s="7">
        <v>3562</v>
      </c>
      <c r="C3570" s="14">
        <f t="shared" ca="1" si="119"/>
        <v>0.12501652781465666</v>
      </c>
      <c r="H3570" s="7">
        <v>3562</v>
      </c>
      <c r="I3570" s="14">
        <v>4.3773614142372352E-2</v>
      </c>
    </row>
    <row r="3571" spans="2:9" x14ac:dyDescent="0.25">
      <c r="B3571" s="7">
        <v>3563</v>
      </c>
      <c r="C3571" s="14">
        <f t="shared" ca="1" si="119"/>
        <v>5.0184706266923534E-2</v>
      </c>
      <c r="H3571" s="7">
        <v>3563</v>
      </c>
      <c r="I3571" s="14">
        <v>4.0876493151047154E-2</v>
      </c>
    </row>
    <row r="3572" spans="2:9" x14ac:dyDescent="0.25">
      <c r="B3572" s="7">
        <v>3564</v>
      </c>
      <c r="C3572" s="14">
        <f t="shared" ca="1" si="119"/>
        <v>0.16102064592650003</v>
      </c>
      <c r="H3572" s="7">
        <v>3564</v>
      </c>
      <c r="I3572" s="14">
        <v>3.9701861100749025E-2</v>
      </c>
    </row>
    <row r="3573" spans="2:9" x14ac:dyDescent="0.25">
      <c r="B3573" s="7">
        <v>3565</v>
      </c>
      <c r="C3573" s="14">
        <f t="shared" ca="1" si="119"/>
        <v>-3.9016560039121975E-2</v>
      </c>
      <c r="H3573" s="7">
        <v>3565</v>
      </c>
      <c r="I3573" s="14">
        <v>3.6718082127763306E-2</v>
      </c>
    </row>
    <row r="3574" spans="2:9" x14ac:dyDescent="0.25">
      <c r="B3574" s="7">
        <v>3566</v>
      </c>
      <c r="C3574" s="14">
        <f t="shared" ca="1" si="119"/>
        <v>-0.13565893309607358</v>
      </c>
      <c r="H3574" s="7">
        <v>3566</v>
      </c>
      <c r="I3574" s="14">
        <v>3.6666401306019197E-2</v>
      </c>
    </row>
    <row r="3575" spans="2:9" x14ac:dyDescent="0.25">
      <c r="B3575" s="7">
        <v>3567</v>
      </c>
      <c r="C3575" s="14">
        <f t="shared" ca="1" si="119"/>
        <v>-0.1765911508959615</v>
      </c>
      <c r="H3575" s="7">
        <v>3567</v>
      </c>
      <c r="I3575" s="14">
        <v>3.6128279454729781E-2</v>
      </c>
    </row>
    <row r="3576" spans="2:9" x14ac:dyDescent="0.25">
      <c r="B3576" s="7">
        <v>3568</v>
      </c>
      <c r="C3576" s="14">
        <f t="shared" ca="1" si="119"/>
        <v>0.37025413167324167</v>
      </c>
      <c r="H3576" s="7">
        <v>3568</v>
      </c>
      <c r="I3576" s="14">
        <v>4.3894883241991568E-2</v>
      </c>
    </row>
    <row r="3577" spans="2:9" x14ac:dyDescent="0.25">
      <c r="B3577" s="7">
        <v>3569</v>
      </c>
      <c r="C3577" s="14">
        <f t="shared" ca="1" si="119"/>
        <v>-0.23680517771909729</v>
      </c>
      <c r="H3577" s="7">
        <v>3569</v>
      </c>
      <c r="I3577" s="14">
        <v>3.8150257713288539E-2</v>
      </c>
    </row>
    <row r="3578" spans="2:9" x14ac:dyDescent="0.25">
      <c r="B3578" s="7">
        <v>3570</v>
      </c>
      <c r="C3578" s="14">
        <f t="shared" ca="1" si="119"/>
        <v>-0.13025661076234532</v>
      </c>
      <c r="H3578" s="7">
        <v>3570</v>
      </c>
      <c r="I3578" s="14">
        <v>3.9212669523598455E-2</v>
      </c>
    </row>
    <row r="3579" spans="2:9" x14ac:dyDescent="0.25">
      <c r="B3579" s="7">
        <v>3571</v>
      </c>
      <c r="C3579" s="14">
        <f t="shared" ca="1" si="119"/>
        <v>0.42714050525457015</v>
      </c>
      <c r="H3579" s="7">
        <v>3571</v>
      </c>
      <c r="I3579" s="14">
        <v>4.0244498036553535E-2</v>
      </c>
    </row>
    <row r="3580" spans="2:9" x14ac:dyDescent="0.25">
      <c r="B3580" s="7">
        <v>3572</v>
      </c>
      <c r="C3580" s="14">
        <f t="shared" ca="1" si="119"/>
        <v>-8.052245209009215E-2</v>
      </c>
      <c r="H3580" s="7">
        <v>3572</v>
      </c>
      <c r="I3580" s="14">
        <v>3.7505122131214846E-2</v>
      </c>
    </row>
    <row r="3581" spans="2:9" x14ac:dyDescent="0.25">
      <c r="B3581" s="7">
        <v>3573</v>
      </c>
      <c r="C3581" s="14">
        <f t="shared" ca="1" si="119"/>
        <v>0.15108651244126872</v>
      </c>
      <c r="H3581" s="7">
        <v>3573</v>
      </c>
      <c r="I3581" s="14">
        <v>3.8612156786708846E-2</v>
      </c>
    </row>
    <row r="3582" spans="2:9" x14ac:dyDescent="0.25">
      <c r="B3582" s="7">
        <v>3574</v>
      </c>
      <c r="C3582" s="14">
        <f t="shared" ca="1" si="119"/>
        <v>-0.13689869264189064</v>
      </c>
      <c r="H3582" s="7">
        <v>3574</v>
      </c>
      <c r="I3582" s="14">
        <v>3.3663000454560013E-2</v>
      </c>
    </row>
    <row r="3583" spans="2:9" x14ac:dyDescent="0.25">
      <c r="B3583" s="7">
        <v>3575</v>
      </c>
      <c r="C3583" s="14">
        <f t="shared" ca="1" si="119"/>
        <v>0.16622774970120938</v>
      </c>
      <c r="H3583" s="7">
        <v>3575</v>
      </c>
      <c r="I3583" s="14">
        <v>3.8768645361651852E-2</v>
      </c>
    </row>
    <row r="3584" spans="2:9" x14ac:dyDescent="0.25">
      <c r="B3584" s="7">
        <v>3576</v>
      </c>
      <c r="C3584" s="14">
        <f t="shared" ca="1" si="119"/>
        <v>-0.40430378324918659</v>
      </c>
      <c r="H3584" s="7">
        <v>3576</v>
      </c>
      <c r="I3584" s="14">
        <v>4.0856255667167392E-2</v>
      </c>
    </row>
    <row r="3585" spans="2:9" x14ac:dyDescent="0.25">
      <c r="B3585" s="7">
        <v>3577</v>
      </c>
      <c r="C3585" s="14">
        <f t="shared" ca="1" si="119"/>
        <v>-6.9855756455728946E-2</v>
      </c>
      <c r="H3585" s="7">
        <v>3577</v>
      </c>
      <c r="I3585" s="14">
        <v>3.8895008656417644E-2</v>
      </c>
    </row>
    <row r="3586" spans="2:9" x14ac:dyDescent="0.25">
      <c r="B3586" s="7">
        <v>3578</v>
      </c>
      <c r="C3586" s="14">
        <f t="shared" ca="1" si="119"/>
        <v>-0.35160905069227438</v>
      </c>
      <c r="H3586" s="7">
        <v>3578</v>
      </c>
      <c r="I3586" s="14">
        <v>3.8649104121533294E-2</v>
      </c>
    </row>
    <row r="3587" spans="2:9" x14ac:dyDescent="0.25">
      <c r="B3587" s="7">
        <v>3579</v>
      </c>
      <c r="C3587" s="14">
        <f t="shared" ca="1" si="119"/>
        <v>0.22728416969696943</v>
      </c>
      <c r="H3587" s="7">
        <v>3579</v>
      </c>
      <c r="I3587" s="14">
        <v>3.8829639774463583E-2</v>
      </c>
    </row>
    <row r="3588" spans="2:9" x14ac:dyDescent="0.25">
      <c r="B3588" s="7">
        <v>3580</v>
      </c>
      <c r="C3588" s="14">
        <f t="shared" ca="1" si="119"/>
        <v>0.28478770773955098</v>
      </c>
      <c r="H3588" s="7">
        <v>3580</v>
      </c>
      <c r="I3588" s="14">
        <v>4.3719471970085334E-2</v>
      </c>
    </row>
    <row r="3589" spans="2:9" x14ac:dyDescent="0.25">
      <c r="B3589" s="7">
        <v>3581</v>
      </c>
      <c r="C3589" s="14">
        <f t="shared" ca="1" si="119"/>
        <v>-0.10891349584041861</v>
      </c>
      <c r="H3589" s="7">
        <v>3581</v>
      </c>
      <c r="I3589" s="14">
        <v>3.9751590193456129E-2</v>
      </c>
    </row>
    <row r="3590" spans="2:9" x14ac:dyDescent="0.25">
      <c r="B3590" s="7">
        <v>3582</v>
      </c>
      <c r="C3590" s="14">
        <f t="shared" ca="1" si="119"/>
        <v>0.13869795416044078</v>
      </c>
      <c r="H3590" s="7">
        <v>3582</v>
      </c>
      <c r="I3590" s="14">
        <v>3.5478670071215648E-2</v>
      </c>
    </row>
    <row r="3591" spans="2:9" x14ac:dyDescent="0.25">
      <c r="B3591" s="7">
        <v>3583</v>
      </c>
      <c r="C3591" s="14">
        <f t="shared" ca="1" si="119"/>
        <v>0.24437874356169184</v>
      </c>
      <c r="H3591" s="7">
        <v>3583</v>
      </c>
      <c r="I3591" s="14">
        <v>4.0798775214776116E-2</v>
      </c>
    </row>
    <row r="3592" spans="2:9" x14ac:dyDescent="0.25">
      <c r="B3592" s="7">
        <v>3584</v>
      </c>
      <c r="C3592" s="14">
        <f t="shared" ca="1" si="119"/>
        <v>0.10798127557245381</v>
      </c>
      <c r="H3592" s="7">
        <v>3584</v>
      </c>
      <c r="I3592" s="14">
        <v>3.6286582370027312E-2</v>
      </c>
    </row>
    <row r="3593" spans="2:9" x14ac:dyDescent="0.25">
      <c r="B3593" s="7">
        <v>3585</v>
      </c>
      <c r="C3593" s="14">
        <f t="shared" ca="1" si="119"/>
        <v>-0.15738463075965789</v>
      </c>
      <c r="H3593" s="7">
        <v>3585</v>
      </c>
      <c r="I3593" s="14">
        <v>3.621851602826711E-2</v>
      </c>
    </row>
    <row r="3594" spans="2:9" x14ac:dyDescent="0.25">
      <c r="B3594" s="7">
        <v>3586</v>
      </c>
      <c r="C3594" s="14">
        <f t="shared" ca="1" si="119"/>
        <v>-3.7657883378648199E-2</v>
      </c>
      <c r="H3594" s="7">
        <v>3586</v>
      </c>
      <c r="I3594" s="14">
        <v>4.1613552557789028E-2</v>
      </c>
    </row>
    <row r="3595" spans="2:9" x14ac:dyDescent="0.25">
      <c r="B3595" s="7">
        <v>3587</v>
      </c>
      <c r="C3595" s="14">
        <f t="shared" ref="C3595:C3658" ca="1" si="120">_xlfn.NORM.INV(RAND(),$C$3,$C$4)+($C$5*C3594)+($C$6*RAND())</f>
        <v>7.4630553529158022E-3</v>
      </c>
      <c r="H3595" s="7">
        <v>3587</v>
      </c>
      <c r="I3595" s="14">
        <v>3.8321663072377797E-2</v>
      </c>
    </row>
    <row r="3596" spans="2:9" x14ac:dyDescent="0.25">
      <c r="B3596" s="7">
        <v>3588</v>
      </c>
      <c r="C3596" s="14">
        <f t="shared" ca="1" si="120"/>
        <v>-0.40683838956242879</v>
      </c>
      <c r="H3596" s="7">
        <v>3588</v>
      </c>
      <c r="I3596" s="14">
        <v>4.5017866069071988E-2</v>
      </c>
    </row>
    <row r="3597" spans="2:9" x14ac:dyDescent="0.25">
      <c r="B3597" s="7">
        <v>3589</v>
      </c>
      <c r="C3597" s="14">
        <f t="shared" ca="1" si="120"/>
        <v>0.18658599220873981</v>
      </c>
      <c r="H3597" s="7">
        <v>3589</v>
      </c>
      <c r="I3597" s="14">
        <v>4.2825994452092848E-2</v>
      </c>
    </row>
    <row r="3598" spans="2:9" x14ac:dyDescent="0.25">
      <c r="B3598" s="7">
        <v>3590</v>
      </c>
      <c r="C3598" s="14">
        <f t="shared" ca="1" si="120"/>
        <v>-0.22492828171662319</v>
      </c>
      <c r="H3598" s="7">
        <v>3590</v>
      </c>
      <c r="I3598" s="14">
        <v>3.9286826599437615E-2</v>
      </c>
    </row>
    <row r="3599" spans="2:9" x14ac:dyDescent="0.25">
      <c r="B3599" s="7">
        <v>3591</v>
      </c>
      <c r="C3599" s="14">
        <f t="shared" ca="1" si="120"/>
        <v>0.19870875053314066</v>
      </c>
      <c r="H3599" s="7">
        <v>3591</v>
      </c>
      <c r="I3599" s="14">
        <v>4.385698808774674E-2</v>
      </c>
    </row>
    <row r="3600" spans="2:9" x14ac:dyDescent="0.25">
      <c r="B3600" s="7">
        <v>3592</v>
      </c>
      <c r="C3600" s="14">
        <f t="shared" ca="1" si="120"/>
        <v>0.46566487181726096</v>
      </c>
      <c r="H3600" s="7">
        <v>3592</v>
      </c>
      <c r="I3600" s="14">
        <v>3.5434410279184973E-2</v>
      </c>
    </row>
    <row r="3601" spans="2:9" x14ac:dyDescent="0.25">
      <c r="B3601" s="7">
        <v>3593</v>
      </c>
      <c r="C3601" s="14">
        <f t="shared" ca="1" si="120"/>
        <v>0.41702563819260441</v>
      </c>
      <c r="H3601" s="7">
        <v>3593</v>
      </c>
      <c r="I3601" s="14">
        <v>3.9285599913434034E-2</v>
      </c>
    </row>
    <row r="3602" spans="2:9" x14ac:dyDescent="0.25">
      <c r="B3602" s="7">
        <v>3594</v>
      </c>
      <c r="C3602" s="14">
        <f t="shared" ca="1" si="120"/>
        <v>-0.13924915802483351</v>
      </c>
      <c r="H3602" s="7">
        <v>3594</v>
      </c>
      <c r="I3602" s="14">
        <v>4.3392051277621822E-2</v>
      </c>
    </row>
    <row r="3603" spans="2:9" x14ac:dyDescent="0.25">
      <c r="B3603" s="7">
        <v>3595</v>
      </c>
      <c r="C3603" s="14">
        <f t="shared" ca="1" si="120"/>
        <v>0.12683313511599509</v>
      </c>
      <c r="H3603" s="7">
        <v>3595</v>
      </c>
      <c r="I3603" s="14">
        <v>3.4038692187946543E-2</v>
      </c>
    </row>
    <row r="3604" spans="2:9" x14ac:dyDescent="0.25">
      <c r="B3604" s="7">
        <v>3596</v>
      </c>
      <c r="C3604" s="14">
        <f t="shared" ca="1" si="120"/>
        <v>-3.3063391295478625E-2</v>
      </c>
      <c r="H3604" s="7">
        <v>3596</v>
      </c>
      <c r="I3604" s="14">
        <v>4.3525349202679614E-2</v>
      </c>
    </row>
    <row r="3605" spans="2:9" x14ac:dyDescent="0.25">
      <c r="B3605" s="7">
        <v>3597</v>
      </c>
      <c r="C3605" s="14">
        <f t="shared" ca="1" si="120"/>
        <v>0.31804661615363122</v>
      </c>
      <c r="H3605" s="7">
        <v>3597</v>
      </c>
      <c r="I3605" s="14">
        <v>4.1082255127798881E-2</v>
      </c>
    </row>
    <row r="3606" spans="2:9" x14ac:dyDescent="0.25">
      <c r="B3606" s="7">
        <v>3598</v>
      </c>
      <c r="C3606" s="14">
        <f t="shared" ca="1" si="120"/>
        <v>-0.39932542046034752</v>
      </c>
      <c r="H3606" s="7">
        <v>3598</v>
      </c>
      <c r="I3606" s="14">
        <v>3.1871354093205816E-2</v>
      </c>
    </row>
    <row r="3607" spans="2:9" x14ac:dyDescent="0.25">
      <c r="B3607" s="7">
        <v>3599</v>
      </c>
      <c r="C3607" s="14">
        <f t="shared" ca="1" si="120"/>
        <v>8.1123756192662558E-2</v>
      </c>
      <c r="H3607" s="7">
        <v>3599</v>
      </c>
      <c r="I3607" s="14">
        <v>5.0058212941450464E-2</v>
      </c>
    </row>
    <row r="3608" spans="2:9" x14ac:dyDescent="0.25">
      <c r="B3608" s="7">
        <v>3600</v>
      </c>
      <c r="C3608" s="14">
        <f t="shared" ca="1" si="120"/>
        <v>-0.19485492611645661</v>
      </c>
      <c r="H3608" s="7">
        <v>3600</v>
      </c>
      <c r="I3608" s="14">
        <v>4.6569286937760697E-2</v>
      </c>
    </row>
    <row r="3609" spans="2:9" x14ac:dyDescent="0.25">
      <c r="B3609" s="7">
        <v>3601</v>
      </c>
      <c r="C3609" s="14">
        <f t="shared" ca="1" si="120"/>
        <v>0.28648554145975086</v>
      </c>
      <c r="H3609" s="7">
        <v>3601</v>
      </c>
      <c r="I3609" s="14">
        <v>3.6913593572119201E-2</v>
      </c>
    </row>
    <row r="3610" spans="2:9" x14ac:dyDescent="0.25">
      <c r="B3610" s="7">
        <v>3602</v>
      </c>
      <c r="C3610" s="14">
        <f t="shared" ca="1" si="120"/>
        <v>8.4035432970206603E-2</v>
      </c>
      <c r="H3610" s="7">
        <v>3602</v>
      </c>
      <c r="I3610" s="14">
        <v>3.683213365216715E-2</v>
      </c>
    </row>
    <row r="3611" spans="2:9" x14ac:dyDescent="0.25">
      <c r="B3611" s="7">
        <v>3603</v>
      </c>
      <c r="C3611" s="14">
        <f t="shared" ca="1" si="120"/>
        <v>-0.28004713324666547</v>
      </c>
      <c r="H3611" s="7">
        <v>3603</v>
      </c>
      <c r="I3611" s="14">
        <v>3.6722274603518588E-2</v>
      </c>
    </row>
    <row r="3612" spans="2:9" x14ac:dyDescent="0.25">
      <c r="B3612" s="7">
        <v>3604</v>
      </c>
      <c r="C3612" s="14">
        <f t="shared" ca="1" si="120"/>
        <v>-0.23130133713039794</v>
      </c>
      <c r="H3612" s="7">
        <v>3604</v>
      </c>
      <c r="I3612" s="14">
        <v>4.1204815368489099E-2</v>
      </c>
    </row>
    <row r="3613" spans="2:9" x14ac:dyDescent="0.25">
      <c r="B3613" s="7">
        <v>3605</v>
      </c>
      <c r="C3613" s="14">
        <f t="shared" ca="1" si="120"/>
        <v>0.310837827141977</v>
      </c>
      <c r="H3613" s="7">
        <v>3605</v>
      </c>
      <c r="I3613" s="14">
        <v>3.812372401682089E-2</v>
      </c>
    </row>
    <row r="3614" spans="2:9" x14ac:dyDescent="0.25">
      <c r="B3614" s="7">
        <v>3606</v>
      </c>
      <c r="C3614" s="14">
        <f t="shared" ca="1" si="120"/>
        <v>0.33057746875377092</v>
      </c>
      <c r="H3614" s="7">
        <v>3606</v>
      </c>
      <c r="I3614" s="14">
        <v>3.8227568886958968E-2</v>
      </c>
    </row>
    <row r="3615" spans="2:9" x14ac:dyDescent="0.25">
      <c r="B3615" s="7">
        <v>3607</v>
      </c>
      <c r="C3615" s="14">
        <f t="shared" ca="1" si="120"/>
        <v>-1.6425708284109667E-2</v>
      </c>
      <c r="H3615" s="7">
        <v>3607</v>
      </c>
      <c r="I3615" s="14">
        <v>3.5563857667154121E-2</v>
      </c>
    </row>
    <row r="3616" spans="2:9" x14ac:dyDescent="0.25">
      <c r="B3616" s="7">
        <v>3608</v>
      </c>
      <c r="C3616" s="14">
        <f t="shared" ca="1" si="120"/>
        <v>-0.24490912545077834</v>
      </c>
      <c r="H3616" s="7">
        <v>3608</v>
      </c>
      <c r="I3616" s="14">
        <v>3.9002708215169588E-2</v>
      </c>
    </row>
    <row r="3617" spans="2:9" x14ac:dyDescent="0.25">
      <c r="B3617" s="7">
        <v>3609</v>
      </c>
      <c r="C3617" s="14">
        <f t="shared" ca="1" si="120"/>
        <v>0.60975028492476191</v>
      </c>
      <c r="H3617" s="7">
        <v>3609</v>
      </c>
      <c r="I3617" s="14">
        <v>3.4124382533981326E-2</v>
      </c>
    </row>
    <row r="3618" spans="2:9" x14ac:dyDescent="0.25">
      <c r="B3618" s="7">
        <v>3610</v>
      </c>
      <c r="C3618" s="14">
        <f t="shared" ca="1" si="120"/>
        <v>0.25841539237990979</v>
      </c>
      <c r="H3618" s="7">
        <v>3610</v>
      </c>
      <c r="I3618" s="14">
        <v>3.5726011855925506E-2</v>
      </c>
    </row>
    <row r="3619" spans="2:9" x14ac:dyDescent="0.25">
      <c r="B3619" s="7">
        <v>3611</v>
      </c>
      <c r="C3619" s="14">
        <f t="shared" ca="1" si="120"/>
        <v>0.44951284812735415</v>
      </c>
      <c r="H3619" s="7">
        <v>3611</v>
      </c>
      <c r="I3619" s="14">
        <v>4.319969860129462E-2</v>
      </c>
    </row>
    <row r="3620" spans="2:9" x14ac:dyDescent="0.25">
      <c r="B3620" s="7">
        <v>3612</v>
      </c>
      <c r="C3620" s="14">
        <f t="shared" ca="1" si="120"/>
        <v>-0.53960140500761855</v>
      </c>
      <c r="H3620" s="7">
        <v>3612</v>
      </c>
      <c r="I3620" s="14">
        <v>4.438677026522319E-2</v>
      </c>
    </row>
    <row r="3621" spans="2:9" x14ac:dyDescent="0.25">
      <c r="B3621" s="7">
        <v>3613</v>
      </c>
      <c r="C3621" s="14">
        <f t="shared" ca="1" si="120"/>
        <v>-5.4366512578034071E-2</v>
      </c>
      <c r="H3621" s="7">
        <v>3613</v>
      </c>
      <c r="I3621" s="14">
        <v>3.5828123246329203E-2</v>
      </c>
    </row>
    <row r="3622" spans="2:9" x14ac:dyDescent="0.25">
      <c r="B3622" s="7">
        <v>3614</v>
      </c>
      <c r="C3622" s="14">
        <f t="shared" ca="1" si="120"/>
        <v>0.10747593323764447</v>
      </c>
      <c r="H3622" s="7">
        <v>3614</v>
      </c>
      <c r="I3622" s="14">
        <v>4.2550343599040641E-2</v>
      </c>
    </row>
    <row r="3623" spans="2:9" x14ac:dyDescent="0.25">
      <c r="B3623" s="7">
        <v>3615</v>
      </c>
      <c r="C3623" s="14">
        <f t="shared" ca="1" si="120"/>
        <v>-2.7369230038335263E-2</v>
      </c>
      <c r="H3623" s="7">
        <v>3615</v>
      </c>
      <c r="I3623" s="14">
        <v>4.5105925806694661E-2</v>
      </c>
    </row>
    <row r="3624" spans="2:9" x14ac:dyDescent="0.25">
      <c r="B3624" s="7">
        <v>3616</v>
      </c>
      <c r="C3624" s="14">
        <f t="shared" ca="1" si="120"/>
        <v>0.25889488985678133</v>
      </c>
      <c r="H3624" s="7">
        <v>3616</v>
      </c>
      <c r="I3624" s="14">
        <v>3.9095859264847516E-2</v>
      </c>
    </row>
    <row r="3625" spans="2:9" x14ac:dyDescent="0.25">
      <c r="B3625" s="7">
        <v>3617</v>
      </c>
      <c r="C3625" s="14">
        <f t="shared" ca="1" si="120"/>
        <v>-0.23397575538981288</v>
      </c>
      <c r="H3625" s="7">
        <v>3617</v>
      </c>
      <c r="I3625" s="14">
        <v>4.3266044788588649E-2</v>
      </c>
    </row>
    <row r="3626" spans="2:9" x14ac:dyDescent="0.25">
      <c r="B3626" s="7">
        <v>3618</v>
      </c>
      <c r="C3626" s="14">
        <f t="shared" ca="1" si="120"/>
        <v>0.15117758366170508</v>
      </c>
      <c r="H3626" s="7">
        <v>3618</v>
      </c>
      <c r="I3626" s="14">
        <v>3.9704365678724381E-2</v>
      </c>
    </row>
    <row r="3627" spans="2:9" x14ac:dyDescent="0.25">
      <c r="B3627" s="7">
        <v>3619</v>
      </c>
      <c r="C3627" s="14">
        <f t="shared" ca="1" si="120"/>
        <v>-0.16214630491477922</v>
      </c>
      <c r="H3627" s="7">
        <v>3619</v>
      </c>
      <c r="I3627" s="14">
        <v>4.3810370247295206E-2</v>
      </c>
    </row>
    <row r="3628" spans="2:9" x14ac:dyDescent="0.25">
      <c r="B3628" s="7">
        <v>3620</v>
      </c>
      <c r="C3628" s="14">
        <f t="shared" ca="1" si="120"/>
        <v>-0.23463267121999579</v>
      </c>
      <c r="H3628" s="7">
        <v>3620</v>
      </c>
      <c r="I3628" s="14">
        <v>3.7682042806027709E-2</v>
      </c>
    </row>
    <row r="3629" spans="2:9" x14ac:dyDescent="0.25">
      <c r="B3629" s="7">
        <v>3621</v>
      </c>
      <c r="C3629" s="14">
        <f t="shared" ca="1" si="120"/>
        <v>-0.20996975212418695</v>
      </c>
      <c r="H3629" s="7">
        <v>3621</v>
      </c>
      <c r="I3629" s="14">
        <v>3.6919637789047645E-2</v>
      </c>
    </row>
    <row r="3630" spans="2:9" x14ac:dyDescent="0.25">
      <c r="B3630" s="7">
        <v>3622</v>
      </c>
      <c r="C3630" s="14">
        <f t="shared" ca="1" si="120"/>
        <v>0.14087809955005326</v>
      </c>
      <c r="H3630" s="7">
        <v>3622</v>
      </c>
      <c r="I3630" s="14">
        <v>4.1366201666630305E-2</v>
      </c>
    </row>
    <row r="3631" spans="2:9" x14ac:dyDescent="0.25">
      <c r="B3631" s="7">
        <v>3623</v>
      </c>
      <c r="C3631" s="14">
        <f t="shared" ca="1" si="120"/>
        <v>-0.26820043481491312</v>
      </c>
      <c r="H3631" s="7">
        <v>3623</v>
      </c>
      <c r="I3631" s="14">
        <v>3.6267329118514234E-2</v>
      </c>
    </row>
    <row r="3632" spans="2:9" x14ac:dyDescent="0.25">
      <c r="B3632" s="7">
        <v>3624</v>
      </c>
      <c r="C3632" s="14">
        <f t="shared" ca="1" si="120"/>
        <v>0.24814308788802458</v>
      </c>
      <c r="H3632" s="7">
        <v>3624</v>
      </c>
      <c r="I3632" s="14">
        <v>4.2921989577361104E-2</v>
      </c>
    </row>
    <row r="3633" spans="2:9" x14ac:dyDescent="0.25">
      <c r="B3633" s="7">
        <v>3625</v>
      </c>
      <c r="C3633" s="14">
        <f t="shared" ca="1" si="120"/>
        <v>1.6978997110222542E-3</v>
      </c>
      <c r="H3633" s="7">
        <v>3625</v>
      </c>
      <c r="I3633" s="14">
        <v>3.9493108912724173E-2</v>
      </c>
    </row>
    <row r="3634" spans="2:9" x14ac:dyDescent="0.25">
      <c r="B3634" s="7">
        <v>3626</v>
      </c>
      <c r="C3634" s="14">
        <f t="shared" ca="1" si="120"/>
        <v>0.31002694698488681</v>
      </c>
      <c r="H3634" s="7">
        <v>3626</v>
      </c>
      <c r="I3634" s="14">
        <v>3.9130392700167507E-2</v>
      </c>
    </row>
    <row r="3635" spans="2:9" x14ac:dyDescent="0.25">
      <c r="B3635" s="7">
        <v>3627</v>
      </c>
      <c r="C3635" s="14">
        <f t="shared" ca="1" si="120"/>
        <v>-8.6525180997384377E-3</v>
      </c>
      <c r="H3635" s="7">
        <v>3627</v>
      </c>
      <c r="I3635" s="14">
        <v>3.8934229880213438E-2</v>
      </c>
    </row>
    <row r="3636" spans="2:9" x14ac:dyDescent="0.25">
      <c r="B3636" s="7">
        <v>3628</v>
      </c>
      <c r="C3636" s="14">
        <f t="shared" ca="1" si="120"/>
        <v>0.64158233579477464</v>
      </c>
      <c r="H3636" s="7">
        <v>3628</v>
      </c>
      <c r="I3636" s="14">
        <v>3.2655939374523345E-2</v>
      </c>
    </row>
    <row r="3637" spans="2:9" x14ac:dyDescent="0.25">
      <c r="B3637" s="7">
        <v>3629</v>
      </c>
      <c r="C3637" s="14">
        <f t="shared" ca="1" si="120"/>
        <v>-0.17128845015723793</v>
      </c>
      <c r="H3637" s="7">
        <v>3629</v>
      </c>
      <c r="I3637" s="14">
        <v>3.9020090131522224E-2</v>
      </c>
    </row>
    <row r="3638" spans="2:9" x14ac:dyDescent="0.25">
      <c r="B3638" s="7">
        <v>3630</v>
      </c>
      <c r="C3638" s="14">
        <f t="shared" ca="1" si="120"/>
        <v>-8.2302735757761855E-2</v>
      </c>
      <c r="H3638" s="7">
        <v>3630</v>
      </c>
      <c r="I3638" s="14">
        <v>5.0946850724054783E-2</v>
      </c>
    </row>
    <row r="3639" spans="2:9" x14ac:dyDescent="0.25">
      <c r="B3639" s="7">
        <v>3631</v>
      </c>
      <c r="C3639" s="14">
        <f t="shared" ca="1" si="120"/>
        <v>0.14737352206542073</v>
      </c>
      <c r="H3639" s="7">
        <v>3631</v>
      </c>
      <c r="I3639" s="14">
        <v>3.4200124217088859E-2</v>
      </c>
    </row>
    <row r="3640" spans="2:9" x14ac:dyDescent="0.25">
      <c r="B3640" s="7">
        <v>3632</v>
      </c>
      <c r="C3640" s="14">
        <f t="shared" ca="1" si="120"/>
        <v>0.35161574614440017</v>
      </c>
      <c r="H3640" s="7">
        <v>3632</v>
      </c>
      <c r="I3640" s="14">
        <v>4.2453996724691495E-2</v>
      </c>
    </row>
    <row r="3641" spans="2:9" x14ac:dyDescent="0.25">
      <c r="B3641" s="7">
        <v>3633</v>
      </c>
      <c r="C3641" s="14">
        <f t="shared" ca="1" si="120"/>
        <v>0.19156115840859977</v>
      </c>
      <c r="H3641" s="7">
        <v>3633</v>
      </c>
      <c r="I3641" s="14">
        <v>4.8288296232115356E-2</v>
      </c>
    </row>
    <row r="3642" spans="2:9" x14ac:dyDescent="0.25">
      <c r="B3642" s="7">
        <v>3634</v>
      </c>
      <c r="C3642" s="14">
        <f t="shared" ca="1" si="120"/>
        <v>0.25442252169927559</v>
      </c>
      <c r="H3642" s="7">
        <v>3634</v>
      </c>
      <c r="I3642" s="14">
        <v>4.312822469135958E-2</v>
      </c>
    </row>
    <row r="3643" spans="2:9" x14ac:dyDescent="0.25">
      <c r="B3643" s="7">
        <v>3635</v>
      </c>
      <c r="C3643" s="14">
        <f t="shared" ca="1" si="120"/>
        <v>0.75879307747350289</v>
      </c>
      <c r="H3643" s="7">
        <v>3635</v>
      </c>
      <c r="I3643" s="14">
        <v>3.6947349818820724E-2</v>
      </c>
    </row>
    <row r="3644" spans="2:9" x14ac:dyDescent="0.25">
      <c r="B3644" s="7">
        <v>3636</v>
      </c>
      <c r="C3644" s="14">
        <f t="shared" ca="1" si="120"/>
        <v>0.18405310541021758</v>
      </c>
      <c r="H3644" s="7">
        <v>3636</v>
      </c>
      <c r="I3644" s="14">
        <v>4.3642982392918223E-2</v>
      </c>
    </row>
    <row r="3645" spans="2:9" x14ac:dyDescent="0.25">
      <c r="B3645" s="7">
        <v>3637</v>
      </c>
      <c r="C3645" s="14">
        <f t="shared" ca="1" si="120"/>
        <v>-1.9855294186227345E-2</v>
      </c>
      <c r="H3645" s="7">
        <v>3637</v>
      </c>
      <c r="I3645" s="14">
        <v>3.1309607906741095E-2</v>
      </c>
    </row>
    <row r="3646" spans="2:9" x14ac:dyDescent="0.25">
      <c r="B3646" s="7">
        <v>3638</v>
      </c>
      <c r="C3646" s="14">
        <f t="shared" ca="1" si="120"/>
        <v>0.54120350602435019</v>
      </c>
      <c r="H3646" s="7">
        <v>3638</v>
      </c>
      <c r="I3646" s="14">
        <v>3.8143045642373002E-2</v>
      </c>
    </row>
    <row r="3647" spans="2:9" x14ac:dyDescent="0.25">
      <c r="B3647" s="7">
        <v>3639</v>
      </c>
      <c r="C3647" s="14">
        <f t="shared" ca="1" si="120"/>
        <v>9.4682061662389516E-2</v>
      </c>
      <c r="H3647" s="7">
        <v>3639</v>
      </c>
      <c r="I3647" s="14">
        <v>3.9286268810542757E-2</v>
      </c>
    </row>
    <row r="3648" spans="2:9" x14ac:dyDescent="0.25">
      <c r="B3648" s="7">
        <v>3640</v>
      </c>
      <c r="C3648" s="14">
        <f t="shared" ca="1" si="120"/>
        <v>0.3512717170760003</v>
      </c>
      <c r="H3648" s="7">
        <v>3640</v>
      </c>
      <c r="I3648" s="14">
        <v>4.0160485121147949E-2</v>
      </c>
    </row>
    <row r="3649" spans="2:9" x14ac:dyDescent="0.25">
      <c r="B3649" s="7">
        <v>3641</v>
      </c>
      <c r="C3649" s="14">
        <f t="shared" ca="1" si="120"/>
        <v>-0.17402072694050849</v>
      </c>
      <c r="H3649" s="7">
        <v>3641</v>
      </c>
      <c r="I3649" s="14">
        <v>5.1349705797957508E-2</v>
      </c>
    </row>
    <row r="3650" spans="2:9" x14ac:dyDescent="0.25">
      <c r="B3650" s="7">
        <v>3642</v>
      </c>
      <c r="C3650" s="14">
        <f t="shared" ca="1" si="120"/>
        <v>-0.14153842385090518</v>
      </c>
      <c r="H3650" s="7">
        <v>3642</v>
      </c>
      <c r="I3650" s="14">
        <v>4.5774581339433885E-2</v>
      </c>
    </row>
    <row r="3651" spans="2:9" x14ac:dyDescent="0.25">
      <c r="B3651" s="7">
        <v>3643</v>
      </c>
      <c r="C3651" s="14">
        <f t="shared" ca="1" si="120"/>
        <v>0.32397615830992582</v>
      </c>
      <c r="H3651" s="7">
        <v>3643</v>
      </c>
      <c r="I3651" s="14">
        <v>4.1768386108925713E-2</v>
      </c>
    </row>
    <row r="3652" spans="2:9" x14ac:dyDescent="0.25">
      <c r="B3652" s="7">
        <v>3644</v>
      </c>
      <c r="C3652" s="14">
        <f t="shared" ca="1" si="120"/>
        <v>5.9346857449303236E-2</v>
      </c>
      <c r="H3652" s="7">
        <v>3644</v>
      </c>
      <c r="I3652" s="14">
        <v>4.1489189759240985E-2</v>
      </c>
    </row>
    <row r="3653" spans="2:9" x14ac:dyDescent="0.25">
      <c r="B3653" s="7">
        <v>3645</v>
      </c>
      <c r="C3653" s="14">
        <f t="shared" ca="1" si="120"/>
        <v>-0.16635922309244056</v>
      </c>
      <c r="H3653" s="7">
        <v>3645</v>
      </c>
      <c r="I3653" s="14">
        <v>4.190021441289464E-2</v>
      </c>
    </row>
    <row r="3654" spans="2:9" x14ac:dyDescent="0.25">
      <c r="B3654" s="7">
        <v>3646</v>
      </c>
      <c r="C3654" s="14">
        <f t="shared" ca="1" si="120"/>
        <v>0.42666903256539529</v>
      </c>
      <c r="H3654" s="7">
        <v>3646</v>
      </c>
      <c r="I3654" s="14">
        <v>3.028796778522904E-2</v>
      </c>
    </row>
    <row r="3655" spans="2:9" x14ac:dyDescent="0.25">
      <c r="B3655" s="7">
        <v>3647</v>
      </c>
      <c r="C3655" s="14">
        <f t="shared" ca="1" si="120"/>
        <v>0.46090985400863976</v>
      </c>
      <c r="H3655" s="7">
        <v>3647</v>
      </c>
      <c r="I3655" s="14">
        <v>4.1587146781546319E-2</v>
      </c>
    </row>
    <row r="3656" spans="2:9" x14ac:dyDescent="0.25">
      <c r="B3656" s="7">
        <v>3648</v>
      </c>
      <c r="C3656" s="14">
        <f t="shared" ca="1" si="120"/>
        <v>4.8091739431342664E-2</v>
      </c>
      <c r="H3656" s="7">
        <v>3648</v>
      </c>
      <c r="I3656" s="14">
        <v>4.1319525372468982E-2</v>
      </c>
    </row>
    <row r="3657" spans="2:9" x14ac:dyDescent="0.25">
      <c r="B3657" s="7">
        <v>3649</v>
      </c>
      <c r="C3657" s="14">
        <f t="shared" ca="1" si="120"/>
        <v>-0.13030388880819066</v>
      </c>
      <c r="H3657" s="7">
        <v>3649</v>
      </c>
      <c r="I3657" s="14">
        <v>3.476590449330369E-2</v>
      </c>
    </row>
    <row r="3658" spans="2:9" x14ac:dyDescent="0.25">
      <c r="B3658" s="7">
        <v>3650</v>
      </c>
      <c r="C3658" s="14">
        <f t="shared" ca="1" si="120"/>
        <v>0.43313589356341398</v>
      </c>
      <c r="H3658" s="7">
        <v>3650</v>
      </c>
      <c r="I3658" s="14">
        <v>3.7941041938880954E-2</v>
      </c>
    </row>
    <row r="3659" spans="2:9" x14ac:dyDescent="0.25">
      <c r="B3659" s="7">
        <v>3651</v>
      </c>
      <c r="C3659" s="14">
        <f t="shared" ref="C3659:C3722" ca="1" si="121">_xlfn.NORM.INV(RAND(),$C$3,$C$4)+($C$5*C3658)+($C$6*RAND())</f>
        <v>-8.5484597400367832E-2</v>
      </c>
      <c r="H3659" s="7">
        <v>3651</v>
      </c>
      <c r="I3659" s="14">
        <v>3.8444659289188089E-2</v>
      </c>
    </row>
    <row r="3660" spans="2:9" x14ac:dyDescent="0.25">
      <c r="B3660" s="7">
        <v>3652</v>
      </c>
      <c r="C3660" s="14">
        <f t="shared" ca="1" si="121"/>
        <v>0.1118001544564912</v>
      </c>
      <c r="H3660" s="7">
        <v>3652</v>
      </c>
      <c r="I3660" s="14">
        <v>3.7222923977157811E-2</v>
      </c>
    </row>
    <row r="3661" spans="2:9" x14ac:dyDescent="0.25">
      <c r="B3661" s="7">
        <v>3653</v>
      </c>
      <c r="C3661" s="14">
        <f t="shared" ca="1" si="121"/>
        <v>-0.26431596848830485</v>
      </c>
      <c r="H3661" s="7">
        <v>3653</v>
      </c>
      <c r="I3661" s="14">
        <v>4.3515914237902777E-2</v>
      </c>
    </row>
    <row r="3662" spans="2:9" x14ac:dyDescent="0.25">
      <c r="B3662" s="7">
        <v>3654</v>
      </c>
      <c r="C3662" s="14">
        <f t="shared" ca="1" si="121"/>
        <v>-0.29721654259002539</v>
      </c>
      <c r="H3662" s="7">
        <v>3654</v>
      </c>
      <c r="I3662" s="14">
        <v>3.786017369785584E-2</v>
      </c>
    </row>
    <row r="3663" spans="2:9" x14ac:dyDescent="0.25">
      <c r="B3663" s="7">
        <v>3655</v>
      </c>
      <c r="C3663" s="14">
        <f t="shared" ca="1" si="121"/>
        <v>-0.21996376377724278</v>
      </c>
      <c r="H3663" s="7">
        <v>3655</v>
      </c>
      <c r="I3663" s="14">
        <v>3.8224850198256236E-2</v>
      </c>
    </row>
    <row r="3664" spans="2:9" x14ac:dyDescent="0.25">
      <c r="B3664" s="7">
        <v>3656</v>
      </c>
      <c r="C3664" s="14">
        <f t="shared" ca="1" si="121"/>
        <v>0.72674779016856483</v>
      </c>
      <c r="H3664" s="7">
        <v>3656</v>
      </c>
      <c r="I3664" s="14">
        <v>3.3071063457985689E-2</v>
      </c>
    </row>
    <row r="3665" spans="2:9" x14ac:dyDescent="0.25">
      <c r="B3665" s="7">
        <v>3657</v>
      </c>
      <c r="C3665" s="14">
        <f t="shared" ca="1" si="121"/>
        <v>0.33984520130489282</v>
      </c>
      <c r="H3665" s="7">
        <v>3657</v>
      </c>
      <c r="I3665" s="14">
        <v>4.0343497769338071E-2</v>
      </c>
    </row>
    <row r="3666" spans="2:9" x14ac:dyDescent="0.25">
      <c r="B3666" s="7">
        <v>3658</v>
      </c>
      <c r="C3666" s="14">
        <f t="shared" ca="1" si="121"/>
        <v>0.32013364417684403</v>
      </c>
      <c r="H3666" s="7">
        <v>3658</v>
      </c>
      <c r="I3666" s="14">
        <v>4.0916636294847812E-2</v>
      </c>
    </row>
    <row r="3667" spans="2:9" x14ac:dyDescent="0.25">
      <c r="B3667" s="7">
        <v>3659</v>
      </c>
      <c r="C3667" s="14">
        <f t="shared" ca="1" si="121"/>
        <v>-6.7447734964021858E-2</v>
      </c>
      <c r="H3667" s="7">
        <v>3659</v>
      </c>
      <c r="I3667" s="14">
        <v>4.0323139936053132E-2</v>
      </c>
    </row>
    <row r="3668" spans="2:9" x14ac:dyDescent="0.25">
      <c r="B3668" s="7">
        <v>3660</v>
      </c>
      <c r="C3668" s="14">
        <f t="shared" ca="1" si="121"/>
        <v>-0.10529451288584395</v>
      </c>
      <c r="H3668" s="7">
        <v>3660</v>
      </c>
      <c r="I3668" s="14">
        <v>4.1486744139201032E-2</v>
      </c>
    </row>
    <row r="3669" spans="2:9" x14ac:dyDescent="0.25">
      <c r="B3669" s="7">
        <v>3661</v>
      </c>
      <c r="C3669" s="14">
        <f t="shared" ca="1" si="121"/>
        <v>-6.1195949302267433E-2</v>
      </c>
      <c r="H3669" s="7">
        <v>3661</v>
      </c>
      <c r="I3669" s="14">
        <v>4.3414632124657931E-2</v>
      </c>
    </row>
    <row r="3670" spans="2:9" x14ac:dyDescent="0.25">
      <c r="B3670" s="7">
        <v>3662</v>
      </c>
      <c r="C3670" s="14">
        <f t="shared" ca="1" si="121"/>
        <v>9.6037244291325652E-2</v>
      </c>
      <c r="H3670" s="7">
        <v>3662</v>
      </c>
      <c r="I3670" s="14">
        <v>4.350155158552875E-2</v>
      </c>
    </row>
    <row r="3671" spans="2:9" x14ac:dyDescent="0.25">
      <c r="B3671" s="7">
        <v>3663</v>
      </c>
      <c r="C3671" s="14">
        <f t="shared" ca="1" si="121"/>
        <v>0.18971061711658899</v>
      </c>
      <c r="H3671" s="7">
        <v>3663</v>
      </c>
      <c r="I3671" s="14">
        <v>4.5914489289329501E-2</v>
      </c>
    </row>
    <row r="3672" spans="2:9" x14ac:dyDescent="0.25">
      <c r="B3672" s="7">
        <v>3664</v>
      </c>
      <c r="C3672" s="14">
        <f t="shared" ca="1" si="121"/>
        <v>3.4657624304583814E-3</v>
      </c>
      <c r="H3672" s="7">
        <v>3664</v>
      </c>
      <c r="I3672" s="14">
        <v>4.06499490219479E-2</v>
      </c>
    </row>
    <row r="3673" spans="2:9" x14ac:dyDescent="0.25">
      <c r="B3673" s="7">
        <v>3665</v>
      </c>
      <c r="C3673" s="14">
        <f t="shared" ca="1" si="121"/>
        <v>-6.8852018482718602E-2</v>
      </c>
      <c r="H3673" s="7">
        <v>3665</v>
      </c>
      <c r="I3673" s="14">
        <v>4.4746201207224806E-2</v>
      </c>
    </row>
    <row r="3674" spans="2:9" x14ac:dyDescent="0.25">
      <c r="B3674" s="7">
        <v>3666</v>
      </c>
      <c r="C3674" s="14">
        <f t="shared" ca="1" si="121"/>
        <v>-0.14386342080999348</v>
      </c>
      <c r="H3674" s="7">
        <v>3666</v>
      </c>
      <c r="I3674" s="14">
        <v>4.2827408133806477E-2</v>
      </c>
    </row>
    <row r="3675" spans="2:9" x14ac:dyDescent="0.25">
      <c r="B3675" s="7">
        <v>3667</v>
      </c>
      <c r="C3675" s="14">
        <f t="shared" ca="1" si="121"/>
        <v>5.8691268226709142E-2</v>
      </c>
      <c r="H3675" s="7">
        <v>3667</v>
      </c>
      <c r="I3675" s="14">
        <v>4.5791793199665649E-2</v>
      </c>
    </row>
    <row r="3676" spans="2:9" x14ac:dyDescent="0.25">
      <c r="B3676" s="7">
        <v>3668</v>
      </c>
      <c r="C3676" s="14">
        <f t="shared" ca="1" si="121"/>
        <v>4.592797668518786E-2</v>
      </c>
      <c r="H3676" s="7">
        <v>3668</v>
      </c>
      <c r="I3676" s="14">
        <v>4.4877027088934554E-2</v>
      </c>
    </row>
    <row r="3677" spans="2:9" x14ac:dyDescent="0.25">
      <c r="B3677" s="7">
        <v>3669</v>
      </c>
      <c r="C3677" s="14">
        <f t="shared" ca="1" si="121"/>
        <v>-0.13589037054747993</v>
      </c>
      <c r="H3677" s="7">
        <v>3669</v>
      </c>
      <c r="I3677" s="14">
        <v>4.1931681135478252E-2</v>
      </c>
    </row>
    <row r="3678" spans="2:9" x14ac:dyDescent="0.25">
      <c r="B3678" s="7">
        <v>3670</v>
      </c>
      <c r="C3678" s="14">
        <f t="shared" ca="1" si="121"/>
        <v>-0.30698901652360522</v>
      </c>
      <c r="H3678" s="7">
        <v>3670</v>
      </c>
      <c r="I3678" s="14">
        <v>3.676168310175297E-2</v>
      </c>
    </row>
    <row r="3679" spans="2:9" x14ac:dyDescent="0.25">
      <c r="B3679" s="7">
        <v>3671</v>
      </c>
      <c r="C3679" s="14">
        <f t="shared" ca="1" si="121"/>
        <v>8.4506548786963342E-2</v>
      </c>
      <c r="H3679" s="7">
        <v>3671</v>
      </c>
      <c r="I3679" s="14">
        <v>4.4180771175100622E-2</v>
      </c>
    </row>
    <row r="3680" spans="2:9" x14ac:dyDescent="0.25">
      <c r="B3680" s="7">
        <v>3672</v>
      </c>
      <c r="C3680" s="14">
        <f t="shared" ca="1" si="121"/>
        <v>-0.13365440779597026</v>
      </c>
      <c r="H3680" s="7">
        <v>3672</v>
      </c>
      <c r="I3680" s="14">
        <v>3.7349264073352914E-2</v>
      </c>
    </row>
    <row r="3681" spans="2:9" x14ac:dyDescent="0.25">
      <c r="B3681" s="7">
        <v>3673</v>
      </c>
      <c r="C3681" s="14">
        <f t="shared" ca="1" si="121"/>
        <v>-7.7443865916056627E-3</v>
      </c>
      <c r="H3681" s="7">
        <v>3673</v>
      </c>
      <c r="I3681" s="14">
        <v>4.3248776895970523E-2</v>
      </c>
    </row>
    <row r="3682" spans="2:9" x14ac:dyDescent="0.25">
      <c r="B3682" s="7">
        <v>3674</v>
      </c>
      <c r="C3682" s="14">
        <f t="shared" ca="1" si="121"/>
        <v>-0.26483520255720727</v>
      </c>
      <c r="H3682" s="7">
        <v>3674</v>
      </c>
      <c r="I3682" s="14">
        <v>4.9269772442589392E-2</v>
      </c>
    </row>
    <row r="3683" spans="2:9" x14ac:dyDescent="0.25">
      <c r="B3683" s="7">
        <v>3675</v>
      </c>
      <c r="C3683" s="14">
        <f t="shared" ca="1" si="121"/>
        <v>0.16078118318921994</v>
      </c>
      <c r="H3683" s="7">
        <v>3675</v>
      </c>
      <c r="I3683" s="14">
        <v>3.5140669452395405E-2</v>
      </c>
    </row>
    <row r="3684" spans="2:9" x14ac:dyDescent="0.25">
      <c r="B3684" s="7">
        <v>3676</v>
      </c>
      <c r="C3684" s="14">
        <f t="shared" ca="1" si="121"/>
        <v>-4.165354622676519E-2</v>
      </c>
      <c r="H3684" s="7">
        <v>3676</v>
      </c>
      <c r="I3684" s="14">
        <v>4.0959389723852331E-2</v>
      </c>
    </row>
    <row r="3685" spans="2:9" x14ac:dyDescent="0.25">
      <c r="B3685" s="7">
        <v>3677</v>
      </c>
      <c r="C3685" s="14">
        <f t="shared" ca="1" si="121"/>
        <v>-0.35279813255907722</v>
      </c>
      <c r="H3685" s="7">
        <v>3677</v>
      </c>
      <c r="I3685" s="14">
        <v>3.958529017033291E-2</v>
      </c>
    </row>
    <row r="3686" spans="2:9" x14ac:dyDescent="0.25">
      <c r="B3686" s="7">
        <v>3678</v>
      </c>
      <c r="C3686" s="14">
        <f t="shared" ca="1" si="121"/>
        <v>-0.39780823641209451</v>
      </c>
      <c r="H3686" s="7">
        <v>3678</v>
      </c>
      <c r="I3686" s="14">
        <v>4.9198281308603688E-2</v>
      </c>
    </row>
    <row r="3687" spans="2:9" x14ac:dyDescent="0.25">
      <c r="B3687" s="7">
        <v>3679</v>
      </c>
      <c r="C3687" s="14">
        <f t="shared" ca="1" si="121"/>
        <v>-0.33383123048607638</v>
      </c>
      <c r="H3687" s="7">
        <v>3679</v>
      </c>
      <c r="I3687" s="14">
        <v>3.8277089635826364E-2</v>
      </c>
    </row>
    <row r="3688" spans="2:9" x14ac:dyDescent="0.25">
      <c r="B3688" s="7">
        <v>3680</v>
      </c>
      <c r="C3688" s="14">
        <f t="shared" ca="1" si="121"/>
        <v>0.57574028207946637</v>
      </c>
      <c r="H3688" s="7">
        <v>3680</v>
      </c>
      <c r="I3688" s="14">
        <v>3.9479290058794227E-2</v>
      </c>
    </row>
    <row r="3689" spans="2:9" x14ac:dyDescent="0.25">
      <c r="B3689" s="7">
        <v>3681</v>
      </c>
      <c r="C3689" s="14">
        <f t="shared" ca="1" si="121"/>
        <v>0.42525046347741818</v>
      </c>
      <c r="H3689" s="7">
        <v>3681</v>
      </c>
      <c r="I3689" s="14">
        <v>4.122201264303945E-2</v>
      </c>
    </row>
    <row r="3690" spans="2:9" x14ac:dyDescent="0.25">
      <c r="B3690" s="7">
        <v>3682</v>
      </c>
      <c r="C3690" s="14">
        <f t="shared" ca="1" si="121"/>
        <v>-0.36858564506674335</v>
      </c>
      <c r="H3690" s="7">
        <v>3682</v>
      </c>
      <c r="I3690" s="14">
        <v>4.2648102058550956E-2</v>
      </c>
    </row>
    <row r="3691" spans="2:9" x14ac:dyDescent="0.25">
      <c r="B3691" s="7">
        <v>3683</v>
      </c>
      <c r="C3691" s="14">
        <f t="shared" ca="1" si="121"/>
        <v>0.14823485141746492</v>
      </c>
      <c r="H3691" s="7">
        <v>3683</v>
      </c>
      <c r="I3691" s="14">
        <v>3.4321357512460966E-2</v>
      </c>
    </row>
    <row r="3692" spans="2:9" x14ac:dyDescent="0.25">
      <c r="B3692" s="7">
        <v>3684</v>
      </c>
      <c r="C3692" s="14">
        <f t="shared" ca="1" si="121"/>
        <v>-0.38113137739589947</v>
      </c>
      <c r="H3692" s="7">
        <v>3684</v>
      </c>
      <c r="I3692" s="14">
        <v>4.0685284515904932E-2</v>
      </c>
    </row>
    <row r="3693" spans="2:9" x14ac:dyDescent="0.25">
      <c r="B3693" s="7">
        <v>3685</v>
      </c>
      <c r="C3693" s="14">
        <f t="shared" ca="1" si="121"/>
        <v>0.18525333227122612</v>
      </c>
      <c r="H3693" s="7">
        <v>3685</v>
      </c>
      <c r="I3693" s="14">
        <v>3.9163079089075382E-2</v>
      </c>
    </row>
    <row r="3694" spans="2:9" x14ac:dyDescent="0.25">
      <c r="B3694" s="7">
        <v>3686</v>
      </c>
      <c r="C3694" s="14">
        <f t="shared" ca="1" si="121"/>
        <v>-0.20968506934774775</v>
      </c>
      <c r="H3694" s="7">
        <v>3686</v>
      </c>
      <c r="I3694" s="14">
        <v>4.1240809150837388E-2</v>
      </c>
    </row>
    <row r="3695" spans="2:9" x14ac:dyDescent="0.25">
      <c r="B3695" s="7">
        <v>3687</v>
      </c>
      <c r="C3695" s="14">
        <f t="shared" ca="1" si="121"/>
        <v>7.7511364316551284E-2</v>
      </c>
      <c r="H3695" s="7">
        <v>3687</v>
      </c>
      <c r="I3695" s="14">
        <v>3.9113190364250969E-2</v>
      </c>
    </row>
    <row r="3696" spans="2:9" x14ac:dyDescent="0.25">
      <c r="B3696" s="7">
        <v>3688</v>
      </c>
      <c r="C3696" s="14">
        <f t="shared" ca="1" si="121"/>
        <v>-0.34057941796567814</v>
      </c>
      <c r="H3696" s="7">
        <v>3688</v>
      </c>
      <c r="I3696" s="14">
        <v>3.4367590400539098E-2</v>
      </c>
    </row>
    <row r="3697" spans="2:9" x14ac:dyDescent="0.25">
      <c r="B3697" s="7">
        <v>3689</v>
      </c>
      <c r="C3697" s="14">
        <f t="shared" ca="1" si="121"/>
        <v>-2.1660369247476805E-2</v>
      </c>
      <c r="H3697" s="7">
        <v>3689</v>
      </c>
      <c r="I3697" s="14">
        <v>3.4020641965929167E-2</v>
      </c>
    </row>
    <row r="3698" spans="2:9" x14ac:dyDescent="0.25">
      <c r="B3698" s="7">
        <v>3690</v>
      </c>
      <c r="C3698" s="14">
        <f t="shared" ca="1" si="121"/>
        <v>-0.13334523589235076</v>
      </c>
      <c r="H3698" s="7">
        <v>3690</v>
      </c>
      <c r="I3698" s="14">
        <v>3.8119393292973577E-2</v>
      </c>
    </row>
    <row r="3699" spans="2:9" x14ac:dyDescent="0.25">
      <c r="B3699" s="7">
        <v>3691</v>
      </c>
      <c r="C3699" s="14">
        <f t="shared" ca="1" si="121"/>
        <v>0.28263363688317611</v>
      </c>
      <c r="H3699" s="7">
        <v>3691</v>
      </c>
      <c r="I3699" s="14">
        <v>3.1522647328357092E-2</v>
      </c>
    </row>
    <row r="3700" spans="2:9" x14ac:dyDescent="0.25">
      <c r="B3700" s="7">
        <v>3692</v>
      </c>
      <c r="C3700" s="14">
        <f t="shared" ca="1" si="121"/>
        <v>0.11136444668926579</v>
      </c>
      <c r="H3700" s="7">
        <v>3692</v>
      </c>
      <c r="I3700" s="14">
        <v>4.0041675452555277E-2</v>
      </c>
    </row>
    <row r="3701" spans="2:9" x14ac:dyDescent="0.25">
      <c r="B3701" s="7">
        <v>3693</v>
      </c>
      <c r="C3701" s="14">
        <f t="shared" ca="1" si="121"/>
        <v>-0.15019392754249469</v>
      </c>
      <c r="H3701" s="7">
        <v>3693</v>
      </c>
      <c r="I3701" s="14">
        <v>4.5497650941035715E-2</v>
      </c>
    </row>
    <row r="3702" spans="2:9" x14ac:dyDescent="0.25">
      <c r="B3702" s="7">
        <v>3694</v>
      </c>
      <c r="C3702" s="14">
        <f t="shared" ca="1" si="121"/>
        <v>1.0357836683000042E-2</v>
      </c>
      <c r="H3702" s="7">
        <v>3694</v>
      </c>
      <c r="I3702" s="14">
        <v>4.4498784625939369E-2</v>
      </c>
    </row>
    <row r="3703" spans="2:9" x14ac:dyDescent="0.25">
      <c r="B3703" s="7">
        <v>3695</v>
      </c>
      <c r="C3703" s="14">
        <f t="shared" ca="1" si="121"/>
        <v>6.1928431570039827E-2</v>
      </c>
      <c r="H3703" s="7">
        <v>3695</v>
      </c>
      <c r="I3703" s="14">
        <v>4.7230075675301061E-2</v>
      </c>
    </row>
    <row r="3704" spans="2:9" x14ac:dyDescent="0.25">
      <c r="B3704" s="7">
        <v>3696</v>
      </c>
      <c r="C3704" s="14">
        <f t="shared" ca="1" si="121"/>
        <v>-1.3479119802816502E-2</v>
      </c>
      <c r="H3704" s="7">
        <v>3696</v>
      </c>
      <c r="I3704" s="14">
        <v>3.4368107389560955E-2</v>
      </c>
    </row>
    <row r="3705" spans="2:9" x14ac:dyDescent="0.25">
      <c r="B3705" s="7">
        <v>3697</v>
      </c>
      <c r="C3705" s="14">
        <f t="shared" ca="1" si="121"/>
        <v>-0.18559867175138975</v>
      </c>
      <c r="H3705" s="7">
        <v>3697</v>
      </c>
      <c r="I3705" s="14">
        <v>4.0931286977366026E-2</v>
      </c>
    </row>
    <row r="3706" spans="2:9" x14ac:dyDescent="0.25">
      <c r="B3706" s="7">
        <v>3698</v>
      </c>
      <c r="C3706" s="14">
        <f t="shared" ca="1" si="121"/>
        <v>0.28553109946779937</v>
      </c>
      <c r="H3706" s="7">
        <v>3698</v>
      </c>
      <c r="I3706" s="14">
        <v>4.4498252574998717E-2</v>
      </c>
    </row>
    <row r="3707" spans="2:9" x14ac:dyDescent="0.25">
      <c r="B3707" s="7">
        <v>3699</v>
      </c>
      <c r="C3707" s="14">
        <f t="shared" ca="1" si="121"/>
        <v>-2.3684805449959354E-2</v>
      </c>
      <c r="H3707" s="7">
        <v>3699</v>
      </c>
      <c r="I3707" s="14">
        <v>3.9414983498465388E-2</v>
      </c>
    </row>
    <row r="3708" spans="2:9" x14ac:dyDescent="0.25">
      <c r="B3708" s="7">
        <v>3700</v>
      </c>
      <c r="C3708" s="14">
        <f t="shared" ca="1" si="121"/>
        <v>0.40588614685532015</v>
      </c>
      <c r="H3708" s="7">
        <v>3700</v>
      </c>
      <c r="I3708" s="14">
        <v>4.3464022837600508E-2</v>
      </c>
    </row>
    <row r="3709" spans="2:9" x14ac:dyDescent="0.25">
      <c r="B3709" s="7">
        <v>3701</v>
      </c>
      <c r="C3709" s="14">
        <f t="shared" ca="1" si="121"/>
        <v>4.4509350218375578E-2</v>
      </c>
      <c r="H3709" s="7">
        <v>3701</v>
      </c>
      <c r="I3709" s="14">
        <v>4.2660823676555201E-2</v>
      </c>
    </row>
    <row r="3710" spans="2:9" x14ac:dyDescent="0.25">
      <c r="B3710" s="7">
        <v>3702</v>
      </c>
      <c r="C3710" s="14">
        <f t="shared" ca="1" si="121"/>
        <v>-0.25285085506302124</v>
      </c>
      <c r="H3710" s="7">
        <v>3702</v>
      </c>
      <c r="I3710" s="14">
        <v>4.5184126999820058E-2</v>
      </c>
    </row>
    <row r="3711" spans="2:9" x14ac:dyDescent="0.25">
      <c r="B3711" s="7">
        <v>3703</v>
      </c>
      <c r="C3711" s="14">
        <f t="shared" ca="1" si="121"/>
        <v>-0.2904334371911359</v>
      </c>
      <c r="H3711" s="7">
        <v>3703</v>
      </c>
      <c r="I3711" s="14">
        <v>4.1114868560958584E-2</v>
      </c>
    </row>
    <row r="3712" spans="2:9" x14ac:dyDescent="0.25">
      <c r="B3712" s="7">
        <v>3704</v>
      </c>
      <c r="C3712" s="14">
        <f t="shared" ca="1" si="121"/>
        <v>1.3383184084303536E-2</v>
      </c>
      <c r="H3712" s="7">
        <v>3704</v>
      </c>
      <c r="I3712" s="14">
        <v>4.0682642983714982E-2</v>
      </c>
    </row>
    <row r="3713" spans="2:9" x14ac:dyDescent="0.25">
      <c r="B3713" s="7">
        <v>3705</v>
      </c>
      <c r="C3713" s="14">
        <f t="shared" ca="1" si="121"/>
        <v>-0.42581677524930334</v>
      </c>
      <c r="H3713" s="7">
        <v>3705</v>
      </c>
      <c r="I3713" s="14">
        <v>3.8500282063016943E-2</v>
      </c>
    </row>
    <row r="3714" spans="2:9" x14ac:dyDescent="0.25">
      <c r="B3714" s="7">
        <v>3706</v>
      </c>
      <c r="C3714" s="14">
        <f t="shared" ca="1" si="121"/>
        <v>0.17733551579505155</v>
      </c>
      <c r="H3714" s="7">
        <v>3706</v>
      </c>
      <c r="I3714" s="14">
        <v>4.0467477876770727E-2</v>
      </c>
    </row>
    <row r="3715" spans="2:9" x14ac:dyDescent="0.25">
      <c r="B3715" s="7">
        <v>3707</v>
      </c>
      <c r="C3715" s="14">
        <f t="shared" ca="1" si="121"/>
        <v>-1.0288356418470472E-2</v>
      </c>
      <c r="H3715" s="7">
        <v>3707</v>
      </c>
      <c r="I3715" s="14">
        <v>4.0357926132345047E-2</v>
      </c>
    </row>
    <row r="3716" spans="2:9" x14ac:dyDescent="0.25">
      <c r="B3716" s="7">
        <v>3708</v>
      </c>
      <c r="C3716" s="14">
        <f t="shared" ca="1" si="121"/>
        <v>-1.5495545261309876E-3</v>
      </c>
      <c r="H3716" s="7">
        <v>3708</v>
      </c>
      <c r="I3716" s="14">
        <v>3.9017517810090142E-2</v>
      </c>
    </row>
    <row r="3717" spans="2:9" x14ac:dyDescent="0.25">
      <c r="B3717" s="7">
        <v>3709</v>
      </c>
      <c r="C3717" s="14">
        <f t="shared" ca="1" si="121"/>
        <v>8.5003942501167953E-2</v>
      </c>
      <c r="H3717" s="7">
        <v>3709</v>
      </c>
      <c r="I3717" s="14">
        <v>4.4385337548838125E-2</v>
      </c>
    </row>
    <row r="3718" spans="2:9" x14ac:dyDescent="0.25">
      <c r="B3718" s="7">
        <v>3710</v>
      </c>
      <c r="C3718" s="14">
        <f t="shared" ca="1" si="121"/>
        <v>-0.14841873800361988</v>
      </c>
      <c r="H3718" s="7">
        <v>3710</v>
      </c>
      <c r="I3718" s="14">
        <v>4.1030878666116141E-2</v>
      </c>
    </row>
    <row r="3719" spans="2:9" x14ac:dyDescent="0.25">
      <c r="B3719" s="7">
        <v>3711</v>
      </c>
      <c r="C3719" s="14">
        <f t="shared" ca="1" si="121"/>
        <v>-3.5470013164638395E-2</v>
      </c>
      <c r="H3719" s="7">
        <v>3711</v>
      </c>
      <c r="I3719" s="14">
        <v>3.9889025846090116E-2</v>
      </c>
    </row>
    <row r="3720" spans="2:9" x14ac:dyDescent="0.25">
      <c r="B3720" s="7">
        <v>3712</v>
      </c>
      <c r="C3720" s="14">
        <f t="shared" ca="1" si="121"/>
        <v>0.21402987472611412</v>
      </c>
      <c r="H3720" s="7">
        <v>3712</v>
      </c>
      <c r="I3720" s="14">
        <v>3.6318417552821232E-2</v>
      </c>
    </row>
    <row r="3721" spans="2:9" x14ac:dyDescent="0.25">
      <c r="B3721" s="7">
        <v>3713</v>
      </c>
      <c r="C3721" s="14">
        <f t="shared" ca="1" si="121"/>
        <v>6.7064646003914596E-2</v>
      </c>
      <c r="H3721" s="7">
        <v>3713</v>
      </c>
      <c r="I3721" s="14">
        <v>3.8760807820293237E-2</v>
      </c>
    </row>
    <row r="3722" spans="2:9" x14ac:dyDescent="0.25">
      <c r="B3722" s="7">
        <v>3714</v>
      </c>
      <c r="C3722" s="14">
        <f t="shared" ca="1" si="121"/>
        <v>0.41042113447000045</v>
      </c>
      <c r="H3722" s="7">
        <v>3714</v>
      </c>
      <c r="I3722" s="14">
        <v>3.9450914300939117E-2</v>
      </c>
    </row>
    <row r="3723" spans="2:9" x14ac:dyDescent="0.25">
      <c r="B3723" s="7">
        <v>3715</v>
      </c>
      <c r="C3723" s="14">
        <f t="shared" ref="C3723:C3786" ca="1" si="122">_xlfn.NORM.INV(RAND(),$C$3,$C$4)+($C$5*C3722)+($C$6*RAND())</f>
        <v>-4.8468482363152626E-2</v>
      </c>
      <c r="H3723" s="7">
        <v>3715</v>
      </c>
      <c r="I3723" s="14">
        <v>4.4980155890884853E-2</v>
      </c>
    </row>
    <row r="3724" spans="2:9" x14ac:dyDescent="0.25">
      <c r="B3724" s="7">
        <v>3716</v>
      </c>
      <c r="C3724" s="14">
        <f t="shared" ca="1" si="122"/>
        <v>-0.46903069751000148</v>
      </c>
      <c r="H3724" s="7">
        <v>3716</v>
      </c>
      <c r="I3724" s="14">
        <v>4.3970217729648667E-2</v>
      </c>
    </row>
    <row r="3725" spans="2:9" x14ac:dyDescent="0.25">
      <c r="B3725" s="7">
        <v>3717</v>
      </c>
      <c r="C3725" s="14">
        <f t="shared" ca="1" si="122"/>
        <v>-0.2522104324509008</v>
      </c>
      <c r="H3725" s="7">
        <v>3717</v>
      </c>
      <c r="I3725" s="14">
        <v>3.2562451810196028E-2</v>
      </c>
    </row>
    <row r="3726" spans="2:9" x14ac:dyDescent="0.25">
      <c r="B3726" s="7">
        <v>3718</v>
      </c>
      <c r="C3726" s="14">
        <f t="shared" ca="1" si="122"/>
        <v>7.5826430773060699E-2</v>
      </c>
      <c r="H3726" s="7">
        <v>3718</v>
      </c>
      <c r="I3726" s="14">
        <v>3.4686262482224867E-2</v>
      </c>
    </row>
    <row r="3727" spans="2:9" x14ac:dyDescent="0.25">
      <c r="B3727" s="7">
        <v>3719</v>
      </c>
      <c r="C3727" s="14">
        <f t="shared" ca="1" si="122"/>
        <v>-0.26754471500422849</v>
      </c>
      <c r="H3727" s="7">
        <v>3719</v>
      </c>
      <c r="I3727" s="14">
        <v>3.942689021236799E-2</v>
      </c>
    </row>
    <row r="3728" spans="2:9" x14ac:dyDescent="0.25">
      <c r="B3728" s="7">
        <v>3720</v>
      </c>
      <c r="C3728" s="14">
        <f t="shared" ca="1" si="122"/>
        <v>3.3753385087951185E-2</v>
      </c>
      <c r="H3728" s="7">
        <v>3720</v>
      </c>
      <c r="I3728" s="14">
        <v>4.2670773628578358E-2</v>
      </c>
    </row>
    <row r="3729" spans="2:9" x14ac:dyDescent="0.25">
      <c r="B3729" s="7">
        <v>3721</v>
      </c>
      <c r="C3729" s="14">
        <f t="shared" ca="1" si="122"/>
        <v>-2.4119875308994263E-2</v>
      </c>
      <c r="H3729" s="7">
        <v>3721</v>
      </c>
      <c r="I3729" s="14">
        <v>3.7773588940710839E-2</v>
      </c>
    </row>
    <row r="3730" spans="2:9" x14ac:dyDescent="0.25">
      <c r="B3730" s="7">
        <v>3722</v>
      </c>
      <c r="C3730" s="14">
        <f t="shared" ca="1" si="122"/>
        <v>-0.14524866103759002</v>
      </c>
      <c r="H3730" s="7">
        <v>3722</v>
      </c>
      <c r="I3730" s="14">
        <v>4.0757438082027753E-2</v>
      </c>
    </row>
    <row r="3731" spans="2:9" x14ac:dyDescent="0.25">
      <c r="B3731" s="7">
        <v>3723</v>
      </c>
      <c r="C3731" s="14">
        <f t="shared" ca="1" si="122"/>
        <v>0.20457564508776516</v>
      </c>
      <c r="H3731" s="7">
        <v>3723</v>
      </c>
      <c r="I3731" s="14">
        <v>4.0786431162678174E-2</v>
      </c>
    </row>
    <row r="3732" spans="2:9" x14ac:dyDescent="0.25">
      <c r="B3732" s="7">
        <v>3724</v>
      </c>
      <c r="C3732" s="14">
        <f t="shared" ca="1" si="122"/>
        <v>-0.18655695437543848</v>
      </c>
      <c r="H3732" s="7">
        <v>3724</v>
      </c>
      <c r="I3732" s="14">
        <v>3.4388728688144153E-2</v>
      </c>
    </row>
    <row r="3733" spans="2:9" x14ac:dyDescent="0.25">
      <c r="B3733" s="7">
        <v>3725</v>
      </c>
      <c r="C3733" s="14">
        <f t="shared" ca="1" si="122"/>
        <v>0.34756671280772611</v>
      </c>
      <c r="H3733" s="7">
        <v>3725</v>
      </c>
      <c r="I3733" s="14">
        <v>4.4202253032607074E-2</v>
      </c>
    </row>
    <row r="3734" spans="2:9" x14ac:dyDescent="0.25">
      <c r="B3734" s="7">
        <v>3726</v>
      </c>
      <c r="C3734" s="14">
        <f t="shared" ca="1" si="122"/>
        <v>-0.22815627163599833</v>
      </c>
      <c r="H3734" s="7">
        <v>3726</v>
      </c>
      <c r="I3734" s="14">
        <v>3.5718545743026874E-2</v>
      </c>
    </row>
    <row r="3735" spans="2:9" x14ac:dyDescent="0.25">
      <c r="B3735" s="7">
        <v>3727</v>
      </c>
      <c r="C3735" s="14">
        <f t="shared" ca="1" si="122"/>
        <v>0.4588760360886216</v>
      </c>
      <c r="H3735" s="7">
        <v>3727</v>
      </c>
      <c r="I3735" s="14">
        <v>3.888940448106909E-2</v>
      </c>
    </row>
    <row r="3736" spans="2:9" x14ac:dyDescent="0.25">
      <c r="B3736" s="7">
        <v>3728</v>
      </c>
      <c r="C3736" s="14">
        <f t="shared" ca="1" si="122"/>
        <v>-0.35758587282268645</v>
      </c>
      <c r="H3736" s="7">
        <v>3728</v>
      </c>
      <c r="I3736" s="14">
        <v>4.4915121983630776E-2</v>
      </c>
    </row>
    <row r="3737" spans="2:9" x14ac:dyDescent="0.25">
      <c r="B3737" s="7">
        <v>3729</v>
      </c>
      <c r="C3737" s="14">
        <f t="shared" ca="1" si="122"/>
        <v>-0.26856692661899817</v>
      </c>
      <c r="H3737" s="7">
        <v>3729</v>
      </c>
      <c r="I3737" s="14">
        <v>3.8708731832812961E-2</v>
      </c>
    </row>
    <row r="3738" spans="2:9" x14ac:dyDescent="0.25">
      <c r="B3738" s="7">
        <v>3730</v>
      </c>
      <c r="C3738" s="14">
        <f t="shared" ca="1" si="122"/>
        <v>-0.11962811656977439</v>
      </c>
      <c r="H3738" s="7">
        <v>3730</v>
      </c>
      <c r="I3738" s="14">
        <v>3.8832203602145066E-2</v>
      </c>
    </row>
    <row r="3739" spans="2:9" x14ac:dyDescent="0.25">
      <c r="B3739" s="7">
        <v>3731</v>
      </c>
      <c r="C3739" s="14">
        <f t="shared" ca="1" si="122"/>
        <v>0.38037464481330185</v>
      </c>
      <c r="H3739" s="7">
        <v>3731</v>
      </c>
      <c r="I3739" s="14">
        <v>3.6428922608552232E-2</v>
      </c>
    </row>
    <row r="3740" spans="2:9" x14ac:dyDescent="0.25">
      <c r="B3740" s="7">
        <v>3732</v>
      </c>
      <c r="C3740" s="14">
        <f t="shared" ca="1" si="122"/>
        <v>0.28715631014416587</v>
      </c>
      <c r="H3740" s="7">
        <v>3732</v>
      </c>
      <c r="I3740" s="14">
        <v>3.2575937517314489E-2</v>
      </c>
    </row>
    <row r="3741" spans="2:9" x14ac:dyDescent="0.25">
      <c r="B3741" s="7">
        <v>3733</v>
      </c>
      <c r="C3741" s="14">
        <f t="shared" ca="1" si="122"/>
        <v>-6.8696248992747386E-2</v>
      </c>
      <c r="H3741" s="7">
        <v>3733</v>
      </c>
      <c r="I3741" s="14">
        <v>4.0548815148747655E-2</v>
      </c>
    </row>
    <row r="3742" spans="2:9" x14ac:dyDescent="0.25">
      <c r="B3742" s="7">
        <v>3734</v>
      </c>
      <c r="C3742" s="14">
        <f t="shared" ca="1" si="122"/>
        <v>-2.4183940209043461E-2</v>
      </c>
      <c r="H3742" s="7">
        <v>3734</v>
      </c>
      <c r="I3742" s="14">
        <v>3.4137049801261213E-2</v>
      </c>
    </row>
    <row r="3743" spans="2:9" x14ac:dyDescent="0.25">
      <c r="B3743" s="7">
        <v>3735</v>
      </c>
      <c r="C3743" s="14">
        <f t="shared" ca="1" si="122"/>
        <v>-0.19702439449210379</v>
      </c>
      <c r="H3743" s="7">
        <v>3735</v>
      </c>
      <c r="I3743" s="14">
        <v>3.7661891042946219E-2</v>
      </c>
    </row>
    <row r="3744" spans="2:9" x14ac:dyDescent="0.25">
      <c r="B3744" s="7">
        <v>3736</v>
      </c>
      <c r="C3744" s="14">
        <f t="shared" ca="1" si="122"/>
        <v>-0.27434944253860871</v>
      </c>
      <c r="H3744" s="7">
        <v>3736</v>
      </c>
      <c r="I3744" s="14">
        <v>4.2871100063391065E-2</v>
      </c>
    </row>
    <row r="3745" spans="2:9" x14ac:dyDescent="0.25">
      <c r="B3745" s="7">
        <v>3737</v>
      </c>
      <c r="C3745" s="14">
        <f t="shared" ca="1" si="122"/>
        <v>0.31148294905975954</v>
      </c>
      <c r="H3745" s="7">
        <v>3737</v>
      </c>
      <c r="I3745" s="14">
        <v>3.9986922788785857E-2</v>
      </c>
    </row>
    <row r="3746" spans="2:9" x14ac:dyDescent="0.25">
      <c r="B3746" s="7">
        <v>3738</v>
      </c>
      <c r="C3746" s="14">
        <f t="shared" ca="1" si="122"/>
        <v>-2.8382840356795381E-2</v>
      </c>
      <c r="H3746" s="7">
        <v>3738</v>
      </c>
      <c r="I3746" s="14">
        <v>3.7861892891072606E-2</v>
      </c>
    </row>
    <row r="3747" spans="2:9" x14ac:dyDescent="0.25">
      <c r="B3747" s="7">
        <v>3739</v>
      </c>
      <c r="C3747" s="14">
        <f t="shared" ca="1" si="122"/>
        <v>-0.29101156420114416</v>
      </c>
      <c r="H3747" s="7">
        <v>3739</v>
      </c>
      <c r="I3747" s="14">
        <v>4.0329606106302915E-2</v>
      </c>
    </row>
    <row r="3748" spans="2:9" x14ac:dyDescent="0.25">
      <c r="B3748" s="7">
        <v>3740</v>
      </c>
      <c r="C3748" s="14">
        <f t="shared" ca="1" si="122"/>
        <v>-0.15054336884827135</v>
      </c>
      <c r="H3748" s="7">
        <v>3740</v>
      </c>
      <c r="I3748" s="14">
        <v>4.075082619389904E-2</v>
      </c>
    </row>
    <row r="3749" spans="2:9" x14ac:dyDescent="0.25">
      <c r="B3749" s="7">
        <v>3741</v>
      </c>
      <c r="C3749" s="14">
        <f t="shared" ca="1" si="122"/>
        <v>0.21843771072751955</v>
      </c>
      <c r="H3749" s="7">
        <v>3741</v>
      </c>
      <c r="I3749" s="14">
        <v>4.273371672465516E-2</v>
      </c>
    </row>
    <row r="3750" spans="2:9" x14ac:dyDescent="0.25">
      <c r="B3750" s="7">
        <v>3742</v>
      </c>
      <c r="C3750" s="14">
        <f t="shared" ca="1" si="122"/>
        <v>-0.20880910514120191</v>
      </c>
      <c r="H3750" s="7">
        <v>3742</v>
      </c>
      <c r="I3750" s="14">
        <v>4.1197384850409385E-2</v>
      </c>
    </row>
    <row r="3751" spans="2:9" x14ac:dyDescent="0.25">
      <c r="B3751" s="7">
        <v>3743</v>
      </c>
      <c r="C3751" s="14">
        <f t="shared" ca="1" si="122"/>
        <v>0.22626907352811346</v>
      </c>
      <c r="H3751" s="7">
        <v>3743</v>
      </c>
      <c r="I3751" s="14">
        <v>3.5461463665313817E-2</v>
      </c>
    </row>
    <row r="3752" spans="2:9" x14ac:dyDescent="0.25">
      <c r="B3752" s="7">
        <v>3744</v>
      </c>
      <c r="C3752" s="14">
        <f t="shared" ca="1" si="122"/>
        <v>-1.9845158779229672E-2</v>
      </c>
      <c r="H3752" s="7">
        <v>3744</v>
      </c>
      <c r="I3752" s="14">
        <v>4.1979476434290883E-2</v>
      </c>
    </row>
    <row r="3753" spans="2:9" x14ac:dyDescent="0.25">
      <c r="B3753" s="7">
        <v>3745</v>
      </c>
      <c r="C3753" s="14">
        <f t="shared" ca="1" si="122"/>
        <v>-3.5085390948617762E-3</v>
      </c>
      <c r="H3753" s="7">
        <v>3745</v>
      </c>
      <c r="I3753" s="14">
        <v>3.7704089057276111E-2</v>
      </c>
    </row>
    <row r="3754" spans="2:9" x14ac:dyDescent="0.25">
      <c r="B3754" s="7">
        <v>3746</v>
      </c>
      <c r="C3754" s="14">
        <f t="shared" ca="1" si="122"/>
        <v>-0.16661287940145383</v>
      </c>
      <c r="H3754" s="7">
        <v>3746</v>
      </c>
      <c r="I3754" s="14">
        <v>3.6370906285754935E-2</v>
      </c>
    </row>
    <row r="3755" spans="2:9" x14ac:dyDescent="0.25">
      <c r="B3755" s="7">
        <v>3747</v>
      </c>
      <c r="C3755" s="14">
        <f t="shared" ca="1" si="122"/>
        <v>0.32718248818174139</v>
      </c>
      <c r="H3755" s="7">
        <v>3747</v>
      </c>
      <c r="I3755" s="14">
        <v>3.8323688084571844E-2</v>
      </c>
    </row>
    <row r="3756" spans="2:9" x14ac:dyDescent="0.25">
      <c r="B3756" s="7">
        <v>3748</v>
      </c>
      <c r="C3756" s="14">
        <f t="shared" ca="1" si="122"/>
        <v>-9.7285402707260368E-2</v>
      </c>
      <c r="H3756" s="7">
        <v>3748</v>
      </c>
      <c r="I3756" s="14">
        <v>4.0477016020319868E-2</v>
      </c>
    </row>
    <row r="3757" spans="2:9" x14ac:dyDescent="0.25">
      <c r="B3757" s="7">
        <v>3749</v>
      </c>
      <c r="C3757" s="14">
        <f t="shared" ca="1" si="122"/>
        <v>0.3259310090215583</v>
      </c>
      <c r="H3757" s="7">
        <v>3749</v>
      </c>
      <c r="I3757" s="14">
        <v>4.4108937713069993E-2</v>
      </c>
    </row>
    <row r="3758" spans="2:9" x14ac:dyDescent="0.25">
      <c r="B3758" s="7">
        <v>3750</v>
      </c>
      <c r="C3758" s="14">
        <f t="shared" ca="1" si="122"/>
        <v>2.5493048400021822E-2</v>
      </c>
      <c r="H3758" s="7">
        <v>3750</v>
      </c>
      <c r="I3758" s="14">
        <v>4.2883455014282118E-2</v>
      </c>
    </row>
    <row r="3759" spans="2:9" x14ac:dyDescent="0.25">
      <c r="B3759" s="7">
        <v>3751</v>
      </c>
      <c r="C3759" s="14">
        <f t="shared" ca="1" si="122"/>
        <v>0.29247504963835863</v>
      </c>
      <c r="H3759" s="7">
        <v>3751</v>
      </c>
      <c r="I3759" s="14">
        <v>4.534145746881723E-2</v>
      </c>
    </row>
    <row r="3760" spans="2:9" x14ac:dyDescent="0.25">
      <c r="B3760" s="7">
        <v>3752</v>
      </c>
      <c r="C3760" s="14">
        <f t="shared" ca="1" si="122"/>
        <v>-0.21835499570755709</v>
      </c>
      <c r="H3760" s="7">
        <v>3752</v>
      </c>
      <c r="I3760" s="14">
        <v>3.6643161124981977E-2</v>
      </c>
    </row>
    <row r="3761" spans="2:9" x14ac:dyDescent="0.25">
      <c r="B3761" s="7">
        <v>3753</v>
      </c>
      <c r="C3761" s="14">
        <f t="shared" ca="1" si="122"/>
        <v>0.51699765094438077</v>
      </c>
      <c r="H3761" s="7">
        <v>3753</v>
      </c>
      <c r="I3761" s="14">
        <v>4.2787002141336024E-2</v>
      </c>
    </row>
    <row r="3762" spans="2:9" x14ac:dyDescent="0.25">
      <c r="B3762" s="7">
        <v>3754</v>
      </c>
      <c r="C3762" s="14">
        <f t="shared" ca="1" si="122"/>
        <v>0.12822368239673096</v>
      </c>
      <c r="H3762" s="7">
        <v>3754</v>
      </c>
      <c r="I3762" s="14">
        <v>3.2323219658723874E-2</v>
      </c>
    </row>
    <row r="3763" spans="2:9" x14ac:dyDescent="0.25">
      <c r="B3763" s="7">
        <v>3755</v>
      </c>
      <c r="C3763" s="14">
        <f t="shared" ca="1" si="122"/>
        <v>-8.6493244974571046E-2</v>
      </c>
      <c r="H3763" s="7">
        <v>3755</v>
      </c>
      <c r="I3763" s="14">
        <v>3.8553890165814307E-2</v>
      </c>
    </row>
    <row r="3764" spans="2:9" x14ac:dyDescent="0.25">
      <c r="B3764" s="7">
        <v>3756</v>
      </c>
      <c r="C3764" s="14">
        <f t="shared" ca="1" si="122"/>
        <v>9.1539267244262021E-2</v>
      </c>
      <c r="H3764" s="7">
        <v>3756</v>
      </c>
      <c r="I3764" s="14">
        <v>3.6510370422436822E-2</v>
      </c>
    </row>
    <row r="3765" spans="2:9" x14ac:dyDescent="0.25">
      <c r="B3765" s="7">
        <v>3757</v>
      </c>
      <c r="C3765" s="14">
        <f t="shared" ca="1" si="122"/>
        <v>-6.5088172312613504E-2</v>
      </c>
      <c r="H3765" s="7">
        <v>3757</v>
      </c>
      <c r="I3765" s="14">
        <v>3.9774992082627539E-2</v>
      </c>
    </row>
    <row r="3766" spans="2:9" x14ac:dyDescent="0.25">
      <c r="B3766" s="7">
        <v>3758</v>
      </c>
      <c r="C3766" s="14">
        <f t="shared" ca="1" si="122"/>
        <v>8.2410833932173258E-2</v>
      </c>
      <c r="H3766" s="7">
        <v>3758</v>
      </c>
      <c r="I3766" s="14">
        <v>4.1022935284561961E-2</v>
      </c>
    </row>
    <row r="3767" spans="2:9" x14ac:dyDescent="0.25">
      <c r="B3767" s="7">
        <v>3759</v>
      </c>
      <c r="C3767" s="14">
        <f t="shared" ca="1" si="122"/>
        <v>0.30742888789938583</v>
      </c>
      <c r="H3767" s="7">
        <v>3759</v>
      </c>
      <c r="I3767" s="14">
        <v>4.166059932470044E-2</v>
      </c>
    </row>
    <row r="3768" spans="2:9" x14ac:dyDescent="0.25">
      <c r="B3768" s="7">
        <v>3760</v>
      </c>
      <c r="C3768" s="14">
        <f t="shared" ca="1" si="122"/>
        <v>0.26032651509518695</v>
      </c>
      <c r="H3768" s="7">
        <v>3760</v>
      </c>
      <c r="I3768" s="14">
        <v>4.5376526265522042E-2</v>
      </c>
    </row>
    <row r="3769" spans="2:9" x14ac:dyDescent="0.25">
      <c r="B3769" s="7">
        <v>3761</v>
      </c>
      <c r="C3769" s="14">
        <f t="shared" ca="1" si="122"/>
        <v>9.2662286189095749E-2</v>
      </c>
      <c r="H3769" s="7">
        <v>3761</v>
      </c>
      <c r="I3769" s="14">
        <v>3.8886881330794397E-2</v>
      </c>
    </row>
    <row r="3770" spans="2:9" x14ac:dyDescent="0.25">
      <c r="B3770" s="7">
        <v>3762</v>
      </c>
      <c r="C3770" s="14">
        <f t="shared" ca="1" si="122"/>
        <v>-0.11548196653336308</v>
      </c>
      <c r="H3770" s="7">
        <v>3762</v>
      </c>
      <c r="I3770" s="14">
        <v>3.7157460689123428E-2</v>
      </c>
    </row>
    <row r="3771" spans="2:9" x14ac:dyDescent="0.25">
      <c r="B3771" s="7">
        <v>3763</v>
      </c>
      <c r="C3771" s="14">
        <f t="shared" ca="1" si="122"/>
        <v>0.28737887730644607</v>
      </c>
      <c r="H3771" s="7">
        <v>3763</v>
      </c>
      <c r="I3771" s="14">
        <v>3.8467793635159044E-2</v>
      </c>
    </row>
    <row r="3772" spans="2:9" x14ac:dyDescent="0.25">
      <c r="B3772" s="7">
        <v>3764</v>
      </c>
      <c r="C3772" s="14">
        <f t="shared" ca="1" si="122"/>
        <v>-7.3564428221871946E-3</v>
      </c>
      <c r="H3772" s="7">
        <v>3764</v>
      </c>
      <c r="I3772" s="14">
        <v>4.8564048332370172E-2</v>
      </c>
    </row>
    <row r="3773" spans="2:9" x14ac:dyDescent="0.25">
      <c r="B3773" s="7">
        <v>3765</v>
      </c>
      <c r="C3773" s="14">
        <f t="shared" ca="1" si="122"/>
        <v>0.15182008465532218</v>
      </c>
      <c r="H3773" s="7">
        <v>3765</v>
      </c>
      <c r="I3773" s="14">
        <v>4.1394441260633519E-2</v>
      </c>
    </row>
    <row r="3774" spans="2:9" x14ac:dyDescent="0.25">
      <c r="B3774" s="7">
        <v>3766</v>
      </c>
      <c r="C3774" s="14">
        <f t="shared" ca="1" si="122"/>
        <v>-0.11568488052563634</v>
      </c>
      <c r="H3774" s="7">
        <v>3766</v>
      </c>
      <c r="I3774" s="14">
        <v>4.2670418798747667E-2</v>
      </c>
    </row>
    <row r="3775" spans="2:9" x14ac:dyDescent="0.25">
      <c r="B3775" s="7">
        <v>3767</v>
      </c>
      <c r="C3775" s="14">
        <f t="shared" ca="1" si="122"/>
        <v>-0.13582955630900331</v>
      </c>
      <c r="H3775" s="7">
        <v>3767</v>
      </c>
      <c r="I3775" s="14">
        <v>3.9852193044762757E-2</v>
      </c>
    </row>
    <row r="3776" spans="2:9" x14ac:dyDescent="0.25">
      <c r="B3776" s="7">
        <v>3768</v>
      </c>
      <c r="C3776" s="14">
        <f t="shared" ca="1" si="122"/>
        <v>0.22761073488253708</v>
      </c>
      <c r="H3776" s="7">
        <v>3768</v>
      </c>
      <c r="I3776" s="14">
        <v>3.5446347242583276E-2</v>
      </c>
    </row>
    <row r="3777" spans="2:9" x14ac:dyDescent="0.25">
      <c r="B3777" s="7">
        <v>3769</v>
      </c>
      <c r="C3777" s="14">
        <f t="shared" ca="1" si="122"/>
        <v>0.25890018094577572</v>
      </c>
      <c r="H3777" s="7">
        <v>3769</v>
      </c>
      <c r="I3777" s="14">
        <v>4.4305355412621393E-2</v>
      </c>
    </row>
    <row r="3778" spans="2:9" x14ac:dyDescent="0.25">
      <c r="B3778" s="7">
        <v>3770</v>
      </c>
      <c r="C3778" s="14">
        <f t="shared" ca="1" si="122"/>
        <v>0.12974125335974945</v>
      </c>
      <c r="H3778" s="7">
        <v>3770</v>
      </c>
      <c r="I3778" s="14">
        <v>4.2015366981629623E-2</v>
      </c>
    </row>
    <row r="3779" spans="2:9" x14ac:dyDescent="0.25">
      <c r="B3779" s="7">
        <v>3771</v>
      </c>
      <c r="C3779" s="14">
        <f t="shared" ca="1" si="122"/>
        <v>0.50689313177194506</v>
      </c>
      <c r="H3779" s="7">
        <v>3771</v>
      </c>
      <c r="I3779" s="14">
        <v>4.6149868739645029E-2</v>
      </c>
    </row>
    <row r="3780" spans="2:9" x14ac:dyDescent="0.25">
      <c r="B3780" s="7">
        <v>3772</v>
      </c>
      <c r="C3780" s="14">
        <f t="shared" ca="1" si="122"/>
        <v>-0.60490385662611967</v>
      </c>
      <c r="H3780" s="7">
        <v>3772</v>
      </c>
      <c r="I3780" s="14">
        <v>3.4921926428601431E-2</v>
      </c>
    </row>
    <row r="3781" spans="2:9" x14ac:dyDescent="0.25">
      <c r="B3781" s="7">
        <v>3773</v>
      </c>
      <c r="C3781" s="14">
        <f t="shared" ca="1" si="122"/>
        <v>0.30551565342590742</v>
      </c>
      <c r="H3781" s="7">
        <v>3773</v>
      </c>
      <c r="I3781" s="14">
        <v>4.4024015850417368E-2</v>
      </c>
    </row>
    <row r="3782" spans="2:9" x14ac:dyDescent="0.25">
      <c r="B3782" s="7">
        <v>3774</v>
      </c>
      <c r="C3782" s="14">
        <f t="shared" ca="1" si="122"/>
        <v>7.9914345895283331E-2</v>
      </c>
      <c r="H3782" s="7">
        <v>3774</v>
      </c>
      <c r="I3782" s="14">
        <v>3.5746117386051365E-2</v>
      </c>
    </row>
    <row r="3783" spans="2:9" x14ac:dyDescent="0.25">
      <c r="B3783" s="7">
        <v>3775</v>
      </c>
      <c r="C3783" s="14">
        <f t="shared" ca="1" si="122"/>
        <v>0.133264380602512</v>
      </c>
      <c r="H3783" s="7">
        <v>3775</v>
      </c>
      <c r="I3783" s="14">
        <v>3.9189033526786446E-2</v>
      </c>
    </row>
    <row r="3784" spans="2:9" x14ac:dyDescent="0.25">
      <c r="B3784" s="7">
        <v>3776</v>
      </c>
      <c r="C3784" s="14">
        <f t="shared" ca="1" si="122"/>
        <v>0.30046846403895555</v>
      </c>
      <c r="H3784" s="7">
        <v>3776</v>
      </c>
      <c r="I3784" s="14">
        <v>4.3278790005099953E-2</v>
      </c>
    </row>
    <row r="3785" spans="2:9" x14ac:dyDescent="0.25">
      <c r="B3785" s="7">
        <v>3777</v>
      </c>
      <c r="C3785" s="14">
        <f t="shared" ca="1" si="122"/>
        <v>-0.10005349477313064</v>
      </c>
      <c r="H3785" s="7">
        <v>3777</v>
      </c>
      <c r="I3785" s="14">
        <v>3.8716678686987076E-2</v>
      </c>
    </row>
    <row r="3786" spans="2:9" x14ac:dyDescent="0.25">
      <c r="B3786" s="7">
        <v>3778</v>
      </c>
      <c r="C3786" s="14">
        <f t="shared" ca="1" si="122"/>
        <v>9.7106641749006892E-2</v>
      </c>
      <c r="H3786" s="7">
        <v>3778</v>
      </c>
      <c r="I3786" s="14">
        <v>3.7169600317908592E-2</v>
      </c>
    </row>
    <row r="3787" spans="2:9" x14ac:dyDescent="0.25">
      <c r="B3787" s="7">
        <v>3779</v>
      </c>
      <c r="C3787" s="14">
        <f t="shared" ref="C3787:C3850" ca="1" si="123">_xlfn.NORM.INV(RAND(),$C$3,$C$4)+($C$5*C3786)+($C$6*RAND())</f>
        <v>-0.18147626212696893</v>
      </c>
      <c r="H3787" s="7">
        <v>3779</v>
      </c>
      <c r="I3787" s="14">
        <v>3.4479529925715652E-2</v>
      </c>
    </row>
    <row r="3788" spans="2:9" x14ac:dyDescent="0.25">
      <c r="B3788" s="7">
        <v>3780</v>
      </c>
      <c r="C3788" s="14">
        <f t="shared" ca="1" si="123"/>
        <v>-0.10793309928016274</v>
      </c>
      <c r="H3788" s="7">
        <v>3780</v>
      </c>
      <c r="I3788" s="14">
        <v>3.6306825935537156E-2</v>
      </c>
    </row>
    <row r="3789" spans="2:9" x14ac:dyDescent="0.25">
      <c r="B3789" s="7">
        <v>3781</v>
      </c>
      <c r="C3789" s="14">
        <f t="shared" ca="1" si="123"/>
        <v>-0.14083998874063064</v>
      </c>
      <c r="H3789" s="7">
        <v>3781</v>
      </c>
      <c r="I3789" s="14">
        <v>4.0744154382618893E-2</v>
      </c>
    </row>
    <row r="3790" spans="2:9" x14ac:dyDescent="0.25">
      <c r="B3790" s="7">
        <v>3782</v>
      </c>
      <c r="C3790" s="14">
        <f t="shared" ca="1" si="123"/>
        <v>-1.9134490846923178E-2</v>
      </c>
      <c r="H3790" s="7">
        <v>3782</v>
      </c>
      <c r="I3790" s="14">
        <v>4.4545249262445658E-2</v>
      </c>
    </row>
    <row r="3791" spans="2:9" x14ac:dyDescent="0.25">
      <c r="B3791" s="7">
        <v>3783</v>
      </c>
      <c r="C3791" s="14">
        <f t="shared" ca="1" si="123"/>
        <v>-0.13569185984456383</v>
      </c>
      <c r="H3791" s="7">
        <v>3783</v>
      </c>
      <c r="I3791" s="14">
        <v>3.6655878964016946E-2</v>
      </c>
    </row>
    <row r="3792" spans="2:9" x14ac:dyDescent="0.25">
      <c r="B3792" s="7">
        <v>3784</v>
      </c>
      <c r="C3792" s="14">
        <f t="shared" ca="1" si="123"/>
        <v>6.8546001105393606E-2</v>
      </c>
      <c r="H3792" s="7">
        <v>3784</v>
      </c>
      <c r="I3792" s="14">
        <v>3.8965596571147586E-2</v>
      </c>
    </row>
    <row r="3793" spans="2:9" x14ac:dyDescent="0.25">
      <c r="B3793" s="7">
        <v>3785</v>
      </c>
      <c r="C3793" s="14">
        <f t="shared" ca="1" si="123"/>
        <v>-0.15227276328969103</v>
      </c>
      <c r="H3793" s="7">
        <v>3785</v>
      </c>
      <c r="I3793" s="14">
        <v>3.9332841226303754E-2</v>
      </c>
    </row>
    <row r="3794" spans="2:9" x14ac:dyDescent="0.25">
      <c r="B3794" s="7">
        <v>3786</v>
      </c>
      <c r="C3794" s="14">
        <f t="shared" ca="1" si="123"/>
        <v>0.39760873760436655</v>
      </c>
      <c r="H3794" s="7">
        <v>3786</v>
      </c>
      <c r="I3794" s="14">
        <v>4.2124052858329278E-2</v>
      </c>
    </row>
    <row r="3795" spans="2:9" x14ac:dyDescent="0.25">
      <c r="B3795" s="7">
        <v>3787</v>
      </c>
      <c r="C3795" s="14">
        <f t="shared" ca="1" si="123"/>
        <v>-0.18194908726135209</v>
      </c>
      <c r="H3795" s="7">
        <v>3787</v>
      </c>
      <c r="I3795" s="14">
        <v>4.1014233527292804E-2</v>
      </c>
    </row>
    <row r="3796" spans="2:9" x14ac:dyDescent="0.25">
      <c r="B3796" s="7">
        <v>3788</v>
      </c>
      <c r="C3796" s="14">
        <f t="shared" ca="1" si="123"/>
        <v>0.24631459655146826</v>
      </c>
      <c r="H3796" s="7">
        <v>3788</v>
      </c>
      <c r="I3796" s="14">
        <v>3.3479200494409889E-2</v>
      </c>
    </row>
    <row r="3797" spans="2:9" x14ac:dyDescent="0.25">
      <c r="B3797" s="7">
        <v>3789</v>
      </c>
      <c r="C3797" s="14">
        <f t="shared" ca="1" si="123"/>
        <v>-0.2074986809004653</v>
      </c>
      <c r="H3797" s="7">
        <v>3789</v>
      </c>
      <c r="I3797" s="14">
        <v>3.9411924851844922E-2</v>
      </c>
    </row>
    <row r="3798" spans="2:9" x14ac:dyDescent="0.25">
      <c r="B3798" s="7">
        <v>3790</v>
      </c>
      <c r="C3798" s="14">
        <f t="shared" ca="1" si="123"/>
        <v>6.6577385135364216E-3</v>
      </c>
      <c r="H3798" s="7">
        <v>3790</v>
      </c>
      <c r="I3798" s="14">
        <v>4.2650297235774612E-2</v>
      </c>
    </row>
    <row r="3799" spans="2:9" x14ac:dyDescent="0.25">
      <c r="B3799" s="7">
        <v>3791</v>
      </c>
      <c r="C3799" s="14">
        <f t="shared" ca="1" si="123"/>
        <v>0.10818979782466732</v>
      </c>
      <c r="H3799" s="7">
        <v>3791</v>
      </c>
      <c r="I3799" s="14">
        <v>4.4370163686654092E-2</v>
      </c>
    </row>
    <row r="3800" spans="2:9" x14ac:dyDescent="0.25">
      <c r="B3800" s="7">
        <v>3792</v>
      </c>
      <c r="C3800" s="14">
        <f t="shared" ca="1" si="123"/>
        <v>-0.14346692833516592</v>
      </c>
      <c r="H3800" s="7">
        <v>3792</v>
      </c>
      <c r="I3800" s="14">
        <v>3.6211567107299732E-2</v>
      </c>
    </row>
    <row r="3801" spans="2:9" x14ac:dyDescent="0.25">
      <c r="B3801" s="7">
        <v>3793</v>
      </c>
      <c r="C3801" s="14">
        <f t="shared" ca="1" si="123"/>
        <v>1.796196544876455E-2</v>
      </c>
      <c r="H3801" s="7">
        <v>3793</v>
      </c>
      <c r="I3801" s="14">
        <v>4.1234667028863234E-2</v>
      </c>
    </row>
    <row r="3802" spans="2:9" x14ac:dyDescent="0.25">
      <c r="B3802" s="7">
        <v>3794</v>
      </c>
      <c r="C3802" s="14">
        <f t="shared" ca="1" si="123"/>
        <v>0.10872988898044862</v>
      </c>
      <c r="H3802" s="7">
        <v>3794</v>
      </c>
      <c r="I3802" s="14">
        <v>4.2657580095445187E-2</v>
      </c>
    </row>
    <row r="3803" spans="2:9" x14ac:dyDescent="0.25">
      <c r="B3803" s="7">
        <v>3795</v>
      </c>
      <c r="C3803" s="14">
        <f t="shared" ca="1" si="123"/>
        <v>3.656399319292291E-2</v>
      </c>
      <c r="H3803" s="7">
        <v>3795</v>
      </c>
      <c r="I3803" s="14">
        <v>4.8603796482286868E-2</v>
      </c>
    </row>
    <row r="3804" spans="2:9" x14ac:dyDescent="0.25">
      <c r="B3804" s="7">
        <v>3796</v>
      </c>
      <c r="C3804" s="14">
        <f t="shared" ca="1" si="123"/>
        <v>0.17801786537163986</v>
      </c>
      <c r="H3804" s="7">
        <v>3796</v>
      </c>
      <c r="I3804" s="14">
        <v>4.3560379072919361E-2</v>
      </c>
    </row>
    <row r="3805" spans="2:9" x14ac:dyDescent="0.25">
      <c r="B3805" s="7">
        <v>3797</v>
      </c>
      <c r="C3805" s="14">
        <f t="shared" ca="1" si="123"/>
        <v>7.5827350708887568E-3</v>
      </c>
      <c r="H3805" s="7">
        <v>3797</v>
      </c>
      <c r="I3805" s="14">
        <v>3.9434747568699496E-2</v>
      </c>
    </row>
    <row r="3806" spans="2:9" x14ac:dyDescent="0.25">
      <c r="B3806" s="7">
        <v>3798</v>
      </c>
      <c r="C3806" s="14">
        <f t="shared" ca="1" si="123"/>
        <v>0.4676113030034677</v>
      </c>
      <c r="H3806" s="7">
        <v>3798</v>
      </c>
      <c r="I3806" s="14">
        <v>4.0135071122526532E-2</v>
      </c>
    </row>
    <row r="3807" spans="2:9" x14ac:dyDescent="0.25">
      <c r="B3807" s="7">
        <v>3799</v>
      </c>
      <c r="C3807" s="14">
        <f t="shared" ca="1" si="123"/>
        <v>-0.26447965140496221</v>
      </c>
      <c r="H3807" s="7">
        <v>3799</v>
      </c>
      <c r="I3807" s="14">
        <v>4.4454762101896035E-2</v>
      </c>
    </row>
    <row r="3808" spans="2:9" x14ac:dyDescent="0.25">
      <c r="B3808" s="7">
        <v>3800</v>
      </c>
      <c r="C3808" s="14">
        <f t="shared" ca="1" si="123"/>
        <v>0.3369140796938182</v>
      </c>
      <c r="H3808" s="7">
        <v>3800</v>
      </c>
      <c r="I3808" s="14">
        <v>3.5421857782348125E-2</v>
      </c>
    </row>
    <row r="3809" spans="2:9" x14ac:dyDescent="0.25">
      <c r="B3809" s="7">
        <v>3801</v>
      </c>
      <c r="C3809" s="14">
        <f t="shared" ca="1" si="123"/>
        <v>-0.38328261909781641</v>
      </c>
      <c r="H3809" s="7">
        <v>3801</v>
      </c>
      <c r="I3809" s="14">
        <v>4.0300315769142225E-2</v>
      </c>
    </row>
    <row r="3810" spans="2:9" x14ac:dyDescent="0.25">
      <c r="B3810" s="7">
        <v>3802</v>
      </c>
      <c r="C3810" s="14">
        <f t="shared" ca="1" si="123"/>
        <v>0.56832857167412243</v>
      </c>
      <c r="H3810" s="7">
        <v>3802</v>
      </c>
      <c r="I3810" s="14">
        <v>3.7686112146372054E-2</v>
      </c>
    </row>
    <row r="3811" spans="2:9" x14ac:dyDescent="0.25">
      <c r="B3811" s="7">
        <v>3803</v>
      </c>
      <c r="C3811" s="14">
        <f t="shared" ca="1" si="123"/>
        <v>-0.48427937783055874</v>
      </c>
      <c r="H3811" s="7">
        <v>3803</v>
      </c>
      <c r="I3811" s="14">
        <v>4.1638580034056787E-2</v>
      </c>
    </row>
    <row r="3812" spans="2:9" x14ac:dyDescent="0.25">
      <c r="B3812" s="7">
        <v>3804</v>
      </c>
      <c r="C3812" s="14">
        <f t="shared" ca="1" si="123"/>
        <v>6.2165563955961678E-2</v>
      </c>
      <c r="H3812" s="7">
        <v>3804</v>
      </c>
      <c r="I3812" s="14">
        <v>4.1266418442009074E-2</v>
      </c>
    </row>
    <row r="3813" spans="2:9" x14ac:dyDescent="0.25">
      <c r="B3813" s="7">
        <v>3805</v>
      </c>
      <c r="C3813" s="14">
        <f t="shared" ca="1" si="123"/>
        <v>0.19313510262933814</v>
      </c>
      <c r="H3813" s="7">
        <v>3805</v>
      </c>
      <c r="I3813" s="14">
        <v>3.8444071647732933E-2</v>
      </c>
    </row>
    <row r="3814" spans="2:9" x14ac:dyDescent="0.25">
      <c r="B3814" s="7">
        <v>3806</v>
      </c>
      <c r="C3814" s="14">
        <f t="shared" ca="1" si="123"/>
        <v>7.7337340753907635E-2</v>
      </c>
      <c r="H3814" s="7">
        <v>3806</v>
      </c>
      <c r="I3814" s="14">
        <v>4.1254905240030615E-2</v>
      </c>
    </row>
    <row r="3815" spans="2:9" x14ac:dyDescent="0.25">
      <c r="B3815" s="7">
        <v>3807</v>
      </c>
      <c r="C3815" s="14">
        <f t="shared" ca="1" si="123"/>
        <v>-5.2276030700307383E-2</v>
      </c>
      <c r="H3815" s="7">
        <v>3807</v>
      </c>
      <c r="I3815" s="14">
        <v>3.8463122849931287E-2</v>
      </c>
    </row>
    <row r="3816" spans="2:9" x14ac:dyDescent="0.25">
      <c r="B3816" s="7">
        <v>3808</v>
      </c>
      <c r="C3816" s="14">
        <f t="shared" ca="1" si="123"/>
        <v>0.13768555347154599</v>
      </c>
      <c r="H3816" s="7">
        <v>3808</v>
      </c>
      <c r="I3816" s="14">
        <v>4.0994912139675044E-2</v>
      </c>
    </row>
    <row r="3817" spans="2:9" x14ac:dyDescent="0.25">
      <c r="B3817" s="7">
        <v>3809</v>
      </c>
      <c r="C3817" s="14">
        <f t="shared" ca="1" si="123"/>
        <v>0.14458156967242189</v>
      </c>
      <c r="H3817" s="7">
        <v>3809</v>
      </c>
      <c r="I3817" s="14">
        <v>4.0945128561530535E-2</v>
      </c>
    </row>
    <row r="3818" spans="2:9" x14ac:dyDescent="0.25">
      <c r="B3818" s="7">
        <v>3810</v>
      </c>
      <c r="C3818" s="14">
        <f t="shared" ca="1" si="123"/>
        <v>0.19357060791424097</v>
      </c>
      <c r="H3818" s="7">
        <v>3810</v>
      </c>
      <c r="I3818" s="14">
        <v>4.4800639104760058E-2</v>
      </c>
    </row>
    <row r="3819" spans="2:9" x14ac:dyDescent="0.25">
      <c r="B3819" s="7">
        <v>3811</v>
      </c>
      <c r="C3819" s="14">
        <f t="shared" ca="1" si="123"/>
        <v>-9.6383589655237592E-2</v>
      </c>
      <c r="H3819" s="7">
        <v>3811</v>
      </c>
      <c r="I3819" s="14">
        <v>4.4496668448504507E-2</v>
      </c>
    </row>
    <row r="3820" spans="2:9" x14ac:dyDescent="0.25">
      <c r="B3820" s="7">
        <v>3812</v>
      </c>
      <c r="C3820" s="14">
        <f t="shared" ca="1" si="123"/>
        <v>-0.17457828282512072</v>
      </c>
      <c r="H3820" s="7">
        <v>3812</v>
      </c>
      <c r="I3820" s="14">
        <v>4.3519669737408104E-2</v>
      </c>
    </row>
    <row r="3821" spans="2:9" x14ac:dyDescent="0.25">
      <c r="B3821" s="7">
        <v>3813</v>
      </c>
      <c r="C3821" s="14">
        <f t="shared" ca="1" si="123"/>
        <v>-0.20974357348885872</v>
      </c>
      <c r="H3821" s="7">
        <v>3813</v>
      </c>
      <c r="I3821" s="14">
        <v>3.8860974025758097E-2</v>
      </c>
    </row>
    <row r="3822" spans="2:9" x14ac:dyDescent="0.25">
      <c r="B3822" s="7">
        <v>3814</v>
      </c>
      <c r="C3822" s="14">
        <f t="shared" ca="1" si="123"/>
        <v>0.25939303573663913</v>
      </c>
      <c r="H3822" s="7">
        <v>3814</v>
      </c>
      <c r="I3822" s="14">
        <v>4.4333071640380792E-2</v>
      </c>
    </row>
    <row r="3823" spans="2:9" x14ac:dyDescent="0.25">
      <c r="B3823" s="7">
        <v>3815</v>
      </c>
      <c r="C3823" s="14">
        <f t="shared" ca="1" si="123"/>
        <v>-9.1383631673811097E-2</v>
      </c>
      <c r="H3823" s="7">
        <v>3815</v>
      </c>
      <c r="I3823" s="14">
        <v>3.8500986022159622E-2</v>
      </c>
    </row>
    <row r="3824" spans="2:9" x14ac:dyDescent="0.25">
      <c r="B3824" s="7">
        <v>3816</v>
      </c>
      <c r="C3824" s="14">
        <f t="shared" ca="1" si="123"/>
        <v>0.1600180158693548</v>
      </c>
      <c r="H3824" s="7">
        <v>3816</v>
      </c>
      <c r="I3824" s="14">
        <v>4.1922987737906675E-2</v>
      </c>
    </row>
    <row r="3825" spans="2:9" x14ac:dyDescent="0.25">
      <c r="B3825" s="7">
        <v>3817</v>
      </c>
      <c r="C3825" s="14">
        <f t="shared" ca="1" si="123"/>
        <v>-0.29650323453839922</v>
      </c>
      <c r="H3825" s="7">
        <v>3817</v>
      </c>
      <c r="I3825" s="14">
        <v>4.5209059713029645E-2</v>
      </c>
    </row>
    <row r="3826" spans="2:9" x14ac:dyDescent="0.25">
      <c r="B3826" s="7">
        <v>3818</v>
      </c>
      <c r="C3826" s="14">
        <f t="shared" ca="1" si="123"/>
        <v>-0.37641611815631992</v>
      </c>
      <c r="H3826" s="7">
        <v>3818</v>
      </c>
      <c r="I3826" s="14">
        <v>4.047099178644617E-2</v>
      </c>
    </row>
    <row r="3827" spans="2:9" x14ac:dyDescent="0.25">
      <c r="B3827" s="7">
        <v>3819</v>
      </c>
      <c r="C3827" s="14">
        <f t="shared" ca="1" si="123"/>
        <v>0.26282523651847017</v>
      </c>
      <c r="H3827" s="7">
        <v>3819</v>
      </c>
      <c r="I3827" s="14">
        <v>4.2875683782179638E-2</v>
      </c>
    </row>
    <row r="3828" spans="2:9" x14ac:dyDescent="0.25">
      <c r="B3828" s="7">
        <v>3820</v>
      </c>
      <c r="C3828" s="14">
        <f t="shared" ca="1" si="123"/>
        <v>0.5114791052488199</v>
      </c>
      <c r="H3828" s="7">
        <v>3820</v>
      </c>
      <c r="I3828" s="14">
        <v>2.7876586102687225E-2</v>
      </c>
    </row>
    <row r="3829" spans="2:9" x14ac:dyDescent="0.25">
      <c r="B3829" s="7">
        <v>3821</v>
      </c>
      <c r="C3829" s="14">
        <f t="shared" ca="1" si="123"/>
        <v>0.38690329878706897</v>
      </c>
      <c r="H3829" s="7">
        <v>3821</v>
      </c>
      <c r="I3829" s="14">
        <v>3.8602037504326017E-2</v>
      </c>
    </row>
    <row r="3830" spans="2:9" x14ac:dyDescent="0.25">
      <c r="B3830" s="7">
        <v>3822</v>
      </c>
      <c r="C3830" s="14">
        <f t="shared" ca="1" si="123"/>
        <v>0.11304541625919752</v>
      </c>
      <c r="H3830" s="7">
        <v>3822</v>
      </c>
      <c r="I3830" s="14">
        <v>4.8622009329147037E-2</v>
      </c>
    </row>
    <row r="3831" spans="2:9" x14ac:dyDescent="0.25">
      <c r="B3831" s="7">
        <v>3823</v>
      </c>
      <c r="C3831" s="14">
        <f t="shared" ca="1" si="123"/>
        <v>-0.63777852209452401</v>
      </c>
      <c r="H3831" s="7">
        <v>3823</v>
      </c>
      <c r="I3831" s="14">
        <v>3.3035119511035306E-2</v>
      </c>
    </row>
    <row r="3832" spans="2:9" x14ac:dyDescent="0.25">
      <c r="B3832" s="7">
        <v>3824</v>
      </c>
      <c r="C3832" s="14">
        <f t="shared" ca="1" si="123"/>
        <v>0.22037046541368169</v>
      </c>
      <c r="H3832" s="7">
        <v>3824</v>
      </c>
      <c r="I3832" s="14">
        <v>4.4551976009080306E-2</v>
      </c>
    </row>
    <row r="3833" spans="2:9" x14ac:dyDescent="0.25">
      <c r="B3833" s="7">
        <v>3825</v>
      </c>
      <c r="C3833" s="14">
        <f t="shared" ca="1" si="123"/>
        <v>0.45607339427789695</v>
      </c>
      <c r="H3833" s="7">
        <v>3825</v>
      </c>
      <c r="I3833" s="14">
        <v>4.1799281331002289E-2</v>
      </c>
    </row>
    <row r="3834" spans="2:9" x14ac:dyDescent="0.25">
      <c r="B3834" s="7">
        <v>3826</v>
      </c>
      <c r="C3834" s="14">
        <f t="shared" ca="1" si="123"/>
        <v>2.8854460854244826E-2</v>
      </c>
      <c r="H3834" s="7">
        <v>3826</v>
      </c>
      <c r="I3834" s="14">
        <v>4.0766143237496666E-2</v>
      </c>
    </row>
    <row r="3835" spans="2:9" x14ac:dyDescent="0.25">
      <c r="B3835" s="7">
        <v>3827</v>
      </c>
      <c r="C3835" s="14">
        <f t="shared" ca="1" si="123"/>
        <v>-4.3580833423716436E-2</v>
      </c>
      <c r="H3835" s="7">
        <v>3827</v>
      </c>
      <c r="I3835" s="14">
        <v>4.1895090639167881E-2</v>
      </c>
    </row>
    <row r="3836" spans="2:9" x14ac:dyDescent="0.25">
      <c r="B3836" s="7">
        <v>3828</v>
      </c>
      <c r="C3836" s="14">
        <f t="shared" ca="1" si="123"/>
        <v>0.11995556272216032</v>
      </c>
      <c r="H3836" s="7">
        <v>3828</v>
      </c>
      <c r="I3836" s="14">
        <v>4.6714482468165792E-2</v>
      </c>
    </row>
    <row r="3837" spans="2:9" x14ac:dyDescent="0.25">
      <c r="B3837" s="7">
        <v>3829</v>
      </c>
      <c r="C3837" s="14">
        <f t="shared" ca="1" si="123"/>
        <v>-0.31811495808235574</v>
      </c>
      <c r="H3837" s="7">
        <v>3829</v>
      </c>
      <c r="I3837" s="14">
        <v>3.3296571170946393E-2</v>
      </c>
    </row>
    <row r="3838" spans="2:9" x14ac:dyDescent="0.25">
      <c r="B3838" s="7">
        <v>3830</v>
      </c>
      <c r="C3838" s="14">
        <f t="shared" ca="1" si="123"/>
        <v>2.5826890524163794E-2</v>
      </c>
      <c r="H3838" s="7">
        <v>3830</v>
      </c>
      <c r="I3838" s="14">
        <v>4.1358734674875962E-2</v>
      </c>
    </row>
    <row r="3839" spans="2:9" x14ac:dyDescent="0.25">
      <c r="B3839" s="7">
        <v>3831</v>
      </c>
      <c r="C3839" s="14">
        <f t="shared" ca="1" si="123"/>
        <v>-0.27823932344899666</v>
      </c>
      <c r="H3839" s="7">
        <v>3831</v>
      </c>
      <c r="I3839" s="14">
        <v>3.9490638526981849E-2</v>
      </c>
    </row>
    <row r="3840" spans="2:9" x14ac:dyDescent="0.25">
      <c r="B3840" s="7">
        <v>3832</v>
      </c>
      <c r="C3840" s="14">
        <f t="shared" ca="1" si="123"/>
        <v>-0.17707470449768695</v>
      </c>
      <c r="H3840" s="7">
        <v>3832</v>
      </c>
      <c r="I3840" s="14">
        <v>4.0438598829941386E-2</v>
      </c>
    </row>
    <row r="3841" spans="2:9" x14ac:dyDescent="0.25">
      <c r="B3841" s="7">
        <v>3833</v>
      </c>
      <c r="C3841" s="14">
        <f t="shared" ca="1" si="123"/>
        <v>-0.30212843093010749</v>
      </c>
      <c r="H3841" s="7">
        <v>3833</v>
      </c>
      <c r="I3841" s="14">
        <v>4.1626248981273151E-2</v>
      </c>
    </row>
    <row r="3842" spans="2:9" x14ac:dyDescent="0.25">
      <c r="B3842" s="7">
        <v>3834</v>
      </c>
      <c r="C3842" s="14">
        <f t="shared" ca="1" si="123"/>
        <v>0.2839818424363138</v>
      </c>
      <c r="H3842" s="7">
        <v>3834</v>
      </c>
      <c r="I3842" s="14">
        <v>3.4974791109929376E-2</v>
      </c>
    </row>
    <row r="3843" spans="2:9" x14ac:dyDescent="0.25">
      <c r="B3843" s="7">
        <v>3835</v>
      </c>
      <c r="C3843" s="14">
        <f t="shared" ca="1" si="123"/>
        <v>-0.24418808552261403</v>
      </c>
      <c r="H3843" s="7">
        <v>3835</v>
      </c>
      <c r="I3843" s="14">
        <v>4.6058774593797307E-2</v>
      </c>
    </row>
    <row r="3844" spans="2:9" x14ac:dyDescent="0.25">
      <c r="B3844" s="7">
        <v>3836</v>
      </c>
      <c r="C3844" s="14">
        <f t="shared" ca="1" si="123"/>
        <v>-0.16886534663311881</v>
      </c>
      <c r="H3844" s="7">
        <v>3836</v>
      </c>
      <c r="I3844" s="14">
        <v>4.0919350186093939E-2</v>
      </c>
    </row>
    <row r="3845" spans="2:9" x14ac:dyDescent="0.25">
      <c r="B3845" s="7">
        <v>3837</v>
      </c>
      <c r="C3845" s="14">
        <f t="shared" ca="1" si="123"/>
        <v>-0.15318547139719332</v>
      </c>
      <c r="H3845" s="7">
        <v>3837</v>
      </c>
      <c r="I3845" s="14">
        <v>4.7039570169199102E-2</v>
      </c>
    </row>
    <row r="3846" spans="2:9" x14ac:dyDescent="0.25">
      <c r="B3846" s="7">
        <v>3838</v>
      </c>
      <c r="C3846" s="14">
        <f t="shared" ca="1" si="123"/>
        <v>-0.10858384943867262</v>
      </c>
      <c r="H3846" s="7">
        <v>3838</v>
      </c>
      <c r="I3846" s="14">
        <v>3.495418797668718E-2</v>
      </c>
    </row>
    <row r="3847" spans="2:9" x14ac:dyDescent="0.25">
      <c r="B3847" s="7">
        <v>3839</v>
      </c>
      <c r="C3847" s="14">
        <f t="shared" ca="1" si="123"/>
        <v>-0.5475808324803807</v>
      </c>
      <c r="H3847" s="7">
        <v>3839</v>
      </c>
      <c r="I3847" s="14">
        <v>3.491846044733745E-2</v>
      </c>
    </row>
    <row r="3848" spans="2:9" x14ac:dyDescent="0.25">
      <c r="B3848" s="7">
        <v>3840</v>
      </c>
      <c r="C3848" s="14">
        <f t="shared" ca="1" si="123"/>
        <v>-0.12547022313304221</v>
      </c>
      <c r="H3848" s="7">
        <v>3840</v>
      </c>
      <c r="I3848" s="14">
        <v>3.5824974256932485E-2</v>
      </c>
    </row>
    <row r="3849" spans="2:9" x14ac:dyDescent="0.25">
      <c r="B3849" s="7">
        <v>3841</v>
      </c>
      <c r="C3849" s="14">
        <f t="shared" ca="1" si="123"/>
        <v>0.30493507370771727</v>
      </c>
      <c r="H3849" s="7">
        <v>3841</v>
      </c>
      <c r="I3849" s="14">
        <v>3.5273555220282561E-2</v>
      </c>
    </row>
    <row r="3850" spans="2:9" x14ac:dyDescent="0.25">
      <c r="B3850" s="7">
        <v>3842</v>
      </c>
      <c r="C3850" s="14">
        <f t="shared" ca="1" si="123"/>
        <v>0.1716880896019099</v>
      </c>
      <c r="H3850" s="7">
        <v>3842</v>
      </c>
      <c r="I3850" s="14">
        <v>3.861648180350833E-2</v>
      </c>
    </row>
    <row r="3851" spans="2:9" x14ac:dyDescent="0.25">
      <c r="B3851" s="7">
        <v>3843</v>
      </c>
      <c r="C3851" s="14">
        <f t="shared" ref="C3851:C3914" ca="1" si="124">_xlfn.NORM.INV(RAND(),$C$3,$C$4)+($C$5*C3850)+($C$6*RAND())</f>
        <v>-0.24825519218797812</v>
      </c>
      <c r="H3851" s="7">
        <v>3843</v>
      </c>
      <c r="I3851" s="14">
        <v>4.0641897974549673E-2</v>
      </c>
    </row>
    <row r="3852" spans="2:9" x14ac:dyDescent="0.25">
      <c r="B3852" s="7">
        <v>3844</v>
      </c>
      <c r="C3852" s="14">
        <f t="shared" ca="1" si="124"/>
        <v>-0.13628795041820341</v>
      </c>
      <c r="H3852" s="7">
        <v>3844</v>
      </c>
      <c r="I3852" s="14">
        <v>3.7473483233967465E-2</v>
      </c>
    </row>
    <row r="3853" spans="2:9" x14ac:dyDescent="0.25">
      <c r="B3853" s="7">
        <v>3845</v>
      </c>
      <c r="C3853" s="14">
        <f t="shared" ca="1" si="124"/>
        <v>0.19858361541269243</v>
      </c>
      <c r="H3853" s="7">
        <v>3845</v>
      </c>
      <c r="I3853" s="14">
        <v>4.146881271984678E-2</v>
      </c>
    </row>
    <row r="3854" spans="2:9" x14ac:dyDescent="0.25">
      <c r="B3854" s="7">
        <v>3846</v>
      </c>
      <c r="C3854" s="14">
        <f t="shared" ca="1" si="124"/>
        <v>0.51719752339756553</v>
      </c>
      <c r="H3854" s="7">
        <v>3846</v>
      </c>
      <c r="I3854" s="14">
        <v>4.3441789733884358E-2</v>
      </c>
    </row>
    <row r="3855" spans="2:9" x14ac:dyDescent="0.25">
      <c r="B3855" s="7">
        <v>3847</v>
      </c>
      <c r="C3855" s="14">
        <f t="shared" ca="1" si="124"/>
        <v>-0.34687586088682376</v>
      </c>
      <c r="H3855" s="7">
        <v>3847</v>
      </c>
      <c r="I3855" s="14">
        <v>4.2032377002649397E-2</v>
      </c>
    </row>
    <row r="3856" spans="2:9" x14ac:dyDescent="0.25">
      <c r="B3856" s="7">
        <v>3848</v>
      </c>
      <c r="C3856" s="14">
        <f t="shared" ca="1" si="124"/>
        <v>-0.17787027339815278</v>
      </c>
      <c r="H3856" s="7">
        <v>3848</v>
      </c>
      <c r="I3856" s="14">
        <v>3.9289691753559751E-2</v>
      </c>
    </row>
    <row r="3857" spans="2:9" x14ac:dyDescent="0.25">
      <c r="B3857" s="7">
        <v>3849</v>
      </c>
      <c r="C3857" s="14">
        <f t="shared" ca="1" si="124"/>
        <v>-0.32271080556291348</v>
      </c>
      <c r="H3857" s="7">
        <v>3849</v>
      </c>
      <c r="I3857" s="14">
        <v>4.3242774062356173E-2</v>
      </c>
    </row>
    <row r="3858" spans="2:9" x14ac:dyDescent="0.25">
      <c r="B3858" s="7">
        <v>3850</v>
      </c>
      <c r="C3858" s="14">
        <f t="shared" ca="1" si="124"/>
        <v>7.8584759451334793E-2</v>
      </c>
      <c r="H3858" s="7">
        <v>3850</v>
      </c>
      <c r="I3858" s="14">
        <v>4.0574775517564603E-2</v>
      </c>
    </row>
    <row r="3859" spans="2:9" x14ac:dyDescent="0.25">
      <c r="B3859" s="7">
        <v>3851</v>
      </c>
      <c r="C3859" s="14">
        <f t="shared" ca="1" si="124"/>
        <v>-2.0167962033436852E-2</v>
      </c>
      <c r="H3859" s="7">
        <v>3851</v>
      </c>
      <c r="I3859" s="14">
        <v>3.9465230388266902E-2</v>
      </c>
    </row>
    <row r="3860" spans="2:9" x14ac:dyDescent="0.25">
      <c r="B3860" s="7">
        <v>3852</v>
      </c>
      <c r="C3860" s="14">
        <f t="shared" ca="1" si="124"/>
        <v>0.10137370146057022</v>
      </c>
      <c r="H3860" s="7">
        <v>3852</v>
      </c>
      <c r="I3860" s="14">
        <v>3.7487781697414096E-2</v>
      </c>
    </row>
    <row r="3861" spans="2:9" x14ac:dyDescent="0.25">
      <c r="B3861" s="7">
        <v>3853</v>
      </c>
      <c r="C3861" s="14">
        <f t="shared" ca="1" si="124"/>
        <v>8.9617963719519824E-3</v>
      </c>
      <c r="H3861" s="7">
        <v>3853</v>
      </c>
      <c r="I3861" s="14">
        <v>4.1010106389189345E-2</v>
      </c>
    </row>
    <row r="3862" spans="2:9" x14ac:dyDescent="0.25">
      <c r="B3862" s="7">
        <v>3854</v>
      </c>
      <c r="C3862" s="14">
        <f t="shared" ca="1" si="124"/>
        <v>-0.22333869102983139</v>
      </c>
      <c r="H3862" s="7">
        <v>3854</v>
      </c>
      <c r="I3862" s="14">
        <v>4.4053604341734588E-2</v>
      </c>
    </row>
    <row r="3863" spans="2:9" x14ac:dyDescent="0.25">
      <c r="B3863" s="7">
        <v>3855</v>
      </c>
      <c r="C3863" s="14">
        <f t="shared" ca="1" si="124"/>
        <v>-0.21610143333038878</v>
      </c>
      <c r="H3863" s="7">
        <v>3855</v>
      </c>
      <c r="I3863" s="14">
        <v>3.5708959443989774E-2</v>
      </c>
    </row>
    <row r="3864" spans="2:9" x14ac:dyDescent="0.25">
      <c r="B3864" s="7">
        <v>3856</v>
      </c>
      <c r="C3864" s="14">
        <f t="shared" ca="1" si="124"/>
        <v>0.26113416165640241</v>
      </c>
      <c r="H3864" s="7">
        <v>3856</v>
      </c>
      <c r="I3864" s="14">
        <v>4.229695201984357E-2</v>
      </c>
    </row>
    <row r="3865" spans="2:9" x14ac:dyDescent="0.25">
      <c r="B3865" s="7">
        <v>3857</v>
      </c>
      <c r="C3865" s="14">
        <f t="shared" ca="1" si="124"/>
        <v>0.5367179620486372</v>
      </c>
      <c r="H3865" s="7">
        <v>3857</v>
      </c>
      <c r="I3865" s="14">
        <v>4.1636799681404532E-2</v>
      </c>
    </row>
    <row r="3866" spans="2:9" x14ac:dyDescent="0.25">
      <c r="B3866" s="7">
        <v>3858</v>
      </c>
      <c r="C3866" s="14">
        <f t="shared" ca="1" si="124"/>
        <v>0.11822811295081188</v>
      </c>
      <c r="H3866" s="7">
        <v>3858</v>
      </c>
      <c r="I3866" s="14">
        <v>3.3679849622907224E-2</v>
      </c>
    </row>
    <row r="3867" spans="2:9" x14ac:dyDescent="0.25">
      <c r="B3867" s="7">
        <v>3859</v>
      </c>
      <c r="C3867" s="14">
        <f t="shared" ca="1" si="124"/>
        <v>-1.6428974975167879E-2</v>
      </c>
      <c r="H3867" s="7">
        <v>3859</v>
      </c>
      <c r="I3867" s="14">
        <v>3.9896313009212356E-2</v>
      </c>
    </row>
    <row r="3868" spans="2:9" x14ac:dyDescent="0.25">
      <c r="B3868" s="7">
        <v>3860</v>
      </c>
      <c r="C3868" s="14">
        <f t="shared" ca="1" si="124"/>
        <v>5.5186028031460665E-2</v>
      </c>
      <c r="H3868" s="7">
        <v>3860</v>
      </c>
      <c r="I3868" s="14">
        <v>3.4851207688608971E-2</v>
      </c>
    </row>
    <row r="3869" spans="2:9" x14ac:dyDescent="0.25">
      <c r="B3869" s="7">
        <v>3861</v>
      </c>
      <c r="C3869" s="14">
        <f t="shared" ca="1" si="124"/>
        <v>2.1497744927838135E-2</v>
      </c>
      <c r="H3869" s="7">
        <v>3861</v>
      </c>
      <c r="I3869" s="14">
        <v>3.9612401348985568E-2</v>
      </c>
    </row>
    <row r="3870" spans="2:9" x14ac:dyDescent="0.25">
      <c r="B3870" s="7">
        <v>3862</v>
      </c>
      <c r="C3870" s="14">
        <f t="shared" ca="1" si="124"/>
        <v>0.32189994216650841</v>
      </c>
      <c r="H3870" s="7">
        <v>3862</v>
      </c>
      <c r="I3870" s="14">
        <v>3.7714902737536804E-2</v>
      </c>
    </row>
    <row r="3871" spans="2:9" x14ac:dyDescent="0.25">
      <c r="B3871" s="7">
        <v>3863</v>
      </c>
      <c r="C3871" s="14">
        <f t="shared" ca="1" si="124"/>
        <v>-7.1266290236058571E-2</v>
      </c>
      <c r="H3871" s="7">
        <v>3863</v>
      </c>
      <c r="I3871" s="14">
        <v>3.9979574243236074E-2</v>
      </c>
    </row>
    <row r="3872" spans="2:9" x14ac:dyDescent="0.25">
      <c r="B3872" s="7">
        <v>3864</v>
      </c>
      <c r="C3872" s="14">
        <f t="shared" ca="1" si="124"/>
        <v>-3.2831534072835858E-2</v>
      </c>
      <c r="H3872" s="7">
        <v>3864</v>
      </c>
      <c r="I3872" s="14">
        <v>4.1886041192350364E-2</v>
      </c>
    </row>
    <row r="3873" spans="2:9" x14ac:dyDescent="0.25">
      <c r="B3873" s="7">
        <v>3865</v>
      </c>
      <c r="C3873" s="14">
        <f t="shared" ca="1" si="124"/>
        <v>1.2636066899595188E-2</v>
      </c>
      <c r="H3873" s="7">
        <v>3865</v>
      </c>
      <c r="I3873" s="14">
        <v>3.298739437398393E-2</v>
      </c>
    </row>
    <row r="3874" spans="2:9" x14ac:dyDescent="0.25">
      <c r="B3874" s="7">
        <v>3866</v>
      </c>
      <c r="C3874" s="14">
        <f t="shared" ca="1" si="124"/>
        <v>0.22518775433973856</v>
      </c>
      <c r="H3874" s="7">
        <v>3866</v>
      </c>
      <c r="I3874" s="14">
        <v>4.3116592397667512E-2</v>
      </c>
    </row>
    <row r="3875" spans="2:9" x14ac:dyDescent="0.25">
      <c r="B3875" s="7">
        <v>3867</v>
      </c>
      <c r="C3875" s="14">
        <f t="shared" ca="1" si="124"/>
        <v>0.32412455594229073</v>
      </c>
      <c r="H3875" s="7">
        <v>3867</v>
      </c>
      <c r="I3875" s="14">
        <v>3.9203020766809406E-2</v>
      </c>
    </row>
    <row r="3876" spans="2:9" x14ac:dyDescent="0.25">
      <c r="B3876" s="7">
        <v>3868</v>
      </c>
      <c r="C3876" s="14">
        <f t="shared" ca="1" si="124"/>
        <v>0.1771392040884022</v>
      </c>
      <c r="H3876" s="7">
        <v>3868</v>
      </c>
      <c r="I3876" s="14">
        <v>5.2186823353043088E-2</v>
      </c>
    </row>
    <row r="3877" spans="2:9" x14ac:dyDescent="0.25">
      <c r="B3877" s="7">
        <v>3869</v>
      </c>
      <c r="C3877" s="14">
        <f t="shared" ca="1" si="124"/>
        <v>-0.25727332522947099</v>
      </c>
      <c r="H3877" s="7">
        <v>3869</v>
      </c>
      <c r="I3877" s="14">
        <v>4.2822436736137511E-2</v>
      </c>
    </row>
    <row r="3878" spans="2:9" x14ac:dyDescent="0.25">
      <c r="B3878" s="7">
        <v>3870</v>
      </c>
      <c r="C3878" s="14">
        <f t="shared" ca="1" si="124"/>
        <v>4.4359163519093858E-2</v>
      </c>
      <c r="H3878" s="7">
        <v>3870</v>
      </c>
      <c r="I3878" s="14">
        <v>4.5841269829978173E-2</v>
      </c>
    </row>
    <row r="3879" spans="2:9" x14ac:dyDescent="0.25">
      <c r="B3879" s="7">
        <v>3871</v>
      </c>
      <c r="C3879" s="14">
        <f t="shared" ca="1" si="124"/>
        <v>-2.6351121612212886E-2</v>
      </c>
      <c r="H3879" s="7">
        <v>3871</v>
      </c>
      <c r="I3879" s="14">
        <v>3.815928465384396E-2</v>
      </c>
    </row>
    <row r="3880" spans="2:9" x14ac:dyDescent="0.25">
      <c r="B3880" s="7">
        <v>3872</v>
      </c>
      <c r="C3880" s="14">
        <f t="shared" ca="1" si="124"/>
        <v>0.22866911773493692</v>
      </c>
      <c r="H3880" s="7">
        <v>3872</v>
      </c>
      <c r="I3880" s="14">
        <v>3.3428457332550586E-2</v>
      </c>
    </row>
    <row r="3881" spans="2:9" x14ac:dyDescent="0.25">
      <c r="B3881" s="7">
        <v>3873</v>
      </c>
      <c r="C3881" s="14">
        <f t="shared" ca="1" si="124"/>
        <v>-0.24546959442846841</v>
      </c>
      <c r="H3881" s="7">
        <v>3873</v>
      </c>
      <c r="I3881" s="14">
        <v>4.1205669912987367E-2</v>
      </c>
    </row>
    <row r="3882" spans="2:9" x14ac:dyDescent="0.25">
      <c r="B3882" s="7">
        <v>3874</v>
      </c>
      <c r="C3882" s="14">
        <f t="shared" ca="1" si="124"/>
        <v>-0.15872130668750334</v>
      </c>
      <c r="H3882" s="7">
        <v>3874</v>
      </c>
      <c r="I3882" s="14">
        <v>4.0450525228497909E-2</v>
      </c>
    </row>
    <row r="3883" spans="2:9" x14ac:dyDescent="0.25">
      <c r="B3883" s="7">
        <v>3875</v>
      </c>
      <c r="C3883" s="14">
        <f t="shared" ca="1" si="124"/>
        <v>-0.12285463709767626</v>
      </c>
      <c r="H3883" s="7">
        <v>3875</v>
      </c>
      <c r="I3883" s="14">
        <v>3.4414997124894077E-2</v>
      </c>
    </row>
    <row r="3884" spans="2:9" x14ac:dyDescent="0.25">
      <c r="B3884" s="7">
        <v>3876</v>
      </c>
      <c r="C3884" s="14">
        <f t="shared" ca="1" si="124"/>
        <v>0.15421718098411086</v>
      </c>
      <c r="H3884" s="7">
        <v>3876</v>
      </c>
      <c r="I3884" s="14">
        <v>4.1041363455870859E-2</v>
      </c>
    </row>
    <row r="3885" spans="2:9" x14ac:dyDescent="0.25">
      <c r="B3885" s="7">
        <v>3877</v>
      </c>
      <c r="C3885" s="14">
        <f t="shared" ca="1" si="124"/>
        <v>-2.0854917802274938E-2</v>
      </c>
      <c r="H3885" s="7">
        <v>3877</v>
      </c>
      <c r="I3885" s="14">
        <v>3.8278047938145335E-2</v>
      </c>
    </row>
    <row r="3886" spans="2:9" x14ac:dyDescent="0.25">
      <c r="B3886" s="7">
        <v>3878</v>
      </c>
      <c r="C3886" s="14">
        <f t="shared" ca="1" si="124"/>
        <v>-0.53206536916404668</v>
      </c>
      <c r="H3886" s="7">
        <v>3878</v>
      </c>
      <c r="I3886" s="14">
        <v>4.0360020311853498E-2</v>
      </c>
    </row>
    <row r="3887" spans="2:9" x14ac:dyDescent="0.25">
      <c r="B3887" s="7">
        <v>3879</v>
      </c>
      <c r="C3887" s="14">
        <f t="shared" ca="1" si="124"/>
        <v>0.11212617168943821</v>
      </c>
      <c r="H3887" s="7">
        <v>3879</v>
      </c>
      <c r="I3887" s="14">
        <v>3.6676563374486083E-2</v>
      </c>
    </row>
    <row r="3888" spans="2:9" x14ac:dyDescent="0.25">
      <c r="B3888" s="7">
        <v>3880</v>
      </c>
      <c r="C3888" s="14">
        <f t="shared" ca="1" si="124"/>
        <v>-0.27009154965420923</v>
      </c>
      <c r="H3888" s="7">
        <v>3880</v>
      </c>
      <c r="I3888" s="14">
        <v>3.9842372372107589E-2</v>
      </c>
    </row>
    <row r="3889" spans="2:9" x14ac:dyDescent="0.25">
      <c r="B3889" s="7">
        <v>3881</v>
      </c>
      <c r="C3889" s="14">
        <f t="shared" ca="1" si="124"/>
        <v>-4.7372775915735507E-2</v>
      </c>
      <c r="H3889" s="7">
        <v>3881</v>
      </c>
      <c r="I3889" s="14">
        <v>4.351747190532216E-2</v>
      </c>
    </row>
    <row r="3890" spans="2:9" x14ac:dyDescent="0.25">
      <c r="B3890" s="7">
        <v>3882</v>
      </c>
      <c r="C3890" s="14">
        <f t="shared" ca="1" si="124"/>
        <v>-5.3175699713020316E-2</v>
      </c>
      <c r="H3890" s="7">
        <v>3882</v>
      </c>
      <c r="I3890" s="14">
        <v>3.8606126007234884E-2</v>
      </c>
    </row>
    <row r="3891" spans="2:9" x14ac:dyDescent="0.25">
      <c r="B3891" s="7">
        <v>3883</v>
      </c>
      <c r="C3891" s="14">
        <f t="shared" ca="1" si="124"/>
        <v>0.16169859315747423</v>
      </c>
      <c r="H3891" s="7">
        <v>3883</v>
      </c>
      <c r="I3891" s="14">
        <v>3.7454273429675139E-2</v>
      </c>
    </row>
    <row r="3892" spans="2:9" x14ac:dyDescent="0.25">
      <c r="B3892" s="7">
        <v>3884</v>
      </c>
      <c r="C3892" s="14">
        <f t="shared" ca="1" si="124"/>
        <v>8.744710275522799E-2</v>
      </c>
      <c r="H3892" s="7">
        <v>3884</v>
      </c>
      <c r="I3892" s="14">
        <v>4.6633474962834306E-2</v>
      </c>
    </row>
    <row r="3893" spans="2:9" x14ac:dyDescent="0.25">
      <c r="B3893" s="7">
        <v>3885</v>
      </c>
      <c r="C3893" s="14">
        <f t="shared" ca="1" si="124"/>
        <v>0.32952288843759681</v>
      </c>
      <c r="H3893" s="7">
        <v>3885</v>
      </c>
      <c r="I3893" s="14">
        <v>3.7125156044544153E-2</v>
      </c>
    </row>
    <row r="3894" spans="2:9" x14ac:dyDescent="0.25">
      <c r="B3894" s="7">
        <v>3886</v>
      </c>
      <c r="C3894" s="14">
        <f t="shared" ca="1" si="124"/>
        <v>4.5451647281363534E-2</v>
      </c>
      <c r="H3894" s="7">
        <v>3886</v>
      </c>
      <c r="I3894" s="14">
        <v>4.6857097069627866E-2</v>
      </c>
    </row>
    <row r="3895" spans="2:9" x14ac:dyDescent="0.25">
      <c r="B3895" s="7">
        <v>3887</v>
      </c>
      <c r="C3895" s="14">
        <f t="shared" ca="1" si="124"/>
        <v>0.28201061097218322</v>
      </c>
      <c r="H3895" s="7">
        <v>3887</v>
      </c>
      <c r="I3895" s="14">
        <v>2.905054033823963E-2</v>
      </c>
    </row>
    <row r="3896" spans="2:9" x14ac:dyDescent="0.25">
      <c r="B3896" s="7">
        <v>3888</v>
      </c>
      <c r="C3896" s="14">
        <f t="shared" ca="1" si="124"/>
        <v>9.7302843953648646E-2</v>
      </c>
      <c r="H3896" s="7">
        <v>3888</v>
      </c>
      <c r="I3896" s="14">
        <v>3.3499071076958209E-2</v>
      </c>
    </row>
    <row r="3897" spans="2:9" x14ac:dyDescent="0.25">
      <c r="B3897" s="7">
        <v>3889</v>
      </c>
      <c r="C3897" s="14">
        <f t="shared" ca="1" si="124"/>
        <v>0.43396698405963596</v>
      </c>
      <c r="H3897" s="7">
        <v>3889</v>
      </c>
      <c r="I3897" s="14">
        <v>4.3951696075861593E-2</v>
      </c>
    </row>
    <row r="3898" spans="2:9" x14ac:dyDescent="0.25">
      <c r="B3898" s="7">
        <v>3890</v>
      </c>
      <c r="C3898" s="14">
        <f t="shared" ca="1" si="124"/>
        <v>4.9428404107588017E-2</v>
      </c>
      <c r="H3898" s="7">
        <v>3890</v>
      </c>
      <c r="I3898" s="14">
        <v>3.6434495079109418E-2</v>
      </c>
    </row>
    <row r="3899" spans="2:9" x14ac:dyDescent="0.25">
      <c r="B3899" s="7">
        <v>3891</v>
      </c>
      <c r="C3899" s="14">
        <f t="shared" ca="1" si="124"/>
        <v>3.1706708991167482E-2</v>
      </c>
      <c r="H3899" s="7">
        <v>3891</v>
      </c>
      <c r="I3899" s="14">
        <v>4.1655586120194182E-2</v>
      </c>
    </row>
    <row r="3900" spans="2:9" x14ac:dyDescent="0.25">
      <c r="B3900" s="7">
        <v>3892</v>
      </c>
      <c r="C3900" s="14">
        <f t="shared" ca="1" si="124"/>
        <v>0.30099730239794331</v>
      </c>
      <c r="H3900" s="7">
        <v>3892</v>
      </c>
      <c r="I3900" s="14">
        <v>4.3725722344928497E-2</v>
      </c>
    </row>
    <row r="3901" spans="2:9" x14ac:dyDescent="0.25">
      <c r="B3901" s="7">
        <v>3893</v>
      </c>
      <c r="C3901" s="14">
        <f t="shared" ca="1" si="124"/>
        <v>0.1055363398490589</v>
      </c>
      <c r="H3901" s="7">
        <v>3893</v>
      </c>
      <c r="I3901" s="14">
        <v>4.0553869191138923E-2</v>
      </c>
    </row>
    <row r="3902" spans="2:9" x14ac:dyDescent="0.25">
      <c r="B3902" s="7">
        <v>3894</v>
      </c>
      <c r="C3902" s="14">
        <f t="shared" ca="1" si="124"/>
        <v>0.48747586571989376</v>
      </c>
      <c r="H3902" s="7">
        <v>3894</v>
      </c>
      <c r="I3902" s="14">
        <v>3.1916265096456314E-2</v>
      </c>
    </row>
    <row r="3903" spans="2:9" x14ac:dyDescent="0.25">
      <c r="B3903" s="7">
        <v>3895</v>
      </c>
      <c r="C3903" s="14">
        <f t="shared" ca="1" si="124"/>
        <v>-0.15235770889837955</v>
      </c>
      <c r="H3903" s="7">
        <v>3895</v>
      </c>
      <c r="I3903" s="14">
        <v>3.7623636440885073E-2</v>
      </c>
    </row>
    <row r="3904" spans="2:9" x14ac:dyDescent="0.25">
      <c r="B3904" s="7">
        <v>3896</v>
      </c>
      <c r="C3904" s="14">
        <f t="shared" ca="1" si="124"/>
        <v>-1.4994516460456627E-2</v>
      </c>
      <c r="H3904" s="7">
        <v>3896</v>
      </c>
      <c r="I3904" s="14">
        <v>3.9945270872280739E-2</v>
      </c>
    </row>
    <row r="3905" spans="2:9" x14ac:dyDescent="0.25">
      <c r="B3905" s="7">
        <v>3897</v>
      </c>
      <c r="C3905" s="14">
        <f t="shared" ca="1" si="124"/>
        <v>-0.51598449207398522</v>
      </c>
      <c r="H3905" s="7">
        <v>3897</v>
      </c>
      <c r="I3905" s="14">
        <v>3.77206512812895E-2</v>
      </c>
    </row>
    <row r="3906" spans="2:9" x14ac:dyDescent="0.25">
      <c r="B3906" s="7">
        <v>3898</v>
      </c>
      <c r="C3906" s="14">
        <f t="shared" ca="1" si="124"/>
        <v>-0.10845453616805963</v>
      </c>
      <c r="H3906" s="7">
        <v>3898</v>
      </c>
      <c r="I3906" s="14">
        <v>5.0471302501206738E-2</v>
      </c>
    </row>
    <row r="3907" spans="2:9" x14ac:dyDescent="0.25">
      <c r="B3907" s="7">
        <v>3899</v>
      </c>
      <c r="C3907" s="14">
        <f t="shared" ca="1" si="124"/>
        <v>-0.14005366148602275</v>
      </c>
      <c r="H3907" s="7">
        <v>3899</v>
      </c>
      <c r="I3907" s="14">
        <v>3.873750735273155E-2</v>
      </c>
    </row>
    <row r="3908" spans="2:9" x14ac:dyDescent="0.25">
      <c r="B3908" s="7">
        <v>3900</v>
      </c>
      <c r="C3908" s="14">
        <f t="shared" ca="1" si="124"/>
        <v>-4.6602644032778195E-2</v>
      </c>
      <c r="H3908" s="7">
        <v>3900</v>
      </c>
      <c r="I3908" s="14">
        <v>3.8846837984166674E-2</v>
      </c>
    </row>
    <row r="3909" spans="2:9" x14ac:dyDescent="0.25">
      <c r="B3909" s="7">
        <v>3901</v>
      </c>
      <c r="C3909" s="14">
        <f t="shared" ca="1" si="124"/>
        <v>-0.16603106611693932</v>
      </c>
      <c r="H3909" s="7">
        <v>3901</v>
      </c>
      <c r="I3909" s="14">
        <v>4.2469480628415893E-2</v>
      </c>
    </row>
    <row r="3910" spans="2:9" x14ac:dyDescent="0.25">
      <c r="B3910" s="7">
        <v>3902</v>
      </c>
      <c r="C3910" s="14">
        <f t="shared" ca="1" si="124"/>
        <v>-3.2027906130611183E-2</v>
      </c>
      <c r="H3910" s="7">
        <v>3902</v>
      </c>
      <c r="I3910" s="14">
        <v>3.5886473248906293E-2</v>
      </c>
    </row>
    <row r="3911" spans="2:9" x14ac:dyDescent="0.25">
      <c r="B3911" s="7">
        <v>3903</v>
      </c>
      <c r="C3911" s="14">
        <f t="shared" ca="1" si="124"/>
        <v>0.27368219335513844</v>
      </c>
      <c r="H3911" s="7">
        <v>3903</v>
      </c>
      <c r="I3911" s="14">
        <v>4.7726031884561239E-2</v>
      </c>
    </row>
    <row r="3912" spans="2:9" x14ac:dyDescent="0.25">
      <c r="B3912" s="7">
        <v>3904</v>
      </c>
      <c r="C3912" s="14">
        <f t="shared" ca="1" si="124"/>
        <v>-7.0036241936876756E-2</v>
      </c>
      <c r="H3912" s="7">
        <v>3904</v>
      </c>
      <c r="I3912" s="14">
        <v>3.4451781715210759E-2</v>
      </c>
    </row>
    <row r="3913" spans="2:9" x14ac:dyDescent="0.25">
      <c r="B3913" s="7">
        <v>3905</v>
      </c>
      <c r="C3913" s="14">
        <f t="shared" ca="1" si="124"/>
        <v>8.3383524612039697E-2</v>
      </c>
      <c r="H3913" s="7">
        <v>3905</v>
      </c>
      <c r="I3913" s="14">
        <v>4.3227493667038208E-2</v>
      </c>
    </row>
    <row r="3914" spans="2:9" x14ac:dyDescent="0.25">
      <c r="B3914" s="7">
        <v>3906</v>
      </c>
      <c r="C3914" s="14">
        <f t="shared" ca="1" si="124"/>
        <v>0.18294904213470708</v>
      </c>
      <c r="H3914" s="7">
        <v>3906</v>
      </c>
      <c r="I3914" s="14">
        <v>3.2826753374315169E-2</v>
      </c>
    </row>
    <row r="3915" spans="2:9" x14ac:dyDescent="0.25">
      <c r="B3915" s="7">
        <v>3907</v>
      </c>
      <c r="C3915" s="14">
        <f t="shared" ref="C3915:C3978" ca="1" si="125">_xlfn.NORM.INV(RAND(),$C$3,$C$4)+($C$5*C3914)+($C$6*RAND())</f>
        <v>4.3728443912157605E-2</v>
      </c>
      <c r="H3915" s="7">
        <v>3907</v>
      </c>
      <c r="I3915" s="14">
        <v>4.3226363805767873E-2</v>
      </c>
    </row>
    <row r="3916" spans="2:9" x14ac:dyDescent="0.25">
      <c r="B3916" s="7">
        <v>3908</v>
      </c>
      <c r="C3916" s="14">
        <f t="shared" ca="1" si="125"/>
        <v>-0.11377052640036799</v>
      </c>
      <c r="H3916" s="7">
        <v>3908</v>
      </c>
      <c r="I3916" s="14">
        <v>4.0800795618098434E-2</v>
      </c>
    </row>
    <row r="3917" spans="2:9" x14ac:dyDescent="0.25">
      <c r="B3917" s="7">
        <v>3909</v>
      </c>
      <c r="C3917" s="14">
        <f t="shared" ca="1" si="125"/>
        <v>0.19569222544397474</v>
      </c>
      <c r="H3917" s="7">
        <v>3909</v>
      </c>
      <c r="I3917" s="14">
        <v>4.7625107682899293E-2</v>
      </c>
    </row>
    <row r="3918" spans="2:9" x14ac:dyDescent="0.25">
      <c r="B3918" s="7">
        <v>3910</v>
      </c>
      <c r="C3918" s="14">
        <f t="shared" ca="1" si="125"/>
        <v>-0.21681423558130952</v>
      </c>
      <c r="H3918" s="7">
        <v>3910</v>
      </c>
      <c r="I3918" s="14">
        <v>4.6012542214853756E-2</v>
      </c>
    </row>
    <row r="3919" spans="2:9" x14ac:dyDescent="0.25">
      <c r="B3919" s="7">
        <v>3911</v>
      </c>
      <c r="C3919" s="14">
        <f t="shared" ca="1" si="125"/>
        <v>0.19293149281251798</v>
      </c>
      <c r="H3919" s="7">
        <v>3911</v>
      </c>
      <c r="I3919" s="14">
        <v>4.2897424350222688E-2</v>
      </c>
    </row>
    <row r="3920" spans="2:9" x14ac:dyDescent="0.25">
      <c r="B3920" s="7">
        <v>3912</v>
      </c>
      <c r="C3920" s="14">
        <f t="shared" ca="1" si="125"/>
        <v>0.10854746908632311</v>
      </c>
      <c r="H3920" s="7">
        <v>3912</v>
      </c>
      <c r="I3920" s="14">
        <v>3.7221753851917241E-2</v>
      </c>
    </row>
    <row r="3921" spans="2:9" x14ac:dyDescent="0.25">
      <c r="B3921" s="7">
        <v>3913</v>
      </c>
      <c r="C3921" s="14">
        <f t="shared" ca="1" si="125"/>
        <v>-0.25094869374188883</v>
      </c>
      <c r="H3921" s="7">
        <v>3913</v>
      </c>
      <c r="I3921" s="14">
        <v>4.558783710986937E-2</v>
      </c>
    </row>
    <row r="3922" spans="2:9" x14ac:dyDescent="0.25">
      <c r="B3922" s="7">
        <v>3914</v>
      </c>
      <c r="C3922" s="14">
        <f t="shared" ca="1" si="125"/>
        <v>0.16805151290766884</v>
      </c>
      <c r="H3922" s="7">
        <v>3914</v>
      </c>
      <c r="I3922" s="14">
        <v>3.8587700227725799E-2</v>
      </c>
    </row>
    <row r="3923" spans="2:9" x14ac:dyDescent="0.25">
      <c r="B3923" s="7">
        <v>3915</v>
      </c>
      <c r="C3923" s="14">
        <f t="shared" ca="1" si="125"/>
        <v>-0.12385621870943124</v>
      </c>
      <c r="H3923" s="7">
        <v>3915</v>
      </c>
      <c r="I3923" s="14">
        <v>4.4303731126979967E-2</v>
      </c>
    </row>
    <row r="3924" spans="2:9" x14ac:dyDescent="0.25">
      <c r="B3924" s="7">
        <v>3916</v>
      </c>
      <c r="C3924" s="14">
        <f t="shared" ca="1" si="125"/>
        <v>0.44647035440999783</v>
      </c>
      <c r="H3924" s="7">
        <v>3916</v>
      </c>
      <c r="I3924" s="14">
        <v>4.0558094486885736E-2</v>
      </c>
    </row>
    <row r="3925" spans="2:9" x14ac:dyDescent="0.25">
      <c r="B3925" s="7">
        <v>3917</v>
      </c>
      <c r="C3925" s="14">
        <f t="shared" ca="1" si="125"/>
        <v>-6.0389525759425147E-2</v>
      </c>
      <c r="H3925" s="7">
        <v>3917</v>
      </c>
      <c r="I3925" s="14">
        <v>3.5184661975089349E-2</v>
      </c>
    </row>
    <row r="3926" spans="2:9" x14ac:dyDescent="0.25">
      <c r="B3926" s="7">
        <v>3918</v>
      </c>
      <c r="C3926" s="14">
        <f t="shared" ca="1" si="125"/>
        <v>2.0948589023295373E-2</v>
      </c>
      <c r="H3926" s="7">
        <v>3918</v>
      </c>
      <c r="I3926" s="14">
        <v>4.1152888863349175E-2</v>
      </c>
    </row>
    <row r="3927" spans="2:9" x14ac:dyDescent="0.25">
      <c r="B3927" s="7">
        <v>3919</v>
      </c>
      <c r="C3927" s="14">
        <f t="shared" ca="1" si="125"/>
        <v>-0.27871282301334183</v>
      </c>
      <c r="H3927" s="7">
        <v>3919</v>
      </c>
      <c r="I3927" s="14">
        <v>4.3559065188814E-2</v>
      </c>
    </row>
    <row r="3928" spans="2:9" x14ac:dyDescent="0.25">
      <c r="B3928" s="7">
        <v>3920</v>
      </c>
      <c r="C3928" s="14">
        <f t="shared" ca="1" si="125"/>
        <v>-0.17806086808487698</v>
      </c>
      <c r="H3928" s="7">
        <v>3920</v>
      </c>
      <c r="I3928" s="14">
        <v>4.1421523759412666E-2</v>
      </c>
    </row>
    <row r="3929" spans="2:9" x14ac:dyDescent="0.25">
      <c r="B3929" s="7">
        <v>3921</v>
      </c>
      <c r="C3929" s="14">
        <f t="shared" ca="1" si="125"/>
        <v>-0.16454813892524411</v>
      </c>
      <c r="H3929" s="7">
        <v>3921</v>
      </c>
      <c r="I3929" s="14">
        <v>3.6838487999925458E-2</v>
      </c>
    </row>
    <row r="3930" spans="2:9" x14ac:dyDescent="0.25">
      <c r="B3930" s="7">
        <v>3922</v>
      </c>
      <c r="C3930" s="14">
        <f t="shared" ca="1" si="125"/>
        <v>-0.26054661525176415</v>
      </c>
      <c r="H3930" s="7">
        <v>3922</v>
      </c>
      <c r="I3930" s="14">
        <v>4.2668795236873912E-2</v>
      </c>
    </row>
    <row r="3931" spans="2:9" x14ac:dyDescent="0.25">
      <c r="B3931" s="7">
        <v>3923</v>
      </c>
      <c r="C3931" s="14">
        <f t="shared" ca="1" si="125"/>
        <v>0.17395440586542277</v>
      </c>
      <c r="H3931" s="7">
        <v>3923</v>
      </c>
      <c r="I3931" s="14">
        <v>3.7974313896158532E-2</v>
      </c>
    </row>
    <row r="3932" spans="2:9" x14ac:dyDescent="0.25">
      <c r="B3932" s="7">
        <v>3924</v>
      </c>
      <c r="C3932" s="14">
        <f t="shared" ca="1" si="125"/>
        <v>0.17543851570130758</v>
      </c>
      <c r="H3932" s="7">
        <v>3924</v>
      </c>
      <c r="I3932" s="14">
        <v>4.0171671496350106E-2</v>
      </c>
    </row>
    <row r="3933" spans="2:9" x14ac:dyDescent="0.25">
      <c r="B3933" s="7">
        <v>3925</v>
      </c>
      <c r="C3933" s="14">
        <f t="shared" ca="1" si="125"/>
        <v>-0.14985457997628684</v>
      </c>
      <c r="H3933" s="7">
        <v>3925</v>
      </c>
      <c r="I3933" s="14">
        <v>3.2364849007379085E-2</v>
      </c>
    </row>
    <row r="3934" spans="2:9" x14ac:dyDescent="0.25">
      <c r="B3934" s="7">
        <v>3926</v>
      </c>
      <c r="C3934" s="14">
        <f t="shared" ca="1" si="125"/>
        <v>-2.2484352525961142E-3</v>
      </c>
      <c r="H3934" s="7">
        <v>3926</v>
      </c>
      <c r="I3934" s="14">
        <v>4.4181744780832345E-2</v>
      </c>
    </row>
    <row r="3935" spans="2:9" x14ac:dyDescent="0.25">
      <c r="B3935" s="7">
        <v>3927</v>
      </c>
      <c r="C3935" s="14">
        <f t="shared" ca="1" si="125"/>
        <v>4.9248133676957781E-2</v>
      </c>
      <c r="H3935" s="7">
        <v>3927</v>
      </c>
      <c r="I3935" s="14">
        <v>4.6342801640273046E-2</v>
      </c>
    </row>
    <row r="3936" spans="2:9" x14ac:dyDescent="0.25">
      <c r="B3936" s="7">
        <v>3928</v>
      </c>
      <c r="C3936" s="14">
        <f t="shared" ca="1" si="125"/>
        <v>0.3553177477006485</v>
      </c>
      <c r="H3936" s="7">
        <v>3928</v>
      </c>
      <c r="I3936" s="14">
        <v>4.6444000738373896E-2</v>
      </c>
    </row>
    <row r="3937" spans="2:9" x14ac:dyDescent="0.25">
      <c r="B3937" s="7">
        <v>3929</v>
      </c>
      <c r="C3937" s="14">
        <f t="shared" ca="1" si="125"/>
        <v>-0.23960645464201932</v>
      </c>
      <c r="H3937" s="7">
        <v>3929</v>
      </c>
      <c r="I3937" s="14">
        <v>4.1645996312762217E-2</v>
      </c>
    </row>
    <row r="3938" spans="2:9" x14ac:dyDescent="0.25">
      <c r="B3938" s="7">
        <v>3930</v>
      </c>
      <c r="C3938" s="14">
        <f t="shared" ca="1" si="125"/>
        <v>5.6058668022358898E-2</v>
      </c>
      <c r="H3938" s="7">
        <v>3930</v>
      </c>
      <c r="I3938" s="14">
        <v>4.3492393717490967E-2</v>
      </c>
    </row>
    <row r="3939" spans="2:9" x14ac:dyDescent="0.25">
      <c r="B3939" s="7">
        <v>3931</v>
      </c>
      <c r="C3939" s="14">
        <f t="shared" ca="1" si="125"/>
        <v>0.31926919472700704</v>
      </c>
      <c r="H3939" s="7">
        <v>3931</v>
      </c>
      <c r="I3939" s="14">
        <v>4.0470312487406325E-2</v>
      </c>
    </row>
    <row r="3940" spans="2:9" x14ac:dyDescent="0.25">
      <c r="B3940" s="7">
        <v>3932</v>
      </c>
      <c r="C3940" s="14">
        <f t="shared" ca="1" si="125"/>
        <v>-3.5285637197048372E-2</v>
      </c>
      <c r="H3940" s="7">
        <v>3932</v>
      </c>
      <c r="I3940" s="14">
        <v>3.4017805061343678E-2</v>
      </c>
    </row>
    <row r="3941" spans="2:9" x14ac:dyDescent="0.25">
      <c r="B3941" s="7">
        <v>3933</v>
      </c>
      <c r="C3941" s="14">
        <f t="shared" ca="1" si="125"/>
        <v>-0.12903858672694965</v>
      </c>
      <c r="H3941" s="7">
        <v>3933</v>
      </c>
      <c r="I3941" s="14">
        <v>4.4904557595421543E-2</v>
      </c>
    </row>
    <row r="3942" spans="2:9" x14ac:dyDescent="0.25">
      <c r="B3942" s="7">
        <v>3934</v>
      </c>
      <c r="C3942" s="14">
        <f t="shared" ca="1" si="125"/>
        <v>-6.0040769107005593E-2</v>
      </c>
      <c r="H3942" s="7">
        <v>3934</v>
      </c>
      <c r="I3942" s="14">
        <v>3.2136208908571738E-2</v>
      </c>
    </row>
    <row r="3943" spans="2:9" x14ac:dyDescent="0.25">
      <c r="B3943" s="7">
        <v>3935</v>
      </c>
      <c r="C3943" s="14">
        <f t="shared" ca="1" si="125"/>
        <v>0.14991832772264857</v>
      </c>
      <c r="H3943" s="7">
        <v>3935</v>
      </c>
      <c r="I3943" s="14">
        <v>3.8533212119030914E-2</v>
      </c>
    </row>
    <row r="3944" spans="2:9" x14ac:dyDescent="0.25">
      <c r="B3944" s="7">
        <v>3936</v>
      </c>
      <c r="C3944" s="14">
        <f t="shared" ca="1" si="125"/>
        <v>0.15370699369113233</v>
      </c>
      <c r="H3944" s="7">
        <v>3936</v>
      </c>
      <c r="I3944" s="14">
        <v>3.6812100437493701E-2</v>
      </c>
    </row>
    <row r="3945" spans="2:9" x14ac:dyDescent="0.25">
      <c r="B3945" s="7">
        <v>3937</v>
      </c>
      <c r="C3945" s="14">
        <f t="shared" ca="1" si="125"/>
        <v>0.36570907699122079</v>
      </c>
      <c r="H3945" s="7">
        <v>3937</v>
      </c>
      <c r="I3945" s="14">
        <v>3.7037929200639391E-2</v>
      </c>
    </row>
    <row r="3946" spans="2:9" x14ac:dyDescent="0.25">
      <c r="B3946" s="7">
        <v>3938</v>
      </c>
      <c r="C3946" s="14">
        <f t="shared" ca="1" si="125"/>
        <v>0.8012032942243863</v>
      </c>
      <c r="H3946" s="7">
        <v>3938</v>
      </c>
      <c r="I3946" s="14">
        <v>4.4067606237541863E-2</v>
      </c>
    </row>
    <row r="3947" spans="2:9" x14ac:dyDescent="0.25">
      <c r="B3947" s="7">
        <v>3939</v>
      </c>
      <c r="C3947" s="14">
        <f t="shared" ca="1" si="125"/>
        <v>-0.14486648742949376</v>
      </c>
      <c r="H3947" s="7">
        <v>3939</v>
      </c>
      <c r="I3947" s="14">
        <v>4.2161731906534043E-2</v>
      </c>
    </row>
    <row r="3948" spans="2:9" x14ac:dyDescent="0.25">
      <c r="B3948" s="7">
        <v>3940</v>
      </c>
      <c r="C3948" s="14">
        <f t="shared" ca="1" si="125"/>
        <v>0.30624128972513653</v>
      </c>
      <c r="H3948" s="7">
        <v>3940</v>
      </c>
      <c r="I3948" s="14">
        <v>3.5565327919623545E-2</v>
      </c>
    </row>
    <row r="3949" spans="2:9" x14ac:dyDescent="0.25">
      <c r="B3949" s="7">
        <v>3941</v>
      </c>
      <c r="C3949" s="14">
        <f t="shared" ca="1" si="125"/>
        <v>-0.20518110175531598</v>
      </c>
      <c r="H3949" s="7">
        <v>3941</v>
      </c>
      <c r="I3949" s="14">
        <v>4.3161479923252817E-2</v>
      </c>
    </row>
    <row r="3950" spans="2:9" x14ac:dyDescent="0.25">
      <c r="B3950" s="7">
        <v>3942</v>
      </c>
      <c r="C3950" s="14">
        <f t="shared" ca="1" si="125"/>
        <v>6.6781360742057025E-2</v>
      </c>
      <c r="H3950" s="7">
        <v>3942</v>
      </c>
      <c r="I3950" s="14">
        <v>4.3433404326670061E-2</v>
      </c>
    </row>
    <row r="3951" spans="2:9" x14ac:dyDescent="0.25">
      <c r="B3951" s="7">
        <v>3943</v>
      </c>
      <c r="C3951" s="14">
        <f t="shared" ca="1" si="125"/>
        <v>-0.67509690238639863</v>
      </c>
      <c r="H3951" s="7">
        <v>3943</v>
      </c>
      <c r="I3951" s="14">
        <v>4.0902326044687319E-2</v>
      </c>
    </row>
    <row r="3952" spans="2:9" x14ac:dyDescent="0.25">
      <c r="B3952" s="7">
        <v>3944</v>
      </c>
      <c r="C3952" s="14">
        <f t="shared" ca="1" si="125"/>
        <v>-0.14810201195791634</v>
      </c>
      <c r="H3952" s="7">
        <v>3944</v>
      </c>
      <c r="I3952" s="14">
        <v>4.2551995250128496E-2</v>
      </c>
    </row>
    <row r="3953" spans="2:9" x14ac:dyDescent="0.25">
      <c r="B3953" s="7">
        <v>3945</v>
      </c>
      <c r="C3953" s="14">
        <f t="shared" ca="1" si="125"/>
        <v>-0.21807424294507693</v>
      </c>
      <c r="H3953" s="7">
        <v>3945</v>
      </c>
      <c r="I3953" s="14">
        <v>4.2518801158656465E-2</v>
      </c>
    </row>
    <row r="3954" spans="2:9" x14ac:dyDescent="0.25">
      <c r="B3954" s="7">
        <v>3946</v>
      </c>
      <c r="C3954" s="14">
        <f t="shared" ca="1" si="125"/>
        <v>-0.2680709903591259</v>
      </c>
      <c r="H3954" s="7">
        <v>3946</v>
      </c>
      <c r="I3954" s="14">
        <v>3.8588998606473857E-2</v>
      </c>
    </row>
    <row r="3955" spans="2:9" x14ac:dyDescent="0.25">
      <c r="B3955" s="7">
        <v>3947</v>
      </c>
      <c r="C3955" s="14">
        <f t="shared" ca="1" si="125"/>
        <v>-6.5750865810409002E-3</v>
      </c>
      <c r="H3955" s="7">
        <v>3947</v>
      </c>
      <c r="I3955" s="14">
        <v>4.3801558231229686E-2</v>
      </c>
    </row>
    <row r="3956" spans="2:9" x14ac:dyDescent="0.25">
      <c r="B3956" s="7">
        <v>3948</v>
      </c>
      <c r="C3956" s="14">
        <f t="shared" ca="1" si="125"/>
        <v>0.44725768858793108</v>
      </c>
      <c r="H3956" s="7">
        <v>3948</v>
      </c>
      <c r="I3956" s="14">
        <v>3.7458252201277874E-2</v>
      </c>
    </row>
    <row r="3957" spans="2:9" x14ac:dyDescent="0.25">
      <c r="B3957" s="7">
        <v>3949</v>
      </c>
      <c r="C3957" s="14">
        <f t="shared" ca="1" si="125"/>
        <v>-4.9080293650825974E-2</v>
      </c>
      <c r="H3957" s="7">
        <v>3949</v>
      </c>
      <c r="I3957" s="14">
        <v>4.1003595704233876E-2</v>
      </c>
    </row>
    <row r="3958" spans="2:9" x14ac:dyDescent="0.25">
      <c r="B3958" s="7">
        <v>3950</v>
      </c>
      <c r="C3958" s="14">
        <f t="shared" ca="1" si="125"/>
        <v>4.6426665651730391E-2</v>
      </c>
      <c r="H3958" s="7">
        <v>3950</v>
      </c>
      <c r="I3958" s="14">
        <v>4.1270536218826946E-2</v>
      </c>
    </row>
    <row r="3959" spans="2:9" x14ac:dyDescent="0.25">
      <c r="B3959" s="7">
        <v>3951</v>
      </c>
      <c r="C3959" s="14">
        <f t="shared" ca="1" si="125"/>
        <v>8.465778563773483E-3</v>
      </c>
      <c r="H3959" s="7">
        <v>3951</v>
      </c>
      <c r="I3959" s="14">
        <v>4.6680905793404767E-2</v>
      </c>
    </row>
    <row r="3960" spans="2:9" x14ac:dyDescent="0.25">
      <c r="B3960" s="7">
        <v>3952</v>
      </c>
      <c r="C3960" s="14">
        <f t="shared" ca="1" si="125"/>
        <v>8.0400053628286283E-2</v>
      </c>
      <c r="H3960" s="7">
        <v>3952</v>
      </c>
      <c r="I3960" s="14">
        <v>3.833581439831165E-2</v>
      </c>
    </row>
    <row r="3961" spans="2:9" x14ac:dyDescent="0.25">
      <c r="B3961" s="7">
        <v>3953</v>
      </c>
      <c r="C3961" s="14">
        <f t="shared" ca="1" si="125"/>
        <v>-3.9942214098971765E-2</v>
      </c>
      <c r="H3961" s="7">
        <v>3953</v>
      </c>
      <c r="I3961" s="14">
        <v>3.9117298523377024E-2</v>
      </c>
    </row>
    <row r="3962" spans="2:9" x14ac:dyDescent="0.25">
      <c r="B3962" s="7">
        <v>3954</v>
      </c>
      <c r="C3962" s="14">
        <f t="shared" ca="1" si="125"/>
        <v>-0.36292812589708789</v>
      </c>
      <c r="H3962" s="7">
        <v>3954</v>
      </c>
      <c r="I3962" s="14">
        <v>3.4655760555532905E-2</v>
      </c>
    </row>
    <row r="3963" spans="2:9" x14ac:dyDescent="0.25">
      <c r="B3963" s="7">
        <v>3955</v>
      </c>
      <c r="C3963" s="14">
        <f t="shared" ca="1" si="125"/>
        <v>-0.10920704814857117</v>
      </c>
      <c r="H3963" s="7">
        <v>3955</v>
      </c>
      <c r="I3963" s="14">
        <v>4.8568905706166662E-2</v>
      </c>
    </row>
    <row r="3964" spans="2:9" x14ac:dyDescent="0.25">
      <c r="B3964" s="7">
        <v>3956</v>
      </c>
      <c r="C3964" s="14">
        <f t="shared" ca="1" si="125"/>
        <v>0.3647833182927131</v>
      </c>
      <c r="H3964" s="7">
        <v>3956</v>
      </c>
      <c r="I3964" s="14">
        <v>4.2620644045427807E-2</v>
      </c>
    </row>
    <row r="3965" spans="2:9" x14ac:dyDescent="0.25">
      <c r="B3965" s="7">
        <v>3957</v>
      </c>
      <c r="C3965" s="14">
        <f t="shared" ca="1" si="125"/>
        <v>-0.38929581455838319</v>
      </c>
      <c r="H3965" s="7">
        <v>3957</v>
      </c>
      <c r="I3965" s="14">
        <v>3.7064521962542167E-2</v>
      </c>
    </row>
    <row r="3966" spans="2:9" x14ac:dyDescent="0.25">
      <c r="B3966" s="7">
        <v>3958</v>
      </c>
      <c r="C3966" s="14">
        <f t="shared" ca="1" si="125"/>
        <v>-0.38397794002654495</v>
      </c>
      <c r="H3966" s="7">
        <v>3958</v>
      </c>
      <c r="I3966" s="14">
        <v>4.4059988592466716E-2</v>
      </c>
    </row>
    <row r="3967" spans="2:9" x14ac:dyDescent="0.25">
      <c r="B3967" s="7">
        <v>3959</v>
      </c>
      <c r="C3967" s="14">
        <f t="shared" ca="1" si="125"/>
        <v>8.3069012468427073E-2</v>
      </c>
      <c r="H3967" s="7">
        <v>3959</v>
      </c>
      <c r="I3967" s="14">
        <v>4.783696083098065E-2</v>
      </c>
    </row>
    <row r="3968" spans="2:9" x14ac:dyDescent="0.25">
      <c r="B3968" s="7">
        <v>3960</v>
      </c>
      <c r="C3968" s="14">
        <f t="shared" ca="1" si="125"/>
        <v>3.1284843087766467E-2</v>
      </c>
      <c r="H3968" s="7">
        <v>3960</v>
      </c>
      <c r="I3968" s="14">
        <v>3.9307384056096933E-2</v>
      </c>
    </row>
    <row r="3969" spans="2:9" x14ac:dyDescent="0.25">
      <c r="B3969" s="7">
        <v>3961</v>
      </c>
      <c r="C3969" s="14">
        <f t="shared" ca="1" si="125"/>
        <v>0.26599379870216933</v>
      </c>
      <c r="H3969" s="7">
        <v>3961</v>
      </c>
      <c r="I3969" s="14">
        <v>4.0766401903730473E-2</v>
      </c>
    </row>
    <row r="3970" spans="2:9" x14ac:dyDescent="0.25">
      <c r="B3970" s="7">
        <v>3962</v>
      </c>
      <c r="C3970" s="14">
        <f t="shared" ca="1" si="125"/>
        <v>0.12409399657314533</v>
      </c>
      <c r="H3970" s="7">
        <v>3962</v>
      </c>
      <c r="I3970" s="14">
        <v>3.9738619898312511E-2</v>
      </c>
    </row>
    <row r="3971" spans="2:9" x14ac:dyDescent="0.25">
      <c r="B3971" s="7">
        <v>3963</v>
      </c>
      <c r="C3971" s="14">
        <f t="shared" ca="1" si="125"/>
        <v>1.0176625144704982E-2</v>
      </c>
      <c r="H3971" s="7">
        <v>3963</v>
      </c>
      <c r="I3971" s="14">
        <v>4.2075520107151786E-2</v>
      </c>
    </row>
    <row r="3972" spans="2:9" x14ac:dyDescent="0.25">
      <c r="B3972" s="7">
        <v>3964</v>
      </c>
      <c r="C3972" s="14">
        <f t="shared" ca="1" si="125"/>
        <v>-0.3348257661035437</v>
      </c>
      <c r="H3972" s="7">
        <v>3964</v>
      </c>
      <c r="I3972" s="14">
        <v>4.2067399326970914E-2</v>
      </c>
    </row>
    <row r="3973" spans="2:9" x14ac:dyDescent="0.25">
      <c r="B3973" s="7">
        <v>3965</v>
      </c>
      <c r="C3973" s="14">
        <f t="shared" ca="1" si="125"/>
        <v>2.7273661286818067E-3</v>
      </c>
      <c r="H3973" s="7">
        <v>3965</v>
      </c>
      <c r="I3973" s="14">
        <v>4.213487728432485E-2</v>
      </c>
    </row>
    <row r="3974" spans="2:9" x14ac:dyDescent="0.25">
      <c r="B3974" s="7">
        <v>3966</v>
      </c>
      <c r="C3974" s="14">
        <f t="shared" ca="1" si="125"/>
        <v>-9.0928708475376735E-2</v>
      </c>
      <c r="H3974" s="7">
        <v>3966</v>
      </c>
      <c r="I3974" s="14">
        <v>3.5556013036440973E-2</v>
      </c>
    </row>
    <row r="3975" spans="2:9" x14ac:dyDescent="0.25">
      <c r="B3975" s="7">
        <v>3967</v>
      </c>
      <c r="C3975" s="14">
        <f t="shared" ca="1" si="125"/>
        <v>0.10010406091674763</v>
      </c>
      <c r="H3975" s="7">
        <v>3967</v>
      </c>
      <c r="I3975" s="14">
        <v>4.1946997107299634E-2</v>
      </c>
    </row>
    <row r="3976" spans="2:9" x14ac:dyDescent="0.25">
      <c r="B3976" s="7">
        <v>3968</v>
      </c>
      <c r="C3976" s="14">
        <f t="shared" ca="1" si="125"/>
        <v>0.4593098194261388</v>
      </c>
      <c r="H3976" s="7">
        <v>3968</v>
      </c>
      <c r="I3976" s="14">
        <v>3.8819699235117265E-2</v>
      </c>
    </row>
    <row r="3977" spans="2:9" x14ac:dyDescent="0.25">
      <c r="B3977" s="7">
        <v>3969</v>
      </c>
      <c r="C3977" s="14">
        <f t="shared" ca="1" si="125"/>
        <v>0.21328758286098554</v>
      </c>
      <c r="H3977" s="7">
        <v>3969</v>
      </c>
      <c r="I3977" s="14">
        <v>4.1755529998848434E-2</v>
      </c>
    </row>
    <row r="3978" spans="2:9" x14ac:dyDescent="0.25">
      <c r="B3978" s="7">
        <v>3970</v>
      </c>
      <c r="C3978" s="14">
        <f t="shared" ca="1" si="125"/>
        <v>9.9024374719788519E-2</v>
      </c>
      <c r="H3978" s="7">
        <v>3970</v>
      </c>
      <c r="I3978" s="14">
        <v>5.0028621217575002E-2</v>
      </c>
    </row>
    <row r="3979" spans="2:9" x14ac:dyDescent="0.25">
      <c r="B3979" s="7">
        <v>3971</v>
      </c>
      <c r="C3979" s="14">
        <f t="shared" ref="C3979:C4042" ca="1" si="126">_xlfn.NORM.INV(RAND(),$C$3,$C$4)+($C$5*C3978)+($C$6*RAND())</f>
        <v>-0.27305264518836209</v>
      </c>
      <c r="H3979" s="7">
        <v>3971</v>
      </c>
      <c r="I3979" s="14">
        <v>3.5494500878665826E-2</v>
      </c>
    </row>
    <row r="3980" spans="2:9" x14ac:dyDescent="0.25">
      <c r="B3980" s="7">
        <v>3972</v>
      </c>
      <c r="C3980" s="14">
        <f t="shared" ca="1" si="126"/>
        <v>-7.9948372497922748E-2</v>
      </c>
      <c r="H3980" s="7">
        <v>3972</v>
      </c>
      <c r="I3980" s="14">
        <v>4.4451090552911458E-2</v>
      </c>
    </row>
    <row r="3981" spans="2:9" x14ac:dyDescent="0.25">
      <c r="B3981" s="7">
        <v>3973</v>
      </c>
      <c r="C3981" s="14">
        <f t="shared" ca="1" si="126"/>
        <v>-6.1731863831718956E-2</v>
      </c>
      <c r="H3981" s="7">
        <v>3973</v>
      </c>
      <c r="I3981" s="14">
        <v>3.584449455267881E-2</v>
      </c>
    </row>
    <row r="3982" spans="2:9" x14ac:dyDescent="0.25">
      <c r="B3982" s="7">
        <v>3974</v>
      </c>
      <c r="C3982" s="14">
        <f t="shared" ca="1" si="126"/>
        <v>0.35593241605879017</v>
      </c>
      <c r="H3982" s="7">
        <v>3974</v>
      </c>
      <c r="I3982" s="14">
        <v>4.4070523171367421E-2</v>
      </c>
    </row>
    <row r="3983" spans="2:9" x14ac:dyDescent="0.25">
      <c r="B3983" s="7">
        <v>3975</v>
      </c>
      <c r="C3983" s="14">
        <f t="shared" ca="1" si="126"/>
        <v>-0.11747338741328188</v>
      </c>
      <c r="H3983" s="7">
        <v>3975</v>
      </c>
      <c r="I3983" s="14">
        <v>3.3637055641519344E-2</v>
      </c>
    </row>
    <row r="3984" spans="2:9" x14ac:dyDescent="0.25">
      <c r="B3984" s="7">
        <v>3976</v>
      </c>
      <c r="C3984" s="14">
        <f t="shared" ca="1" si="126"/>
        <v>-8.5410196501621821E-2</v>
      </c>
      <c r="H3984" s="7">
        <v>3976</v>
      </c>
      <c r="I3984" s="14">
        <v>3.5265050868874215E-2</v>
      </c>
    </row>
    <row r="3985" spans="2:9" x14ac:dyDescent="0.25">
      <c r="B3985" s="7">
        <v>3977</v>
      </c>
      <c r="C3985" s="14">
        <f t="shared" ca="1" si="126"/>
        <v>5.3567409761814903E-3</v>
      </c>
      <c r="H3985" s="7">
        <v>3977</v>
      </c>
      <c r="I3985" s="14">
        <v>3.834192139443203E-2</v>
      </c>
    </row>
    <row r="3986" spans="2:9" x14ac:dyDescent="0.25">
      <c r="B3986" s="7">
        <v>3978</v>
      </c>
      <c r="C3986" s="14">
        <f t="shared" ca="1" si="126"/>
        <v>0.41509431860364221</v>
      </c>
      <c r="H3986" s="7">
        <v>3978</v>
      </c>
      <c r="I3986" s="14">
        <v>4.0357093090581671E-2</v>
      </c>
    </row>
    <row r="3987" spans="2:9" x14ac:dyDescent="0.25">
      <c r="B3987" s="7">
        <v>3979</v>
      </c>
      <c r="C3987" s="14">
        <f t="shared" ca="1" si="126"/>
        <v>-0.27521864474551211</v>
      </c>
      <c r="H3987" s="7">
        <v>3979</v>
      </c>
      <c r="I3987" s="14">
        <v>3.9744576237762411E-2</v>
      </c>
    </row>
    <row r="3988" spans="2:9" x14ac:dyDescent="0.25">
      <c r="B3988" s="7">
        <v>3980</v>
      </c>
      <c r="C3988" s="14">
        <f t="shared" ca="1" si="126"/>
        <v>-0.26081566015787488</v>
      </c>
      <c r="H3988" s="7">
        <v>3980</v>
      </c>
      <c r="I3988" s="14">
        <v>4.0436976707415792E-2</v>
      </c>
    </row>
    <row r="3989" spans="2:9" x14ac:dyDescent="0.25">
      <c r="B3989" s="7">
        <v>3981</v>
      </c>
      <c r="C3989" s="14">
        <f t="shared" ca="1" si="126"/>
        <v>-0.71425697189038428</v>
      </c>
      <c r="H3989" s="7">
        <v>3981</v>
      </c>
      <c r="I3989" s="14">
        <v>4.0701758530448766E-2</v>
      </c>
    </row>
    <row r="3990" spans="2:9" x14ac:dyDescent="0.25">
      <c r="B3990" s="7">
        <v>3982</v>
      </c>
      <c r="C3990" s="14">
        <f t="shared" ca="1" si="126"/>
        <v>5.7879915149657665E-2</v>
      </c>
      <c r="H3990" s="7">
        <v>3982</v>
      </c>
      <c r="I3990" s="14">
        <v>3.609360110702764E-2</v>
      </c>
    </row>
    <row r="3991" spans="2:9" x14ac:dyDescent="0.25">
      <c r="B3991" s="7">
        <v>3983</v>
      </c>
      <c r="C3991" s="14">
        <f t="shared" ca="1" si="126"/>
        <v>-2.7703611568300861E-3</v>
      </c>
      <c r="H3991" s="7">
        <v>3983</v>
      </c>
      <c r="I3991" s="14">
        <v>4.1246831791070561E-2</v>
      </c>
    </row>
    <row r="3992" spans="2:9" x14ac:dyDescent="0.25">
      <c r="B3992" s="7">
        <v>3984</v>
      </c>
      <c r="C3992" s="14">
        <f t="shared" ca="1" si="126"/>
        <v>-0.40112611097149342</v>
      </c>
      <c r="H3992" s="7">
        <v>3984</v>
      </c>
      <c r="I3992" s="14">
        <v>3.7691643894270738E-2</v>
      </c>
    </row>
    <row r="3993" spans="2:9" x14ac:dyDescent="0.25">
      <c r="B3993" s="7">
        <v>3985</v>
      </c>
      <c r="C3993" s="14">
        <f t="shared" ca="1" si="126"/>
        <v>0.20801266578975455</v>
      </c>
      <c r="H3993" s="7">
        <v>3985</v>
      </c>
      <c r="I3993" s="14">
        <v>4.2738876769725473E-2</v>
      </c>
    </row>
    <row r="3994" spans="2:9" x14ac:dyDescent="0.25">
      <c r="B3994" s="7">
        <v>3986</v>
      </c>
      <c r="C3994" s="14">
        <f t="shared" ca="1" si="126"/>
        <v>0.46718419678366979</v>
      </c>
      <c r="H3994" s="7">
        <v>3986</v>
      </c>
      <c r="I3994" s="14">
        <v>4.2261711947056621E-2</v>
      </c>
    </row>
    <row r="3995" spans="2:9" x14ac:dyDescent="0.25">
      <c r="B3995" s="7">
        <v>3987</v>
      </c>
      <c r="C3995" s="14">
        <f t="shared" ca="1" si="126"/>
        <v>-0.13762559101599872</v>
      </c>
      <c r="H3995" s="7">
        <v>3987</v>
      </c>
      <c r="I3995" s="14">
        <v>3.7487235765429193E-2</v>
      </c>
    </row>
    <row r="3996" spans="2:9" x14ac:dyDescent="0.25">
      <c r="B3996" s="7">
        <v>3988</v>
      </c>
      <c r="C3996" s="14">
        <f t="shared" ca="1" si="126"/>
        <v>-0.34702856658651804</v>
      </c>
      <c r="H3996" s="7">
        <v>3988</v>
      </c>
      <c r="I3996" s="14">
        <v>3.9318837723561657E-2</v>
      </c>
    </row>
    <row r="3997" spans="2:9" x14ac:dyDescent="0.25">
      <c r="B3997" s="7">
        <v>3989</v>
      </c>
      <c r="C3997" s="14">
        <f t="shared" ca="1" si="126"/>
        <v>0.44392520746520492</v>
      </c>
      <c r="H3997" s="7">
        <v>3989</v>
      </c>
      <c r="I3997" s="14">
        <v>3.582093531098806E-2</v>
      </c>
    </row>
    <row r="3998" spans="2:9" x14ac:dyDescent="0.25">
      <c r="B3998" s="7">
        <v>3990</v>
      </c>
      <c r="C3998" s="14">
        <f t="shared" ca="1" si="126"/>
        <v>2.3435421112403508E-3</v>
      </c>
      <c r="H3998" s="7">
        <v>3990</v>
      </c>
      <c r="I3998" s="14">
        <v>3.7772687514747293E-2</v>
      </c>
    </row>
    <row r="3999" spans="2:9" x14ac:dyDescent="0.25">
      <c r="B3999" s="7">
        <v>3991</v>
      </c>
      <c r="C3999" s="14">
        <f t="shared" ca="1" si="126"/>
        <v>-0.16080119851387414</v>
      </c>
      <c r="H3999" s="7">
        <v>3991</v>
      </c>
      <c r="I3999" s="14">
        <v>3.7231418889608674E-2</v>
      </c>
    </row>
    <row r="4000" spans="2:9" x14ac:dyDescent="0.25">
      <c r="B4000" s="7">
        <v>3992</v>
      </c>
      <c r="C4000" s="14">
        <f t="shared" ca="1" si="126"/>
        <v>4.481539630817892E-2</v>
      </c>
      <c r="H4000" s="7">
        <v>3992</v>
      </c>
      <c r="I4000" s="14">
        <v>4.3382551830075354E-2</v>
      </c>
    </row>
    <row r="4001" spans="2:9" x14ac:dyDescent="0.25">
      <c r="B4001" s="7">
        <v>3993</v>
      </c>
      <c r="C4001" s="14">
        <f t="shared" ca="1" si="126"/>
        <v>-9.4864534963790062E-2</v>
      </c>
      <c r="H4001" s="7">
        <v>3993</v>
      </c>
      <c r="I4001" s="14">
        <v>4.5059344602306567E-2</v>
      </c>
    </row>
    <row r="4002" spans="2:9" x14ac:dyDescent="0.25">
      <c r="B4002" s="7">
        <v>3994</v>
      </c>
      <c r="C4002" s="14">
        <f t="shared" ca="1" si="126"/>
        <v>-0.32417785682546602</v>
      </c>
      <c r="H4002" s="7">
        <v>3994</v>
      </c>
      <c r="I4002" s="14">
        <v>3.6975463598899881E-2</v>
      </c>
    </row>
    <row r="4003" spans="2:9" x14ac:dyDescent="0.25">
      <c r="B4003" s="7">
        <v>3995</v>
      </c>
      <c r="C4003" s="14">
        <f t="shared" ca="1" si="126"/>
        <v>8.0324218738334022E-2</v>
      </c>
      <c r="H4003" s="7">
        <v>3995</v>
      </c>
      <c r="I4003" s="14">
        <v>4.4407226064734594E-2</v>
      </c>
    </row>
    <row r="4004" spans="2:9" x14ac:dyDescent="0.25">
      <c r="B4004" s="7">
        <v>3996</v>
      </c>
      <c r="C4004" s="14">
        <f t="shared" ca="1" si="126"/>
        <v>9.4069581530539556E-2</v>
      </c>
      <c r="H4004" s="7">
        <v>3996</v>
      </c>
      <c r="I4004" s="14">
        <v>4.1989201302210725E-2</v>
      </c>
    </row>
    <row r="4005" spans="2:9" x14ac:dyDescent="0.25">
      <c r="B4005" s="7">
        <v>3997</v>
      </c>
      <c r="C4005" s="14">
        <f t="shared" ca="1" si="126"/>
        <v>0.30980642919144774</v>
      </c>
      <c r="H4005" s="7">
        <v>3997</v>
      </c>
      <c r="I4005" s="14">
        <v>4.4104057866477572E-2</v>
      </c>
    </row>
    <row r="4006" spans="2:9" x14ac:dyDescent="0.25">
      <c r="B4006" s="7">
        <v>3998</v>
      </c>
      <c r="C4006" s="14">
        <f t="shared" ca="1" si="126"/>
        <v>0.11939288814995108</v>
      </c>
      <c r="H4006" s="7">
        <v>3998</v>
      </c>
      <c r="I4006" s="14">
        <v>3.3574670565570952E-2</v>
      </c>
    </row>
    <row r="4007" spans="2:9" x14ac:dyDescent="0.25">
      <c r="B4007" s="7">
        <v>3999</v>
      </c>
      <c r="C4007" s="14">
        <f t="shared" ca="1" si="126"/>
        <v>-0.32036878231404753</v>
      </c>
      <c r="H4007" s="7">
        <v>3999</v>
      </c>
      <c r="I4007" s="14">
        <v>3.7380116113906937E-2</v>
      </c>
    </row>
    <row r="4008" spans="2:9" x14ac:dyDescent="0.25">
      <c r="B4008" s="7">
        <v>4000</v>
      </c>
      <c r="C4008" s="14">
        <f t="shared" ca="1" si="126"/>
        <v>4.2992104549588586E-2</v>
      </c>
      <c r="H4008" s="7">
        <v>4000</v>
      </c>
      <c r="I4008" s="14">
        <v>4.3008994019732606E-2</v>
      </c>
    </row>
    <row r="4009" spans="2:9" x14ac:dyDescent="0.25">
      <c r="B4009" s="7">
        <v>4001</v>
      </c>
      <c r="C4009" s="14">
        <f t="shared" ca="1" si="126"/>
        <v>-0.34736158751402335</v>
      </c>
      <c r="H4009" s="7">
        <v>4001</v>
      </c>
      <c r="I4009" s="14">
        <v>4.1472916743166686E-2</v>
      </c>
    </row>
    <row r="4010" spans="2:9" x14ac:dyDescent="0.25">
      <c r="B4010" s="7">
        <v>4002</v>
      </c>
      <c r="C4010" s="14">
        <f t="shared" ca="1" si="126"/>
        <v>-0.23278663772961719</v>
      </c>
      <c r="H4010" s="7">
        <v>4002</v>
      </c>
      <c r="I4010" s="14">
        <v>3.8892115418977274E-2</v>
      </c>
    </row>
    <row r="4011" spans="2:9" x14ac:dyDescent="0.25">
      <c r="B4011" s="7">
        <v>4003</v>
      </c>
      <c r="C4011" s="14">
        <f t="shared" ca="1" si="126"/>
        <v>2.0925156406584308E-2</v>
      </c>
      <c r="H4011" s="7">
        <v>4003</v>
      </c>
      <c r="I4011" s="14">
        <v>4.0754978870751475E-2</v>
      </c>
    </row>
    <row r="4012" spans="2:9" x14ac:dyDescent="0.25">
      <c r="B4012" s="7">
        <v>4004</v>
      </c>
      <c r="C4012" s="14">
        <f t="shared" ca="1" si="126"/>
        <v>0.11736435760984387</v>
      </c>
      <c r="H4012" s="7">
        <v>4004</v>
      </c>
      <c r="I4012" s="14">
        <v>3.0447530358147123E-2</v>
      </c>
    </row>
    <row r="4013" spans="2:9" x14ac:dyDescent="0.25">
      <c r="B4013" s="7">
        <v>4005</v>
      </c>
      <c r="C4013" s="14">
        <f t="shared" ca="1" si="126"/>
        <v>1.2597153677837078E-3</v>
      </c>
      <c r="H4013" s="7">
        <v>4005</v>
      </c>
      <c r="I4013" s="14">
        <v>4.1792782597129298E-2</v>
      </c>
    </row>
    <row r="4014" spans="2:9" x14ac:dyDescent="0.25">
      <c r="B4014" s="7">
        <v>4006</v>
      </c>
      <c r="C4014" s="14">
        <f t="shared" ca="1" si="126"/>
        <v>-0.39564778899240338</v>
      </c>
      <c r="H4014" s="7">
        <v>4006</v>
      </c>
      <c r="I4014" s="14">
        <v>3.8339962489997791E-2</v>
      </c>
    </row>
    <row r="4015" spans="2:9" x14ac:dyDescent="0.25">
      <c r="B4015" s="7">
        <v>4007</v>
      </c>
      <c r="C4015" s="14">
        <f t="shared" ca="1" si="126"/>
        <v>0.19567228032779427</v>
      </c>
      <c r="H4015" s="7">
        <v>4007</v>
      </c>
      <c r="I4015" s="14">
        <v>4.6181457060536529E-2</v>
      </c>
    </row>
    <row r="4016" spans="2:9" x14ac:dyDescent="0.25">
      <c r="B4016" s="7">
        <v>4008</v>
      </c>
      <c r="C4016" s="14">
        <f t="shared" ca="1" si="126"/>
        <v>0.26262873298248318</v>
      </c>
      <c r="H4016" s="7">
        <v>4008</v>
      </c>
      <c r="I4016" s="14">
        <v>4.0659268854164404E-2</v>
      </c>
    </row>
    <row r="4017" spans="2:9" x14ac:dyDescent="0.25">
      <c r="B4017" s="7">
        <v>4009</v>
      </c>
      <c r="C4017" s="14">
        <f t="shared" ca="1" si="126"/>
        <v>0.30582874312180724</v>
      </c>
      <c r="H4017" s="7">
        <v>4009</v>
      </c>
      <c r="I4017" s="14">
        <v>3.6748054220938325E-2</v>
      </c>
    </row>
    <row r="4018" spans="2:9" x14ac:dyDescent="0.25">
      <c r="B4018" s="7">
        <v>4010</v>
      </c>
      <c r="C4018" s="14">
        <f t="shared" ca="1" si="126"/>
        <v>0.29519987514484441</v>
      </c>
      <c r="H4018" s="7">
        <v>4010</v>
      </c>
      <c r="I4018" s="14">
        <v>3.8775746326475499E-2</v>
      </c>
    </row>
    <row r="4019" spans="2:9" x14ac:dyDescent="0.25">
      <c r="B4019" s="7">
        <v>4011</v>
      </c>
      <c r="C4019" s="14">
        <f t="shared" ca="1" si="126"/>
        <v>-0.26316855915056708</v>
      </c>
      <c r="H4019" s="7">
        <v>4011</v>
      </c>
      <c r="I4019" s="14">
        <v>4.0549945162098214E-2</v>
      </c>
    </row>
    <row r="4020" spans="2:9" x14ac:dyDescent="0.25">
      <c r="B4020" s="7">
        <v>4012</v>
      </c>
      <c r="C4020" s="14">
        <f t="shared" ca="1" si="126"/>
        <v>-0.20920158121241333</v>
      </c>
      <c r="H4020" s="7">
        <v>4012</v>
      </c>
      <c r="I4020" s="14">
        <v>3.6084349966526305E-2</v>
      </c>
    </row>
    <row r="4021" spans="2:9" x14ac:dyDescent="0.25">
      <c r="B4021" s="7">
        <v>4013</v>
      </c>
      <c r="C4021" s="14">
        <f t="shared" ca="1" si="126"/>
        <v>0.29244192409735431</v>
      </c>
      <c r="H4021" s="7">
        <v>4013</v>
      </c>
      <c r="I4021" s="14">
        <v>4.1665510181281062E-2</v>
      </c>
    </row>
    <row r="4022" spans="2:9" x14ac:dyDescent="0.25">
      <c r="B4022" s="7">
        <v>4014</v>
      </c>
      <c r="C4022" s="14">
        <f t="shared" ca="1" si="126"/>
        <v>0.2077003715939589</v>
      </c>
      <c r="H4022" s="7">
        <v>4014</v>
      </c>
      <c r="I4022" s="14">
        <v>5.2020978903220216E-2</v>
      </c>
    </row>
    <row r="4023" spans="2:9" x14ac:dyDescent="0.25">
      <c r="B4023" s="7">
        <v>4015</v>
      </c>
      <c r="C4023" s="14">
        <f t="shared" ca="1" si="126"/>
        <v>-0.13999282738828389</v>
      </c>
      <c r="H4023" s="7">
        <v>4015</v>
      </c>
      <c r="I4023" s="14">
        <v>3.7771388618567901E-2</v>
      </c>
    </row>
    <row r="4024" spans="2:9" x14ac:dyDescent="0.25">
      <c r="B4024" s="7">
        <v>4016</v>
      </c>
      <c r="C4024" s="14">
        <f t="shared" ca="1" si="126"/>
        <v>-0.12822776714864431</v>
      </c>
      <c r="H4024" s="7">
        <v>4016</v>
      </c>
      <c r="I4024" s="14">
        <v>3.6748938964574505E-2</v>
      </c>
    </row>
    <row r="4025" spans="2:9" x14ac:dyDescent="0.25">
      <c r="B4025" s="7">
        <v>4017</v>
      </c>
      <c r="C4025" s="14">
        <f t="shared" ca="1" si="126"/>
        <v>-2.6704199273204079E-2</v>
      </c>
      <c r="H4025" s="7">
        <v>4017</v>
      </c>
      <c r="I4025" s="14">
        <v>3.9572227984044153E-2</v>
      </c>
    </row>
    <row r="4026" spans="2:9" x14ac:dyDescent="0.25">
      <c r="B4026" s="7">
        <v>4018</v>
      </c>
      <c r="C4026" s="14">
        <f t="shared" ca="1" si="126"/>
        <v>9.2518112164884661E-2</v>
      </c>
      <c r="H4026" s="7">
        <v>4018</v>
      </c>
      <c r="I4026" s="14">
        <v>3.7452369844765895E-2</v>
      </c>
    </row>
    <row r="4027" spans="2:9" x14ac:dyDescent="0.25">
      <c r="B4027" s="7">
        <v>4019</v>
      </c>
      <c r="C4027" s="14">
        <f t="shared" ca="1" si="126"/>
        <v>-0.30977682525301403</v>
      </c>
      <c r="H4027" s="7">
        <v>4019</v>
      </c>
      <c r="I4027" s="14">
        <v>3.4710201487537826E-2</v>
      </c>
    </row>
    <row r="4028" spans="2:9" x14ac:dyDescent="0.25">
      <c r="B4028" s="7">
        <v>4020</v>
      </c>
      <c r="C4028" s="14">
        <f t="shared" ca="1" si="126"/>
        <v>-0.23774044993352525</v>
      </c>
      <c r="H4028" s="7">
        <v>4020</v>
      </c>
      <c r="I4028" s="14">
        <v>4.0081352433090432E-2</v>
      </c>
    </row>
    <row r="4029" spans="2:9" x14ac:dyDescent="0.25">
      <c r="B4029" s="7">
        <v>4021</v>
      </c>
      <c r="C4029" s="14">
        <f t="shared" ca="1" si="126"/>
        <v>4.8830055860366699E-3</v>
      </c>
      <c r="H4029" s="7">
        <v>4021</v>
      </c>
      <c r="I4029" s="14">
        <v>4.3495059481992129E-2</v>
      </c>
    </row>
    <row r="4030" spans="2:9" x14ac:dyDescent="0.25">
      <c r="B4030" s="7">
        <v>4022</v>
      </c>
      <c r="C4030" s="14">
        <f t="shared" ca="1" si="126"/>
        <v>-0.41633811005679716</v>
      </c>
      <c r="H4030" s="7">
        <v>4022</v>
      </c>
      <c r="I4030" s="14">
        <v>4.0780335640962111E-2</v>
      </c>
    </row>
    <row r="4031" spans="2:9" x14ac:dyDescent="0.25">
      <c r="B4031" s="7">
        <v>4023</v>
      </c>
      <c r="C4031" s="14">
        <f t="shared" ca="1" si="126"/>
        <v>-0.35745918632495688</v>
      </c>
      <c r="H4031" s="7">
        <v>4023</v>
      </c>
      <c r="I4031" s="14">
        <v>3.8050693356978256E-2</v>
      </c>
    </row>
    <row r="4032" spans="2:9" x14ac:dyDescent="0.25">
      <c r="B4032" s="7">
        <v>4024</v>
      </c>
      <c r="C4032" s="14">
        <f t="shared" ca="1" si="126"/>
        <v>-8.5373263813008929E-2</v>
      </c>
      <c r="H4032" s="7">
        <v>4024</v>
      </c>
      <c r="I4032" s="14">
        <v>3.9252500030045857E-2</v>
      </c>
    </row>
    <row r="4033" spans="2:9" x14ac:dyDescent="0.25">
      <c r="B4033" s="7">
        <v>4025</v>
      </c>
      <c r="C4033" s="14">
        <f t="shared" ca="1" si="126"/>
        <v>-5.5718860448678381E-2</v>
      </c>
      <c r="H4033" s="7">
        <v>4025</v>
      </c>
      <c r="I4033" s="14">
        <v>4.3338492668637853E-2</v>
      </c>
    </row>
    <row r="4034" spans="2:9" x14ac:dyDescent="0.25">
      <c r="B4034" s="7">
        <v>4026</v>
      </c>
      <c r="C4034" s="14">
        <f t="shared" ca="1" si="126"/>
        <v>-0.35998591283644976</v>
      </c>
      <c r="H4034" s="7">
        <v>4026</v>
      </c>
      <c r="I4034" s="14">
        <v>3.5091013518457871E-2</v>
      </c>
    </row>
    <row r="4035" spans="2:9" x14ac:dyDescent="0.25">
      <c r="B4035" s="7">
        <v>4027</v>
      </c>
      <c r="C4035" s="14">
        <f t="shared" ca="1" si="126"/>
        <v>2.4977568999426839E-2</v>
      </c>
      <c r="H4035" s="7">
        <v>4027</v>
      </c>
      <c r="I4035" s="14">
        <v>4.301671201007342E-2</v>
      </c>
    </row>
    <row r="4036" spans="2:9" x14ac:dyDescent="0.25">
      <c r="B4036" s="7">
        <v>4028</v>
      </c>
      <c r="C4036" s="14">
        <f t="shared" ca="1" si="126"/>
        <v>-8.7531645333327635E-2</v>
      </c>
      <c r="H4036" s="7">
        <v>4028</v>
      </c>
      <c r="I4036" s="14">
        <v>4.1551993285359703E-2</v>
      </c>
    </row>
    <row r="4037" spans="2:9" x14ac:dyDescent="0.25">
      <c r="B4037" s="7">
        <v>4029</v>
      </c>
      <c r="C4037" s="14">
        <f t="shared" ca="1" si="126"/>
        <v>-0.6189808298223991</v>
      </c>
      <c r="H4037" s="7">
        <v>4029</v>
      </c>
      <c r="I4037" s="14">
        <v>3.9109287881185631E-2</v>
      </c>
    </row>
    <row r="4038" spans="2:9" x14ac:dyDescent="0.25">
      <c r="B4038" s="7">
        <v>4030</v>
      </c>
      <c r="C4038" s="14">
        <f t="shared" ca="1" si="126"/>
        <v>-0.16543293868564179</v>
      </c>
      <c r="H4038" s="7">
        <v>4030</v>
      </c>
      <c r="I4038" s="14">
        <v>3.9064800915548627E-2</v>
      </c>
    </row>
    <row r="4039" spans="2:9" x14ac:dyDescent="0.25">
      <c r="B4039" s="7">
        <v>4031</v>
      </c>
      <c r="C4039" s="14">
        <f t="shared" ca="1" si="126"/>
        <v>2.4080071821019552E-2</v>
      </c>
      <c r="H4039" s="7">
        <v>4031</v>
      </c>
      <c r="I4039" s="14">
        <v>3.9126977828771461E-2</v>
      </c>
    </row>
    <row r="4040" spans="2:9" x14ac:dyDescent="0.25">
      <c r="B4040" s="7">
        <v>4032</v>
      </c>
      <c r="C4040" s="14">
        <f t="shared" ca="1" si="126"/>
        <v>0.27322037537019833</v>
      </c>
      <c r="H4040" s="7">
        <v>4032</v>
      </c>
      <c r="I4040" s="14">
        <v>3.8686664063393925E-2</v>
      </c>
    </row>
    <row r="4041" spans="2:9" x14ac:dyDescent="0.25">
      <c r="B4041" s="7">
        <v>4033</v>
      </c>
      <c r="C4041" s="14">
        <f t="shared" ca="1" si="126"/>
        <v>-0.18356841905325591</v>
      </c>
      <c r="H4041" s="7">
        <v>4033</v>
      </c>
      <c r="I4041" s="14">
        <v>4.3170684399443778E-2</v>
      </c>
    </row>
    <row r="4042" spans="2:9" x14ac:dyDescent="0.25">
      <c r="B4042" s="7">
        <v>4034</v>
      </c>
      <c r="C4042" s="14">
        <f t="shared" ca="1" si="126"/>
        <v>-5.3467326914834509E-2</v>
      </c>
      <c r="H4042" s="7">
        <v>4034</v>
      </c>
      <c r="I4042" s="14">
        <v>3.7632493620306781E-2</v>
      </c>
    </row>
    <row r="4043" spans="2:9" x14ac:dyDescent="0.25">
      <c r="B4043" s="7">
        <v>4035</v>
      </c>
      <c r="C4043" s="14">
        <f t="shared" ref="C4043:C4106" ca="1" si="127">_xlfn.NORM.INV(RAND(),$C$3,$C$4)+($C$5*C4042)+($C$6*RAND())</f>
        <v>-0.51568438498120883</v>
      </c>
      <c r="H4043" s="7">
        <v>4035</v>
      </c>
      <c r="I4043" s="14">
        <v>3.8520299745797508E-2</v>
      </c>
    </row>
    <row r="4044" spans="2:9" x14ac:dyDescent="0.25">
      <c r="B4044" s="7">
        <v>4036</v>
      </c>
      <c r="C4044" s="14">
        <f t="shared" ca="1" si="127"/>
        <v>-0.49561740206338689</v>
      </c>
      <c r="H4044" s="7">
        <v>4036</v>
      </c>
      <c r="I4044" s="14">
        <v>4.1150065542193678E-2</v>
      </c>
    </row>
    <row r="4045" spans="2:9" x14ac:dyDescent="0.25">
      <c r="B4045" s="7">
        <v>4037</v>
      </c>
      <c r="C4045" s="14">
        <f t="shared" ca="1" si="127"/>
        <v>0.13324907941038699</v>
      </c>
      <c r="H4045" s="7">
        <v>4037</v>
      </c>
      <c r="I4045" s="14">
        <v>4.7952658521629103E-2</v>
      </c>
    </row>
    <row r="4046" spans="2:9" x14ac:dyDescent="0.25">
      <c r="B4046" s="7">
        <v>4038</v>
      </c>
      <c r="C4046" s="14">
        <f t="shared" ca="1" si="127"/>
        <v>0.23018087458081443</v>
      </c>
      <c r="H4046" s="7">
        <v>4038</v>
      </c>
      <c r="I4046" s="14">
        <v>3.9380979999101978E-2</v>
      </c>
    </row>
    <row r="4047" spans="2:9" x14ac:dyDescent="0.25">
      <c r="B4047" s="7">
        <v>4039</v>
      </c>
      <c r="C4047" s="14">
        <f t="shared" ca="1" si="127"/>
        <v>-2.430814887645744E-2</v>
      </c>
      <c r="H4047" s="7">
        <v>4039</v>
      </c>
      <c r="I4047" s="14">
        <v>3.9014732074729684E-2</v>
      </c>
    </row>
    <row r="4048" spans="2:9" x14ac:dyDescent="0.25">
      <c r="B4048" s="7">
        <v>4040</v>
      </c>
      <c r="C4048" s="14">
        <f t="shared" ca="1" si="127"/>
        <v>0.49704361879153003</v>
      </c>
      <c r="H4048" s="7">
        <v>4040</v>
      </c>
      <c r="I4048" s="14">
        <v>4.2935784765848459E-2</v>
      </c>
    </row>
    <row r="4049" spans="2:9" x14ac:dyDescent="0.25">
      <c r="B4049" s="7">
        <v>4041</v>
      </c>
      <c r="C4049" s="14">
        <f t="shared" ca="1" si="127"/>
        <v>0.42944173631152849</v>
      </c>
      <c r="H4049" s="7">
        <v>4041</v>
      </c>
      <c r="I4049" s="14">
        <v>4.051502294173432E-2</v>
      </c>
    </row>
    <row r="4050" spans="2:9" x14ac:dyDescent="0.25">
      <c r="B4050" s="7">
        <v>4042</v>
      </c>
      <c r="C4050" s="14">
        <f t="shared" ca="1" si="127"/>
        <v>0.24846642376849448</v>
      </c>
      <c r="H4050" s="7">
        <v>4042</v>
      </c>
      <c r="I4050" s="14">
        <v>4.0537510371865274E-2</v>
      </c>
    </row>
    <row r="4051" spans="2:9" x14ac:dyDescent="0.25">
      <c r="B4051" s="7">
        <v>4043</v>
      </c>
      <c r="C4051" s="14">
        <f t="shared" ca="1" si="127"/>
        <v>7.15668262321668E-2</v>
      </c>
      <c r="H4051" s="7">
        <v>4043</v>
      </c>
      <c r="I4051" s="14">
        <v>3.5023636660825343E-2</v>
      </c>
    </row>
    <row r="4052" spans="2:9" x14ac:dyDescent="0.25">
      <c r="B4052" s="7">
        <v>4044</v>
      </c>
      <c r="C4052" s="14">
        <f t="shared" ca="1" si="127"/>
        <v>0.12107218738814064</v>
      </c>
      <c r="H4052" s="7">
        <v>4044</v>
      </c>
      <c r="I4052" s="14">
        <v>4.4788679848621407E-2</v>
      </c>
    </row>
    <row r="4053" spans="2:9" x14ac:dyDescent="0.25">
      <c r="B4053" s="7">
        <v>4045</v>
      </c>
      <c r="C4053" s="14">
        <f t="shared" ca="1" si="127"/>
        <v>7.0248222158616078E-2</v>
      </c>
      <c r="H4053" s="7">
        <v>4045</v>
      </c>
      <c r="I4053" s="14">
        <v>4.2657639224741847E-2</v>
      </c>
    </row>
    <row r="4054" spans="2:9" x14ac:dyDescent="0.25">
      <c r="B4054" s="7">
        <v>4046</v>
      </c>
      <c r="C4054" s="14">
        <f t="shared" ca="1" si="127"/>
        <v>0.38248555311035004</v>
      </c>
      <c r="H4054" s="7">
        <v>4046</v>
      </c>
      <c r="I4054" s="14">
        <v>3.85830911650588E-2</v>
      </c>
    </row>
    <row r="4055" spans="2:9" x14ac:dyDescent="0.25">
      <c r="B4055" s="7">
        <v>4047</v>
      </c>
      <c r="C4055" s="14">
        <f t="shared" ca="1" si="127"/>
        <v>0.40811455288078285</v>
      </c>
      <c r="H4055" s="7">
        <v>4047</v>
      </c>
      <c r="I4055" s="14">
        <v>4.434426855325338E-2</v>
      </c>
    </row>
    <row r="4056" spans="2:9" x14ac:dyDescent="0.25">
      <c r="B4056" s="7">
        <v>4048</v>
      </c>
      <c r="C4056" s="14">
        <f t="shared" ca="1" si="127"/>
        <v>-0.13097003256709999</v>
      </c>
      <c r="H4056" s="7">
        <v>4048</v>
      </c>
      <c r="I4056" s="14">
        <v>4.1249928733239849E-2</v>
      </c>
    </row>
    <row r="4057" spans="2:9" x14ac:dyDescent="0.25">
      <c r="B4057" s="7">
        <v>4049</v>
      </c>
      <c r="C4057" s="14">
        <f t="shared" ca="1" si="127"/>
        <v>0.17913877932787073</v>
      </c>
      <c r="H4057" s="7">
        <v>4049</v>
      </c>
      <c r="I4057" s="14">
        <v>4.0885305373718435E-2</v>
      </c>
    </row>
    <row r="4058" spans="2:9" x14ac:dyDescent="0.25">
      <c r="B4058" s="7">
        <v>4050</v>
      </c>
      <c r="C4058" s="14">
        <f t="shared" ca="1" si="127"/>
        <v>0.24476356768476948</v>
      </c>
      <c r="H4058" s="7">
        <v>4050</v>
      </c>
      <c r="I4058" s="14">
        <v>4.2659145421090512E-2</v>
      </c>
    </row>
    <row r="4059" spans="2:9" x14ac:dyDescent="0.25">
      <c r="B4059" s="7">
        <v>4051</v>
      </c>
      <c r="C4059" s="14">
        <f t="shared" ca="1" si="127"/>
        <v>-4.4211505223579625E-2</v>
      </c>
      <c r="H4059" s="7">
        <v>4051</v>
      </c>
      <c r="I4059" s="14">
        <v>4.0578745103164782E-2</v>
      </c>
    </row>
    <row r="4060" spans="2:9" x14ac:dyDescent="0.25">
      <c r="B4060" s="7">
        <v>4052</v>
      </c>
      <c r="C4060" s="14">
        <f t="shared" ca="1" si="127"/>
        <v>0.43380170960535364</v>
      </c>
      <c r="H4060" s="7">
        <v>4052</v>
      </c>
      <c r="I4060" s="14">
        <v>4.0405796356793075E-2</v>
      </c>
    </row>
    <row r="4061" spans="2:9" x14ac:dyDescent="0.25">
      <c r="B4061" s="7">
        <v>4053</v>
      </c>
      <c r="C4061" s="14">
        <f t="shared" ca="1" si="127"/>
        <v>-6.6381242831152099E-2</v>
      </c>
      <c r="H4061" s="7">
        <v>4053</v>
      </c>
      <c r="I4061" s="14">
        <v>3.7339734730814131E-2</v>
      </c>
    </row>
    <row r="4062" spans="2:9" x14ac:dyDescent="0.25">
      <c r="B4062" s="7">
        <v>4054</v>
      </c>
      <c r="C4062" s="14">
        <f t="shared" ca="1" si="127"/>
        <v>-0.12461480353747996</v>
      </c>
      <c r="H4062" s="7">
        <v>4054</v>
      </c>
      <c r="I4062" s="14">
        <v>3.4916455703853322E-2</v>
      </c>
    </row>
    <row r="4063" spans="2:9" x14ac:dyDescent="0.25">
      <c r="B4063" s="7">
        <v>4055</v>
      </c>
      <c r="C4063" s="14">
        <f t="shared" ca="1" si="127"/>
        <v>-0.17127973688747924</v>
      </c>
      <c r="H4063" s="7">
        <v>4055</v>
      </c>
      <c r="I4063" s="14">
        <v>4.4018034958493386E-2</v>
      </c>
    </row>
    <row r="4064" spans="2:9" x14ac:dyDescent="0.25">
      <c r="B4064" s="7">
        <v>4056</v>
      </c>
      <c r="C4064" s="14">
        <f t="shared" ca="1" si="127"/>
        <v>0.14899132251585903</v>
      </c>
      <c r="H4064" s="7">
        <v>4056</v>
      </c>
      <c r="I4064" s="14">
        <v>3.8390037886047432E-2</v>
      </c>
    </row>
    <row r="4065" spans="2:9" x14ac:dyDescent="0.25">
      <c r="B4065" s="7">
        <v>4057</v>
      </c>
      <c r="C4065" s="14">
        <f t="shared" ca="1" si="127"/>
        <v>0.39578352601163819</v>
      </c>
      <c r="H4065" s="7">
        <v>4057</v>
      </c>
      <c r="I4065" s="14">
        <v>3.5992165641887182E-2</v>
      </c>
    </row>
    <row r="4066" spans="2:9" x14ac:dyDescent="0.25">
      <c r="B4066" s="7">
        <v>4058</v>
      </c>
      <c r="C4066" s="14">
        <f t="shared" ca="1" si="127"/>
        <v>-7.2933829239675813E-2</v>
      </c>
      <c r="H4066" s="7">
        <v>4058</v>
      </c>
      <c r="I4066" s="14">
        <v>4.2911376633947923E-2</v>
      </c>
    </row>
    <row r="4067" spans="2:9" x14ac:dyDescent="0.25">
      <c r="B4067" s="7">
        <v>4059</v>
      </c>
      <c r="C4067" s="14">
        <f t="shared" ca="1" si="127"/>
        <v>8.9247465313661793E-3</v>
      </c>
      <c r="H4067" s="7">
        <v>4059</v>
      </c>
      <c r="I4067" s="14">
        <v>3.8032469151901074E-2</v>
      </c>
    </row>
    <row r="4068" spans="2:9" x14ac:dyDescent="0.25">
      <c r="B4068" s="7">
        <v>4060</v>
      </c>
      <c r="C4068" s="14">
        <f t="shared" ca="1" si="127"/>
        <v>-0.17884947895217485</v>
      </c>
      <c r="H4068" s="7">
        <v>4060</v>
      </c>
      <c r="I4068" s="14">
        <v>4.5167864134150491E-2</v>
      </c>
    </row>
    <row r="4069" spans="2:9" x14ac:dyDescent="0.25">
      <c r="B4069" s="7">
        <v>4061</v>
      </c>
      <c r="C4069" s="14">
        <f t="shared" ca="1" si="127"/>
        <v>6.9915689463760075E-2</v>
      </c>
      <c r="H4069" s="7">
        <v>4061</v>
      </c>
      <c r="I4069" s="14">
        <v>4.3786298810735397E-2</v>
      </c>
    </row>
    <row r="4070" spans="2:9" x14ac:dyDescent="0.25">
      <c r="B4070" s="7">
        <v>4062</v>
      </c>
      <c r="C4070" s="14">
        <f t="shared" ca="1" si="127"/>
        <v>8.7201021332623835E-2</v>
      </c>
      <c r="H4070" s="7">
        <v>4062</v>
      </c>
      <c r="I4070" s="14">
        <v>4.5701157594075816E-2</v>
      </c>
    </row>
    <row r="4071" spans="2:9" x14ac:dyDescent="0.25">
      <c r="B4071" s="7">
        <v>4063</v>
      </c>
      <c r="C4071" s="14">
        <f t="shared" ca="1" si="127"/>
        <v>-2.2467075240549899E-2</v>
      </c>
      <c r="H4071" s="7">
        <v>4063</v>
      </c>
      <c r="I4071" s="14">
        <v>4.4700841660053982E-2</v>
      </c>
    </row>
    <row r="4072" spans="2:9" x14ac:dyDescent="0.25">
      <c r="B4072" s="7">
        <v>4064</v>
      </c>
      <c r="C4072" s="14">
        <f t="shared" ca="1" si="127"/>
        <v>-0.46952105698858093</v>
      </c>
      <c r="H4072" s="7">
        <v>4064</v>
      </c>
      <c r="I4072" s="14">
        <v>4.155045971885421E-2</v>
      </c>
    </row>
    <row r="4073" spans="2:9" x14ac:dyDescent="0.25">
      <c r="B4073" s="7">
        <v>4065</v>
      </c>
      <c r="C4073" s="14">
        <f t="shared" ca="1" si="127"/>
        <v>0.18294472960408739</v>
      </c>
      <c r="H4073" s="7">
        <v>4065</v>
      </c>
      <c r="I4073" s="14">
        <v>4.1085245170813502E-2</v>
      </c>
    </row>
    <row r="4074" spans="2:9" x14ac:dyDescent="0.25">
      <c r="B4074" s="7">
        <v>4066</v>
      </c>
      <c r="C4074" s="14">
        <f t="shared" ca="1" si="127"/>
        <v>0.24732089861648729</v>
      </c>
      <c r="H4074" s="7">
        <v>4066</v>
      </c>
      <c r="I4074" s="14">
        <v>4.1539886130710468E-2</v>
      </c>
    </row>
    <row r="4075" spans="2:9" x14ac:dyDescent="0.25">
      <c r="B4075" s="7">
        <v>4067</v>
      </c>
      <c r="C4075" s="14">
        <f t="shared" ca="1" si="127"/>
        <v>0.1959381500046021</v>
      </c>
      <c r="H4075" s="7">
        <v>4067</v>
      </c>
      <c r="I4075" s="14">
        <v>4.0103626175311359E-2</v>
      </c>
    </row>
    <row r="4076" spans="2:9" x14ac:dyDescent="0.25">
      <c r="B4076" s="7">
        <v>4068</v>
      </c>
      <c r="C4076" s="14">
        <f t="shared" ca="1" si="127"/>
        <v>-0.16670398482344478</v>
      </c>
      <c r="H4076" s="7">
        <v>4068</v>
      </c>
      <c r="I4076" s="14">
        <v>3.2975075931938241E-2</v>
      </c>
    </row>
    <row r="4077" spans="2:9" x14ac:dyDescent="0.25">
      <c r="B4077" s="7">
        <v>4069</v>
      </c>
      <c r="C4077" s="14">
        <f t="shared" ca="1" si="127"/>
        <v>0.2723901449800093</v>
      </c>
      <c r="H4077" s="7">
        <v>4069</v>
      </c>
      <c r="I4077" s="14">
        <v>3.2236361402409319E-2</v>
      </c>
    </row>
    <row r="4078" spans="2:9" x14ac:dyDescent="0.25">
      <c r="B4078" s="7">
        <v>4070</v>
      </c>
      <c r="C4078" s="14">
        <f t="shared" ca="1" si="127"/>
        <v>-2.5543130205741452E-2</v>
      </c>
      <c r="H4078" s="7">
        <v>4070</v>
      </c>
      <c r="I4078" s="14">
        <v>3.9683020030044279E-2</v>
      </c>
    </row>
    <row r="4079" spans="2:9" x14ac:dyDescent="0.25">
      <c r="B4079" s="7">
        <v>4071</v>
      </c>
      <c r="C4079" s="14">
        <f t="shared" ca="1" si="127"/>
        <v>0.463718281320874</v>
      </c>
      <c r="H4079" s="7">
        <v>4071</v>
      </c>
      <c r="I4079" s="14">
        <v>4.2775980824790262E-2</v>
      </c>
    </row>
    <row r="4080" spans="2:9" x14ac:dyDescent="0.25">
      <c r="B4080" s="7">
        <v>4072</v>
      </c>
      <c r="C4080" s="14">
        <f t="shared" ca="1" si="127"/>
        <v>0.21876795901121696</v>
      </c>
      <c r="H4080" s="7">
        <v>4072</v>
      </c>
      <c r="I4080" s="14">
        <v>4.4962767507352633E-2</v>
      </c>
    </row>
    <row r="4081" spans="2:9" x14ac:dyDescent="0.25">
      <c r="B4081" s="7">
        <v>4073</v>
      </c>
      <c r="C4081" s="14">
        <f t="shared" ca="1" si="127"/>
        <v>-7.5042224149901679E-2</v>
      </c>
      <c r="H4081" s="7">
        <v>4073</v>
      </c>
      <c r="I4081" s="14">
        <v>3.2277702761592378E-2</v>
      </c>
    </row>
    <row r="4082" spans="2:9" x14ac:dyDescent="0.25">
      <c r="B4082" s="7">
        <v>4074</v>
      </c>
      <c r="C4082" s="14">
        <f t="shared" ca="1" si="127"/>
        <v>0.2112531593170297</v>
      </c>
      <c r="H4082" s="7">
        <v>4074</v>
      </c>
      <c r="I4082" s="14">
        <v>3.8847543854474427E-2</v>
      </c>
    </row>
    <row r="4083" spans="2:9" x14ac:dyDescent="0.25">
      <c r="B4083" s="7">
        <v>4075</v>
      </c>
      <c r="C4083" s="14">
        <f t="shared" ca="1" si="127"/>
        <v>0.14376957084720315</v>
      </c>
      <c r="H4083" s="7">
        <v>4075</v>
      </c>
      <c r="I4083" s="14">
        <v>4.4093151295272928E-2</v>
      </c>
    </row>
    <row r="4084" spans="2:9" x14ac:dyDescent="0.25">
      <c r="B4084" s="7">
        <v>4076</v>
      </c>
      <c r="C4084" s="14">
        <f t="shared" ca="1" si="127"/>
        <v>6.3425175519278551E-2</v>
      </c>
      <c r="H4084" s="7">
        <v>4076</v>
      </c>
      <c r="I4084" s="14">
        <v>4.4018357824251113E-2</v>
      </c>
    </row>
    <row r="4085" spans="2:9" x14ac:dyDescent="0.25">
      <c r="B4085" s="7">
        <v>4077</v>
      </c>
      <c r="C4085" s="14">
        <f t="shared" ca="1" si="127"/>
        <v>-9.7373966285718011E-2</v>
      </c>
      <c r="H4085" s="7">
        <v>4077</v>
      </c>
      <c r="I4085" s="14">
        <v>4.6218045834183735E-2</v>
      </c>
    </row>
    <row r="4086" spans="2:9" x14ac:dyDescent="0.25">
      <c r="B4086" s="7">
        <v>4078</v>
      </c>
      <c r="C4086" s="14">
        <f t="shared" ca="1" si="127"/>
        <v>-0.18862367679458125</v>
      </c>
      <c r="H4086" s="7">
        <v>4078</v>
      </c>
      <c r="I4086" s="14">
        <v>3.3676177531152811E-2</v>
      </c>
    </row>
    <row r="4087" spans="2:9" x14ac:dyDescent="0.25">
      <c r="B4087" s="7">
        <v>4079</v>
      </c>
      <c r="C4087" s="14">
        <f t="shared" ca="1" si="127"/>
        <v>0.1317152754427583</v>
      </c>
      <c r="H4087" s="7">
        <v>4079</v>
      </c>
      <c r="I4087" s="14">
        <v>4.0139538625724849E-2</v>
      </c>
    </row>
    <row r="4088" spans="2:9" x14ac:dyDescent="0.25">
      <c r="B4088" s="7">
        <v>4080</v>
      </c>
      <c r="C4088" s="14">
        <f t="shared" ca="1" si="127"/>
        <v>-0.38459734390749206</v>
      </c>
      <c r="H4088" s="7">
        <v>4080</v>
      </c>
      <c r="I4088" s="14">
        <v>3.2308347057696099E-2</v>
      </c>
    </row>
    <row r="4089" spans="2:9" x14ac:dyDescent="0.25">
      <c r="B4089" s="7">
        <v>4081</v>
      </c>
      <c r="C4089" s="14">
        <f t="shared" ca="1" si="127"/>
        <v>-6.5869303774597626E-2</v>
      </c>
      <c r="H4089" s="7">
        <v>4081</v>
      </c>
      <c r="I4089" s="14">
        <v>4.67338051097205E-2</v>
      </c>
    </row>
    <row r="4090" spans="2:9" x14ac:dyDescent="0.25">
      <c r="B4090" s="7">
        <v>4082</v>
      </c>
      <c r="C4090" s="14">
        <f t="shared" ca="1" si="127"/>
        <v>-1.6654191087783477E-2</v>
      </c>
      <c r="H4090" s="7">
        <v>4082</v>
      </c>
      <c r="I4090" s="14">
        <v>4.1214660289384385E-2</v>
      </c>
    </row>
    <row r="4091" spans="2:9" x14ac:dyDescent="0.25">
      <c r="B4091" s="7">
        <v>4083</v>
      </c>
      <c r="C4091" s="14">
        <f t="shared" ca="1" si="127"/>
        <v>0.19445147895555698</v>
      </c>
      <c r="H4091" s="7">
        <v>4083</v>
      </c>
      <c r="I4091" s="14">
        <v>4.1761243235038895E-2</v>
      </c>
    </row>
    <row r="4092" spans="2:9" x14ac:dyDescent="0.25">
      <c r="B4092" s="7">
        <v>4084</v>
      </c>
      <c r="C4092" s="14">
        <f t="shared" ca="1" si="127"/>
        <v>0.37418007792340691</v>
      </c>
      <c r="H4092" s="7">
        <v>4084</v>
      </c>
      <c r="I4092" s="14">
        <v>4.6825539338034967E-2</v>
      </c>
    </row>
    <row r="4093" spans="2:9" x14ac:dyDescent="0.25">
      <c r="B4093" s="7">
        <v>4085</v>
      </c>
      <c r="C4093" s="14">
        <f t="shared" ca="1" si="127"/>
        <v>-0.31099604247576457</v>
      </c>
      <c r="H4093" s="7">
        <v>4085</v>
      </c>
      <c r="I4093" s="14">
        <v>3.5217206489485717E-2</v>
      </c>
    </row>
    <row r="4094" spans="2:9" x14ac:dyDescent="0.25">
      <c r="B4094" s="7">
        <v>4086</v>
      </c>
      <c r="C4094" s="14">
        <f t="shared" ca="1" si="127"/>
        <v>-0.12391931927465984</v>
      </c>
      <c r="H4094" s="7">
        <v>4086</v>
      </c>
      <c r="I4094" s="14">
        <v>4.0380320360761258E-2</v>
      </c>
    </row>
    <row r="4095" spans="2:9" x14ac:dyDescent="0.25">
      <c r="B4095" s="7">
        <v>4087</v>
      </c>
      <c r="C4095" s="14">
        <f t="shared" ca="1" si="127"/>
        <v>-1.6159450595905355E-2</v>
      </c>
      <c r="H4095" s="7">
        <v>4087</v>
      </c>
      <c r="I4095" s="14">
        <v>4.5578593943909215E-2</v>
      </c>
    </row>
    <row r="4096" spans="2:9" x14ac:dyDescent="0.25">
      <c r="B4096" s="7">
        <v>4088</v>
      </c>
      <c r="C4096" s="14">
        <f t="shared" ca="1" si="127"/>
        <v>0.28402061988765348</v>
      </c>
      <c r="H4096" s="7">
        <v>4088</v>
      </c>
      <c r="I4096" s="14">
        <v>4.0515240441312862E-2</v>
      </c>
    </row>
    <row r="4097" spans="2:9" x14ac:dyDescent="0.25">
      <c r="B4097" s="7">
        <v>4089</v>
      </c>
      <c r="C4097" s="14">
        <f t="shared" ca="1" si="127"/>
        <v>0.42346948651068689</v>
      </c>
      <c r="H4097" s="7">
        <v>4089</v>
      </c>
      <c r="I4097" s="14">
        <v>4.1264545291901232E-2</v>
      </c>
    </row>
    <row r="4098" spans="2:9" x14ac:dyDescent="0.25">
      <c r="B4098" s="7">
        <v>4090</v>
      </c>
      <c r="C4098" s="14">
        <f t="shared" ca="1" si="127"/>
        <v>-0.47960700784782195</v>
      </c>
      <c r="H4098" s="7">
        <v>4090</v>
      </c>
      <c r="I4098" s="14">
        <v>4.1519511657009872E-2</v>
      </c>
    </row>
    <row r="4099" spans="2:9" x14ac:dyDescent="0.25">
      <c r="B4099" s="7">
        <v>4091</v>
      </c>
      <c r="C4099" s="14">
        <f t="shared" ca="1" si="127"/>
        <v>0.55732339822285737</v>
      </c>
      <c r="H4099" s="7">
        <v>4091</v>
      </c>
      <c r="I4099" s="14">
        <v>3.9026399777376111E-2</v>
      </c>
    </row>
    <row r="4100" spans="2:9" x14ac:dyDescent="0.25">
      <c r="B4100" s="7">
        <v>4092</v>
      </c>
      <c r="C4100" s="14">
        <f t="shared" ca="1" si="127"/>
        <v>-5.8275015832289417E-2</v>
      </c>
      <c r="H4100" s="7">
        <v>4092</v>
      </c>
      <c r="I4100" s="14">
        <v>4.0416849670627371E-2</v>
      </c>
    </row>
    <row r="4101" spans="2:9" x14ac:dyDescent="0.25">
      <c r="B4101" s="7">
        <v>4093</v>
      </c>
      <c r="C4101" s="14">
        <f t="shared" ca="1" si="127"/>
        <v>-9.7796405739199996E-2</v>
      </c>
      <c r="H4101" s="7">
        <v>4093</v>
      </c>
      <c r="I4101" s="14">
        <v>4.009643665226352E-2</v>
      </c>
    </row>
    <row r="4102" spans="2:9" x14ac:dyDescent="0.25">
      <c r="B4102" s="7">
        <v>4094</v>
      </c>
      <c r="C4102" s="14">
        <f t="shared" ca="1" si="127"/>
        <v>0.11126768001365789</v>
      </c>
      <c r="H4102" s="7">
        <v>4094</v>
      </c>
      <c r="I4102" s="14">
        <v>3.8261438095450157E-2</v>
      </c>
    </row>
    <row r="4103" spans="2:9" x14ac:dyDescent="0.25">
      <c r="B4103" s="7">
        <v>4095</v>
      </c>
      <c r="C4103" s="14">
        <f t="shared" ca="1" si="127"/>
        <v>-6.4660543320394531E-2</v>
      </c>
      <c r="H4103" s="7">
        <v>4095</v>
      </c>
      <c r="I4103" s="14">
        <v>4.2482274340191341E-2</v>
      </c>
    </row>
    <row r="4104" spans="2:9" x14ac:dyDescent="0.25">
      <c r="B4104" s="7">
        <v>4096</v>
      </c>
      <c r="C4104" s="14">
        <f t="shared" ca="1" si="127"/>
        <v>0.31953683734047555</v>
      </c>
      <c r="H4104" s="7">
        <v>4096</v>
      </c>
      <c r="I4104" s="14">
        <v>3.4261804812519149E-2</v>
      </c>
    </row>
    <row r="4105" spans="2:9" x14ac:dyDescent="0.25">
      <c r="B4105" s="7">
        <v>4097</v>
      </c>
      <c r="C4105" s="14">
        <f t="shared" ca="1" si="127"/>
        <v>-2.9377142990133463E-3</v>
      </c>
      <c r="H4105" s="7">
        <v>4097</v>
      </c>
      <c r="I4105" s="14">
        <v>4.0691871558585925E-2</v>
      </c>
    </row>
    <row r="4106" spans="2:9" x14ac:dyDescent="0.25">
      <c r="B4106" s="7">
        <v>4098</v>
      </c>
      <c r="C4106" s="14">
        <f t="shared" ca="1" si="127"/>
        <v>5.6986241813986968E-2</v>
      </c>
      <c r="H4106" s="7">
        <v>4098</v>
      </c>
      <c r="I4106" s="14">
        <v>4.5118454877902808E-2</v>
      </c>
    </row>
    <row r="4107" spans="2:9" x14ac:dyDescent="0.25">
      <c r="B4107" s="7">
        <v>4099</v>
      </c>
      <c r="C4107" s="14">
        <f t="shared" ref="C4107:C4170" ca="1" si="128">_xlfn.NORM.INV(RAND(),$C$3,$C$4)+($C$5*C4106)+($C$6*RAND())</f>
        <v>0.25097048740526717</v>
      </c>
      <c r="H4107" s="7">
        <v>4099</v>
      </c>
      <c r="I4107" s="14">
        <v>3.5265043315806106E-2</v>
      </c>
    </row>
    <row r="4108" spans="2:9" x14ac:dyDescent="0.25">
      <c r="B4108" s="7">
        <v>4100</v>
      </c>
      <c r="C4108" s="14">
        <f t="shared" ca="1" si="128"/>
        <v>-0.37745364477885951</v>
      </c>
      <c r="H4108" s="7">
        <v>4100</v>
      </c>
      <c r="I4108" s="14">
        <v>4.5585898388044645E-2</v>
      </c>
    </row>
    <row r="4109" spans="2:9" x14ac:dyDescent="0.25">
      <c r="B4109" s="7">
        <v>4101</v>
      </c>
      <c r="C4109" s="14">
        <f t="shared" ca="1" si="128"/>
        <v>-0.497243236795469</v>
      </c>
      <c r="H4109" s="7">
        <v>4101</v>
      </c>
      <c r="I4109" s="14">
        <v>3.3196232651691852E-2</v>
      </c>
    </row>
    <row r="4110" spans="2:9" x14ac:dyDescent="0.25">
      <c r="B4110" s="7">
        <v>4102</v>
      </c>
      <c r="C4110" s="14">
        <f t="shared" ca="1" si="128"/>
        <v>0.1468294704361712</v>
      </c>
      <c r="H4110" s="7">
        <v>4102</v>
      </c>
      <c r="I4110" s="14">
        <v>4.0103931937450384E-2</v>
      </c>
    </row>
    <row r="4111" spans="2:9" x14ac:dyDescent="0.25">
      <c r="B4111" s="7">
        <v>4103</v>
      </c>
      <c r="C4111" s="14">
        <f t="shared" ca="1" si="128"/>
        <v>-0.15935394197551239</v>
      </c>
      <c r="H4111" s="7">
        <v>4103</v>
      </c>
      <c r="I4111" s="14">
        <v>4.2266800755658397E-2</v>
      </c>
    </row>
    <row r="4112" spans="2:9" x14ac:dyDescent="0.25">
      <c r="B4112" s="7">
        <v>4104</v>
      </c>
      <c r="C4112" s="14">
        <f t="shared" ca="1" si="128"/>
        <v>0.39168164533868061</v>
      </c>
      <c r="H4112" s="7">
        <v>4104</v>
      </c>
      <c r="I4112" s="14">
        <v>3.7502248943054477E-2</v>
      </c>
    </row>
    <row r="4113" spans="2:9" x14ac:dyDescent="0.25">
      <c r="B4113" s="7">
        <v>4105</v>
      </c>
      <c r="C4113" s="14">
        <f t="shared" ca="1" si="128"/>
        <v>0.12535163958675383</v>
      </c>
      <c r="H4113" s="7">
        <v>4105</v>
      </c>
      <c r="I4113" s="14">
        <v>4.5188138371265361E-2</v>
      </c>
    </row>
    <row r="4114" spans="2:9" x14ac:dyDescent="0.25">
      <c r="B4114" s="7">
        <v>4106</v>
      </c>
      <c r="C4114" s="14">
        <f t="shared" ca="1" si="128"/>
        <v>-3.2333887744345258E-2</v>
      </c>
      <c r="H4114" s="7">
        <v>4106</v>
      </c>
      <c r="I4114" s="14">
        <v>4.4910745000116138E-2</v>
      </c>
    </row>
    <row r="4115" spans="2:9" x14ac:dyDescent="0.25">
      <c r="B4115" s="7">
        <v>4107</v>
      </c>
      <c r="C4115" s="14">
        <f t="shared" ca="1" si="128"/>
        <v>0.1154051105300767</v>
      </c>
      <c r="H4115" s="7">
        <v>4107</v>
      </c>
      <c r="I4115" s="14">
        <v>3.8480374703601848E-2</v>
      </c>
    </row>
    <row r="4116" spans="2:9" x14ac:dyDescent="0.25">
      <c r="B4116" s="7">
        <v>4108</v>
      </c>
      <c r="C4116" s="14">
        <f t="shared" ca="1" si="128"/>
        <v>0.27605515744535819</v>
      </c>
      <c r="H4116" s="7">
        <v>4108</v>
      </c>
      <c r="I4116" s="14">
        <v>4.1535255106824966E-2</v>
      </c>
    </row>
    <row r="4117" spans="2:9" x14ac:dyDescent="0.25">
      <c r="B4117" s="7">
        <v>4109</v>
      </c>
      <c r="C4117" s="14">
        <f t="shared" ca="1" si="128"/>
        <v>-7.6820078466840719E-2</v>
      </c>
      <c r="H4117" s="7">
        <v>4109</v>
      </c>
      <c r="I4117" s="14">
        <v>4.4199989018027304E-2</v>
      </c>
    </row>
    <row r="4118" spans="2:9" x14ac:dyDescent="0.25">
      <c r="B4118" s="7">
        <v>4110</v>
      </c>
      <c r="C4118" s="14">
        <f t="shared" ca="1" si="128"/>
        <v>0.34555575774021674</v>
      </c>
      <c r="H4118" s="7">
        <v>4110</v>
      </c>
      <c r="I4118" s="14">
        <v>3.6898672413232858E-2</v>
      </c>
    </row>
    <row r="4119" spans="2:9" x14ac:dyDescent="0.25">
      <c r="B4119" s="7">
        <v>4111</v>
      </c>
      <c r="C4119" s="14">
        <f t="shared" ca="1" si="128"/>
        <v>0.14247378918992148</v>
      </c>
      <c r="H4119" s="7">
        <v>4111</v>
      </c>
      <c r="I4119" s="14">
        <v>4.4535768776977937E-2</v>
      </c>
    </row>
    <row r="4120" spans="2:9" x14ac:dyDescent="0.25">
      <c r="B4120" s="7">
        <v>4112</v>
      </c>
      <c r="C4120" s="14">
        <f t="shared" ca="1" si="128"/>
        <v>4.3912038322262051E-2</v>
      </c>
      <c r="H4120" s="7">
        <v>4112</v>
      </c>
      <c r="I4120" s="14">
        <v>3.8366086676292155E-2</v>
      </c>
    </row>
    <row r="4121" spans="2:9" x14ac:dyDescent="0.25">
      <c r="B4121" s="7">
        <v>4113</v>
      </c>
      <c r="C4121" s="14">
        <f t="shared" ca="1" si="128"/>
        <v>-4.6242704982163374E-2</v>
      </c>
      <c r="H4121" s="7">
        <v>4113</v>
      </c>
      <c r="I4121" s="14">
        <v>4.6282660944641417E-2</v>
      </c>
    </row>
    <row r="4122" spans="2:9" x14ac:dyDescent="0.25">
      <c r="B4122" s="7">
        <v>4114</v>
      </c>
      <c r="C4122" s="14">
        <f t="shared" ca="1" si="128"/>
        <v>-6.8604944019632019E-2</v>
      </c>
      <c r="H4122" s="7">
        <v>4114</v>
      </c>
      <c r="I4122" s="14">
        <v>3.4751480707128607E-2</v>
      </c>
    </row>
    <row r="4123" spans="2:9" x14ac:dyDescent="0.25">
      <c r="B4123" s="7">
        <v>4115</v>
      </c>
      <c r="C4123" s="14">
        <f t="shared" ca="1" si="128"/>
        <v>0.23954183044634875</v>
      </c>
      <c r="H4123" s="7">
        <v>4115</v>
      </c>
      <c r="I4123" s="14">
        <v>3.7994517029865921E-2</v>
      </c>
    </row>
    <row r="4124" spans="2:9" x14ac:dyDescent="0.25">
      <c r="B4124" s="7">
        <v>4116</v>
      </c>
      <c r="C4124" s="14">
        <f t="shared" ca="1" si="128"/>
        <v>-5.7480943023566947E-2</v>
      </c>
      <c r="H4124" s="7">
        <v>4116</v>
      </c>
      <c r="I4124" s="14">
        <v>4.0414139655272054E-2</v>
      </c>
    </row>
    <row r="4125" spans="2:9" x14ac:dyDescent="0.25">
      <c r="B4125" s="7">
        <v>4117</v>
      </c>
      <c r="C4125" s="14">
        <f t="shared" ca="1" si="128"/>
        <v>1.3398180215687911E-2</v>
      </c>
      <c r="H4125" s="7">
        <v>4117</v>
      </c>
      <c r="I4125" s="14">
        <v>3.619545084421609E-2</v>
      </c>
    </row>
    <row r="4126" spans="2:9" x14ac:dyDescent="0.25">
      <c r="B4126" s="7">
        <v>4118</v>
      </c>
      <c r="C4126" s="14">
        <f t="shared" ca="1" si="128"/>
        <v>0.31799800063254058</v>
      </c>
      <c r="H4126" s="7">
        <v>4118</v>
      </c>
      <c r="I4126" s="14">
        <v>3.9620545276506512E-2</v>
      </c>
    </row>
    <row r="4127" spans="2:9" x14ac:dyDescent="0.25">
      <c r="B4127" s="7">
        <v>4119</v>
      </c>
      <c r="C4127" s="14">
        <f t="shared" ca="1" si="128"/>
        <v>-3.607911783892085E-3</v>
      </c>
      <c r="H4127" s="7">
        <v>4119</v>
      </c>
      <c r="I4127" s="14">
        <v>3.960111304206524E-2</v>
      </c>
    </row>
    <row r="4128" spans="2:9" x14ac:dyDescent="0.25">
      <c r="B4128" s="7">
        <v>4120</v>
      </c>
      <c r="C4128" s="14">
        <f t="shared" ca="1" si="128"/>
        <v>7.3406858380899512E-3</v>
      </c>
      <c r="H4128" s="7">
        <v>4120</v>
      </c>
      <c r="I4128" s="14">
        <v>4.3265331142090163E-2</v>
      </c>
    </row>
    <row r="4129" spans="2:9" x14ac:dyDescent="0.25">
      <c r="B4129" s="7">
        <v>4121</v>
      </c>
      <c r="C4129" s="14">
        <f t="shared" ca="1" si="128"/>
        <v>-0.12103403229695435</v>
      </c>
      <c r="H4129" s="7">
        <v>4121</v>
      </c>
      <c r="I4129" s="14">
        <v>4.403992832786939E-2</v>
      </c>
    </row>
    <row r="4130" spans="2:9" x14ac:dyDescent="0.25">
      <c r="B4130" s="7">
        <v>4122</v>
      </c>
      <c r="C4130" s="14">
        <f t="shared" ca="1" si="128"/>
        <v>0.32958749116244507</v>
      </c>
      <c r="H4130" s="7">
        <v>4122</v>
      </c>
      <c r="I4130" s="14">
        <v>3.9167677215688847E-2</v>
      </c>
    </row>
    <row r="4131" spans="2:9" x14ac:dyDescent="0.25">
      <c r="B4131" s="7">
        <v>4123</v>
      </c>
      <c r="C4131" s="14">
        <f t="shared" ca="1" si="128"/>
        <v>0.17786722945092273</v>
      </c>
      <c r="H4131" s="7">
        <v>4123</v>
      </c>
      <c r="I4131" s="14">
        <v>4.3336815203115608E-2</v>
      </c>
    </row>
    <row r="4132" spans="2:9" x14ac:dyDescent="0.25">
      <c r="B4132" s="7">
        <v>4124</v>
      </c>
      <c r="C4132" s="14">
        <f t="shared" ca="1" si="128"/>
        <v>9.1611314637166041E-2</v>
      </c>
      <c r="H4132" s="7">
        <v>4124</v>
      </c>
      <c r="I4132" s="14">
        <v>4.4965195982105709E-2</v>
      </c>
    </row>
    <row r="4133" spans="2:9" x14ac:dyDescent="0.25">
      <c r="B4133" s="7">
        <v>4125</v>
      </c>
      <c r="C4133" s="14">
        <f t="shared" ca="1" si="128"/>
        <v>-0.445842763107137</v>
      </c>
      <c r="H4133" s="7">
        <v>4125</v>
      </c>
      <c r="I4133" s="14">
        <v>3.7010551323253482E-2</v>
      </c>
    </row>
    <row r="4134" spans="2:9" x14ac:dyDescent="0.25">
      <c r="B4134" s="7">
        <v>4126</v>
      </c>
      <c r="C4134" s="14">
        <f t="shared" ca="1" si="128"/>
        <v>-0.11206897259746841</v>
      </c>
      <c r="H4134" s="7">
        <v>4126</v>
      </c>
      <c r="I4134" s="14">
        <v>4.048062585519896E-2</v>
      </c>
    </row>
    <row r="4135" spans="2:9" x14ac:dyDescent="0.25">
      <c r="B4135" s="7">
        <v>4127</v>
      </c>
      <c r="C4135" s="14">
        <f t="shared" ca="1" si="128"/>
        <v>7.3555607226665473E-2</v>
      </c>
      <c r="H4135" s="7">
        <v>4127</v>
      </c>
      <c r="I4135" s="14">
        <v>4.3500950244050554E-2</v>
      </c>
    </row>
    <row r="4136" spans="2:9" x14ac:dyDescent="0.25">
      <c r="B4136" s="7">
        <v>4128</v>
      </c>
      <c r="C4136" s="14">
        <f t="shared" ca="1" si="128"/>
        <v>-4.472662879023416E-2</v>
      </c>
      <c r="H4136" s="7">
        <v>4128</v>
      </c>
      <c r="I4136" s="14">
        <v>3.9220477701560279E-2</v>
      </c>
    </row>
    <row r="4137" spans="2:9" x14ac:dyDescent="0.25">
      <c r="B4137" s="7">
        <v>4129</v>
      </c>
      <c r="C4137" s="14">
        <f t="shared" ca="1" si="128"/>
        <v>4.6826713238809256E-2</v>
      </c>
      <c r="H4137" s="7">
        <v>4129</v>
      </c>
      <c r="I4137" s="14">
        <v>3.4488345072043708E-2</v>
      </c>
    </row>
    <row r="4138" spans="2:9" x14ac:dyDescent="0.25">
      <c r="B4138" s="7">
        <v>4130</v>
      </c>
      <c r="C4138" s="14">
        <f t="shared" ca="1" si="128"/>
        <v>0.27893011834860237</v>
      </c>
      <c r="H4138" s="7">
        <v>4130</v>
      </c>
      <c r="I4138" s="14">
        <v>3.8892217417959785E-2</v>
      </c>
    </row>
    <row r="4139" spans="2:9" x14ac:dyDescent="0.25">
      <c r="B4139" s="7">
        <v>4131</v>
      </c>
      <c r="C4139" s="14">
        <f t="shared" ca="1" si="128"/>
        <v>9.2769875392562609E-2</v>
      </c>
      <c r="H4139" s="7">
        <v>4131</v>
      </c>
      <c r="I4139" s="14">
        <v>4.3509159430036644E-2</v>
      </c>
    </row>
    <row r="4140" spans="2:9" x14ac:dyDescent="0.25">
      <c r="B4140" s="7">
        <v>4132</v>
      </c>
      <c r="C4140" s="14">
        <f t="shared" ca="1" si="128"/>
        <v>0.37743093019202334</v>
      </c>
      <c r="H4140" s="7">
        <v>4132</v>
      </c>
      <c r="I4140" s="14">
        <v>4.346114928996557E-2</v>
      </c>
    </row>
    <row r="4141" spans="2:9" x14ac:dyDescent="0.25">
      <c r="B4141" s="7">
        <v>4133</v>
      </c>
      <c r="C4141" s="14">
        <f t="shared" ca="1" si="128"/>
        <v>-0.15367537148517443</v>
      </c>
      <c r="H4141" s="7">
        <v>4133</v>
      </c>
      <c r="I4141" s="14">
        <v>3.8773407656182465E-2</v>
      </c>
    </row>
    <row r="4142" spans="2:9" x14ac:dyDescent="0.25">
      <c r="B4142" s="7">
        <v>4134</v>
      </c>
      <c r="C4142" s="14">
        <f t="shared" ca="1" si="128"/>
        <v>0.25304764535600516</v>
      </c>
      <c r="H4142" s="7">
        <v>4134</v>
      </c>
      <c r="I4142" s="14">
        <v>4.0479705932125083E-2</v>
      </c>
    </row>
    <row r="4143" spans="2:9" x14ac:dyDescent="0.25">
      <c r="B4143" s="7">
        <v>4135</v>
      </c>
      <c r="C4143" s="14">
        <f t="shared" ca="1" si="128"/>
        <v>0.218314030847578</v>
      </c>
      <c r="H4143" s="7">
        <v>4135</v>
      </c>
      <c r="I4143" s="14">
        <v>3.7712546056212264E-2</v>
      </c>
    </row>
    <row r="4144" spans="2:9" x14ac:dyDescent="0.25">
      <c r="B4144" s="7">
        <v>4136</v>
      </c>
      <c r="C4144" s="14">
        <f t="shared" ca="1" si="128"/>
        <v>-0.10412090549170781</v>
      </c>
      <c r="H4144" s="7">
        <v>4136</v>
      </c>
      <c r="I4144" s="14">
        <v>4.3549276350124975E-2</v>
      </c>
    </row>
    <row r="4145" spans="2:9" x14ac:dyDescent="0.25">
      <c r="B4145" s="7">
        <v>4137</v>
      </c>
      <c r="C4145" s="14">
        <f t="shared" ca="1" si="128"/>
        <v>0.22873119463625002</v>
      </c>
      <c r="H4145" s="7">
        <v>4137</v>
      </c>
      <c r="I4145" s="14">
        <v>3.9231940461581238E-2</v>
      </c>
    </row>
    <row r="4146" spans="2:9" x14ac:dyDescent="0.25">
      <c r="B4146" s="7">
        <v>4138</v>
      </c>
      <c r="C4146" s="14">
        <f t="shared" ca="1" si="128"/>
        <v>-2.9982072346628644E-2</v>
      </c>
      <c r="H4146" s="7">
        <v>4138</v>
      </c>
      <c r="I4146" s="14">
        <v>4.9204986190222406E-2</v>
      </c>
    </row>
    <row r="4147" spans="2:9" x14ac:dyDescent="0.25">
      <c r="B4147" s="7">
        <v>4139</v>
      </c>
      <c r="C4147" s="14">
        <f t="shared" ca="1" si="128"/>
        <v>-0.10998235454117931</v>
      </c>
      <c r="H4147" s="7">
        <v>4139</v>
      </c>
      <c r="I4147" s="14">
        <v>3.7934498645775375E-2</v>
      </c>
    </row>
    <row r="4148" spans="2:9" x14ac:dyDescent="0.25">
      <c r="B4148" s="7">
        <v>4140</v>
      </c>
      <c r="C4148" s="14">
        <f t="shared" ca="1" si="128"/>
        <v>0.14090660667560995</v>
      </c>
      <c r="H4148" s="7">
        <v>4140</v>
      </c>
      <c r="I4148" s="14">
        <v>4.5066750588200519E-2</v>
      </c>
    </row>
    <row r="4149" spans="2:9" x14ac:dyDescent="0.25">
      <c r="B4149" s="7">
        <v>4141</v>
      </c>
      <c r="C4149" s="14">
        <f t="shared" ca="1" si="128"/>
        <v>-0.16793015006173695</v>
      </c>
      <c r="H4149" s="7">
        <v>4141</v>
      </c>
      <c r="I4149" s="14">
        <v>3.7226671023113451E-2</v>
      </c>
    </row>
    <row r="4150" spans="2:9" x14ac:dyDescent="0.25">
      <c r="B4150" s="7">
        <v>4142</v>
      </c>
      <c r="C4150" s="14">
        <f t="shared" ca="1" si="128"/>
        <v>0.42162758581783039</v>
      </c>
      <c r="H4150" s="7">
        <v>4142</v>
      </c>
      <c r="I4150" s="14">
        <v>3.3804912411542355E-2</v>
      </c>
    </row>
    <row r="4151" spans="2:9" x14ac:dyDescent="0.25">
      <c r="B4151" s="7">
        <v>4143</v>
      </c>
      <c r="C4151" s="14">
        <f t="shared" ca="1" si="128"/>
        <v>0.26119045150566073</v>
      </c>
      <c r="H4151" s="7">
        <v>4143</v>
      </c>
      <c r="I4151" s="14">
        <v>4.021327832445875E-2</v>
      </c>
    </row>
    <row r="4152" spans="2:9" x14ac:dyDescent="0.25">
      <c r="B4152" s="7">
        <v>4144</v>
      </c>
      <c r="C4152" s="14">
        <f t="shared" ca="1" si="128"/>
        <v>0.14762920936849669</v>
      </c>
      <c r="H4152" s="7">
        <v>4144</v>
      </c>
      <c r="I4152" s="14">
        <v>4.1383004149327059E-2</v>
      </c>
    </row>
    <row r="4153" spans="2:9" x14ac:dyDescent="0.25">
      <c r="B4153" s="7">
        <v>4145</v>
      </c>
      <c r="C4153" s="14">
        <f t="shared" ca="1" si="128"/>
        <v>-0.47390436045932027</v>
      </c>
      <c r="H4153" s="7">
        <v>4145</v>
      </c>
      <c r="I4153" s="14">
        <v>4.0539318660850802E-2</v>
      </c>
    </row>
    <row r="4154" spans="2:9" x14ac:dyDescent="0.25">
      <c r="B4154" s="7">
        <v>4146</v>
      </c>
      <c r="C4154" s="14">
        <f t="shared" ca="1" si="128"/>
        <v>-0.14119798852639673</v>
      </c>
      <c r="H4154" s="7">
        <v>4146</v>
      </c>
      <c r="I4154" s="14">
        <v>4.4001457224932421E-2</v>
      </c>
    </row>
    <row r="4155" spans="2:9" x14ac:dyDescent="0.25">
      <c r="B4155" s="7">
        <v>4147</v>
      </c>
      <c r="C4155" s="14">
        <f t="shared" ca="1" si="128"/>
        <v>0.56428939161659664</v>
      </c>
      <c r="H4155" s="7">
        <v>4147</v>
      </c>
      <c r="I4155" s="14">
        <v>4.0423976499240254E-2</v>
      </c>
    </row>
    <row r="4156" spans="2:9" x14ac:dyDescent="0.25">
      <c r="B4156" s="7">
        <v>4148</v>
      </c>
      <c r="C4156" s="14">
        <f t="shared" ca="1" si="128"/>
        <v>-8.4181306645965154E-2</v>
      </c>
      <c r="H4156" s="7">
        <v>4148</v>
      </c>
      <c r="I4156" s="14">
        <v>3.3209387618785578E-2</v>
      </c>
    </row>
    <row r="4157" spans="2:9" x14ac:dyDescent="0.25">
      <c r="B4157" s="7">
        <v>4149</v>
      </c>
      <c r="C4157" s="14">
        <f t="shared" ca="1" si="128"/>
        <v>0.11225991620557411</v>
      </c>
      <c r="H4157" s="7">
        <v>4149</v>
      </c>
      <c r="I4157" s="14">
        <v>4.82283267195645E-2</v>
      </c>
    </row>
    <row r="4158" spans="2:9" x14ac:dyDescent="0.25">
      <c r="B4158" s="7">
        <v>4150</v>
      </c>
      <c r="C4158" s="14">
        <f t="shared" ca="1" si="128"/>
        <v>-9.9264090051927684E-2</v>
      </c>
      <c r="H4158" s="7">
        <v>4150</v>
      </c>
      <c r="I4158" s="14">
        <v>3.8190213202452902E-2</v>
      </c>
    </row>
    <row r="4159" spans="2:9" x14ac:dyDescent="0.25">
      <c r="B4159" s="7">
        <v>4151</v>
      </c>
      <c r="C4159" s="14">
        <f t="shared" ca="1" si="128"/>
        <v>0.49406689248681085</v>
      </c>
      <c r="H4159" s="7">
        <v>4151</v>
      </c>
      <c r="I4159" s="14">
        <v>3.7851509425814375E-2</v>
      </c>
    </row>
    <row r="4160" spans="2:9" x14ac:dyDescent="0.25">
      <c r="B4160" s="7">
        <v>4152</v>
      </c>
      <c r="C4160" s="14">
        <f t="shared" ca="1" si="128"/>
        <v>0.12423400352124946</v>
      </c>
      <c r="H4160" s="7">
        <v>4152</v>
      </c>
      <c r="I4160" s="14">
        <v>4.3116293116754675E-2</v>
      </c>
    </row>
    <row r="4161" spans="2:9" x14ac:dyDescent="0.25">
      <c r="B4161" s="7">
        <v>4153</v>
      </c>
      <c r="C4161" s="14">
        <f t="shared" ca="1" si="128"/>
        <v>0.2944410403795143</v>
      </c>
      <c r="H4161" s="7">
        <v>4153</v>
      </c>
      <c r="I4161" s="14">
        <v>3.5012468204097966E-2</v>
      </c>
    </row>
    <row r="4162" spans="2:9" x14ac:dyDescent="0.25">
      <c r="B4162" s="7">
        <v>4154</v>
      </c>
      <c r="C4162" s="14">
        <f t="shared" ca="1" si="128"/>
        <v>-1.4824696374160552E-2</v>
      </c>
      <c r="H4162" s="7">
        <v>4154</v>
      </c>
      <c r="I4162" s="14">
        <v>3.842428047204352E-2</v>
      </c>
    </row>
    <row r="4163" spans="2:9" x14ac:dyDescent="0.25">
      <c r="B4163" s="7">
        <v>4155</v>
      </c>
      <c r="C4163" s="14">
        <f t="shared" ca="1" si="128"/>
        <v>2.4552712630815845E-2</v>
      </c>
      <c r="H4163" s="7">
        <v>4155</v>
      </c>
      <c r="I4163" s="14">
        <v>4.2933879175585797E-2</v>
      </c>
    </row>
    <row r="4164" spans="2:9" x14ac:dyDescent="0.25">
      <c r="B4164" s="7">
        <v>4156</v>
      </c>
      <c r="C4164" s="14">
        <f t="shared" ca="1" si="128"/>
        <v>-0.15094939631037149</v>
      </c>
      <c r="H4164" s="7">
        <v>4156</v>
      </c>
      <c r="I4164" s="14">
        <v>4.9069934024972187E-2</v>
      </c>
    </row>
    <row r="4165" spans="2:9" x14ac:dyDescent="0.25">
      <c r="B4165" s="7">
        <v>4157</v>
      </c>
      <c r="C4165" s="14">
        <f t="shared" ca="1" si="128"/>
        <v>0.11397003225398686</v>
      </c>
      <c r="H4165" s="7">
        <v>4157</v>
      </c>
      <c r="I4165" s="14">
        <v>3.9925895877420466E-2</v>
      </c>
    </row>
    <row r="4166" spans="2:9" x14ac:dyDescent="0.25">
      <c r="B4166" s="7">
        <v>4158</v>
      </c>
      <c r="C4166" s="14">
        <f t="shared" ca="1" si="128"/>
        <v>0.17387494277693291</v>
      </c>
      <c r="H4166" s="7">
        <v>4158</v>
      </c>
      <c r="I4166" s="14">
        <v>3.9441778538590593E-2</v>
      </c>
    </row>
    <row r="4167" spans="2:9" x14ac:dyDescent="0.25">
      <c r="B4167" s="7">
        <v>4159</v>
      </c>
      <c r="C4167" s="14">
        <f t="shared" ca="1" si="128"/>
        <v>3.5233420566932502E-2</v>
      </c>
      <c r="H4167" s="7">
        <v>4159</v>
      </c>
      <c r="I4167" s="14">
        <v>4.4091052324263483E-2</v>
      </c>
    </row>
    <row r="4168" spans="2:9" x14ac:dyDescent="0.25">
      <c r="B4168" s="7">
        <v>4160</v>
      </c>
      <c r="C4168" s="14">
        <f t="shared" ca="1" si="128"/>
        <v>-0.20005679720143132</v>
      </c>
      <c r="H4168" s="7">
        <v>4160</v>
      </c>
      <c r="I4168" s="14">
        <v>4.2863474253122806E-2</v>
      </c>
    </row>
    <row r="4169" spans="2:9" x14ac:dyDescent="0.25">
      <c r="B4169" s="7">
        <v>4161</v>
      </c>
      <c r="C4169" s="14">
        <f t="shared" ca="1" si="128"/>
        <v>-0.24571597097773304</v>
      </c>
      <c r="H4169" s="7">
        <v>4161</v>
      </c>
      <c r="I4169" s="14">
        <v>3.8264372955206676E-2</v>
      </c>
    </row>
    <row r="4170" spans="2:9" x14ac:dyDescent="0.25">
      <c r="B4170" s="7">
        <v>4162</v>
      </c>
      <c r="C4170" s="14">
        <f t="shared" ca="1" si="128"/>
        <v>0.61916026626553611</v>
      </c>
      <c r="H4170" s="7">
        <v>4162</v>
      </c>
      <c r="I4170" s="14">
        <v>4.170509297308099E-2</v>
      </c>
    </row>
    <row r="4171" spans="2:9" x14ac:dyDescent="0.25">
      <c r="B4171" s="7">
        <v>4163</v>
      </c>
      <c r="C4171" s="14">
        <f t="shared" ref="C4171:C4234" ca="1" si="129">_xlfn.NORM.INV(RAND(),$C$3,$C$4)+($C$5*C4170)+($C$6*RAND())</f>
        <v>0.15760269765351159</v>
      </c>
      <c r="H4171" s="7">
        <v>4163</v>
      </c>
      <c r="I4171" s="14">
        <v>3.7778488602574725E-2</v>
      </c>
    </row>
    <row r="4172" spans="2:9" x14ac:dyDescent="0.25">
      <c r="B4172" s="7">
        <v>4164</v>
      </c>
      <c r="C4172" s="14">
        <f t="shared" ca="1" si="129"/>
        <v>-2.5765407649829857E-2</v>
      </c>
      <c r="H4172" s="7">
        <v>4164</v>
      </c>
      <c r="I4172" s="14">
        <v>3.6496210047901406E-2</v>
      </c>
    </row>
    <row r="4173" spans="2:9" x14ac:dyDescent="0.25">
      <c r="B4173" s="7">
        <v>4165</v>
      </c>
      <c r="C4173" s="14">
        <f t="shared" ca="1" si="129"/>
        <v>4.448682569882495E-2</v>
      </c>
      <c r="H4173" s="7">
        <v>4165</v>
      </c>
      <c r="I4173" s="14">
        <v>3.7594221498299753E-2</v>
      </c>
    </row>
    <row r="4174" spans="2:9" x14ac:dyDescent="0.25">
      <c r="B4174" s="7">
        <v>4166</v>
      </c>
      <c r="C4174" s="14">
        <f t="shared" ca="1" si="129"/>
        <v>4.5885416908622211E-2</v>
      </c>
      <c r="H4174" s="7">
        <v>4166</v>
      </c>
      <c r="I4174" s="14">
        <v>4.3933632365380705E-2</v>
      </c>
    </row>
    <row r="4175" spans="2:9" x14ac:dyDescent="0.25">
      <c r="B4175" s="7">
        <v>4167</v>
      </c>
      <c r="C4175" s="14">
        <f t="shared" ca="1" si="129"/>
        <v>0.19342399609094779</v>
      </c>
      <c r="H4175" s="7">
        <v>4167</v>
      </c>
      <c r="I4175" s="14">
        <v>4.3156637042231147E-2</v>
      </c>
    </row>
    <row r="4176" spans="2:9" x14ac:dyDescent="0.25">
      <c r="B4176" s="7">
        <v>4168</v>
      </c>
      <c r="C4176" s="14">
        <f t="shared" ca="1" si="129"/>
        <v>8.2580677052239065E-2</v>
      </c>
      <c r="H4176" s="7">
        <v>4168</v>
      </c>
      <c r="I4176" s="14">
        <v>3.4751549590306852E-2</v>
      </c>
    </row>
    <row r="4177" spans="2:9" x14ac:dyDescent="0.25">
      <c r="B4177" s="7">
        <v>4169</v>
      </c>
      <c r="C4177" s="14">
        <f t="shared" ca="1" si="129"/>
        <v>-0.26681236018791632</v>
      </c>
      <c r="H4177" s="7">
        <v>4169</v>
      </c>
      <c r="I4177" s="14">
        <v>4.0477752165200373E-2</v>
      </c>
    </row>
    <row r="4178" spans="2:9" x14ac:dyDescent="0.25">
      <c r="B4178" s="7">
        <v>4170</v>
      </c>
      <c r="C4178" s="14">
        <f t="shared" ca="1" si="129"/>
        <v>-0.12473469866037278</v>
      </c>
      <c r="H4178" s="7">
        <v>4170</v>
      </c>
      <c r="I4178" s="14">
        <v>3.4740315687599055E-2</v>
      </c>
    </row>
    <row r="4179" spans="2:9" x14ac:dyDescent="0.25">
      <c r="B4179" s="7">
        <v>4171</v>
      </c>
      <c r="C4179" s="14">
        <f t="shared" ca="1" si="129"/>
        <v>0.65926771391374983</v>
      </c>
      <c r="H4179" s="7">
        <v>4171</v>
      </c>
      <c r="I4179" s="14">
        <v>3.8867271394443403E-2</v>
      </c>
    </row>
    <row r="4180" spans="2:9" x14ac:dyDescent="0.25">
      <c r="B4180" s="7">
        <v>4172</v>
      </c>
      <c r="C4180" s="14">
        <f t="shared" ca="1" si="129"/>
        <v>-5.3077938294404686E-2</v>
      </c>
      <c r="H4180" s="7">
        <v>4172</v>
      </c>
      <c r="I4180" s="14">
        <v>3.5365840583894519E-2</v>
      </c>
    </row>
    <row r="4181" spans="2:9" x14ac:dyDescent="0.25">
      <c r="B4181" s="7">
        <v>4173</v>
      </c>
      <c r="C4181" s="14">
        <f t="shared" ca="1" si="129"/>
        <v>-4.4468431843969494E-2</v>
      </c>
      <c r="H4181" s="7">
        <v>4173</v>
      </c>
      <c r="I4181" s="14">
        <v>4.4528050003792861E-2</v>
      </c>
    </row>
    <row r="4182" spans="2:9" x14ac:dyDescent="0.25">
      <c r="B4182" s="7">
        <v>4174</v>
      </c>
      <c r="C4182" s="14">
        <f t="shared" ca="1" si="129"/>
        <v>-0.1746007430225387</v>
      </c>
      <c r="H4182" s="7">
        <v>4174</v>
      </c>
      <c r="I4182" s="14">
        <v>3.341296095143978E-2</v>
      </c>
    </row>
    <row r="4183" spans="2:9" x14ac:dyDescent="0.25">
      <c r="B4183" s="7">
        <v>4175</v>
      </c>
      <c r="C4183" s="14">
        <f t="shared" ca="1" si="129"/>
        <v>0.40778228202854033</v>
      </c>
      <c r="H4183" s="7">
        <v>4175</v>
      </c>
      <c r="I4183" s="14">
        <v>3.3739095606772601E-2</v>
      </c>
    </row>
    <row r="4184" spans="2:9" x14ac:dyDescent="0.25">
      <c r="B4184" s="7">
        <v>4176</v>
      </c>
      <c r="C4184" s="14">
        <f t="shared" ca="1" si="129"/>
        <v>-0.36289758244402753</v>
      </c>
      <c r="H4184" s="7">
        <v>4176</v>
      </c>
      <c r="I4184" s="14">
        <v>3.7242535131478113E-2</v>
      </c>
    </row>
    <row r="4185" spans="2:9" x14ac:dyDescent="0.25">
      <c r="B4185" s="7">
        <v>4177</v>
      </c>
      <c r="C4185" s="14">
        <f t="shared" ca="1" si="129"/>
        <v>-2.9543301762098313E-2</v>
      </c>
      <c r="H4185" s="7">
        <v>4177</v>
      </c>
      <c r="I4185" s="14">
        <v>4.597266301699162E-2</v>
      </c>
    </row>
    <row r="4186" spans="2:9" x14ac:dyDescent="0.25">
      <c r="B4186" s="7">
        <v>4178</v>
      </c>
      <c r="C4186" s="14">
        <f t="shared" ca="1" si="129"/>
        <v>-0.15016520360319677</v>
      </c>
      <c r="H4186" s="7">
        <v>4178</v>
      </c>
      <c r="I4186" s="14">
        <v>4.3083430049751556E-2</v>
      </c>
    </row>
    <row r="4187" spans="2:9" x14ac:dyDescent="0.25">
      <c r="B4187" s="7">
        <v>4179</v>
      </c>
      <c r="C4187" s="14">
        <f t="shared" ca="1" si="129"/>
        <v>-8.929731045087623E-2</v>
      </c>
      <c r="H4187" s="7">
        <v>4179</v>
      </c>
      <c r="I4187" s="14">
        <v>3.6194126804781221E-2</v>
      </c>
    </row>
    <row r="4188" spans="2:9" x14ac:dyDescent="0.25">
      <c r="B4188" s="7">
        <v>4180</v>
      </c>
      <c r="C4188" s="14">
        <f t="shared" ca="1" si="129"/>
        <v>-0.17331520482803606</v>
      </c>
      <c r="H4188" s="7">
        <v>4180</v>
      </c>
      <c r="I4188" s="14">
        <v>3.741454667140641E-2</v>
      </c>
    </row>
    <row r="4189" spans="2:9" x14ac:dyDescent="0.25">
      <c r="B4189" s="7">
        <v>4181</v>
      </c>
      <c r="C4189" s="14">
        <f t="shared" ca="1" si="129"/>
        <v>-0.14570610737254486</v>
      </c>
      <c r="H4189" s="7">
        <v>4181</v>
      </c>
      <c r="I4189" s="14">
        <v>4.4814206504395188E-2</v>
      </c>
    </row>
    <row r="4190" spans="2:9" x14ac:dyDescent="0.25">
      <c r="B4190" s="7">
        <v>4182</v>
      </c>
      <c r="C4190" s="14">
        <f t="shared" ca="1" si="129"/>
        <v>0.30936767754820677</v>
      </c>
      <c r="H4190" s="7">
        <v>4182</v>
      </c>
      <c r="I4190" s="14">
        <v>4.2458265908161825E-2</v>
      </c>
    </row>
    <row r="4191" spans="2:9" x14ac:dyDescent="0.25">
      <c r="B4191" s="7">
        <v>4183</v>
      </c>
      <c r="C4191" s="14">
        <f t="shared" ca="1" si="129"/>
        <v>0.11900709543824421</v>
      </c>
      <c r="H4191" s="7">
        <v>4183</v>
      </c>
      <c r="I4191" s="14">
        <v>4.2014212840703689E-2</v>
      </c>
    </row>
    <row r="4192" spans="2:9" x14ac:dyDescent="0.25">
      <c r="B4192" s="7">
        <v>4184</v>
      </c>
      <c r="C4192" s="14">
        <f t="shared" ca="1" si="129"/>
        <v>-2.6217221641638099E-2</v>
      </c>
      <c r="H4192" s="7">
        <v>4184</v>
      </c>
      <c r="I4192" s="14">
        <v>3.6901951178296144E-2</v>
      </c>
    </row>
    <row r="4193" spans="2:9" x14ac:dyDescent="0.25">
      <c r="B4193" s="7">
        <v>4185</v>
      </c>
      <c r="C4193" s="14">
        <f t="shared" ca="1" si="129"/>
        <v>-0.12554775332134449</v>
      </c>
      <c r="H4193" s="7">
        <v>4185</v>
      </c>
      <c r="I4193" s="14">
        <v>4.4197644960245912E-2</v>
      </c>
    </row>
    <row r="4194" spans="2:9" x14ac:dyDescent="0.25">
      <c r="B4194" s="7">
        <v>4186</v>
      </c>
      <c r="C4194" s="14">
        <f t="shared" ca="1" si="129"/>
        <v>-0.53280186372267757</v>
      </c>
      <c r="H4194" s="7">
        <v>4186</v>
      </c>
      <c r="I4194" s="14">
        <v>3.9599490602979175E-2</v>
      </c>
    </row>
    <row r="4195" spans="2:9" x14ac:dyDescent="0.25">
      <c r="B4195" s="7">
        <v>4187</v>
      </c>
      <c r="C4195" s="14">
        <f t="shared" ca="1" si="129"/>
        <v>4.8140585549268915E-2</v>
      </c>
      <c r="H4195" s="7">
        <v>4187</v>
      </c>
      <c r="I4195" s="14">
        <v>3.9008081078084809E-2</v>
      </c>
    </row>
    <row r="4196" spans="2:9" x14ac:dyDescent="0.25">
      <c r="B4196" s="7">
        <v>4188</v>
      </c>
      <c r="C4196" s="14">
        <f t="shared" ca="1" si="129"/>
        <v>-0.15666657619007701</v>
      </c>
      <c r="H4196" s="7">
        <v>4188</v>
      </c>
      <c r="I4196" s="14">
        <v>4.7475716635219663E-2</v>
      </c>
    </row>
    <row r="4197" spans="2:9" x14ac:dyDescent="0.25">
      <c r="B4197" s="7">
        <v>4189</v>
      </c>
      <c r="C4197" s="14">
        <f t="shared" ca="1" si="129"/>
        <v>0.27547651871887779</v>
      </c>
      <c r="H4197" s="7">
        <v>4189</v>
      </c>
      <c r="I4197" s="14">
        <v>4.0964231574388839E-2</v>
      </c>
    </row>
    <row r="4198" spans="2:9" x14ac:dyDescent="0.25">
      <c r="B4198" s="7">
        <v>4190</v>
      </c>
      <c r="C4198" s="14">
        <f t="shared" ca="1" si="129"/>
        <v>-3.9735690053321004E-2</v>
      </c>
      <c r="H4198" s="7">
        <v>4190</v>
      </c>
      <c r="I4198" s="14">
        <v>3.5177725114733549E-2</v>
      </c>
    </row>
    <row r="4199" spans="2:9" x14ac:dyDescent="0.25">
      <c r="B4199" s="7">
        <v>4191</v>
      </c>
      <c r="C4199" s="14">
        <f t="shared" ca="1" si="129"/>
        <v>0.15080086284204991</v>
      </c>
      <c r="H4199" s="7">
        <v>4191</v>
      </c>
      <c r="I4199" s="14">
        <v>4.0465897156812765E-2</v>
      </c>
    </row>
    <row r="4200" spans="2:9" x14ac:dyDescent="0.25">
      <c r="B4200" s="7">
        <v>4192</v>
      </c>
      <c r="C4200" s="14">
        <f t="shared" ca="1" si="129"/>
        <v>-8.5242814006819184E-2</v>
      </c>
      <c r="H4200" s="7">
        <v>4192</v>
      </c>
      <c r="I4200" s="14">
        <v>3.8693849856442919E-2</v>
      </c>
    </row>
    <row r="4201" spans="2:9" x14ac:dyDescent="0.25">
      <c r="B4201" s="7">
        <v>4193</v>
      </c>
      <c r="C4201" s="14">
        <f t="shared" ca="1" si="129"/>
        <v>-0.44461977249243112</v>
      </c>
      <c r="H4201" s="7">
        <v>4193</v>
      </c>
      <c r="I4201" s="14">
        <v>3.9094054476499045E-2</v>
      </c>
    </row>
    <row r="4202" spans="2:9" x14ac:dyDescent="0.25">
      <c r="B4202" s="7">
        <v>4194</v>
      </c>
      <c r="C4202" s="14">
        <f t="shared" ca="1" si="129"/>
        <v>0.10877962778402507</v>
      </c>
      <c r="H4202" s="7">
        <v>4194</v>
      </c>
      <c r="I4202" s="14">
        <v>3.9994733285148985E-2</v>
      </c>
    </row>
    <row r="4203" spans="2:9" x14ac:dyDescent="0.25">
      <c r="B4203" s="7">
        <v>4195</v>
      </c>
      <c r="C4203" s="14">
        <f t="shared" ca="1" si="129"/>
        <v>1.5065836115477998E-2</v>
      </c>
      <c r="H4203" s="7">
        <v>4195</v>
      </c>
      <c r="I4203" s="14">
        <v>3.5735347578804456E-2</v>
      </c>
    </row>
    <row r="4204" spans="2:9" x14ac:dyDescent="0.25">
      <c r="B4204" s="7">
        <v>4196</v>
      </c>
      <c r="C4204" s="14">
        <f t="shared" ca="1" si="129"/>
        <v>-0.2708101979059403</v>
      </c>
      <c r="H4204" s="7">
        <v>4196</v>
      </c>
      <c r="I4204" s="14">
        <v>3.8662514959892771E-2</v>
      </c>
    </row>
    <row r="4205" spans="2:9" x14ac:dyDescent="0.25">
      <c r="B4205" s="7">
        <v>4197</v>
      </c>
      <c r="C4205" s="14">
        <f t="shared" ca="1" si="129"/>
        <v>-0.17202939843642953</v>
      </c>
      <c r="H4205" s="7">
        <v>4197</v>
      </c>
      <c r="I4205" s="14">
        <v>3.4793405624792224E-2</v>
      </c>
    </row>
    <row r="4206" spans="2:9" x14ac:dyDescent="0.25">
      <c r="B4206" s="7">
        <v>4198</v>
      </c>
      <c r="C4206" s="14">
        <f t="shared" ca="1" si="129"/>
        <v>0.42034830372164006</v>
      </c>
      <c r="H4206" s="7">
        <v>4198</v>
      </c>
      <c r="I4206" s="14">
        <v>4.0924810358855673E-2</v>
      </c>
    </row>
    <row r="4207" spans="2:9" x14ac:dyDescent="0.25">
      <c r="B4207" s="7">
        <v>4199</v>
      </c>
      <c r="C4207" s="14">
        <f t="shared" ca="1" si="129"/>
        <v>-0.39387496016456525</v>
      </c>
      <c r="H4207" s="7">
        <v>4199</v>
      </c>
      <c r="I4207" s="14">
        <v>3.9215344517877844E-2</v>
      </c>
    </row>
    <row r="4208" spans="2:9" x14ac:dyDescent="0.25">
      <c r="B4208" s="7">
        <v>4200</v>
      </c>
      <c r="C4208" s="14">
        <f t="shared" ca="1" si="129"/>
        <v>0.30828357651107019</v>
      </c>
      <c r="H4208" s="7">
        <v>4200</v>
      </c>
      <c r="I4208" s="14">
        <v>3.5132140064914559E-2</v>
      </c>
    </row>
    <row r="4209" spans="2:9" x14ac:dyDescent="0.25">
      <c r="B4209" s="7">
        <v>4201</v>
      </c>
      <c r="C4209" s="14">
        <f t="shared" ca="1" si="129"/>
        <v>-0.12594847170506229</v>
      </c>
      <c r="H4209" s="7">
        <v>4201</v>
      </c>
      <c r="I4209" s="14">
        <v>4.9864943836374145E-2</v>
      </c>
    </row>
    <row r="4210" spans="2:9" x14ac:dyDescent="0.25">
      <c r="B4210" s="7">
        <v>4202</v>
      </c>
      <c r="C4210" s="14">
        <f t="shared" ca="1" si="129"/>
        <v>-7.8321555738964488E-2</v>
      </c>
      <c r="H4210" s="7">
        <v>4202</v>
      </c>
      <c r="I4210" s="14">
        <v>4.2591715153654022E-2</v>
      </c>
    </row>
    <row r="4211" spans="2:9" x14ac:dyDescent="0.25">
      <c r="B4211" s="7">
        <v>4203</v>
      </c>
      <c r="C4211" s="14">
        <f t="shared" ca="1" si="129"/>
        <v>4.2384361722505481E-2</v>
      </c>
      <c r="H4211" s="7">
        <v>4203</v>
      </c>
      <c r="I4211" s="14">
        <v>4.2257808616463804E-2</v>
      </c>
    </row>
    <row r="4212" spans="2:9" x14ac:dyDescent="0.25">
      <c r="B4212" s="7">
        <v>4204</v>
      </c>
      <c r="C4212" s="14">
        <f t="shared" ca="1" si="129"/>
        <v>9.2457480418020779E-2</v>
      </c>
      <c r="H4212" s="7">
        <v>4204</v>
      </c>
      <c r="I4212" s="14">
        <v>4.3879069982530314E-2</v>
      </c>
    </row>
    <row r="4213" spans="2:9" x14ac:dyDescent="0.25">
      <c r="B4213" s="7">
        <v>4205</v>
      </c>
      <c r="C4213" s="14">
        <f t="shared" ca="1" si="129"/>
        <v>0.42567424447151042</v>
      </c>
      <c r="H4213" s="7">
        <v>4205</v>
      </c>
      <c r="I4213" s="14">
        <v>4.8185471453970195E-2</v>
      </c>
    </row>
    <row r="4214" spans="2:9" x14ac:dyDescent="0.25">
      <c r="B4214" s="7">
        <v>4206</v>
      </c>
      <c r="C4214" s="14">
        <f t="shared" ca="1" si="129"/>
        <v>-0.12888464058998148</v>
      </c>
      <c r="H4214" s="7">
        <v>4206</v>
      </c>
      <c r="I4214" s="14">
        <v>3.6409272117326197E-2</v>
      </c>
    </row>
    <row r="4215" spans="2:9" x14ac:dyDescent="0.25">
      <c r="B4215" s="7">
        <v>4207</v>
      </c>
      <c r="C4215" s="14">
        <f t="shared" ca="1" si="129"/>
        <v>0.23123932540558789</v>
      </c>
      <c r="H4215" s="7">
        <v>4207</v>
      </c>
      <c r="I4215" s="14">
        <v>3.8062881242905938E-2</v>
      </c>
    </row>
    <row r="4216" spans="2:9" x14ac:dyDescent="0.25">
      <c r="B4216" s="7">
        <v>4208</v>
      </c>
      <c r="C4216" s="14">
        <f t="shared" ca="1" si="129"/>
        <v>-0.25968212134905921</v>
      </c>
      <c r="H4216" s="7">
        <v>4208</v>
      </c>
      <c r="I4216" s="14">
        <v>3.5435975056907917E-2</v>
      </c>
    </row>
    <row r="4217" spans="2:9" x14ac:dyDescent="0.25">
      <c r="B4217" s="7">
        <v>4209</v>
      </c>
      <c r="C4217" s="14">
        <f t="shared" ca="1" si="129"/>
        <v>0.10168038877432983</v>
      </c>
      <c r="H4217" s="7">
        <v>4209</v>
      </c>
      <c r="I4217" s="14">
        <v>3.9417625205110787E-2</v>
      </c>
    </row>
    <row r="4218" spans="2:9" x14ac:dyDescent="0.25">
      <c r="B4218" s="7">
        <v>4210</v>
      </c>
      <c r="C4218" s="14">
        <f t="shared" ca="1" si="129"/>
        <v>-0.20496615467207357</v>
      </c>
      <c r="H4218" s="7">
        <v>4210</v>
      </c>
      <c r="I4218" s="14">
        <v>3.9074896218062663E-2</v>
      </c>
    </row>
    <row r="4219" spans="2:9" x14ac:dyDescent="0.25">
      <c r="B4219" s="7">
        <v>4211</v>
      </c>
      <c r="C4219" s="14">
        <f t="shared" ca="1" si="129"/>
        <v>-0.27166061247088302</v>
      </c>
      <c r="H4219" s="7">
        <v>4211</v>
      </c>
      <c r="I4219" s="14">
        <v>3.638620781215289E-2</v>
      </c>
    </row>
    <row r="4220" spans="2:9" x14ac:dyDescent="0.25">
      <c r="B4220" s="7">
        <v>4212</v>
      </c>
      <c r="C4220" s="14">
        <f t="shared" ca="1" si="129"/>
        <v>0.19990801668260108</v>
      </c>
      <c r="H4220" s="7">
        <v>4212</v>
      </c>
      <c r="I4220" s="14">
        <v>4.1198885033974363E-2</v>
      </c>
    </row>
    <row r="4221" spans="2:9" x14ac:dyDescent="0.25">
      <c r="B4221" s="7">
        <v>4213</v>
      </c>
      <c r="C4221" s="14">
        <f t="shared" ca="1" si="129"/>
        <v>-0.24298171836178781</v>
      </c>
      <c r="H4221" s="7">
        <v>4213</v>
      </c>
      <c r="I4221" s="14">
        <v>4.6255684692788124E-2</v>
      </c>
    </row>
    <row r="4222" spans="2:9" x14ac:dyDescent="0.25">
      <c r="B4222" s="7">
        <v>4214</v>
      </c>
      <c r="C4222" s="14">
        <f t="shared" ca="1" si="129"/>
        <v>0.32773058711159681</v>
      </c>
      <c r="H4222" s="7">
        <v>4214</v>
      </c>
      <c r="I4222" s="14">
        <v>3.5787462866245186E-2</v>
      </c>
    </row>
    <row r="4223" spans="2:9" x14ac:dyDescent="0.25">
      <c r="B4223" s="7">
        <v>4215</v>
      </c>
      <c r="C4223" s="14">
        <f t="shared" ca="1" si="129"/>
        <v>-4.5501497847619393E-3</v>
      </c>
      <c r="H4223" s="7">
        <v>4215</v>
      </c>
      <c r="I4223" s="14">
        <v>4.1300606873281451E-2</v>
      </c>
    </row>
    <row r="4224" spans="2:9" x14ac:dyDescent="0.25">
      <c r="B4224" s="7">
        <v>4216</v>
      </c>
      <c r="C4224" s="14">
        <f t="shared" ca="1" si="129"/>
        <v>-0.26503259247393895</v>
      </c>
      <c r="H4224" s="7">
        <v>4216</v>
      </c>
      <c r="I4224" s="14">
        <v>3.7069571615739864E-2</v>
      </c>
    </row>
    <row r="4225" spans="2:9" x14ac:dyDescent="0.25">
      <c r="B4225" s="7">
        <v>4217</v>
      </c>
      <c r="C4225" s="14">
        <f t="shared" ca="1" si="129"/>
        <v>8.7426023497090444E-2</v>
      </c>
      <c r="H4225" s="7">
        <v>4217</v>
      </c>
      <c r="I4225" s="14">
        <v>4.1396657944357859E-2</v>
      </c>
    </row>
    <row r="4226" spans="2:9" x14ac:dyDescent="0.25">
      <c r="B4226" s="7">
        <v>4218</v>
      </c>
      <c r="C4226" s="14">
        <f t="shared" ca="1" si="129"/>
        <v>0.2645315389513227</v>
      </c>
      <c r="H4226" s="7">
        <v>4218</v>
      </c>
      <c r="I4226" s="14">
        <v>4.1157701389371484E-2</v>
      </c>
    </row>
    <row r="4227" spans="2:9" x14ac:dyDescent="0.25">
      <c r="B4227" s="7">
        <v>4219</v>
      </c>
      <c r="C4227" s="14">
        <f t="shared" ca="1" si="129"/>
        <v>-0.14717568995525113</v>
      </c>
      <c r="H4227" s="7">
        <v>4219</v>
      </c>
      <c r="I4227" s="14">
        <v>4.0746311921201539E-2</v>
      </c>
    </row>
    <row r="4228" spans="2:9" x14ac:dyDescent="0.25">
      <c r="B4228" s="7">
        <v>4220</v>
      </c>
      <c r="C4228" s="14">
        <f t="shared" ca="1" si="129"/>
        <v>-9.69498928662543E-2</v>
      </c>
      <c r="H4228" s="7">
        <v>4220</v>
      </c>
      <c r="I4228" s="14">
        <v>4.1138482685081752E-2</v>
      </c>
    </row>
    <row r="4229" spans="2:9" x14ac:dyDescent="0.25">
      <c r="B4229" s="7">
        <v>4221</v>
      </c>
      <c r="C4229" s="14">
        <f t="shared" ca="1" si="129"/>
        <v>-5.7236600975994797E-2</v>
      </c>
      <c r="H4229" s="7">
        <v>4221</v>
      </c>
      <c r="I4229" s="14">
        <v>4.7436521861966202E-2</v>
      </c>
    </row>
    <row r="4230" spans="2:9" x14ac:dyDescent="0.25">
      <c r="B4230" s="7">
        <v>4222</v>
      </c>
      <c r="C4230" s="14">
        <f t="shared" ca="1" si="129"/>
        <v>-0.13048626360250701</v>
      </c>
      <c r="H4230" s="7">
        <v>4222</v>
      </c>
      <c r="I4230" s="14">
        <v>4.1922696354269394E-2</v>
      </c>
    </row>
    <row r="4231" spans="2:9" x14ac:dyDescent="0.25">
      <c r="B4231" s="7">
        <v>4223</v>
      </c>
      <c r="C4231" s="14">
        <f t="shared" ca="1" si="129"/>
        <v>-0.40342670373461204</v>
      </c>
      <c r="H4231" s="7">
        <v>4223</v>
      </c>
      <c r="I4231" s="14">
        <v>3.9070337673814473E-2</v>
      </c>
    </row>
    <row r="4232" spans="2:9" x14ac:dyDescent="0.25">
      <c r="B4232" s="7">
        <v>4224</v>
      </c>
      <c r="C4232" s="14">
        <f t="shared" ca="1" si="129"/>
        <v>-0.28620590832805137</v>
      </c>
      <c r="H4232" s="7">
        <v>4224</v>
      </c>
      <c r="I4232" s="14">
        <v>3.6415388340506262E-2</v>
      </c>
    </row>
    <row r="4233" spans="2:9" x14ac:dyDescent="0.25">
      <c r="B4233" s="7">
        <v>4225</v>
      </c>
      <c r="C4233" s="14">
        <f t="shared" ca="1" si="129"/>
        <v>-7.5659446819982837E-2</v>
      </c>
      <c r="H4233" s="7">
        <v>4225</v>
      </c>
      <c r="I4233" s="14">
        <v>4.1979889668797052E-2</v>
      </c>
    </row>
    <row r="4234" spans="2:9" x14ac:dyDescent="0.25">
      <c r="B4234" s="7">
        <v>4226</v>
      </c>
      <c r="C4234" s="14">
        <f t="shared" ca="1" si="129"/>
        <v>-0.14709469647527565</v>
      </c>
      <c r="H4234" s="7">
        <v>4226</v>
      </c>
      <c r="I4234" s="14">
        <v>4.2074908726201066E-2</v>
      </c>
    </row>
    <row r="4235" spans="2:9" x14ac:dyDescent="0.25">
      <c r="B4235" s="7">
        <v>4227</v>
      </c>
      <c r="C4235" s="14">
        <f t="shared" ref="C4235:C4298" ca="1" si="130">_xlfn.NORM.INV(RAND(),$C$3,$C$4)+($C$5*C4234)+($C$6*RAND())</f>
        <v>0.36256322022072907</v>
      </c>
      <c r="H4235" s="7">
        <v>4227</v>
      </c>
      <c r="I4235" s="14">
        <v>3.7212267615269981E-2</v>
      </c>
    </row>
    <row r="4236" spans="2:9" x14ac:dyDescent="0.25">
      <c r="B4236" s="7">
        <v>4228</v>
      </c>
      <c r="C4236" s="14">
        <f t="shared" ca="1" si="130"/>
        <v>-8.246787165813739E-2</v>
      </c>
      <c r="H4236" s="7">
        <v>4228</v>
      </c>
      <c r="I4236" s="14">
        <v>4.7142941952664531E-2</v>
      </c>
    </row>
    <row r="4237" spans="2:9" x14ac:dyDescent="0.25">
      <c r="B4237" s="7">
        <v>4229</v>
      </c>
      <c r="C4237" s="14">
        <f t="shared" ca="1" si="130"/>
        <v>0.1796665383107634</v>
      </c>
      <c r="H4237" s="7">
        <v>4229</v>
      </c>
      <c r="I4237" s="14">
        <v>3.542418483591709E-2</v>
      </c>
    </row>
    <row r="4238" spans="2:9" x14ac:dyDescent="0.25">
      <c r="B4238" s="7">
        <v>4230</v>
      </c>
      <c r="C4238" s="14">
        <f t="shared" ca="1" si="130"/>
        <v>2.8551554282289469E-2</v>
      </c>
      <c r="H4238" s="7">
        <v>4230</v>
      </c>
      <c r="I4238" s="14">
        <v>4.6621991506971522E-2</v>
      </c>
    </row>
    <row r="4239" spans="2:9" x14ac:dyDescent="0.25">
      <c r="B4239" s="7">
        <v>4231</v>
      </c>
      <c r="C4239" s="14">
        <f t="shared" ca="1" si="130"/>
        <v>-0.31888754026299726</v>
      </c>
      <c r="H4239" s="7">
        <v>4231</v>
      </c>
      <c r="I4239" s="14">
        <v>3.8751360267435357E-2</v>
      </c>
    </row>
    <row r="4240" spans="2:9" x14ac:dyDescent="0.25">
      <c r="B4240" s="7">
        <v>4232</v>
      </c>
      <c r="C4240" s="14">
        <f t="shared" ca="1" si="130"/>
        <v>-4.6107486145738188E-2</v>
      </c>
      <c r="H4240" s="7">
        <v>4232</v>
      </c>
      <c r="I4240" s="14">
        <v>4.3108653338054623E-2</v>
      </c>
    </row>
    <row r="4241" spans="2:9" x14ac:dyDescent="0.25">
      <c r="B4241" s="7">
        <v>4233</v>
      </c>
      <c r="C4241" s="14">
        <f t="shared" ca="1" si="130"/>
        <v>3.1335404229133751E-2</v>
      </c>
      <c r="H4241" s="7">
        <v>4233</v>
      </c>
      <c r="I4241" s="14">
        <v>3.5371263640854758E-2</v>
      </c>
    </row>
    <row r="4242" spans="2:9" x14ac:dyDescent="0.25">
      <c r="B4242" s="7">
        <v>4234</v>
      </c>
      <c r="C4242" s="14">
        <f t="shared" ca="1" si="130"/>
        <v>0.21366865674177921</v>
      </c>
      <c r="H4242" s="7">
        <v>4234</v>
      </c>
      <c r="I4242" s="14">
        <v>3.7280720247658904E-2</v>
      </c>
    </row>
    <row r="4243" spans="2:9" x14ac:dyDescent="0.25">
      <c r="B4243" s="7">
        <v>4235</v>
      </c>
      <c r="C4243" s="14">
        <f t="shared" ca="1" si="130"/>
        <v>-2.4012960186580171E-2</v>
      </c>
      <c r="H4243" s="7">
        <v>4235</v>
      </c>
      <c r="I4243" s="14">
        <v>3.9503628054771513E-2</v>
      </c>
    </row>
    <row r="4244" spans="2:9" x14ac:dyDescent="0.25">
      <c r="B4244" s="7">
        <v>4236</v>
      </c>
      <c r="C4244" s="14">
        <f t="shared" ca="1" si="130"/>
        <v>0.26614202817155241</v>
      </c>
      <c r="H4244" s="7">
        <v>4236</v>
      </c>
      <c r="I4244" s="14">
        <v>3.6672082133996864E-2</v>
      </c>
    </row>
    <row r="4245" spans="2:9" x14ac:dyDescent="0.25">
      <c r="B4245" s="7">
        <v>4237</v>
      </c>
      <c r="C4245" s="14">
        <f t="shared" ca="1" si="130"/>
        <v>0.45853611953532381</v>
      </c>
      <c r="H4245" s="7">
        <v>4237</v>
      </c>
      <c r="I4245" s="14">
        <v>3.480738957505207E-2</v>
      </c>
    </row>
    <row r="4246" spans="2:9" x14ac:dyDescent="0.25">
      <c r="B4246" s="7">
        <v>4238</v>
      </c>
      <c r="C4246" s="14">
        <f t="shared" ca="1" si="130"/>
        <v>-0.10148527824375571</v>
      </c>
      <c r="H4246" s="7">
        <v>4238</v>
      </c>
      <c r="I4246" s="14">
        <v>4.3556768760484345E-2</v>
      </c>
    </row>
    <row r="4247" spans="2:9" x14ac:dyDescent="0.25">
      <c r="B4247" s="7">
        <v>4239</v>
      </c>
      <c r="C4247" s="14">
        <f t="shared" ca="1" si="130"/>
        <v>-0.11362844739568</v>
      </c>
      <c r="H4247" s="7">
        <v>4239</v>
      </c>
      <c r="I4247" s="14">
        <v>3.4463610413117643E-2</v>
      </c>
    </row>
    <row r="4248" spans="2:9" x14ac:dyDescent="0.25">
      <c r="B4248" s="7">
        <v>4240</v>
      </c>
      <c r="C4248" s="14">
        <f t="shared" ca="1" si="130"/>
        <v>0.11965257640854432</v>
      </c>
      <c r="H4248" s="7">
        <v>4240</v>
      </c>
      <c r="I4248" s="14">
        <v>3.9442965729122127E-2</v>
      </c>
    </row>
    <row r="4249" spans="2:9" x14ac:dyDescent="0.25">
      <c r="B4249" s="7">
        <v>4241</v>
      </c>
      <c r="C4249" s="14">
        <f t="shared" ca="1" si="130"/>
        <v>5.3927441763013742E-2</v>
      </c>
      <c r="H4249" s="7">
        <v>4241</v>
      </c>
      <c r="I4249" s="14">
        <v>3.6504979446863213E-2</v>
      </c>
    </row>
    <row r="4250" spans="2:9" x14ac:dyDescent="0.25">
      <c r="B4250" s="7">
        <v>4242</v>
      </c>
      <c r="C4250" s="14">
        <f t="shared" ca="1" si="130"/>
        <v>3.326228260863457E-2</v>
      </c>
      <c r="H4250" s="7">
        <v>4242</v>
      </c>
      <c r="I4250" s="14">
        <v>3.6100534949016216E-2</v>
      </c>
    </row>
    <row r="4251" spans="2:9" x14ac:dyDescent="0.25">
      <c r="B4251" s="7">
        <v>4243</v>
      </c>
      <c r="C4251" s="14">
        <f t="shared" ca="1" si="130"/>
        <v>3.183288461721176E-2</v>
      </c>
      <c r="H4251" s="7">
        <v>4243</v>
      </c>
      <c r="I4251" s="14">
        <v>3.8892261310532188E-2</v>
      </c>
    </row>
    <row r="4252" spans="2:9" x14ac:dyDescent="0.25">
      <c r="B4252" s="7">
        <v>4244</v>
      </c>
      <c r="C4252" s="14">
        <f t="shared" ca="1" si="130"/>
        <v>-0.17295147339110675</v>
      </c>
      <c r="H4252" s="7">
        <v>4244</v>
      </c>
      <c r="I4252" s="14">
        <v>4.0649164252983941E-2</v>
      </c>
    </row>
    <row r="4253" spans="2:9" x14ac:dyDescent="0.25">
      <c r="B4253" s="7">
        <v>4245</v>
      </c>
      <c r="C4253" s="14">
        <f t="shared" ca="1" si="130"/>
        <v>0.27358358380582509</v>
      </c>
      <c r="H4253" s="7">
        <v>4245</v>
      </c>
      <c r="I4253" s="14">
        <v>3.6583187984846742E-2</v>
      </c>
    </row>
    <row r="4254" spans="2:9" x14ac:dyDescent="0.25">
      <c r="B4254" s="7">
        <v>4246</v>
      </c>
      <c r="C4254" s="14">
        <f t="shared" ca="1" si="130"/>
        <v>-4.0079079112935276E-2</v>
      </c>
      <c r="H4254" s="7">
        <v>4246</v>
      </c>
      <c r="I4254" s="14">
        <v>3.8746090699939457E-2</v>
      </c>
    </row>
    <row r="4255" spans="2:9" x14ac:dyDescent="0.25">
      <c r="B4255" s="7">
        <v>4247</v>
      </c>
      <c r="C4255" s="14">
        <f t="shared" ca="1" si="130"/>
        <v>5.1365033983361799E-2</v>
      </c>
      <c r="H4255" s="7">
        <v>4247</v>
      </c>
      <c r="I4255" s="14">
        <v>4.2696207021436609E-2</v>
      </c>
    </row>
    <row r="4256" spans="2:9" x14ac:dyDescent="0.25">
      <c r="B4256" s="7">
        <v>4248</v>
      </c>
      <c r="C4256" s="14">
        <f t="shared" ca="1" si="130"/>
        <v>0.16447436992952802</v>
      </c>
      <c r="H4256" s="7">
        <v>4248</v>
      </c>
      <c r="I4256" s="14">
        <v>4.6474057663523673E-2</v>
      </c>
    </row>
    <row r="4257" spans="2:9" x14ac:dyDescent="0.25">
      <c r="B4257" s="7">
        <v>4249</v>
      </c>
      <c r="C4257" s="14">
        <f t="shared" ca="1" si="130"/>
        <v>-0.26079179345203207</v>
      </c>
      <c r="H4257" s="7">
        <v>4249</v>
      </c>
      <c r="I4257" s="14">
        <v>3.5653094228790073E-2</v>
      </c>
    </row>
    <row r="4258" spans="2:9" x14ac:dyDescent="0.25">
      <c r="B4258" s="7">
        <v>4250</v>
      </c>
      <c r="C4258" s="14">
        <f t="shared" ca="1" si="130"/>
        <v>0.32316623068768108</v>
      </c>
      <c r="H4258" s="7">
        <v>4250</v>
      </c>
      <c r="I4258" s="14">
        <v>3.4767789268018448E-2</v>
      </c>
    </row>
    <row r="4259" spans="2:9" x14ac:dyDescent="0.25">
      <c r="B4259" s="7">
        <v>4251</v>
      </c>
      <c r="C4259" s="14">
        <f t="shared" ca="1" si="130"/>
        <v>-0.14805009467676056</v>
      </c>
      <c r="H4259" s="7">
        <v>4251</v>
      </c>
      <c r="I4259" s="14">
        <v>4.2349127200321614E-2</v>
      </c>
    </row>
    <row r="4260" spans="2:9" x14ac:dyDescent="0.25">
      <c r="B4260" s="7">
        <v>4252</v>
      </c>
      <c r="C4260" s="14">
        <f t="shared" ca="1" si="130"/>
        <v>-0.34459513299660627</v>
      </c>
      <c r="H4260" s="7">
        <v>4252</v>
      </c>
      <c r="I4260" s="14">
        <v>4.2619986231058803E-2</v>
      </c>
    </row>
    <row r="4261" spans="2:9" x14ac:dyDescent="0.25">
      <c r="B4261" s="7">
        <v>4253</v>
      </c>
      <c r="C4261" s="14">
        <f t="shared" ca="1" si="130"/>
        <v>5.9686185107825501E-2</v>
      </c>
      <c r="H4261" s="7">
        <v>4253</v>
      </c>
      <c r="I4261" s="14">
        <v>3.693758302391674E-2</v>
      </c>
    </row>
    <row r="4262" spans="2:9" x14ac:dyDescent="0.25">
      <c r="B4262" s="7">
        <v>4254</v>
      </c>
      <c r="C4262" s="14">
        <f t="shared" ca="1" si="130"/>
        <v>0.37560316788170695</v>
      </c>
      <c r="H4262" s="7">
        <v>4254</v>
      </c>
      <c r="I4262" s="14">
        <v>4.1191174946896829E-2</v>
      </c>
    </row>
    <row r="4263" spans="2:9" x14ac:dyDescent="0.25">
      <c r="B4263" s="7">
        <v>4255</v>
      </c>
      <c r="C4263" s="14">
        <f t="shared" ca="1" si="130"/>
        <v>-0.29310828206974215</v>
      </c>
      <c r="H4263" s="7">
        <v>4255</v>
      </c>
      <c r="I4263" s="14">
        <v>3.9725587678766959E-2</v>
      </c>
    </row>
    <row r="4264" spans="2:9" x14ac:dyDescent="0.25">
      <c r="B4264" s="7">
        <v>4256</v>
      </c>
      <c r="C4264" s="14">
        <f t="shared" ca="1" si="130"/>
        <v>3.5275601353563779E-3</v>
      </c>
      <c r="H4264" s="7">
        <v>4256</v>
      </c>
      <c r="I4264" s="14">
        <v>4.4587375518376562E-2</v>
      </c>
    </row>
    <row r="4265" spans="2:9" x14ac:dyDescent="0.25">
      <c r="B4265" s="7">
        <v>4257</v>
      </c>
      <c r="C4265" s="14">
        <f t="shared" ca="1" si="130"/>
        <v>-6.6543261486722335E-2</v>
      </c>
      <c r="H4265" s="7">
        <v>4257</v>
      </c>
      <c r="I4265" s="14">
        <v>3.901411151040883E-2</v>
      </c>
    </row>
    <row r="4266" spans="2:9" x14ac:dyDescent="0.25">
      <c r="B4266" s="7">
        <v>4258</v>
      </c>
      <c r="C4266" s="14">
        <f t="shared" ca="1" si="130"/>
        <v>-1.8411351407995113E-2</v>
      </c>
      <c r="H4266" s="7">
        <v>4258</v>
      </c>
      <c r="I4266" s="14">
        <v>4.0210945691506954E-2</v>
      </c>
    </row>
    <row r="4267" spans="2:9" x14ac:dyDescent="0.25">
      <c r="B4267" s="7">
        <v>4259</v>
      </c>
      <c r="C4267" s="14">
        <f t="shared" ca="1" si="130"/>
        <v>-5.1580127657896227E-3</v>
      </c>
      <c r="H4267" s="7">
        <v>4259</v>
      </c>
      <c r="I4267" s="14">
        <v>3.5976063417573576E-2</v>
      </c>
    </row>
    <row r="4268" spans="2:9" x14ac:dyDescent="0.25">
      <c r="B4268" s="7">
        <v>4260</v>
      </c>
      <c r="C4268" s="14">
        <f t="shared" ca="1" si="130"/>
        <v>-0.33363672553343354</v>
      </c>
      <c r="H4268" s="7">
        <v>4260</v>
      </c>
      <c r="I4268" s="14">
        <v>3.8193116056079487E-2</v>
      </c>
    </row>
    <row r="4269" spans="2:9" x14ac:dyDescent="0.25">
      <c r="B4269" s="7">
        <v>4261</v>
      </c>
      <c r="C4269" s="14">
        <f t="shared" ca="1" si="130"/>
        <v>0.52639730200096968</v>
      </c>
      <c r="H4269" s="7">
        <v>4261</v>
      </c>
      <c r="I4269" s="14">
        <v>4.1536415807326116E-2</v>
      </c>
    </row>
    <row r="4270" spans="2:9" x14ac:dyDescent="0.25">
      <c r="B4270" s="7">
        <v>4262</v>
      </c>
      <c r="C4270" s="14">
        <f t="shared" ca="1" si="130"/>
        <v>0.48533649408974766</v>
      </c>
      <c r="H4270" s="7">
        <v>4262</v>
      </c>
      <c r="I4270" s="14">
        <v>3.6966811004462155E-2</v>
      </c>
    </row>
    <row r="4271" spans="2:9" x14ac:dyDescent="0.25">
      <c r="B4271" s="7">
        <v>4263</v>
      </c>
      <c r="C4271" s="14">
        <f t="shared" ca="1" si="130"/>
        <v>0.46759459261783604</v>
      </c>
      <c r="H4271" s="7">
        <v>4263</v>
      </c>
      <c r="I4271" s="14">
        <v>3.3701083930050509E-2</v>
      </c>
    </row>
    <row r="4272" spans="2:9" x14ac:dyDescent="0.25">
      <c r="B4272" s="7">
        <v>4264</v>
      </c>
      <c r="C4272" s="14">
        <f t="shared" ca="1" si="130"/>
        <v>0.21506825750095257</v>
      </c>
      <c r="H4272" s="7">
        <v>4264</v>
      </c>
      <c r="I4272" s="14">
        <v>3.9345759807599669E-2</v>
      </c>
    </row>
    <row r="4273" spans="2:9" x14ac:dyDescent="0.25">
      <c r="B4273" s="7">
        <v>4265</v>
      </c>
      <c r="C4273" s="14">
        <f t="shared" ca="1" si="130"/>
        <v>-7.0995365954048387E-2</v>
      </c>
      <c r="H4273" s="7">
        <v>4265</v>
      </c>
      <c r="I4273" s="14">
        <v>4.4370463249823036E-2</v>
      </c>
    </row>
    <row r="4274" spans="2:9" x14ac:dyDescent="0.25">
      <c r="B4274" s="7">
        <v>4266</v>
      </c>
      <c r="C4274" s="14">
        <f t="shared" ca="1" si="130"/>
        <v>-0.5368612579470522</v>
      </c>
      <c r="H4274" s="7">
        <v>4266</v>
      </c>
      <c r="I4274" s="14">
        <v>3.9454168923126628E-2</v>
      </c>
    </row>
    <row r="4275" spans="2:9" x14ac:dyDescent="0.25">
      <c r="B4275" s="7">
        <v>4267</v>
      </c>
      <c r="C4275" s="14">
        <f t="shared" ca="1" si="130"/>
        <v>0.1783334801322829</v>
      </c>
      <c r="H4275" s="7">
        <v>4267</v>
      </c>
      <c r="I4275" s="14">
        <v>3.9349002294941822E-2</v>
      </c>
    </row>
    <row r="4276" spans="2:9" x14ac:dyDescent="0.25">
      <c r="B4276" s="7">
        <v>4268</v>
      </c>
      <c r="C4276" s="14">
        <f t="shared" ca="1" si="130"/>
        <v>-2.8295146213530974E-2</v>
      </c>
      <c r="H4276" s="7">
        <v>4268</v>
      </c>
      <c r="I4276" s="14">
        <v>3.907091171209133E-2</v>
      </c>
    </row>
    <row r="4277" spans="2:9" x14ac:dyDescent="0.25">
      <c r="B4277" s="7">
        <v>4269</v>
      </c>
      <c r="C4277" s="14">
        <f t="shared" ca="1" si="130"/>
        <v>-2.3342382297281274E-2</v>
      </c>
      <c r="H4277" s="7">
        <v>4269</v>
      </c>
      <c r="I4277" s="14">
        <v>4.3373960786807254E-2</v>
      </c>
    </row>
    <row r="4278" spans="2:9" x14ac:dyDescent="0.25">
      <c r="B4278" s="7">
        <v>4270</v>
      </c>
      <c r="C4278" s="14">
        <f t="shared" ca="1" si="130"/>
        <v>-8.696412209712788E-2</v>
      </c>
      <c r="H4278" s="7">
        <v>4270</v>
      </c>
      <c r="I4278" s="14">
        <v>3.6627845249499906E-2</v>
      </c>
    </row>
    <row r="4279" spans="2:9" x14ac:dyDescent="0.25">
      <c r="B4279" s="7">
        <v>4271</v>
      </c>
      <c r="C4279" s="14">
        <f t="shared" ca="1" si="130"/>
        <v>-1.5015370565773459E-2</v>
      </c>
      <c r="H4279" s="7">
        <v>4271</v>
      </c>
      <c r="I4279" s="14">
        <v>3.9762727994935479E-2</v>
      </c>
    </row>
    <row r="4280" spans="2:9" x14ac:dyDescent="0.25">
      <c r="B4280" s="7">
        <v>4272</v>
      </c>
      <c r="C4280" s="14">
        <f t="shared" ca="1" si="130"/>
        <v>-0.17561017281903898</v>
      </c>
      <c r="H4280" s="7">
        <v>4272</v>
      </c>
      <c r="I4280" s="14">
        <v>3.6179886431397239E-2</v>
      </c>
    </row>
    <row r="4281" spans="2:9" x14ac:dyDescent="0.25">
      <c r="B4281" s="7">
        <v>4273</v>
      </c>
      <c r="C4281" s="14">
        <f t="shared" ca="1" si="130"/>
        <v>-2.136180643134521E-2</v>
      </c>
      <c r="H4281" s="7">
        <v>4273</v>
      </c>
      <c r="I4281" s="14">
        <v>4.344996366487959E-2</v>
      </c>
    </row>
    <row r="4282" spans="2:9" x14ac:dyDescent="0.25">
      <c r="B4282" s="7">
        <v>4274</v>
      </c>
      <c r="C4282" s="14">
        <f t="shared" ca="1" si="130"/>
        <v>-9.1821333393980187E-2</v>
      </c>
      <c r="H4282" s="7">
        <v>4274</v>
      </c>
      <c r="I4282" s="14">
        <v>3.4903344501351151E-2</v>
      </c>
    </row>
    <row r="4283" spans="2:9" x14ac:dyDescent="0.25">
      <c r="B4283" s="7">
        <v>4275</v>
      </c>
      <c r="C4283" s="14">
        <f t="shared" ca="1" si="130"/>
        <v>-0.2272126911097273</v>
      </c>
      <c r="H4283" s="7">
        <v>4275</v>
      </c>
      <c r="I4283" s="14">
        <v>4.5165304750183745E-2</v>
      </c>
    </row>
    <row r="4284" spans="2:9" x14ac:dyDescent="0.25">
      <c r="B4284" s="7">
        <v>4276</v>
      </c>
      <c r="C4284" s="14">
        <f t="shared" ca="1" si="130"/>
        <v>-9.8285183017658956E-2</v>
      </c>
      <c r="H4284" s="7">
        <v>4276</v>
      </c>
      <c r="I4284" s="14">
        <v>4.3568260726550435E-2</v>
      </c>
    </row>
    <row r="4285" spans="2:9" x14ac:dyDescent="0.25">
      <c r="B4285" s="7">
        <v>4277</v>
      </c>
      <c r="C4285" s="14">
        <f t="shared" ca="1" si="130"/>
        <v>-0.24681286714217684</v>
      </c>
      <c r="H4285" s="7">
        <v>4277</v>
      </c>
      <c r="I4285" s="14">
        <v>2.83634515903891E-2</v>
      </c>
    </row>
    <row r="4286" spans="2:9" x14ac:dyDescent="0.25">
      <c r="B4286" s="7">
        <v>4278</v>
      </c>
      <c r="C4286" s="14">
        <f t="shared" ca="1" si="130"/>
        <v>-0.12679924442035162</v>
      </c>
      <c r="H4286" s="7">
        <v>4278</v>
      </c>
      <c r="I4286" s="14">
        <v>3.8274360585606654E-2</v>
      </c>
    </row>
    <row r="4287" spans="2:9" x14ac:dyDescent="0.25">
      <c r="B4287" s="7">
        <v>4279</v>
      </c>
      <c r="C4287" s="14">
        <f t="shared" ca="1" si="130"/>
        <v>0.18034711173334766</v>
      </c>
      <c r="H4287" s="7">
        <v>4279</v>
      </c>
      <c r="I4287" s="14">
        <v>3.7258778801724429E-2</v>
      </c>
    </row>
    <row r="4288" spans="2:9" x14ac:dyDescent="0.25">
      <c r="B4288" s="7">
        <v>4280</v>
      </c>
      <c r="C4288" s="14">
        <f t="shared" ca="1" si="130"/>
        <v>0.2273372948662456</v>
      </c>
      <c r="H4288" s="7">
        <v>4280</v>
      </c>
      <c r="I4288" s="14">
        <v>3.879496503374346E-2</v>
      </c>
    </row>
    <row r="4289" spans="2:9" x14ac:dyDescent="0.25">
      <c r="B4289" s="7">
        <v>4281</v>
      </c>
      <c r="C4289" s="14">
        <f t="shared" ca="1" si="130"/>
        <v>-0.22200538934584124</v>
      </c>
      <c r="H4289" s="7">
        <v>4281</v>
      </c>
      <c r="I4289" s="14">
        <v>3.6611283131182185E-2</v>
      </c>
    </row>
    <row r="4290" spans="2:9" x14ac:dyDescent="0.25">
      <c r="B4290" s="7">
        <v>4282</v>
      </c>
      <c r="C4290" s="14">
        <f t="shared" ca="1" si="130"/>
        <v>0.34895701798698386</v>
      </c>
      <c r="H4290" s="7">
        <v>4282</v>
      </c>
      <c r="I4290" s="14">
        <v>3.762920562523793E-2</v>
      </c>
    </row>
    <row r="4291" spans="2:9" x14ac:dyDescent="0.25">
      <c r="B4291" s="7">
        <v>4283</v>
      </c>
      <c r="C4291" s="14">
        <f t="shared" ca="1" si="130"/>
        <v>-0.1964283242509143</v>
      </c>
      <c r="H4291" s="7">
        <v>4283</v>
      </c>
      <c r="I4291" s="14">
        <v>4.604295413602473E-2</v>
      </c>
    </row>
    <row r="4292" spans="2:9" x14ac:dyDescent="0.25">
      <c r="B4292" s="7">
        <v>4284</v>
      </c>
      <c r="C4292" s="14">
        <f t="shared" ca="1" si="130"/>
        <v>0.10591296678491553</v>
      </c>
      <c r="H4292" s="7">
        <v>4284</v>
      </c>
      <c r="I4292" s="14">
        <v>3.9340990659045325E-2</v>
      </c>
    </row>
    <row r="4293" spans="2:9" x14ac:dyDescent="0.25">
      <c r="B4293" s="7">
        <v>4285</v>
      </c>
      <c r="C4293" s="14">
        <f t="shared" ca="1" si="130"/>
        <v>0.26030237460577571</v>
      </c>
      <c r="H4293" s="7">
        <v>4285</v>
      </c>
      <c r="I4293" s="14">
        <v>4.023550854753704E-2</v>
      </c>
    </row>
    <row r="4294" spans="2:9" x14ac:dyDescent="0.25">
      <c r="B4294" s="7">
        <v>4286</v>
      </c>
      <c r="C4294" s="14">
        <f t="shared" ca="1" si="130"/>
        <v>-0.10207140295317259</v>
      </c>
      <c r="H4294" s="7">
        <v>4286</v>
      </c>
      <c r="I4294" s="14">
        <v>4.4785348300800082E-2</v>
      </c>
    </row>
    <row r="4295" spans="2:9" x14ac:dyDescent="0.25">
      <c r="B4295" s="7">
        <v>4287</v>
      </c>
      <c r="C4295" s="14">
        <f t="shared" ca="1" si="130"/>
        <v>7.1955496327562263E-2</v>
      </c>
      <c r="H4295" s="7">
        <v>4287</v>
      </c>
      <c r="I4295" s="14">
        <v>3.9620074176729303E-2</v>
      </c>
    </row>
    <row r="4296" spans="2:9" x14ac:dyDescent="0.25">
      <c r="B4296" s="7">
        <v>4288</v>
      </c>
      <c r="C4296" s="14">
        <f t="shared" ca="1" si="130"/>
        <v>2.3551307160119592E-2</v>
      </c>
      <c r="H4296" s="7">
        <v>4288</v>
      </c>
      <c r="I4296" s="14">
        <v>3.186259730934448E-2</v>
      </c>
    </row>
    <row r="4297" spans="2:9" x14ac:dyDescent="0.25">
      <c r="B4297" s="7">
        <v>4289</v>
      </c>
      <c r="C4297" s="14">
        <f t="shared" ca="1" si="130"/>
        <v>-0.20862339328820667</v>
      </c>
      <c r="H4297" s="7">
        <v>4289</v>
      </c>
      <c r="I4297" s="14">
        <v>3.7659497770314597E-2</v>
      </c>
    </row>
    <row r="4298" spans="2:9" x14ac:dyDescent="0.25">
      <c r="B4298" s="7">
        <v>4290</v>
      </c>
      <c r="C4298" s="14">
        <f t="shared" ca="1" si="130"/>
        <v>0.14516533604455636</v>
      </c>
      <c r="H4298" s="7">
        <v>4290</v>
      </c>
      <c r="I4298" s="14">
        <v>3.796941743621704E-2</v>
      </c>
    </row>
    <row r="4299" spans="2:9" x14ac:dyDescent="0.25">
      <c r="B4299" s="7">
        <v>4291</v>
      </c>
      <c r="C4299" s="14">
        <f t="shared" ref="C4299:C4362" ca="1" si="131">_xlfn.NORM.INV(RAND(),$C$3,$C$4)+($C$5*C4298)+($C$6*RAND())</f>
        <v>0.30687613954230458</v>
      </c>
      <c r="H4299" s="7">
        <v>4291</v>
      </c>
      <c r="I4299" s="14">
        <v>3.9951561313264883E-2</v>
      </c>
    </row>
    <row r="4300" spans="2:9" x14ac:dyDescent="0.25">
      <c r="B4300" s="7">
        <v>4292</v>
      </c>
      <c r="C4300" s="14">
        <f t="shared" ca="1" si="131"/>
        <v>6.7085486944939866E-3</v>
      </c>
      <c r="H4300" s="7">
        <v>4292</v>
      </c>
      <c r="I4300" s="14">
        <v>3.633012030308521E-2</v>
      </c>
    </row>
    <row r="4301" spans="2:9" x14ac:dyDescent="0.25">
      <c r="B4301" s="7">
        <v>4293</v>
      </c>
      <c r="C4301" s="14">
        <f t="shared" ca="1" si="131"/>
        <v>-0.20732421954560767</v>
      </c>
      <c r="H4301" s="7">
        <v>4293</v>
      </c>
      <c r="I4301" s="14">
        <v>4.3179527495057678E-2</v>
      </c>
    </row>
    <row r="4302" spans="2:9" x14ac:dyDescent="0.25">
      <c r="B4302" s="7">
        <v>4294</v>
      </c>
      <c r="C4302" s="14">
        <f t="shared" ca="1" si="131"/>
        <v>0.14549692625554986</v>
      </c>
      <c r="H4302" s="7">
        <v>4294</v>
      </c>
      <c r="I4302" s="14">
        <v>3.3466207678660376E-2</v>
      </c>
    </row>
    <row r="4303" spans="2:9" x14ac:dyDescent="0.25">
      <c r="B4303" s="7">
        <v>4295</v>
      </c>
      <c r="C4303" s="14">
        <f t="shared" ca="1" si="131"/>
        <v>0.27326244541768846</v>
      </c>
      <c r="H4303" s="7">
        <v>4295</v>
      </c>
      <c r="I4303" s="14">
        <v>3.6250545759741848E-2</v>
      </c>
    </row>
    <row r="4304" spans="2:9" x14ac:dyDescent="0.25">
      <c r="B4304" s="7">
        <v>4296</v>
      </c>
      <c r="C4304" s="14">
        <f t="shared" ca="1" si="131"/>
        <v>-6.1172619609079742E-2</v>
      </c>
      <c r="H4304" s="7">
        <v>4296</v>
      </c>
      <c r="I4304" s="14">
        <v>3.9769775930806897E-2</v>
      </c>
    </row>
    <row r="4305" spans="2:9" x14ac:dyDescent="0.25">
      <c r="B4305" s="7">
        <v>4297</v>
      </c>
      <c r="C4305" s="14">
        <f t="shared" ca="1" si="131"/>
        <v>-0.11092590402653295</v>
      </c>
      <c r="H4305" s="7">
        <v>4297</v>
      </c>
      <c r="I4305" s="14">
        <v>4.6981086821233746E-2</v>
      </c>
    </row>
    <row r="4306" spans="2:9" x14ac:dyDescent="0.25">
      <c r="B4306" s="7">
        <v>4298</v>
      </c>
      <c r="C4306" s="14">
        <f t="shared" ca="1" si="131"/>
        <v>-2.682675606826047E-2</v>
      </c>
      <c r="H4306" s="7">
        <v>4298</v>
      </c>
      <c r="I4306" s="14">
        <v>3.8426657877531946E-2</v>
      </c>
    </row>
    <row r="4307" spans="2:9" x14ac:dyDescent="0.25">
      <c r="B4307" s="7">
        <v>4299</v>
      </c>
      <c r="C4307" s="14">
        <f t="shared" ca="1" si="131"/>
        <v>-0.16156944730349665</v>
      </c>
      <c r="H4307" s="7">
        <v>4299</v>
      </c>
      <c r="I4307" s="14">
        <v>3.9063458320208092E-2</v>
      </c>
    </row>
    <row r="4308" spans="2:9" x14ac:dyDescent="0.25">
      <c r="B4308" s="7">
        <v>4300</v>
      </c>
      <c r="C4308" s="14">
        <f t="shared" ca="1" si="131"/>
        <v>-0.50196890641603686</v>
      </c>
      <c r="H4308" s="7">
        <v>4300</v>
      </c>
      <c r="I4308" s="14">
        <v>4.0705657054815325E-2</v>
      </c>
    </row>
    <row r="4309" spans="2:9" x14ac:dyDescent="0.25">
      <c r="B4309" s="7">
        <v>4301</v>
      </c>
      <c r="C4309" s="14">
        <f t="shared" ca="1" si="131"/>
        <v>8.3643680999520131E-2</v>
      </c>
      <c r="H4309" s="7">
        <v>4301</v>
      </c>
      <c r="I4309" s="14">
        <v>3.6847722832441372E-2</v>
      </c>
    </row>
    <row r="4310" spans="2:9" x14ac:dyDescent="0.25">
      <c r="B4310" s="7">
        <v>4302</v>
      </c>
      <c r="C4310" s="14">
        <f t="shared" ca="1" si="131"/>
        <v>-2.3997189866633527E-2</v>
      </c>
      <c r="H4310" s="7">
        <v>4302</v>
      </c>
      <c r="I4310" s="14">
        <v>4.4595792102338411E-2</v>
      </c>
    </row>
    <row r="4311" spans="2:9" x14ac:dyDescent="0.25">
      <c r="B4311" s="7">
        <v>4303</v>
      </c>
      <c r="C4311" s="14">
        <f t="shared" ca="1" si="131"/>
        <v>0.23617374865199112</v>
      </c>
      <c r="H4311" s="7">
        <v>4303</v>
      </c>
      <c r="I4311" s="14">
        <v>4.7483533865178729E-2</v>
      </c>
    </row>
    <row r="4312" spans="2:9" x14ac:dyDescent="0.25">
      <c r="B4312" s="7">
        <v>4304</v>
      </c>
      <c r="C4312" s="14">
        <f t="shared" ca="1" si="131"/>
        <v>0.22924803313085337</v>
      </c>
      <c r="H4312" s="7">
        <v>4304</v>
      </c>
      <c r="I4312" s="14">
        <v>4.306063838888035E-2</v>
      </c>
    </row>
    <row r="4313" spans="2:9" x14ac:dyDescent="0.25">
      <c r="B4313" s="7">
        <v>4305</v>
      </c>
      <c r="C4313" s="14">
        <f t="shared" ca="1" si="131"/>
        <v>0.12900866870218175</v>
      </c>
      <c r="H4313" s="7">
        <v>4305</v>
      </c>
      <c r="I4313" s="14">
        <v>3.4641538390262065E-2</v>
      </c>
    </row>
    <row r="4314" spans="2:9" x14ac:dyDescent="0.25">
      <c r="B4314" s="7">
        <v>4306</v>
      </c>
      <c r="C4314" s="14">
        <f t="shared" ca="1" si="131"/>
        <v>-0.3001773104546992</v>
      </c>
      <c r="H4314" s="7">
        <v>4306</v>
      </c>
      <c r="I4314" s="14">
        <v>3.1110558658372776E-2</v>
      </c>
    </row>
    <row r="4315" spans="2:9" x14ac:dyDescent="0.25">
      <c r="B4315" s="7">
        <v>4307</v>
      </c>
      <c r="C4315" s="14">
        <f t="shared" ca="1" si="131"/>
        <v>-0.16471623915703998</v>
      </c>
      <c r="H4315" s="7">
        <v>4307</v>
      </c>
      <c r="I4315" s="14">
        <v>3.9682427991217108E-2</v>
      </c>
    </row>
    <row r="4316" spans="2:9" x14ac:dyDescent="0.25">
      <c r="B4316" s="7">
        <v>4308</v>
      </c>
      <c r="C4316" s="14">
        <f t="shared" ca="1" si="131"/>
        <v>3.4863917847749962E-2</v>
      </c>
      <c r="H4316" s="7">
        <v>4308</v>
      </c>
      <c r="I4316" s="14">
        <v>4.5528836192619056E-2</v>
      </c>
    </row>
    <row r="4317" spans="2:9" x14ac:dyDescent="0.25">
      <c r="B4317" s="7">
        <v>4309</v>
      </c>
      <c r="C4317" s="14">
        <f t="shared" ca="1" si="131"/>
        <v>-0.31275290996556104</v>
      </c>
      <c r="H4317" s="7">
        <v>4309</v>
      </c>
      <c r="I4317" s="14">
        <v>4.3161848498534681E-2</v>
      </c>
    </row>
    <row r="4318" spans="2:9" x14ac:dyDescent="0.25">
      <c r="B4318" s="7">
        <v>4310</v>
      </c>
      <c r="C4318" s="14">
        <f t="shared" ca="1" si="131"/>
        <v>0.33998750153674889</v>
      </c>
      <c r="H4318" s="7">
        <v>4310</v>
      </c>
      <c r="I4318" s="14">
        <v>4.4080087999227427E-2</v>
      </c>
    </row>
    <row r="4319" spans="2:9" x14ac:dyDescent="0.25">
      <c r="B4319" s="7">
        <v>4311</v>
      </c>
      <c r="C4319" s="14">
        <f t="shared" ca="1" si="131"/>
        <v>-0.11368852724640009</v>
      </c>
      <c r="H4319" s="7">
        <v>4311</v>
      </c>
      <c r="I4319" s="14">
        <v>3.4289063686209154E-2</v>
      </c>
    </row>
    <row r="4320" spans="2:9" x14ac:dyDescent="0.25">
      <c r="B4320" s="7">
        <v>4312</v>
      </c>
      <c r="C4320" s="14">
        <f t="shared" ca="1" si="131"/>
        <v>0.28305903688183826</v>
      </c>
      <c r="H4320" s="7">
        <v>4312</v>
      </c>
      <c r="I4320" s="14">
        <v>3.7946325488160695E-2</v>
      </c>
    </row>
    <row r="4321" spans="2:9" x14ac:dyDescent="0.25">
      <c r="B4321" s="7">
        <v>4313</v>
      </c>
      <c r="C4321" s="14">
        <f t="shared" ca="1" si="131"/>
        <v>0.23658226664796855</v>
      </c>
      <c r="H4321" s="7">
        <v>4313</v>
      </c>
      <c r="I4321" s="14">
        <v>4.6220512610703555E-2</v>
      </c>
    </row>
    <row r="4322" spans="2:9" x14ac:dyDescent="0.25">
      <c r="B4322" s="7">
        <v>4314</v>
      </c>
      <c r="C4322" s="14">
        <f t="shared" ca="1" si="131"/>
        <v>-0.33506906535743158</v>
      </c>
      <c r="H4322" s="7">
        <v>4314</v>
      </c>
      <c r="I4322" s="14">
        <v>3.5550565014248116E-2</v>
      </c>
    </row>
    <row r="4323" spans="2:9" x14ac:dyDescent="0.25">
      <c r="B4323" s="7">
        <v>4315</v>
      </c>
      <c r="C4323" s="14">
        <f t="shared" ca="1" si="131"/>
        <v>-8.4032833096256386E-3</v>
      </c>
      <c r="H4323" s="7">
        <v>4315</v>
      </c>
      <c r="I4323" s="14">
        <v>3.4988368039326007E-2</v>
      </c>
    </row>
    <row r="4324" spans="2:9" x14ac:dyDescent="0.25">
      <c r="B4324" s="7">
        <v>4316</v>
      </c>
      <c r="C4324" s="14">
        <f t="shared" ca="1" si="131"/>
        <v>0.25435097982456673</v>
      </c>
      <c r="H4324" s="7">
        <v>4316</v>
      </c>
      <c r="I4324" s="14">
        <v>3.9167611036037275E-2</v>
      </c>
    </row>
    <row r="4325" spans="2:9" x14ac:dyDescent="0.25">
      <c r="B4325" s="7">
        <v>4317</v>
      </c>
      <c r="C4325" s="14">
        <f t="shared" ca="1" si="131"/>
        <v>0.37290704376860961</v>
      </c>
      <c r="H4325" s="7">
        <v>4317</v>
      </c>
      <c r="I4325" s="14">
        <v>4.5513532541321108E-2</v>
      </c>
    </row>
    <row r="4326" spans="2:9" x14ac:dyDescent="0.25">
      <c r="B4326" s="7">
        <v>4318</v>
      </c>
      <c r="C4326" s="14">
        <f t="shared" ca="1" si="131"/>
        <v>-0.22755981944880946</v>
      </c>
      <c r="H4326" s="7">
        <v>4318</v>
      </c>
      <c r="I4326" s="14">
        <v>3.103801790514717E-2</v>
      </c>
    </row>
    <row r="4327" spans="2:9" x14ac:dyDescent="0.25">
      <c r="B4327" s="7">
        <v>4319</v>
      </c>
      <c r="C4327" s="14">
        <f t="shared" ca="1" si="131"/>
        <v>9.8515356970735726E-2</v>
      </c>
      <c r="H4327" s="7">
        <v>4319</v>
      </c>
      <c r="I4327" s="14">
        <v>3.9776869130167605E-2</v>
      </c>
    </row>
    <row r="4328" spans="2:9" x14ac:dyDescent="0.25">
      <c r="B4328" s="7">
        <v>4320</v>
      </c>
      <c r="C4328" s="14">
        <f t="shared" ca="1" si="131"/>
        <v>-0.42628615356934663</v>
      </c>
      <c r="H4328" s="7">
        <v>4320</v>
      </c>
      <c r="I4328" s="14">
        <v>4.6114056300889023E-2</v>
      </c>
    </row>
    <row r="4329" spans="2:9" x14ac:dyDescent="0.25">
      <c r="B4329" s="7">
        <v>4321</v>
      </c>
      <c r="C4329" s="14">
        <f t="shared" ca="1" si="131"/>
        <v>-8.2980173766928775E-2</v>
      </c>
      <c r="H4329" s="7">
        <v>4321</v>
      </c>
      <c r="I4329" s="14">
        <v>4.2523587433014237E-2</v>
      </c>
    </row>
    <row r="4330" spans="2:9" x14ac:dyDescent="0.25">
      <c r="B4330" s="7">
        <v>4322</v>
      </c>
      <c r="C4330" s="14">
        <f t="shared" ca="1" si="131"/>
        <v>0.15080403594644523</v>
      </c>
      <c r="H4330" s="7">
        <v>4322</v>
      </c>
      <c r="I4330" s="14">
        <v>3.942886328361931E-2</v>
      </c>
    </row>
    <row r="4331" spans="2:9" x14ac:dyDescent="0.25">
      <c r="B4331" s="7">
        <v>4323</v>
      </c>
      <c r="C4331" s="14">
        <f t="shared" ca="1" si="131"/>
        <v>0.2762228600940993</v>
      </c>
      <c r="H4331" s="7">
        <v>4323</v>
      </c>
      <c r="I4331" s="14">
        <v>3.8032310013468781E-2</v>
      </c>
    </row>
    <row r="4332" spans="2:9" x14ac:dyDescent="0.25">
      <c r="B4332" s="7">
        <v>4324</v>
      </c>
      <c r="C4332" s="14">
        <f t="shared" ca="1" si="131"/>
        <v>-0.39125789987004983</v>
      </c>
      <c r="H4332" s="7">
        <v>4324</v>
      </c>
      <c r="I4332" s="14">
        <v>3.8440651186708912E-2</v>
      </c>
    </row>
    <row r="4333" spans="2:9" x14ac:dyDescent="0.25">
      <c r="B4333" s="7">
        <v>4325</v>
      </c>
      <c r="C4333" s="14">
        <f t="shared" ca="1" si="131"/>
        <v>0.45720425571932005</v>
      </c>
      <c r="H4333" s="7">
        <v>4325</v>
      </c>
      <c r="I4333" s="14">
        <v>4.0541616533217258E-2</v>
      </c>
    </row>
    <row r="4334" spans="2:9" x14ac:dyDescent="0.25">
      <c r="B4334" s="7">
        <v>4326</v>
      </c>
      <c r="C4334" s="14">
        <f t="shared" ca="1" si="131"/>
        <v>0.17441177886081766</v>
      </c>
      <c r="H4334" s="7">
        <v>4326</v>
      </c>
      <c r="I4334" s="14">
        <v>3.7630786151489029E-2</v>
      </c>
    </row>
    <row r="4335" spans="2:9" x14ac:dyDescent="0.25">
      <c r="B4335" s="7">
        <v>4327</v>
      </c>
      <c r="C4335" s="14">
        <f t="shared" ca="1" si="131"/>
        <v>4.5031720506128903E-3</v>
      </c>
      <c r="H4335" s="7">
        <v>4327</v>
      </c>
      <c r="I4335" s="14">
        <v>3.8586102625351532E-2</v>
      </c>
    </row>
    <row r="4336" spans="2:9" x14ac:dyDescent="0.25">
      <c r="B4336" s="7">
        <v>4328</v>
      </c>
      <c r="C4336" s="14">
        <f t="shared" ca="1" si="131"/>
        <v>1.2933371728842881E-2</v>
      </c>
      <c r="H4336" s="7">
        <v>4328</v>
      </c>
      <c r="I4336" s="14">
        <v>4.4679316779348575E-2</v>
      </c>
    </row>
    <row r="4337" spans="2:9" x14ac:dyDescent="0.25">
      <c r="B4337" s="7">
        <v>4329</v>
      </c>
      <c r="C4337" s="14">
        <f t="shared" ca="1" si="131"/>
        <v>0.54303934515670937</v>
      </c>
      <c r="H4337" s="7">
        <v>4329</v>
      </c>
      <c r="I4337" s="14">
        <v>3.9236340270395118E-2</v>
      </c>
    </row>
    <row r="4338" spans="2:9" x14ac:dyDescent="0.25">
      <c r="B4338" s="7">
        <v>4330</v>
      </c>
      <c r="C4338" s="14">
        <f t="shared" ca="1" si="131"/>
        <v>-7.4066665854598257E-2</v>
      </c>
      <c r="H4338" s="7">
        <v>4330</v>
      </c>
      <c r="I4338" s="14">
        <v>3.4631485160650059E-2</v>
      </c>
    </row>
    <row r="4339" spans="2:9" x14ac:dyDescent="0.25">
      <c r="B4339" s="7">
        <v>4331</v>
      </c>
      <c r="C4339" s="14">
        <f t="shared" ca="1" si="131"/>
        <v>-0.10283211649818909</v>
      </c>
      <c r="H4339" s="7">
        <v>4331</v>
      </c>
      <c r="I4339" s="14">
        <v>4.3078285120129962E-2</v>
      </c>
    </row>
    <row r="4340" spans="2:9" x14ac:dyDescent="0.25">
      <c r="B4340" s="7">
        <v>4332</v>
      </c>
      <c r="C4340" s="14">
        <f t="shared" ca="1" si="131"/>
        <v>0.23186414257532773</v>
      </c>
      <c r="H4340" s="7">
        <v>4332</v>
      </c>
      <c r="I4340" s="14">
        <v>3.6874889500976761E-2</v>
      </c>
    </row>
    <row r="4341" spans="2:9" x14ac:dyDescent="0.25">
      <c r="B4341" s="7">
        <v>4333</v>
      </c>
      <c r="C4341" s="14">
        <f t="shared" ca="1" si="131"/>
        <v>-0.12528727016497238</v>
      </c>
      <c r="H4341" s="7">
        <v>4333</v>
      </c>
      <c r="I4341" s="14">
        <v>4.6313875729755941E-2</v>
      </c>
    </row>
    <row r="4342" spans="2:9" x14ac:dyDescent="0.25">
      <c r="B4342" s="7">
        <v>4334</v>
      </c>
      <c r="C4342" s="14">
        <f t="shared" ca="1" si="131"/>
        <v>0.10731940183259846</v>
      </c>
      <c r="H4342" s="7">
        <v>4334</v>
      </c>
      <c r="I4342" s="14">
        <v>3.747979784925274E-2</v>
      </c>
    </row>
    <row r="4343" spans="2:9" x14ac:dyDescent="0.25">
      <c r="B4343" s="7">
        <v>4335</v>
      </c>
      <c r="C4343" s="14">
        <f t="shared" ca="1" si="131"/>
        <v>-0.23481661547703611</v>
      </c>
      <c r="H4343" s="7">
        <v>4335</v>
      </c>
      <c r="I4343" s="14">
        <v>3.5160133860150745E-2</v>
      </c>
    </row>
    <row r="4344" spans="2:9" x14ac:dyDescent="0.25">
      <c r="B4344" s="7">
        <v>4336</v>
      </c>
      <c r="C4344" s="14">
        <f t="shared" ca="1" si="131"/>
        <v>0.10971836221552403</v>
      </c>
      <c r="H4344" s="7">
        <v>4336</v>
      </c>
      <c r="I4344" s="14">
        <v>3.6838285387948512E-2</v>
      </c>
    </row>
    <row r="4345" spans="2:9" x14ac:dyDescent="0.25">
      <c r="B4345" s="7">
        <v>4337</v>
      </c>
      <c r="C4345" s="14">
        <f t="shared" ca="1" si="131"/>
        <v>0.11667411630591573</v>
      </c>
      <c r="H4345" s="7">
        <v>4337</v>
      </c>
      <c r="I4345" s="14">
        <v>3.5371484984532901E-2</v>
      </c>
    </row>
    <row r="4346" spans="2:9" x14ac:dyDescent="0.25">
      <c r="B4346" s="7">
        <v>4338</v>
      </c>
      <c r="C4346" s="14">
        <f t="shared" ca="1" si="131"/>
        <v>-0.13264645901417219</v>
      </c>
      <c r="H4346" s="7">
        <v>4338</v>
      </c>
      <c r="I4346" s="14">
        <v>3.8681809332826819E-2</v>
      </c>
    </row>
    <row r="4347" spans="2:9" x14ac:dyDescent="0.25">
      <c r="B4347" s="7">
        <v>4339</v>
      </c>
      <c r="C4347" s="14">
        <f t="shared" ca="1" si="131"/>
        <v>0.22855671972339678</v>
      </c>
      <c r="H4347" s="7">
        <v>4339</v>
      </c>
      <c r="I4347" s="14">
        <v>4.7500037925346149E-2</v>
      </c>
    </row>
    <row r="4348" spans="2:9" x14ac:dyDescent="0.25">
      <c r="B4348" s="7">
        <v>4340</v>
      </c>
      <c r="C4348" s="14">
        <f t="shared" ca="1" si="131"/>
        <v>-8.3698802683241091E-2</v>
      </c>
      <c r="H4348" s="7">
        <v>4340</v>
      </c>
      <c r="I4348" s="14">
        <v>4.7139281934515519E-2</v>
      </c>
    </row>
    <row r="4349" spans="2:9" x14ac:dyDescent="0.25">
      <c r="B4349" s="7">
        <v>4341</v>
      </c>
      <c r="C4349" s="14">
        <f t="shared" ca="1" si="131"/>
        <v>0.17548355913987262</v>
      </c>
      <c r="H4349" s="7">
        <v>4341</v>
      </c>
      <c r="I4349" s="14">
        <v>3.9205989514366567E-2</v>
      </c>
    </row>
    <row r="4350" spans="2:9" x14ac:dyDescent="0.25">
      <c r="B4350" s="7">
        <v>4342</v>
      </c>
      <c r="C4350" s="14">
        <f t="shared" ca="1" si="131"/>
        <v>-5.968931520363073E-2</v>
      </c>
      <c r="H4350" s="7">
        <v>4342</v>
      </c>
      <c r="I4350" s="14">
        <v>3.5529704387623068E-2</v>
      </c>
    </row>
    <row r="4351" spans="2:9" x14ac:dyDescent="0.25">
      <c r="B4351" s="7">
        <v>4343</v>
      </c>
      <c r="C4351" s="14">
        <f t="shared" ca="1" si="131"/>
        <v>-0.15067750183831785</v>
      </c>
      <c r="H4351" s="7">
        <v>4343</v>
      </c>
      <c r="I4351" s="14">
        <v>4.1503127733601909E-2</v>
      </c>
    </row>
    <row r="4352" spans="2:9" x14ac:dyDescent="0.25">
      <c r="B4352" s="7">
        <v>4344</v>
      </c>
      <c r="C4352" s="14">
        <f t="shared" ca="1" si="131"/>
        <v>-0.26084270553411271</v>
      </c>
      <c r="H4352" s="7">
        <v>4344</v>
      </c>
      <c r="I4352" s="14">
        <v>4.035372712391163E-2</v>
      </c>
    </row>
    <row r="4353" spans="2:9" x14ac:dyDescent="0.25">
      <c r="B4353" s="7">
        <v>4345</v>
      </c>
      <c r="C4353" s="14">
        <f t="shared" ca="1" si="131"/>
        <v>-6.6195115588156467E-2</v>
      </c>
      <c r="H4353" s="7">
        <v>4345</v>
      </c>
      <c r="I4353" s="14">
        <v>3.6599170518392996E-2</v>
      </c>
    </row>
    <row r="4354" spans="2:9" x14ac:dyDescent="0.25">
      <c r="B4354" s="7">
        <v>4346</v>
      </c>
      <c r="C4354" s="14">
        <f t="shared" ca="1" si="131"/>
        <v>6.2273298703598531E-2</v>
      </c>
      <c r="H4354" s="7">
        <v>4346</v>
      </c>
      <c r="I4354" s="14">
        <v>4.0012231671505971E-2</v>
      </c>
    </row>
    <row r="4355" spans="2:9" x14ac:dyDescent="0.25">
      <c r="B4355" s="7">
        <v>4347</v>
      </c>
      <c r="C4355" s="14">
        <f t="shared" ca="1" si="131"/>
        <v>-8.019975165515944E-2</v>
      </c>
      <c r="H4355" s="7">
        <v>4347</v>
      </c>
      <c r="I4355" s="14">
        <v>4.0276516548528138E-2</v>
      </c>
    </row>
    <row r="4356" spans="2:9" x14ac:dyDescent="0.25">
      <c r="B4356" s="7">
        <v>4348</v>
      </c>
      <c r="C4356" s="14">
        <f t="shared" ca="1" si="131"/>
        <v>-8.2350174510232271E-2</v>
      </c>
      <c r="H4356" s="7">
        <v>4348</v>
      </c>
      <c r="I4356" s="14">
        <v>4.0972286791776148E-2</v>
      </c>
    </row>
    <row r="4357" spans="2:9" x14ac:dyDescent="0.25">
      <c r="B4357" s="7">
        <v>4349</v>
      </c>
      <c r="C4357" s="14">
        <f t="shared" ca="1" si="131"/>
        <v>-9.083672896062546E-2</v>
      </c>
      <c r="H4357" s="7">
        <v>4349</v>
      </c>
      <c r="I4357" s="14">
        <v>3.7237786000544733E-2</v>
      </c>
    </row>
    <row r="4358" spans="2:9" x14ac:dyDescent="0.25">
      <c r="B4358" s="7">
        <v>4350</v>
      </c>
      <c r="C4358" s="14">
        <f t="shared" ca="1" si="131"/>
        <v>-0.1114906136210241</v>
      </c>
      <c r="H4358" s="7">
        <v>4350</v>
      </c>
      <c r="I4358" s="14">
        <v>4.2152910839590642E-2</v>
      </c>
    </row>
    <row r="4359" spans="2:9" x14ac:dyDescent="0.25">
      <c r="B4359" s="7">
        <v>4351</v>
      </c>
      <c r="C4359" s="14">
        <f t="shared" ca="1" si="131"/>
        <v>3.464894086548842E-2</v>
      </c>
      <c r="H4359" s="7">
        <v>4351</v>
      </c>
      <c r="I4359" s="14">
        <v>4.1195923726206903E-2</v>
      </c>
    </row>
    <row r="4360" spans="2:9" x14ac:dyDescent="0.25">
      <c r="B4360" s="7">
        <v>4352</v>
      </c>
      <c r="C4360" s="14">
        <f t="shared" ca="1" si="131"/>
        <v>-2.0182169386655107E-2</v>
      </c>
      <c r="H4360" s="7">
        <v>4352</v>
      </c>
      <c r="I4360" s="14">
        <v>4.2326429668084004E-2</v>
      </c>
    </row>
    <row r="4361" spans="2:9" x14ac:dyDescent="0.25">
      <c r="B4361" s="7">
        <v>4353</v>
      </c>
      <c r="C4361" s="14">
        <f t="shared" ca="1" si="131"/>
        <v>0.15989706964942557</v>
      </c>
      <c r="H4361" s="7">
        <v>4353</v>
      </c>
      <c r="I4361" s="14">
        <v>3.8115249008904332E-2</v>
      </c>
    </row>
    <row r="4362" spans="2:9" x14ac:dyDescent="0.25">
      <c r="B4362" s="7">
        <v>4354</v>
      </c>
      <c r="C4362" s="14">
        <f t="shared" ca="1" si="131"/>
        <v>-3.1735741219514821E-2</v>
      </c>
      <c r="H4362" s="7">
        <v>4354</v>
      </c>
      <c r="I4362" s="14">
        <v>4.1984606941376651E-2</v>
      </c>
    </row>
    <row r="4363" spans="2:9" x14ac:dyDescent="0.25">
      <c r="B4363" s="7">
        <v>4355</v>
      </c>
      <c r="C4363" s="14">
        <f t="shared" ref="C4363:C4426" ca="1" si="132">_xlfn.NORM.INV(RAND(),$C$3,$C$4)+($C$5*C4362)+($C$6*RAND())</f>
        <v>-5.2238385291571501E-2</v>
      </c>
      <c r="H4363" s="7">
        <v>4355</v>
      </c>
      <c r="I4363" s="14">
        <v>3.8212761263921792E-2</v>
      </c>
    </row>
    <row r="4364" spans="2:9" x14ac:dyDescent="0.25">
      <c r="B4364" s="7">
        <v>4356</v>
      </c>
      <c r="C4364" s="14">
        <f t="shared" ca="1" si="132"/>
        <v>0.1645863030734698</v>
      </c>
      <c r="H4364" s="7">
        <v>4356</v>
      </c>
      <c r="I4364" s="14">
        <v>4.1439012673283232E-2</v>
      </c>
    </row>
    <row r="4365" spans="2:9" x14ac:dyDescent="0.25">
      <c r="B4365" s="7">
        <v>4357</v>
      </c>
      <c r="C4365" s="14">
        <f t="shared" ca="1" si="132"/>
        <v>-0.18311397044462918</v>
      </c>
      <c r="H4365" s="7">
        <v>4357</v>
      </c>
      <c r="I4365" s="14">
        <v>3.6250748549145569E-2</v>
      </c>
    </row>
    <row r="4366" spans="2:9" x14ac:dyDescent="0.25">
      <c r="B4366" s="7">
        <v>4358</v>
      </c>
      <c r="C4366" s="14">
        <f t="shared" ca="1" si="132"/>
        <v>0.1791349799525955</v>
      </c>
      <c r="H4366" s="7">
        <v>4358</v>
      </c>
      <c r="I4366" s="14">
        <v>3.9664743486053942E-2</v>
      </c>
    </row>
    <row r="4367" spans="2:9" x14ac:dyDescent="0.25">
      <c r="B4367" s="7">
        <v>4359</v>
      </c>
      <c r="C4367" s="14">
        <f t="shared" ca="1" si="132"/>
        <v>-2.0127890833459543E-2</v>
      </c>
      <c r="H4367" s="7">
        <v>4359</v>
      </c>
      <c r="I4367" s="14">
        <v>3.8378137494760566E-2</v>
      </c>
    </row>
    <row r="4368" spans="2:9" x14ac:dyDescent="0.25">
      <c r="B4368" s="7">
        <v>4360</v>
      </c>
      <c r="C4368" s="14">
        <f t="shared" ca="1" si="132"/>
        <v>-3.7201366449017809E-2</v>
      </c>
      <c r="H4368" s="7">
        <v>4360</v>
      </c>
      <c r="I4368" s="14">
        <v>3.9994276495733554E-2</v>
      </c>
    </row>
    <row r="4369" spans="2:9" x14ac:dyDescent="0.25">
      <c r="B4369" s="7">
        <v>4361</v>
      </c>
      <c r="C4369" s="14">
        <f t="shared" ca="1" si="132"/>
        <v>-7.9736450879731413E-2</v>
      </c>
      <c r="H4369" s="7">
        <v>4361</v>
      </c>
      <c r="I4369" s="14">
        <v>4.1864172032951577E-2</v>
      </c>
    </row>
    <row r="4370" spans="2:9" x14ac:dyDescent="0.25">
      <c r="B4370" s="7">
        <v>4362</v>
      </c>
      <c r="C4370" s="14">
        <f t="shared" ca="1" si="132"/>
        <v>2.7877134836252419E-2</v>
      </c>
      <c r="H4370" s="7">
        <v>4362</v>
      </c>
      <c r="I4370" s="14">
        <v>3.7287252110862042E-2</v>
      </c>
    </row>
    <row r="4371" spans="2:9" x14ac:dyDescent="0.25">
      <c r="B4371" s="7">
        <v>4363</v>
      </c>
      <c r="C4371" s="14">
        <f t="shared" ca="1" si="132"/>
        <v>4.6377768653380041E-3</v>
      </c>
      <c r="H4371" s="7">
        <v>4363</v>
      </c>
      <c r="I4371" s="14">
        <v>3.6493994538220192E-2</v>
      </c>
    </row>
    <row r="4372" spans="2:9" x14ac:dyDescent="0.25">
      <c r="B4372" s="7">
        <v>4364</v>
      </c>
      <c r="C4372" s="14">
        <f t="shared" ca="1" si="132"/>
        <v>0.4642151123567998</v>
      </c>
      <c r="H4372" s="7">
        <v>4364</v>
      </c>
      <c r="I4372" s="14">
        <v>3.6078152604981213E-2</v>
      </c>
    </row>
    <row r="4373" spans="2:9" x14ac:dyDescent="0.25">
      <c r="B4373" s="7">
        <v>4365</v>
      </c>
      <c r="C4373" s="14">
        <f t="shared" ca="1" si="132"/>
        <v>-0.24393987077428217</v>
      </c>
      <c r="H4373" s="7">
        <v>4365</v>
      </c>
      <c r="I4373" s="14">
        <v>4.5228812410893861E-2</v>
      </c>
    </row>
    <row r="4374" spans="2:9" x14ac:dyDescent="0.25">
      <c r="B4374" s="7">
        <v>4366</v>
      </c>
      <c r="C4374" s="14">
        <f t="shared" ca="1" si="132"/>
        <v>-7.8087953536910074E-2</v>
      </c>
      <c r="H4374" s="7">
        <v>4366</v>
      </c>
      <c r="I4374" s="14">
        <v>4.5545805944352917E-2</v>
      </c>
    </row>
    <row r="4375" spans="2:9" x14ac:dyDescent="0.25">
      <c r="B4375" s="7">
        <v>4367</v>
      </c>
      <c r="C4375" s="14">
        <f t="shared" ca="1" si="132"/>
        <v>0.12635442281870107</v>
      </c>
      <c r="H4375" s="7">
        <v>4367</v>
      </c>
      <c r="I4375" s="14">
        <v>3.7380660145722631E-2</v>
      </c>
    </row>
    <row r="4376" spans="2:9" x14ac:dyDescent="0.25">
      <c r="B4376" s="7">
        <v>4368</v>
      </c>
      <c r="C4376" s="14">
        <f t="shared" ca="1" si="132"/>
        <v>-0.1325439820717173</v>
      </c>
      <c r="H4376" s="7">
        <v>4368</v>
      </c>
      <c r="I4376" s="14">
        <v>3.6501233468914027E-2</v>
      </c>
    </row>
    <row r="4377" spans="2:9" x14ac:dyDescent="0.25">
      <c r="B4377" s="7">
        <v>4369</v>
      </c>
      <c r="C4377" s="14">
        <f t="shared" ca="1" si="132"/>
        <v>-0.10673793674019559</v>
      </c>
      <c r="H4377" s="7">
        <v>4369</v>
      </c>
      <c r="I4377" s="14">
        <v>4.6561160016178105E-2</v>
      </c>
    </row>
    <row r="4378" spans="2:9" x14ac:dyDescent="0.25">
      <c r="B4378" s="7">
        <v>4370</v>
      </c>
      <c r="C4378" s="14">
        <f t="shared" ca="1" si="132"/>
        <v>0.19155377249173233</v>
      </c>
      <c r="H4378" s="7">
        <v>4370</v>
      </c>
      <c r="I4378" s="14">
        <v>4.4252382425331874E-2</v>
      </c>
    </row>
    <row r="4379" spans="2:9" x14ac:dyDescent="0.25">
      <c r="B4379" s="7">
        <v>4371</v>
      </c>
      <c r="C4379" s="14">
        <f t="shared" ca="1" si="132"/>
        <v>0.13898451707379786</v>
      </c>
      <c r="H4379" s="7">
        <v>4371</v>
      </c>
      <c r="I4379" s="14">
        <v>3.7854950332560033E-2</v>
      </c>
    </row>
    <row r="4380" spans="2:9" x14ac:dyDescent="0.25">
      <c r="B4380" s="7">
        <v>4372</v>
      </c>
      <c r="C4380" s="14">
        <f t="shared" ca="1" si="132"/>
        <v>0.15446975957541667</v>
      </c>
      <c r="H4380" s="7">
        <v>4372</v>
      </c>
      <c r="I4380" s="14">
        <v>4.1345203600314372E-2</v>
      </c>
    </row>
    <row r="4381" spans="2:9" x14ac:dyDescent="0.25">
      <c r="B4381" s="7">
        <v>4373</v>
      </c>
      <c r="C4381" s="14">
        <f t="shared" ca="1" si="132"/>
        <v>-0.25905490016479871</v>
      </c>
      <c r="H4381" s="7">
        <v>4373</v>
      </c>
      <c r="I4381" s="14">
        <v>5.0389358650148527E-2</v>
      </c>
    </row>
    <row r="4382" spans="2:9" x14ac:dyDescent="0.25">
      <c r="B4382" s="7">
        <v>4374</v>
      </c>
      <c r="C4382" s="14">
        <f t="shared" ca="1" si="132"/>
        <v>-0.18483820682481877</v>
      </c>
      <c r="H4382" s="7">
        <v>4374</v>
      </c>
      <c r="I4382" s="14">
        <v>4.3262864260238731E-2</v>
      </c>
    </row>
    <row r="4383" spans="2:9" x14ac:dyDescent="0.25">
      <c r="B4383" s="7">
        <v>4375</v>
      </c>
      <c r="C4383" s="14">
        <f t="shared" ca="1" si="132"/>
        <v>0.26012996405433975</v>
      </c>
      <c r="H4383" s="7">
        <v>4375</v>
      </c>
      <c r="I4383" s="14">
        <v>3.2157265691088344E-2</v>
      </c>
    </row>
    <row r="4384" spans="2:9" x14ac:dyDescent="0.25">
      <c r="B4384" s="7">
        <v>4376</v>
      </c>
      <c r="C4384" s="14">
        <f t="shared" ca="1" si="132"/>
        <v>-0.18692159666575758</v>
      </c>
      <c r="H4384" s="7">
        <v>4376</v>
      </c>
      <c r="I4384" s="14">
        <v>3.6709766637158733E-2</v>
      </c>
    </row>
    <row r="4385" spans="2:9" x14ac:dyDescent="0.25">
      <c r="B4385" s="7">
        <v>4377</v>
      </c>
      <c r="C4385" s="14">
        <f t="shared" ca="1" si="132"/>
        <v>-0.62320078261310652</v>
      </c>
      <c r="H4385" s="7">
        <v>4377</v>
      </c>
      <c r="I4385" s="14">
        <v>3.3437661580455712E-2</v>
      </c>
    </row>
    <row r="4386" spans="2:9" x14ac:dyDescent="0.25">
      <c r="B4386" s="7">
        <v>4378</v>
      </c>
      <c r="C4386" s="14">
        <f t="shared" ca="1" si="132"/>
        <v>0.14457290585923893</v>
      </c>
      <c r="H4386" s="7">
        <v>4378</v>
      </c>
      <c r="I4386" s="14">
        <v>3.7154929589792905E-2</v>
      </c>
    </row>
    <row r="4387" spans="2:9" x14ac:dyDescent="0.25">
      <c r="B4387" s="7">
        <v>4379</v>
      </c>
      <c r="C4387" s="14">
        <f t="shared" ca="1" si="132"/>
        <v>-1.392475301909198E-2</v>
      </c>
      <c r="H4387" s="7">
        <v>4379</v>
      </c>
      <c r="I4387" s="14">
        <v>4.3328702037831388E-2</v>
      </c>
    </row>
    <row r="4388" spans="2:9" x14ac:dyDescent="0.25">
      <c r="B4388" s="7">
        <v>4380</v>
      </c>
      <c r="C4388" s="14">
        <f t="shared" ca="1" si="132"/>
        <v>-0.23288449319452939</v>
      </c>
      <c r="H4388" s="7">
        <v>4380</v>
      </c>
      <c r="I4388" s="14">
        <v>4.1790054295911726E-2</v>
      </c>
    </row>
    <row r="4389" spans="2:9" x14ac:dyDescent="0.25">
      <c r="B4389" s="7">
        <v>4381</v>
      </c>
      <c r="C4389" s="14">
        <f t="shared" ca="1" si="132"/>
        <v>-7.0306617522267981E-2</v>
      </c>
      <c r="H4389" s="7">
        <v>4381</v>
      </c>
      <c r="I4389" s="14">
        <v>3.5800072997210899E-2</v>
      </c>
    </row>
    <row r="4390" spans="2:9" x14ac:dyDescent="0.25">
      <c r="B4390" s="7">
        <v>4382</v>
      </c>
      <c r="C4390" s="14">
        <f t="shared" ca="1" si="132"/>
        <v>6.177974230783867E-2</v>
      </c>
      <c r="H4390" s="7">
        <v>4382</v>
      </c>
      <c r="I4390" s="14">
        <v>3.3999442418617812E-2</v>
      </c>
    </row>
    <row r="4391" spans="2:9" x14ac:dyDescent="0.25">
      <c r="B4391" s="7">
        <v>4383</v>
      </c>
      <c r="C4391" s="14">
        <f t="shared" ca="1" si="132"/>
        <v>0.21831666569888217</v>
      </c>
      <c r="H4391" s="7">
        <v>4383</v>
      </c>
      <c r="I4391" s="14">
        <v>4.4019529873221191E-2</v>
      </c>
    </row>
    <row r="4392" spans="2:9" x14ac:dyDescent="0.25">
      <c r="B4392" s="7">
        <v>4384</v>
      </c>
      <c r="C4392" s="14">
        <f t="shared" ca="1" si="132"/>
        <v>6.680021291604929E-2</v>
      </c>
      <c r="H4392" s="7">
        <v>4384</v>
      </c>
      <c r="I4392" s="14">
        <v>4.1191031013881933E-2</v>
      </c>
    </row>
    <row r="4393" spans="2:9" x14ac:dyDescent="0.25">
      <c r="B4393" s="7">
        <v>4385</v>
      </c>
      <c r="C4393" s="14">
        <f t="shared" ca="1" si="132"/>
        <v>0.1409649164452082</v>
      </c>
      <c r="H4393" s="7">
        <v>4385</v>
      </c>
      <c r="I4393" s="14">
        <v>3.7260577710879469E-2</v>
      </c>
    </row>
    <row r="4394" spans="2:9" x14ac:dyDescent="0.25">
      <c r="B4394" s="7">
        <v>4386</v>
      </c>
      <c r="C4394" s="14">
        <f t="shared" ca="1" si="132"/>
        <v>-0.27980133726897721</v>
      </c>
      <c r="H4394" s="7">
        <v>4386</v>
      </c>
      <c r="I4394" s="14">
        <v>3.900069491232884E-2</v>
      </c>
    </row>
    <row r="4395" spans="2:9" x14ac:dyDescent="0.25">
      <c r="B4395" s="7">
        <v>4387</v>
      </c>
      <c r="C4395" s="14">
        <f t="shared" ca="1" si="132"/>
        <v>1.6693063452540357E-2</v>
      </c>
      <c r="H4395" s="7">
        <v>4387</v>
      </c>
      <c r="I4395" s="14">
        <v>4.7487415677293567E-2</v>
      </c>
    </row>
    <row r="4396" spans="2:9" x14ac:dyDescent="0.25">
      <c r="B4396" s="7">
        <v>4388</v>
      </c>
      <c r="C4396" s="14">
        <f t="shared" ca="1" si="132"/>
        <v>-0.2342646829034056</v>
      </c>
      <c r="H4396" s="7">
        <v>4388</v>
      </c>
      <c r="I4396" s="14">
        <v>4.0390650347311867E-2</v>
      </c>
    </row>
    <row r="4397" spans="2:9" x14ac:dyDescent="0.25">
      <c r="B4397" s="7">
        <v>4389</v>
      </c>
      <c r="C4397" s="14">
        <f t="shared" ca="1" si="132"/>
        <v>1.4101402536094069E-2</v>
      </c>
      <c r="H4397" s="7">
        <v>4389</v>
      </c>
      <c r="I4397" s="14">
        <v>3.4943845803540811E-2</v>
      </c>
    </row>
    <row r="4398" spans="2:9" x14ac:dyDescent="0.25">
      <c r="B4398" s="7">
        <v>4390</v>
      </c>
      <c r="C4398" s="14">
        <f t="shared" ca="1" si="132"/>
        <v>2.6198409350356125E-2</v>
      </c>
      <c r="H4398" s="7">
        <v>4390</v>
      </c>
      <c r="I4398" s="14">
        <v>5.0350631622977156E-2</v>
      </c>
    </row>
    <row r="4399" spans="2:9" x14ac:dyDescent="0.25">
      <c r="B4399" s="7">
        <v>4391</v>
      </c>
      <c r="C4399" s="14">
        <f t="shared" ca="1" si="132"/>
        <v>-0.54747961862272143</v>
      </c>
      <c r="H4399" s="7">
        <v>4391</v>
      </c>
      <c r="I4399" s="14">
        <v>4.2143203976731318E-2</v>
      </c>
    </row>
    <row r="4400" spans="2:9" x14ac:dyDescent="0.25">
      <c r="B4400" s="7">
        <v>4392</v>
      </c>
      <c r="C4400" s="14">
        <f t="shared" ca="1" si="132"/>
        <v>0.11864222343232264</v>
      </c>
      <c r="H4400" s="7">
        <v>4392</v>
      </c>
      <c r="I4400" s="14">
        <v>4.2897384619601402E-2</v>
      </c>
    </row>
    <row r="4401" spans="2:9" x14ac:dyDescent="0.25">
      <c r="B4401" s="7">
        <v>4393</v>
      </c>
      <c r="C4401" s="14">
        <f t="shared" ca="1" si="132"/>
        <v>9.7069294317990579E-2</v>
      </c>
      <c r="H4401" s="7">
        <v>4393</v>
      </c>
      <c r="I4401" s="14">
        <v>4.3813127059924219E-2</v>
      </c>
    </row>
    <row r="4402" spans="2:9" x14ac:dyDescent="0.25">
      <c r="B4402" s="7">
        <v>4394</v>
      </c>
      <c r="C4402" s="14">
        <f t="shared" ca="1" si="132"/>
        <v>0.17421215872851362</v>
      </c>
      <c r="H4402" s="7">
        <v>4394</v>
      </c>
      <c r="I4402" s="14">
        <v>4.054026148312638E-2</v>
      </c>
    </row>
    <row r="4403" spans="2:9" x14ac:dyDescent="0.25">
      <c r="B4403" s="7">
        <v>4395</v>
      </c>
      <c r="C4403" s="14">
        <f t="shared" ca="1" si="132"/>
        <v>0.32153556906056763</v>
      </c>
      <c r="H4403" s="7">
        <v>4395</v>
      </c>
      <c r="I4403" s="14">
        <v>3.9311218857326677E-2</v>
      </c>
    </row>
    <row r="4404" spans="2:9" x14ac:dyDescent="0.25">
      <c r="B4404" s="7">
        <v>4396</v>
      </c>
      <c r="C4404" s="14">
        <f t="shared" ca="1" si="132"/>
        <v>-0.35862649596867296</v>
      </c>
      <c r="H4404" s="7">
        <v>4396</v>
      </c>
      <c r="I4404" s="14">
        <v>3.8205867429010269E-2</v>
      </c>
    </row>
    <row r="4405" spans="2:9" x14ac:dyDescent="0.25">
      <c r="B4405" s="7">
        <v>4397</v>
      </c>
      <c r="C4405" s="14">
        <f t="shared" ca="1" si="132"/>
        <v>0.14258372425246316</v>
      </c>
      <c r="H4405" s="7">
        <v>4397</v>
      </c>
      <c r="I4405" s="14">
        <v>3.5224383282461864E-2</v>
      </c>
    </row>
    <row r="4406" spans="2:9" x14ac:dyDescent="0.25">
      <c r="B4406" s="7">
        <v>4398</v>
      </c>
      <c r="C4406" s="14">
        <f t="shared" ca="1" si="132"/>
        <v>-9.1824323008851322E-2</v>
      </c>
      <c r="H4406" s="7">
        <v>4398</v>
      </c>
      <c r="I4406" s="14">
        <v>4.7603475688007352E-2</v>
      </c>
    </row>
    <row r="4407" spans="2:9" x14ac:dyDescent="0.25">
      <c r="B4407" s="7">
        <v>4399</v>
      </c>
      <c r="C4407" s="14">
        <f t="shared" ca="1" si="132"/>
        <v>0.64628017850521979</v>
      </c>
      <c r="H4407" s="7">
        <v>4399</v>
      </c>
      <c r="I4407" s="14">
        <v>3.6823921031090445E-2</v>
      </c>
    </row>
    <row r="4408" spans="2:9" x14ac:dyDescent="0.25">
      <c r="B4408" s="7">
        <v>4400</v>
      </c>
      <c r="C4408" s="14">
        <f t="shared" ca="1" si="132"/>
        <v>0.12075725696957827</v>
      </c>
      <c r="H4408" s="7">
        <v>4400</v>
      </c>
      <c r="I4408" s="14">
        <v>3.9811632776210304E-2</v>
      </c>
    </row>
    <row r="4409" spans="2:9" x14ac:dyDescent="0.25">
      <c r="B4409" s="7">
        <v>4401</v>
      </c>
      <c r="C4409" s="14">
        <f t="shared" ca="1" si="132"/>
        <v>-0.30282535391583371</v>
      </c>
      <c r="H4409" s="7">
        <v>4401</v>
      </c>
      <c r="I4409" s="14">
        <v>4.1192388589748427E-2</v>
      </c>
    </row>
    <row r="4410" spans="2:9" x14ac:dyDescent="0.25">
      <c r="B4410" s="7">
        <v>4402</v>
      </c>
      <c r="C4410" s="14">
        <f t="shared" ca="1" si="132"/>
        <v>0.20829456039860711</v>
      </c>
      <c r="H4410" s="7">
        <v>4402</v>
      </c>
      <c r="I4410" s="14">
        <v>4.0072869533338606E-2</v>
      </c>
    </row>
    <row r="4411" spans="2:9" x14ac:dyDescent="0.25">
      <c r="B4411" s="7">
        <v>4403</v>
      </c>
      <c r="C4411" s="14">
        <f t="shared" ca="1" si="132"/>
        <v>0.36994938812796163</v>
      </c>
      <c r="H4411" s="7">
        <v>4403</v>
      </c>
      <c r="I4411" s="14">
        <v>4.1996163107583223E-2</v>
      </c>
    </row>
    <row r="4412" spans="2:9" x14ac:dyDescent="0.25">
      <c r="B4412" s="7">
        <v>4404</v>
      </c>
      <c r="C4412" s="14">
        <f t="shared" ca="1" si="132"/>
        <v>-2.8588227789302648E-2</v>
      </c>
      <c r="H4412" s="7">
        <v>4404</v>
      </c>
      <c r="I4412" s="14">
        <v>3.908857172776227E-2</v>
      </c>
    </row>
    <row r="4413" spans="2:9" x14ac:dyDescent="0.25">
      <c r="B4413" s="7">
        <v>4405</v>
      </c>
      <c r="C4413" s="14">
        <f t="shared" ca="1" si="132"/>
        <v>-0.33810157228840387</v>
      </c>
      <c r="H4413" s="7">
        <v>4405</v>
      </c>
      <c r="I4413" s="14">
        <v>4.0092639670283176E-2</v>
      </c>
    </row>
    <row r="4414" spans="2:9" x14ac:dyDescent="0.25">
      <c r="B4414" s="7">
        <v>4406</v>
      </c>
      <c r="C4414" s="14">
        <f t="shared" ca="1" si="132"/>
        <v>0.14964103727539615</v>
      </c>
      <c r="H4414" s="7">
        <v>4406</v>
      </c>
      <c r="I4414" s="14">
        <v>3.4483567710681055E-2</v>
      </c>
    </row>
    <row r="4415" spans="2:9" x14ac:dyDescent="0.25">
      <c r="B4415" s="7">
        <v>4407</v>
      </c>
      <c r="C4415" s="14">
        <f t="shared" ca="1" si="132"/>
        <v>-8.3343012214091086E-2</v>
      </c>
      <c r="H4415" s="7">
        <v>4407</v>
      </c>
      <c r="I4415" s="14">
        <v>5.3616990188003408E-2</v>
      </c>
    </row>
    <row r="4416" spans="2:9" x14ac:dyDescent="0.25">
      <c r="B4416" s="7">
        <v>4408</v>
      </c>
      <c r="C4416" s="14">
        <f t="shared" ca="1" si="132"/>
        <v>0.51345232640208582</v>
      </c>
      <c r="H4416" s="7">
        <v>4408</v>
      </c>
      <c r="I4416" s="14">
        <v>3.7775434296545202E-2</v>
      </c>
    </row>
    <row r="4417" spans="2:9" x14ac:dyDescent="0.25">
      <c r="B4417" s="7">
        <v>4409</v>
      </c>
      <c r="C4417" s="14">
        <f t="shared" ca="1" si="132"/>
        <v>-0.20108695761566789</v>
      </c>
      <c r="H4417" s="7">
        <v>4409</v>
      </c>
      <c r="I4417" s="14">
        <v>3.7620972340323314E-2</v>
      </c>
    </row>
    <row r="4418" spans="2:9" x14ac:dyDescent="0.25">
      <c r="B4418" s="7">
        <v>4410</v>
      </c>
      <c r="C4418" s="14">
        <f t="shared" ca="1" si="132"/>
        <v>0.12455092857498015</v>
      </c>
      <c r="H4418" s="7">
        <v>4410</v>
      </c>
      <c r="I4418" s="14">
        <v>4.0442436860918904E-2</v>
      </c>
    </row>
    <row r="4419" spans="2:9" x14ac:dyDescent="0.25">
      <c r="B4419" s="7">
        <v>4411</v>
      </c>
      <c r="C4419" s="14">
        <f t="shared" ca="1" si="132"/>
        <v>-4.9085442587232631E-2</v>
      </c>
      <c r="H4419" s="7">
        <v>4411</v>
      </c>
      <c r="I4419" s="14">
        <v>4.6253553929231472E-2</v>
      </c>
    </row>
    <row r="4420" spans="2:9" x14ac:dyDescent="0.25">
      <c r="B4420" s="7">
        <v>4412</v>
      </c>
      <c r="C4420" s="14">
        <f t="shared" ca="1" si="132"/>
        <v>0.19369950682492668</v>
      </c>
      <c r="H4420" s="7">
        <v>4412</v>
      </c>
      <c r="I4420" s="14">
        <v>4.3305118289509927E-2</v>
      </c>
    </row>
    <row r="4421" spans="2:9" x14ac:dyDescent="0.25">
      <c r="B4421" s="7">
        <v>4413</v>
      </c>
      <c r="C4421" s="14">
        <f t="shared" ca="1" si="132"/>
        <v>-0.60715163615879231</v>
      </c>
      <c r="H4421" s="7">
        <v>4413</v>
      </c>
      <c r="I4421" s="14">
        <v>3.9014627438766776E-2</v>
      </c>
    </row>
    <row r="4422" spans="2:9" x14ac:dyDescent="0.25">
      <c r="B4422" s="7">
        <v>4414</v>
      </c>
      <c r="C4422" s="14">
        <f t="shared" ca="1" si="132"/>
        <v>0.280668496101519</v>
      </c>
      <c r="H4422" s="7">
        <v>4414</v>
      </c>
      <c r="I4422" s="14">
        <v>4.067020423025252E-2</v>
      </c>
    </row>
    <row r="4423" spans="2:9" x14ac:dyDescent="0.25">
      <c r="B4423" s="7">
        <v>4415</v>
      </c>
      <c r="C4423" s="14">
        <f t="shared" ca="1" si="132"/>
        <v>-0.14541149990236046</v>
      </c>
      <c r="H4423" s="7">
        <v>4415</v>
      </c>
      <c r="I4423" s="14">
        <v>3.6616855756764155E-2</v>
      </c>
    </row>
    <row r="4424" spans="2:9" x14ac:dyDescent="0.25">
      <c r="B4424" s="7">
        <v>4416</v>
      </c>
      <c r="C4424" s="14">
        <f t="shared" ca="1" si="132"/>
        <v>-0.22540514651132537</v>
      </c>
      <c r="H4424" s="7">
        <v>4416</v>
      </c>
      <c r="I4424" s="14">
        <v>3.8383572458018551E-2</v>
      </c>
    </row>
    <row r="4425" spans="2:9" x14ac:dyDescent="0.25">
      <c r="B4425" s="7">
        <v>4417</v>
      </c>
      <c r="C4425" s="14">
        <f t="shared" ca="1" si="132"/>
        <v>0.19069555793110812</v>
      </c>
      <c r="H4425" s="7">
        <v>4417</v>
      </c>
      <c r="I4425" s="14">
        <v>4.1245945214594633E-2</v>
      </c>
    </row>
    <row r="4426" spans="2:9" x14ac:dyDescent="0.25">
      <c r="B4426" s="7">
        <v>4418</v>
      </c>
      <c r="C4426" s="14">
        <f t="shared" ca="1" si="132"/>
        <v>2.8933855658707274E-2</v>
      </c>
      <c r="H4426" s="7">
        <v>4418</v>
      </c>
      <c r="I4426" s="14">
        <v>4.353881741645034E-2</v>
      </c>
    </row>
    <row r="4427" spans="2:9" x14ac:dyDescent="0.25">
      <c r="B4427" s="7">
        <v>4419</v>
      </c>
      <c r="C4427" s="14">
        <f t="shared" ref="C4427:C4490" ca="1" si="133">_xlfn.NORM.INV(RAND(),$C$3,$C$4)+($C$5*C4426)+($C$6*RAND())</f>
        <v>0.1560926744185703</v>
      </c>
      <c r="H4427" s="7">
        <v>4419</v>
      </c>
      <c r="I4427" s="14">
        <v>3.4470335523000897E-2</v>
      </c>
    </row>
    <row r="4428" spans="2:9" x14ac:dyDescent="0.25">
      <c r="B4428" s="7">
        <v>4420</v>
      </c>
      <c r="C4428" s="14">
        <f t="shared" ca="1" si="133"/>
        <v>6.5143105587534805E-2</v>
      </c>
      <c r="H4428" s="7">
        <v>4420</v>
      </c>
      <c r="I4428" s="14">
        <v>3.3300036807164216E-2</v>
      </c>
    </row>
    <row r="4429" spans="2:9" x14ac:dyDescent="0.25">
      <c r="B4429" s="7">
        <v>4421</v>
      </c>
      <c r="C4429" s="14">
        <f t="shared" ca="1" si="133"/>
        <v>0.16117873245854747</v>
      </c>
      <c r="H4429" s="7">
        <v>4421</v>
      </c>
      <c r="I4429" s="14">
        <v>4.0101068658025166E-2</v>
      </c>
    </row>
    <row r="4430" spans="2:9" x14ac:dyDescent="0.25">
      <c r="B4430" s="7">
        <v>4422</v>
      </c>
      <c r="C4430" s="14">
        <f t="shared" ca="1" si="133"/>
        <v>6.8624880236144714E-2</v>
      </c>
      <c r="H4430" s="7">
        <v>4422</v>
      </c>
      <c r="I4430" s="14">
        <v>3.457856043819673E-2</v>
      </c>
    </row>
    <row r="4431" spans="2:9" x14ac:dyDescent="0.25">
      <c r="B4431" s="7">
        <v>4423</v>
      </c>
      <c r="C4431" s="14">
        <f t="shared" ca="1" si="133"/>
        <v>-0.40933205820853696</v>
      </c>
      <c r="H4431" s="7">
        <v>4423</v>
      </c>
      <c r="I4431" s="14">
        <v>4.2008598268522344E-2</v>
      </c>
    </row>
    <row r="4432" spans="2:9" x14ac:dyDescent="0.25">
      <c r="B4432" s="7">
        <v>4424</v>
      </c>
      <c r="C4432" s="14">
        <f t="shared" ca="1" si="133"/>
        <v>-2.6104353024632047E-2</v>
      </c>
      <c r="H4432" s="7">
        <v>4424</v>
      </c>
      <c r="I4432" s="14">
        <v>3.436409694508312E-2</v>
      </c>
    </row>
    <row r="4433" spans="2:9" x14ac:dyDescent="0.25">
      <c r="B4433" s="7">
        <v>4425</v>
      </c>
      <c r="C4433" s="14">
        <f t="shared" ca="1" si="133"/>
        <v>0.24594939127150056</v>
      </c>
      <c r="H4433" s="7">
        <v>4425</v>
      </c>
      <c r="I4433" s="14">
        <v>4.5632683790333584E-2</v>
      </c>
    </row>
    <row r="4434" spans="2:9" x14ac:dyDescent="0.25">
      <c r="B4434" s="7">
        <v>4426</v>
      </c>
      <c r="C4434" s="14">
        <f t="shared" ca="1" si="133"/>
        <v>0.11046544210888352</v>
      </c>
      <c r="H4434" s="7">
        <v>4426</v>
      </c>
      <c r="I4434" s="14">
        <v>4.3992240790327986E-2</v>
      </c>
    </row>
    <row r="4435" spans="2:9" x14ac:dyDescent="0.25">
      <c r="B4435" s="7">
        <v>4427</v>
      </c>
      <c r="C4435" s="14">
        <f t="shared" ca="1" si="133"/>
        <v>-0.315164370020313</v>
      </c>
      <c r="H4435" s="7">
        <v>4427</v>
      </c>
      <c r="I4435" s="14">
        <v>4.5474497986885999E-2</v>
      </c>
    </row>
    <row r="4436" spans="2:9" x14ac:dyDescent="0.25">
      <c r="B4436" s="7">
        <v>4428</v>
      </c>
      <c r="C4436" s="14">
        <f t="shared" ca="1" si="133"/>
        <v>1.0469847078230267E-3</v>
      </c>
      <c r="H4436" s="7">
        <v>4428</v>
      </c>
      <c r="I4436" s="14">
        <v>3.9001001464986876E-2</v>
      </c>
    </row>
    <row r="4437" spans="2:9" x14ac:dyDescent="0.25">
      <c r="B4437" s="7">
        <v>4429</v>
      </c>
      <c r="C4437" s="14">
        <f t="shared" ca="1" si="133"/>
        <v>-0.28373051134827498</v>
      </c>
      <c r="H4437" s="7">
        <v>4429</v>
      </c>
      <c r="I4437" s="14">
        <v>4.2217819108562225E-2</v>
      </c>
    </row>
    <row r="4438" spans="2:9" x14ac:dyDescent="0.25">
      <c r="B4438" s="7">
        <v>4430</v>
      </c>
      <c r="C4438" s="14">
        <f t="shared" ca="1" si="133"/>
        <v>-8.0032090602426526E-2</v>
      </c>
      <c r="H4438" s="7">
        <v>4430</v>
      </c>
      <c r="I4438" s="14">
        <v>3.7152845959029776E-2</v>
      </c>
    </row>
    <row r="4439" spans="2:9" x14ac:dyDescent="0.25">
      <c r="B4439" s="7">
        <v>4431</v>
      </c>
      <c r="C4439" s="14">
        <f t="shared" ca="1" si="133"/>
        <v>0.38632643472703687</v>
      </c>
      <c r="H4439" s="7">
        <v>4431</v>
      </c>
      <c r="I4439" s="14">
        <v>4.065462888455991E-2</v>
      </c>
    </row>
    <row r="4440" spans="2:9" x14ac:dyDescent="0.25">
      <c r="B4440" s="7">
        <v>4432</v>
      </c>
      <c r="C4440" s="14">
        <f t="shared" ca="1" si="133"/>
        <v>-0.34737624844893228</v>
      </c>
      <c r="H4440" s="7">
        <v>4432</v>
      </c>
      <c r="I4440" s="14">
        <v>4.615159147787281E-2</v>
      </c>
    </row>
    <row r="4441" spans="2:9" x14ac:dyDescent="0.25">
      <c r="B4441" s="7">
        <v>4433</v>
      </c>
      <c r="C4441" s="14">
        <f t="shared" ca="1" si="133"/>
        <v>7.0856555126958543E-3</v>
      </c>
      <c r="H4441" s="7">
        <v>4433</v>
      </c>
      <c r="I4441" s="14">
        <v>3.5635408163419563E-2</v>
      </c>
    </row>
    <row r="4442" spans="2:9" x14ac:dyDescent="0.25">
      <c r="B4442" s="7">
        <v>4434</v>
      </c>
      <c r="C4442" s="14">
        <f t="shared" ca="1" si="133"/>
        <v>-0.1490563252012492</v>
      </c>
      <c r="H4442" s="7">
        <v>4434</v>
      </c>
      <c r="I4442" s="14">
        <v>4.9001215605183543E-2</v>
      </c>
    </row>
    <row r="4443" spans="2:9" x14ac:dyDescent="0.25">
      <c r="B4443" s="7">
        <v>4435</v>
      </c>
      <c r="C4443" s="14">
        <f t="shared" ca="1" si="133"/>
        <v>-0.22157223004118845</v>
      </c>
      <c r="H4443" s="7">
        <v>4435</v>
      </c>
      <c r="I4443" s="14">
        <v>3.8526548617553148E-2</v>
      </c>
    </row>
    <row r="4444" spans="2:9" x14ac:dyDescent="0.25">
      <c r="B4444" s="7">
        <v>4436</v>
      </c>
      <c r="C4444" s="14">
        <f t="shared" ca="1" si="133"/>
        <v>8.2082610638300024E-2</v>
      </c>
      <c r="H4444" s="7">
        <v>4436</v>
      </c>
      <c r="I4444" s="14">
        <v>4.4125018012877638E-2</v>
      </c>
    </row>
    <row r="4445" spans="2:9" x14ac:dyDescent="0.25">
      <c r="B4445" s="7">
        <v>4437</v>
      </c>
      <c r="C4445" s="14">
        <f t="shared" ca="1" si="133"/>
        <v>-5.308685679519469E-2</v>
      </c>
      <c r="H4445" s="7">
        <v>4437</v>
      </c>
      <c r="I4445" s="14">
        <v>4.4893731527520284E-2</v>
      </c>
    </row>
    <row r="4446" spans="2:9" x14ac:dyDescent="0.25">
      <c r="B4446" s="7">
        <v>4438</v>
      </c>
      <c r="C4446" s="14">
        <f t="shared" ca="1" si="133"/>
        <v>0.23828044486621966</v>
      </c>
      <c r="H4446" s="7">
        <v>4438</v>
      </c>
      <c r="I4446" s="14">
        <v>3.6685915750036081E-2</v>
      </c>
    </row>
    <row r="4447" spans="2:9" x14ac:dyDescent="0.25">
      <c r="B4447" s="7">
        <v>4439</v>
      </c>
      <c r="C4447" s="14">
        <f t="shared" ca="1" si="133"/>
        <v>-0.34528326499433631</v>
      </c>
      <c r="H4447" s="7">
        <v>4439</v>
      </c>
      <c r="I4447" s="14">
        <v>3.4470469846585312E-2</v>
      </c>
    </row>
    <row r="4448" spans="2:9" x14ac:dyDescent="0.25">
      <c r="B4448" s="7">
        <v>4440</v>
      </c>
      <c r="C4448" s="14">
        <f t="shared" ca="1" si="133"/>
        <v>-0.24531694451508543</v>
      </c>
      <c r="H4448" s="7">
        <v>4440</v>
      </c>
      <c r="I4448" s="14">
        <v>3.5148656144278555E-2</v>
      </c>
    </row>
    <row r="4449" spans="2:9" x14ac:dyDescent="0.25">
      <c r="B4449" s="7">
        <v>4441</v>
      </c>
      <c r="C4449" s="14">
        <f t="shared" ca="1" si="133"/>
        <v>-0.16101816741252273</v>
      </c>
      <c r="H4449" s="7">
        <v>4441</v>
      </c>
      <c r="I4449" s="14">
        <v>4.762751124585634E-2</v>
      </c>
    </row>
    <row r="4450" spans="2:9" x14ac:dyDescent="0.25">
      <c r="B4450" s="7">
        <v>4442</v>
      </c>
      <c r="C4450" s="14">
        <f t="shared" ca="1" si="133"/>
        <v>-0.2670117720480783</v>
      </c>
      <c r="H4450" s="7">
        <v>4442</v>
      </c>
      <c r="I4450" s="14">
        <v>3.9928655334099956E-2</v>
      </c>
    </row>
    <row r="4451" spans="2:9" x14ac:dyDescent="0.25">
      <c r="B4451" s="7">
        <v>4443</v>
      </c>
      <c r="C4451" s="14">
        <f t="shared" ca="1" si="133"/>
        <v>0.23272164911694343</v>
      </c>
      <c r="H4451" s="7">
        <v>4443</v>
      </c>
      <c r="I4451" s="14">
        <v>4.8738310348459865E-2</v>
      </c>
    </row>
    <row r="4452" spans="2:9" x14ac:dyDescent="0.25">
      <c r="B4452" s="7">
        <v>4444</v>
      </c>
      <c r="C4452" s="14">
        <f t="shared" ca="1" si="133"/>
        <v>0.21181172849564386</v>
      </c>
      <c r="H4452" s="7">
        <v>4444</v>
      </c>
      <c r="I4452" s="14">
        <v>4.2427236420812163E-2</v>
      </c>
    </row>
    <row r="4453" spans="2:9" x14ac:dyDescent="0.25">
      <c r="B4453" s="7">
        <v>4445</v>
      </c>
      <c r="C4453" s="14">
        <f t="shared" ca="1" si="133"/>
        <v>0.58858539049757241</v>
      </c>
      <c r="H4453" s="7">
        <v>4445</v>
      </c>
      <c r="I4453" s="14">
        <v>3.7071001820258791E-2</v>
      </c>
    </row>
    <row r="4454" spans="2:9" x14ac:dyDescent="0.25">
      <c r="B4454" s="7">
        <v>4446</v>
      </c>
      <c r="C4454" s="14">
        <f t="shared" ca="1" si="133"/>
        <v>6.9182185855506447E-3</v>
      </c>
      <c r="H4454" s="7">
        <v>4446</v>
      </c>
      <c r="I4454" s="14">
        <v>3.4114403578826107E-2</v>
      </c>
    </row>
    <row r="4455" spans="2:9" x14ac:dyDescent="0.25">
      <c r="B4455" s="7">
        <v>4447</v>
      </c>
      <c r="C4455" s="14">
        <f t="shared" ca="1" si="133"/>
        <v>0.3630020146053361</v>
      </c>
      <c r="H4455" s="7">
        <v>4447</v>
      </c>
      <c r="I4455" s="14">
        <v>3.2491334342258635E-2</v>
      </c>
    </row>
    <row r="4456" spans="2:9" x14ac:dyDescent="0.25">
      <c r="B4456" s="7">
        <v>4448</v>
      </c>
      <c r="C4456" s="14">
        <f t="shared" ca="1" si="133"/>
        <v>2.3228620940050446E-2</v>
      </c>
      <c r="H4456" s="7">
        <v>4448</v>
      </c>
      <c r="I4456" s="14">
        <v>4.1989943575764237E-2</v>
      </c>
    </row>
    <row r="4457" spans="2:9" x14ac:dyDescent="0.25">
      <c r="B4457" s="7">
        <v>4449</v>
      </c>
      <c r="C4457" s="14">
        <f t="shared" ca="1" si="133"/>
        <v>-0.40352802988304531</v>
      </c>
      <c r="H4457" s="7">
        <v>4449</v>
      </c>
      <c r="I4457" s="14">
        <v>3.7222139932028532E-2</v>
      </c>
    </row>
    <row r="4458" spans="2:9" x14ac:dyDescent="0.25">
      <c r="B4458" s="7">
        <v>4450</v>
      </c>
      <c r="C4458" s="14">
        <f t="shared" ca="1" si="133"/>
        <v>-3.1141733904183486E-2</v>
      </c>
      <c r="H4458" s="7">
        <v>4450</v>
      </c>
      <c r="I4458" s="14">
        <v>4.2593428537910837E-2</v>
      </c>
    </row>
    <row r="4459" spans="2:9" x14ac:dyDescent="0.25">
      <c r="B4459" s="7">
        <v>4451</v>
      </c>
      <c r="C4459" s="14">
        <f t="shared" ca="1" si="133"/>
        <v>-0.38457962496448223</v>
      </c>
      <c r="H4459" s="7">
        <v>4451</v>
      </c>
      <c r="I4459" s="14">
        <v>4.2150143235000485E-2</v>
      </c>
    </row>
    <row r="4460" spans="2:9" x14ac:dyDescent="0.25">
      <c r="B4460" s="7">
        <v>4452</v>
      </c>
      <c r="C4460" s="14">
        <f t="shared" ca="1" si="133"/>
        <v>0.30864543218078866</v>
      </c>
      <c r="H4460" s="7">
        <v>4452</v>
      </c>
      <c r="I4460" s="14">
        <v>4.07635111042862E-2</v>
      </c>
    </row>
    <row r="4461" spans="2:9" x14ac:dyDescent="0.25">
      <c r="B4461" s="7">
        <v>4453</v>
      </c>
      <c r="C4461" s="14">
        <f t="shared" ca="1" si="133"/>
        <v>0.69727197556230469</v>
      </c>
      <c r="H4461" s="7">
        <v>4453</v>
      </c>
      <c r="I4461" s="14">
        <v>3.5152552069180221E-2</v>
      </c>
    </row>
    <row r="4462" spans="2:9" x14ac:dyDescent="0.25">
      <c r="B4462" s="7">
        <v>4454</v>
      </c>
      <c r="C4462" s="14">
        <f t="shared" ca="1" si="133"/>
        <v>-0.14882130100321825</v>
      </c>
      <c r="H4462" s="7">
        <v>4454</v>
      </c>
      <c r="I4462" s="14">
        <v>4.228140187585027E-2</v>
      </c>
    </row>
    <row r="4463" spans="2:9" x14ac:dyDescent="0.25">
      <c r="B4463" s="7">
        <v>4455</v>
      </c>
      <c r="C4463" s="14">
        <f t="shared" ca="1" si="133"/>
        <v>-9.0113140386318819E-3</v>
      </c>
      <c r="H4463" s="7">
        <v>4455</v>
      </c>
      <c r="I4463" s="14">
        <v>3.6456037949101516E-2</v>
      </c>
    </row>
    <row r="4464" spans="2:9" x14ac:dyDescent="0.25">
      <c r="B4464" s="7">
        <v>4456</v>
      </c>
      <c r="C4464" s="14">
        <f t="shared" ca="1" si="133"/>
        <v>-0.18920889122935242</v>
      </c>
      <c r="H4464" s="7">
        <v>4456</v>
      </c>
      <c r="I4464" s="14">
        <v>4.0793938558512266E-2</v>
      </c>
    </row>
    <row r="4465" spans="2:9" x14ac:dyDescent="0.25">
      <c r="B4465" s="7">
        <v>4457</v>
      </c>
      <c r="C4465" s="14">
        <f t="shared" ca="1" si="133"/>
        <v>0.21706084547379495</v>
      </c>
      <c r="H4465" s="7">
        <v>4457</v>
      </c>
      <c r="I4465" s="14">
        <v>3.0417747520162713E-2</v>
      </c>
    </row>
    <row r="4466" spans="2:9" x14ac:dyDescent="0.25">
      <c r="B4466" s="7">
        <v>4458</v>
      </c>
      <c r="C4466" s="14">
        <f t="shared" ca="1" si="133"/>
        <v>-0.20961569491822138</v>
      </c>
      <c r="H4466" s="7">
        <v>4458</v>
      </c>
      <c r="I4466" s="14">
        <v>4.0101380460072673E-2</v>
      </c>
    </row>
    <row r="4467" spans="2:9" x14ac:dyDescent="0.25">
      <c r="B4467" s="7">
        <v>4459</v>
      </c>
      <c r="C4467" s="14">
        <f t="shared" ca="1" si="133"/>
        <v>-0.17491521350466122</v>
      </c>
      <c r="H4467" s="7">
        <v>4459</v>
      </c>
      <c r="I4467" s="14">
        <v>4.9826510384235072E-2</v>
      </c>
    </row>
    <row r="4468" spans="2:9" x14ac:dyDescent="0.25">
      <c r="B4468" s="7">
        <v>4460</v>
      </c>
      <c r="C4468" s="14">
        <f t="shared" ca="1" si="133"/>
        <v>-3.6264064354451814E-2</v>
      </c>
      <c r="H4468" s="7">
        <v>4460</v>
      </c>
      <c r="I4468" s="14">
        <v>4.448232392548928E-2</v>
      </c>
    </row>
    <row r="4469" spans="2:9" x14ac:dyDescent="0.25">
      <c r="B4469" s="7">
        <v>4461</v>
      </c>
      <c r="C4469" s="14">
        <f t="shared" ca="1" si="133"/>
        <v>0.10754808405773744</v>
      </c>
      <c r="H4469" s="7">
        <v>4461</v>
      </c>
      <c r="I4469" s="14">
        <v>3.7782431635415677E-2</v>
      </c>
    </row>
    <row r="4470" spans="2:9" x14ac:dyDescent="0.25">
      <c r="B4470" s="7">
        <v>4462</v>
      </c>
      <c r="C4470" s="14">
        <f t="shared" ca="1" si="133"/>
        <v>-4.463144957292281E-2</v>
      </c>
      <c r="H4470" s="7">
        <v>4462</v>
      </c>
      <c r="I4470" s="14">
        <v>4.6875130715983454E-2</v>
      </c>
    </row>
    <row r="4471" spans="2:9" x14ac:dyDescent="0.25">
      <c r="B4471" s="7">
        <v>4463</v>
      </c>
      <c r="C4471" s="14">
        <f t="shared" ca="1" si="133"/>
        <v>-3.8481573663042931E-2</v>
      </c>
      <c r="H4471" s="7">
        <v>4463</v>
      </c>
      <c r="I4471" s="14">
        <v>3.7849051747701971E-2</v>
      </c>
    </row>
    <row r="4472" spans="2:9" x14ac:dyDescent="0.25">
      <c r="B4472" s="7">
        <v>4464</v>
      </c>
      <c r="C4472" s="14">
        <f t="shared" ca="1" si="133"/>
        <v>7.517697344477213E-2</v>
      </c>
      <c r="H4472" s="7">
        <v>4464</v>
      </c>
      <c r="I4472" s="14">
        <v>3.7789893086728858E-2</v>
      </c>
    </row>
    <row r="4473" spans="2:9" x14ac:dyDescent="0.25">
      <c r="B4473" s="7">
        <v>4465</v>
      </c>
      <c r="C4473" s="14">
        <f t="shared" ca="1" si="133"/>
        <v>2.9032142093114024E-2</v>
      </c>
      <c r="H4473" s="7">
        <v>4465</v>
      </c>
      <c r="I4473" s="14">
        <v>3.6539376758498318E-2</v>
      </c>
    </row>
    <row r="4474" spans="2:9" x14ac:dyDescent="0.25">
      <c r="B4474" s="7">
        <v>4466</v>
      </c>
      <c r="C4474" s="14">
        <f t="shared" ca="1" si="133"/>
        <v>-1.7283821549479713E-2</v>
      </c>
      <c r="H4474" s="7">
        <v>4466</v>
      </c>
      <c r="I4474" s="14">
        <v>4.1229486801624401E-2</v>
      </c>
    </row>
    <row r="4475" spans="2:9" x14ac:dyDescent="0.25">
      <c r="B4475" s="7">
        <v>4467</v>
      </c>
      <c r="C4475" s="14">
        <f t="shared" ca="1" si="133"/>
        <v>0.18296049832234085</v>
      </c>
      <c r="H4475" s="7">
        <v>4467</v>
      </c>
      <c r="I4475" s="14">
        <v>3.8763935321818689E-2</v>
      </c>
    </row>
    <row r="4476" spans="2:9" x14ac:dyDescent="0.25">
      <c r="B4476" s="7">
        <v>4468</v>
      </c>
      <c r="C4476" s="14">
        <f t="shared" ca="1" si="133"/>
        <v>0.10556118383089484</v>
      </c>
      <c r="H4476" s="7">
        <v>4468</v>
      </c>
      <c r="I4476" s="14">
        <v>3.5217958014614116E-2</v>
      </c>
    </row>
    <row r="4477" spans="2:9" x14ac:dyDescent="0.25">
      <c r="B4477" s="7">
        <v>4469</v>
      </c>
      <c r="C4477" s="14">
        <f t="shared" ca="1" si="133"/>
        <v>4.6220429116052425E-2</v>
      </c>
      <c r="H4477" s="7">
        <v>4469</v>
      </c>
      <c r="I4477" s="14">
        <v>3.9730827926158771E-2</v>
      </c>
    </row>
    <row r="4478" spans="2:9" x14ac:dyDescent="0.25">
      <c r="B4478" s="7">
        <v>4470</v>
      </c>
      <c r="C4478" s="14">
        <f t="shared" ca="1" si="133"/>
        <v>0.21007318276949175</v>
      </c>
      <c r="H4478" s="7">
        <v>4470</v>
      </c>
      <c r="I4478" s="14">
        <v>3.7319542754119354E-2</v>
      </c>
    </row>
    <row r="4479" spans="2:9" x14ac:dyDescent="0.25">
      <c r="B4479" s="7">
        <v>4471</v>
      </c>
      <c r="C4479" s="14">
        <f t="shared" ca="1" si="133"/>
        <v>0.1908045109834077</v>
      </c>
      <c r="H4479" s="7">
        <v>4471</v>
      </c>
      <c r="I4479" s="14">
        <v>4.3359387601063837E-2</v>
      </c>
    </row>
    <row r="4480" spans="2:9" x14ac:dyDescent="0.25">
      <c r="B4480" s="7">
        <v>4472</v>
      </c>
      <c r="C4480" s="14">
        <f t="shared" ca="1" si="133"/>
        <v>-0.31144216890211657</v>
      </c>
      <c r="H4480" s="7">
        <v>4472</v>
      </c>
      <c r="I4480" s="14">
        <v>3.4121819480066762E-2</v>
      </c>
    </row>
    <row r="4481" spans="2:9" x14ac:dyDescent="0.25">
      <c r="B4481" s="7">
        <v>4473</v>
      </c>
      <c r="C4481" s="14">
        <f t="shared" ca="1" si="133"/>
        <v>-9.6112712232128014E-2</v>
      </c>
      <c r="H4481" s="7">
        <v>4473</v>
      </c>
      <c r="I4481" s="14">
        <v>4.0740798937024342E-2</v>
      </c>
    </row>
    <row r="4482" spans="2:9" x14ac:dyDescent="0.25">
      <c r="B4482" s="7">
        <v>4474</v>
      </c>
      <c r="C4482" s="14">
        <f t="shared" ca="1" si="133"/>
        <v>4.8365744276747558E-2</v>
      </c>
      <c r="H4482" s="7">
        <v>4474</v>
      </c>
      <c r="I4482" s="14">
        <v>4.2158596593192675E-2</v>
      </c>
    </row>
    <row r="4483" spans="2:9" x14ac:dyDescent="0.25">
      <c r="B4483" s="7">
        <v>4475</v>
      </c>
      <c r="C4483" s="14">
        <f t="shared" ca="1" si="133"/>
        <v>-8.0151866668358475E-3</v>
      </c>
      <c r="H4483" s="7">
        <v>4475</v>
      </c>
      <c r="I4483" s="14">
        <v>4.0628612990867702E-2</v>
      </c>
    </row>
    <row r="4484" spans="2:9" x14ac:dyDescent="0.25">
      <c r="B4484" s="7">
        <v>4476</v>
      </c>
      <c r="C4484" s="14">
        <f t="shared" ca="1" si="133"/>
        <v>-0.27658690779935702</v>
      </c>
      <c r="H4484" s="7">
        <v>4476</v>
      </c>
      <c r="I4484" s="14">
        <v>4.9839411156081752E-2</v>
      </c>
    </row>
    <row r="4485" spans="2:9" x14ac:dyDescent="0.25">
      <c r="B4485" s="7">
        <v>4477</v>
      </c>
      <c r="C4485" s="14">
        <f t="shared" ca="1" si="133"/>
        <v>-0.18855416329296934</v>
      </c>
      <c r="H4485" s="7">
        <v>4477</v>
      </c>
      <c r="I4485" s="14">
        <v>3.8190364759160732E-2</v>
      </c>
    </row>
    <row r="4486" spans="2:9" x14ac:dyDescent="0.25">
      <c r="B4486" s="7">
        <v>4478</v>
      </c>
      <c r="C4486" s="14">
        <f t="shared" ca="1" si="133"/>
        <v>1.0116996008202263E-2</v>
      </c>
      <c r="H4486" s="7">
        <v>4478</v>
      </c>
      <c r="I4486" s="14">
        <v>4.1695828631950947E-2</v>
      </c>
    </row>
    <row r="4487" spans="2:9" x14ac:dyDescent="0.25">
      <c r="B4487" s="7">
        <v>4479</v>
      </c>
      <c r="C4487" s="14">
        <f t="shared" ca="1" si="133"/>
        <v>-0.13810620459951112</v>
      </c>
      <c r="H4487" s="7">
        <v>4479</v>
      </c>
      <c r="I4487" s="14">
        <v>3.5017364567708431E-2</v>
      </c>
    </row>
    <row r="4488" spans="2:9" x14ac:dyDescent="0.25">
      <c r="B4488" s="7">
        <v>4480</v>
      </c>
      <c r="C4488" s="14">
        <f t="shared" ca="1" si="133"/>
        <v>-0.17465580717825008</v>
      </c>
      <c r="H4488" s="7">
        <v>4480</v>
      </c>
      <c r="I4488" s="14">
        <v>3.4798397161867271E-2</v>
      </c>
    </row>
    <row r="4489" spans="2:9" x14ac:dyDescent="0.25">
      <c r="B4489" s="7">
        <v>4481</v>
      </c>
      <c r="C4489" s="14">
        <f t="shared" ca="1" si="133"/>
        <v>0.27997174233200295</v>
      </c>
      <c r="H4489" s="7">
        <v>4481</v>
      </c>
      <c r="I4489" s="14">
        <v>3.7393983147991819E-2</v>
      </c>
    </row>
    <row r="4490" spans="2:9" x14ac:dyDescent="0.25">
      <c r="B4490" s="7">
        <v>4482</v>
      </c>
      <c r="C4490" s="14">
        <f t="shared" ca="1" si="133"/>
        <v>0.14318565453842766</v>
      </c>
      <c r="H4490" s="7">
        <v>4482</v>
      </c>
      <c r="I4490" s="14">
        <v>3.9784973148639671E-2</v>
      </c>
    </row>
    <row r="4491" spans="2:9" x14ac:dyDescent="0.25">
      <c r="B4491" s="7">
        <v>4483</v>
      </c>
      <c r="C4491" s="14">
        <f t="shared" ref="C4491:C4554" ca="1" si="134">_xlfn.NORM.INV(RAND(),$C$3,$C$4)+($C$5*C4490)+($C$6*RAND())</f>
        <v>-2.6364504068666614E-2</v>
      </c>
      <c r="H4491" s="7">
        <v>4483</v>
      </c>
      <c r="I4491" s="14">
        <v>4.3557268561474918E-2</v>
      </c>
    </row>
    <row r="4492" spans="2:9" x14ac:dyDescent="0.25">
      <c r="B4492" s="7">
        <v>4484</v>
      </c>
      <c r="C4492" s="14">
        <f t="shared" ca="1" si="134"/>
        <v>-0.19520672221263272</v>
      </c>
      <c r="H4492" s="7">
        <v>4484</v>
      </c>
      <c r="I4492" s="14">
        <v>3.4211670424368124E-2</v>
      </c>
    </row>
    <row r="4493" spans="2:9" x14ac:dyDescent="0.25">
      <c r="B4493" s="7">
        <v>4485</v>
      </c>
      <c r="C4493" s="14">
        <f t="shared" ca="1" si="134"/>
        <v>0.3111300360334317</v>
      </c>
      <c r="H4493" s="7">
        <v>4485</v>
      </c>
      <c r="I4493" s="14">
        <v>4.2331384326820841E-2</v>
      </c>
    </row>
    <row r="4494" spans="2:9" x14ac:dyDescent="0.25">
      <c r="B4494" s="7">
        <v>4486</v>
      </c>
      <c r="C4494" s="14">
        <f t="shared" ca="1" si="134"/>
        <v>0.42676049762647711</v>
      </c>
      <c r="H4494" s="7">
        <v>4486</v>
      </c>
      <c r="I4494" s="14">
        <v>3.8117109647364908E-2</v>
      </c>
    </row>
    <row r="4495" spans="2:9" x14ac:dyDescent="0.25">
      <c r="B4495" s="7">
        <v>4487</v>
      </c>
      <c r="C4495" s="14">
        <f t="shared" ca="1" si="134"/>
        <v>-0.47275238461476116</v>
      </c>
      <c r="H4495" s="7">
        <v>4487</v>
      </c>
      <c r="I4495" s="14">
        <v>3.8674351682190071E-2</v>
      </c>
    </row>
    <row r="4496" spans="2:9" x14ac:dyDescent="0.25">
      <c r="B4496" s="7">
        <v>4488</v>
      </c>
      <c r="C4496" s="14">
        <f t="shared" ca="1" si="134"/>
        <v>-1.6676541716606954E-2</v>
      </c>
      <c r="H4496" s="7">
        <v>4488</v>
      </c>
      <c r="I4496" s="14">
        <v>4.3239690905829624E-2</v>
      </c>
    </row>
    <row r="4497" spans="2:9" x14ac:dyDescent="0.25">
      <c r="B4497" s="7">
        <v>4489</v>
      </c>
      <c r="C4497" s="14">
        <f t="shared" ca="1" si="134"/>
        <v>-5.9143648802351664E-2</v>
      </c>
      <c r="H4497" s="7">
        <v>4489</v>
      </c>
      <c r="I4497" s="14">
        <v>3.8127798518533131E-2</v>
      </c>
    </row>
    <row r="4498" spans="2:9" x14ac:dyDescent="0.25">
      <c r="B4498" s="7">
        <v>4490</v>
      </c>
      <c r="C4498" s="14">
        <f t="shared" ca="1" si="134"/>
        <v>0.42633031859757442</v>
      </c>
      <c r="H4498" s="7">
        <v>4490</v>
      </c>
      <c r="I4498" s="14">
        <v>3.5863087388361012E-2</v>
      </c>
    </row>
    <row r="4499" spans="2:9" x14ac:dyDescent="0.25">
      <c r="B4499" s="7">
        <v>4491</v>
      </c>
      <c r="C4499" s="14">
        <f t="shared" ca="1" si="134"/>
        <v>0.28721813552347658</v>
      </c>
      <c r="H4499" s="7">
        <v>4491</v>
      </c>
      <c r="I4499" s="14">
        <v>4.0056559301692586E-2</v>
      </c>
    </row>
    <row r="4500" spans="2:9" x14ac:dyDescent="0.25">
      <c r="B4500" s="7">
        <v>4492</v>
      </c>
      <c r="C4500" s="14">
        <f t="shared" ca="1" si="134"/>
        <v>0.29771958334030996</v>
      </c>
      <c r="H4500" s="7">
        <v>4492</v>
      </c>
      <c r="I4500" s="14">
        <v>3.9754687748156485E-2</v>
      </c>
    </row>
    <row r="4501" spans="2:9" x14ac:dyDescent="0.25">
      <c r="B4501" s="7">
        <v>4493</v>
      </c>
      <c r="C4501" s="14">
        <f t="shared" ca="1" si="134"/>
        <v>-4.8726266680231292E-2</v>
      </c>
      <c r="H4501" s="7">
        <v>4493</v>
      </c>
      <c r="I4501" s="14">
        <v>4.2773312390532343E-2</v>
      </c>
    </row>
    <row r="4502" spans="2:9" x14ac:dyDescent="0.25">
      <c r="B4502" s="7">
        <v>4494</v>
      </c>
      <c r="C4502" s="14">
        <f t="shared" ca="1" si="134"/>
        <v>1.208614729532969E-3</v>
      </c>
      <c r="H4502" s="7">
        <v>4494</v>
      </c>
      <c r="I4502" s="14">
        <v>4.2681830778711113E-2</v>
      </c>
    </row>
    <row r="4503" spans="2:9" x14ac:dyDescent="0.25">
      <c r="B4503" s="7">
        <v>4495</v>
      </c>
      <c r="C4503" s="14">
        <f t="shared" ca="1" si="134"/>
        <v>-7.8460362038001913E-2</v>
      </c>
      <c r="H4503" s="7">
        <v>4495</v>
      </c>
      <c r="I4503" s="14">
        <v>3.8856257492735961E-2</v>
      </c>
    </row>
    <row r="4504" spans="2:9" x14ac:dyDescent="0.25">
      <c r="B4504" s="7">
        <v>4496</v>
      </c>
      <c r="C4504" s="14">
        <f t="shared" ca="1" si="134"/>
        <v>-6.5946623385610886E-2</v>
      </c>
      <c r="H4504" s="7">
        <v>4496</v>
      </c>
      <c r="I4504" s="14">
        <v>4.2539179317268243E-2</v>
      </c>
    </row>
    <row r="4505" spans="2:9" x14ac:dyDescent="0.25">
      <c r="B4505" s="7">
        <v>4497</v>
      </c>
      <c r="C4505" s="14">
        <f t="shared" ca="1" si="134"/>
        <v>0.32780999901169627</v>
      </c>
      <c r="H4505" s="7">
        <v>4497</v>
      </c>
      <c r="I4505" s="14">
        <v>4.3409172486513971E-2</v>
      </c>
    </row>
    <row r="4506" spans="2:9" x14ac:dyDescent="0.25">
      <c r="B4506" s="7">
        <v>4498</v>
      </c>
      <c r="C4506" s="14">
        <f t="shared" ca="1" si="134"/>
        <v>8.8311123033323113E-2</v>
      </c>
      <c r="H4506" s="7">
        <v>4498</v>
      </c>
      <c r="I4506" s="14">
        <v>3.4868197439380674E-2</v>
      </c>
    </row>
    <row r="4507" spans="2:9" x14ac:dyDescent="0.25">
      <c r="B4507" s="7">
        <v>4499</v>
      </c>
      <c r="C4507" s="14">
        <f t="shared" ca="1" si="134"/>
        <v>-0.24366896626196435</v>
      </c>
      <c r="H4507" s="7">
        <v>4499</v>
      </c>
      <c r="I4507" s="14">
        <v>4.8112837696274856E-2</v>
      </c>
    </row>
    <row r="4508" spans="2:9" x14ac:dyDescent="0.25">
      <c r="B4508" s="7">
        <v>4500</v>
      </c>
      <c r="C4508" s="14">
        <f t="shared" ca="1" si="134"/>
        <v>4.9579283616487356E-3</v>
      </c>
      <c r="H4508" s="7">
        <v>4500</v>
      </c>
      <c r="I4508" s="14">
        <v>4.2665312602609529E-2</v>
      </c>
    </row>
    <row r="4509" spans="2:9" x14ac:dyDescent="0.25">
      <c r="B4509" s="7">
        <v>4501</v>
      </c>
      <c r="C4509" s="14">
        <f t="shared" ca="1" si="134"/>
        <v>-2.2022264320040601E-2</v>
      </c>
      <c r="H4509" s="7">
        <v>4501</v>
      </c>
      <c r="I4509" s="14">
        <v>4.2346414611803378E-2</v>
      </c>
    </row>
    <row r="4510" spans="2:9" x14ac:dyDescent="0.25">
      <c r="B4510" s="7">
        <v>4502</v>
      </c>
      <c r="C4510" s="14">
        <f t="shared" ca="1" si="134"/>
        <v>0.13463830966753679</v>
      </c>
      <c r="H4510" s="7">
        <v>4502</v>
      </c>
      <c r="I4510" s="14">
        <v>4.3274029502660252E-2</v>
      </c>
    </row>
    <row r="4511" spans="2:9" x14ac:dyDescent="0.25">
      <c r="B4511" s="7">
        <v>4503</v>
      </c>
      <c r="C4511" s="14">
        <f t="shared" ca="1" si="134"/>
        <v>-0.28258425914009622</v>
      </c>
      <c r="H4511" s="7">
        <v>4503</v>
      </c>
      <c r="I4511" s="14">
        <v>4.11975024690193E-2</v>
      </c>
    </row>
    <row r="4512" spans="2:9" x14ac:dyDescent="0.25">
      <c r="B4512" s="7">
        <v>4504</v>
      </c>
      <c r="C4512" s="14">
        <f t="shared" ca="1" si="134"/>
        <v>0.1639368465201107</v>
      </c>
      <c r="H4512" s="7">
        <v>4504</v>
      </c>
      <c r="I4512" s="14">
        <v>4.0137879059714228E-2</v>
      </c>
    </row>
    <row r="4513" spans="2:9" x14ac:dyDescent="0.25">
      <c r="B4513" s="7">
        <v>4505</v>
      </c>
      <c r="C4513" s="14">
        <f t="shared" ca="1" si="134"/>
        <v>-7.3615487669937307E-2</v>
      </c>
      <c r="H4513" s="7">
        <v>4505</v>
      </c>
      <c r="I4513" s="14">
        <v>4.185121627446476E-2</v>
      </c>
    </row>
    <row r="4514" spans="2:9" x14ac:dyDescent="0.25">
      <c r="B4514" s="7">
        <v>4506</v>
      </c>
      <c r="C4514" s="14">
        <f t="shared" ca="1" si="134"/>
        <v>-9.8706619393378769E-2</v>
      </c>
      <c r="H4514" s="7">
        <v>4506</v>
      </c>
      <c r="I4514" s="14">
        <v>4.3890653910198703E-2</v>
      </c>
    </row>
    <row r="4515" spans="2:9" x14ac:dyDescent="0.25">
      <c r="B4515" s="7">
        <v>4507</v>
      </c>
      <c r="C4515" s="14">
        <f t="shared" ca="1" si="134"/>
        <v>-0.29342039091196276</v>
      </c>
      <c r="H4515" s="7">
        <v>4507</v>
      </c>
      <c r="I4515" s="14">
        <v>3.9333986254869294E-2</v>
      </c>
    </row>
    <row r="4516" spans="2:9" x14ac:dyDescent="0.25">
      <c r="B4516" s="7">
        <v>4508</v>
      </c>
      <c r="C4516" s="14">
        <f t="shared" ca="1" si="134"/>
        <v>0.43736367309581636</v>
      </c>
      <c r="H4516" s="7">
        <v>4508</v>
      </c>
      <c r="I4516" s="14">
        <v>4.1268936136899199E-2</v>
      </c>
    </row>
    <row r="4517" spans="2:9" x14ac:dyDescent="0.25">
      <c r="B4517" s="7">
        <v>4509</v>
      </c>
      <c r="C4517" s="14">
        <f t="shared" ca="1" si="134"/>
        <v>-5.259999831360801E-2</v>
      </c>
      <c r="H4517" s="7">
        <v>4509</v>
      </c>
      <c r="I4517" s="14">
        <v>4.5286417154612374E-2</v>
      </c>
    </row>
    <row r="4518" spans="2:9" x14ac:dyDescent="0.25">
      <c r="B4518" s="7">
        <v>4510</v>
      </c>
      <c r="C4518" s="14">
        <f t="shared" ca="1" si="134"/>
        <v>9.5527190551886479E-2</v>
      </c>
      <c r="H4518" s="7">
        <v>4510</v>
      </c>
      <c r="I4518" s="14">
        <v>3.8179674190660103E-2</v>
      </c>
    </row>
    <row r="4519" spans="2:9" x14ac:dyDescent="0.25">
      <c r="B4519" s="7">
        <v>4511</v>
      </c>
      <c r="C4519" s="14">
        <f t="shared" ca="1" si="134"/>
        <v>0.15204827686362507</v>
      </c>
      <c r="H4519" s="7">
        <v>4511</v>
      </c>
      <c r="I4519" s="14">
        <v>3.4693980422359244E-2</v>
      </c>
    </row>
    <row r="4520" spans="2:9" x14ac:dyDescent="0.25">
      <c r="B4520" s="7">
        <v>4512</v>
      </c>
      <c r="C4520" s="14">
        <f t="shared" ca="1" si="134"/>
        <v>-5.6016925805537562E-2</v>
      </c>
      <c r="H4520" s="7">
        <v>4512</v>
      </c>
      <c r="I4520" s="14">
        <v>3.5126954350022485E-2</v>
      </c>
    </row>
    <row r="4521" spans="2:9" x14ac:dyDescent="0.25">
      <c r="B4521" s="7">
        <v>4513</v>
      </c>
      <c r="C4521" s="14">
        <f t="shared" ca="1" si="134"/>
        <v>-0.21651323700175704</v>
      </c>
      <c r="H4521" s="7">
        <v>4513</v>
      </c>
      <c r="I4521" s="14">
        <v>4.4925984691673082E-2</v>
      </c>
    </row>
    <row r="4522" spans="2:9" x14ac:dyDescent="0.25">
      <c r="B4522" s="7">
        <v>4514</v>
      </c>
      <c r="C4522" s="14">
        <f t="shared" ca="1" si="134"/>
        <v>-5.6547733643506723E-2</v>
      </c>
      <c r="H4522" s="7">
        <v>4514</v>
      </c>
      <c r="I4522" s="14">
        <v>4.0596799257419568E-2</v>
      </c>
    </row>
    <row r="4523" spans="2:9" x14ac:dyDescent="0.25">
      <c r="B4523" s="7">
        <v>4515</v>
      </c>
      <c r="C4523" s="14">
        <f t="shared" ca="1" si="134"/>
        <v>-0.58598927406250656</v>
      </c>
      <c r="H4523" s="7">
        <v>4515</v>
      </c>
      <c r="I4523" s="14">
        <v>3.8787113576588539E-2</v>
      </c>
    </row>
    <row r="4524" spans="2:9" x14ac:dyDescent="0.25">
      <c r="B4524" s="7">
        <v>4516</v>
      </c>
      <c r="C4524" s="14">
        <f t="shared" ca="1" si="134"/>
        <v>2.9060507421866798E-2</v>
      </c>
      <c r="H4524" s="7">
        <v>4516</v>
      </c>
      <c r="I4524" s="14">
        <v>3.6620470427927966E-2</v>
      </c>
    </row>
    <row r="4525" spans="2:9" x14ac:dyDescent="0.25">
      <c r="B4525" s="7">
        <v>4517</v>
      </c>
      <c r="C4525" s="14">
        <f t="shared" ca="1" si="134"/>
        <v>0.18750935450486295</v>
      </c>
      <c r="H4525" s="7">
        <v>4517</v>
      </c>
      <c r="I4525" s="14">
        <v>4.0446102851858436E-2</v>
      </c>
    </row>
    <row r="4526" spans="2:9" x14ac:dyDescent="0.25">
      <c r="B4526" s="7">
        <v>4518</v>
      </c>
      <c r="C4526" s="14">
        <f t="shared" ca="1" si="134"/>
        <v>0.36760579663364423</v>
      </c>
      <c r="H4526" s="7">
        <v>4518</v>
      </c>
      <c r="I4526" s="14">
        <v>3.8064306846777786E-2</v>
      </c>
    </row>
    <row r="4527" spans="2:9" x14ac:dyDescent="0.25">
      <c r="B4527" s="7">
        <v>4519</v>
      </c>
      <c r="C4527" s="14">
        <f t="shared" ca="1" si="134"/>
        <v>0.21960220260968466</v>
      </c>
      <c r="H4527" s="7">
        <v>4519</v>
      </c>
      <c r="I4527" s="14">
        <v>3.2279724628282935E-2</v>
      </c>
    </row>
    <row r="4528" spans="2:9" x14ac:dyDescent="0.25">
      <c r="B4528" s="7">
        <v>4520</v>
      </c>
      <c r="C4528" s="14">
        <f t="shared" ca="1" si="134"/>
        <v>-0.14801483492917358</v>
      </c>
      <c r="H4528" s="7">
        <v>4520</v>
      </c>
      <c r="I4528" s="14">
        <v>4.3264458840615652E-2</v>
      </c>
    </row>
    <row r="4529" spans="2:9" x14ac:dyDescent="0.25">
      <c r="B4529" s="7">
        <v>4521</v>
      </c>
      <c r="C4529" s="14">
        <f t="shared" ca="1" si="134"/>
        <v>2.3943037768333428E-2</v>
      </c>
      <c r="H4529" s="7">
        <v>4521</v>
      </c>
      <c r="I4529" s="14">
        <v>4.0726584556636282E-2</v>
      </c>
    </row>
    <row r="4530" spans="2:9" x14ac:dyDescent="0.25">
      <c r="B4530" s="7">
        <v>4522</v>
      </c>
      <c r="C4530" s="14">
        <f t="shared" ca="1" si="134"/>
        <v>0.22098882820695376</v>
      </c>
      <c r="H4530" s="7">
        <v>4522</v>
      </c>
      <c r="I4530" s="14">
        <v>4.4045828343377731E-2</v>
      </c>
    </row>
    <row r="4531" spans="2:9" x14ac:dyDescent="0.25">
      <c r="B4531" s="7">
        <v>4523</v>
      </c>
      <c r="C4531" s="14">
        <f t="shared" ca="1" si="134"/>
        <v>0.20756821306817486</v>
      </c>
      <c r="H4531" s="7">
        <v>4523</v>
      </c>
      <c r="I4531" s="14">
        <v>4.2130409332032458E-2</v>
      </c>
    </row>
    <row r="4532" spans="2:9" x14ac:dyDescent="0.25">
      <c r="B4532" s="7">
        <v>4524</v>
      </c>
      <c r="C4532" s="14">
        <f t="shared" ca="1" si="134"/>
        <v>-0.13276381525771347</v>
      </c>
      <c r="H4532" s="7">
        <v>4524</v>
      </c>
      <c r="I4532" s="14">
        <v>4.6425412658940075E-2</v>
      </c>
    </row>
    <row r="4533" spans="2:9" x14ac:dyDescent="0.25">
      <c r="B4533" s="7">
        <v>4525</v>
      </c>
      <c r="C4533" s="14">
        <f t="shared" ca="1" si="134"/>
        <v>8.6088902967096176E-2</v>
      </c>
      <c r="H4533" s="7">
        <v>4525</v>
      </c>
      <c r="I4533" s="14">
        <v>3.9899154363359002E-2</v>
      </c>
    </row>
    <row r="4534" spans="2:9" x14ac:dyDescent="0.25">
      <c r="B4534" s="7">
        <v>4526</v>
      </c>
      <c r="C4534" s="14">
        <f t="shared" ca="1" si="134"/>
        <v>0.25112459434298789</v>
      </c>
      <c r="H4534" s="7">
        <v>4526</v>
      </c>
      <c r="I4534" s="14">
        <v>3.8136499865046483E-2</v>
      </c>
    </row>
    <row r="4535" spans="2:9" x14ac:dyDescent="0.25">
      <c r="B4535" s="7">
        <v>4527</v>
      </c>
      <c r="C4535" s="14">
        <f t="shared" ca="1" si="134"/>
        <v>-0.18957453089899556</v>
      </c>
      <c r="H4535" s="7">
        <v>4527</v>
      </c>
      <c r="I4535" s="14">
        <v>4.3535397594079435E-2</v>
      </c>
    </row>
    <row r="4536" spans="2:9" x14ac:dyDescent="0.25">
      <c r="B4536" s="7">
        <v>4528</v>
      </c>
      <c r="C4536" s="14">
        <f t="shared" ca="1" si="134"/>
        <v>-0.13289877265075278</v>
      </c>
      <c r="H4536" s="7">
        <v>4528</v>
      </c>
      <c r="I4536" s="14">
        <v>3.5193532799132086E-2</v>
      </c>
    </row>
    <row r="4537" spans="2:9" x14ac:dyDescent="0.25">
      <c r="B4537" s="7">
        <v>4529</v>
      </c>
      <c r="C4537" s="14">
        <f t="shared" ca="1" si="134"/>
        <v>-0.32465533208447089</v>
      </c>
      <c r="H4537" s="7">
        <v>4529</v>
      </c>
      <c r="I4537" s="14">
        <v>4.1906037646272307E-2</v>
      </c>
    </row>
    <row r="4538" spans="2:9" x14ac:dyDescent="0.25">
      <c r="B4538" s="7">
        <v>4530</v>
      </c>
      <c r="C4538" s="14">
        <f t="shared" ca="1" si="134"/>
        <v>-0.11796532121422572</v>
      </c>
      <c r="H4538" s="7">
        <v>4530</v>
      </c>
      <c r="I4538" s="14">
        <v>4.1978784442203536E-2</v>
      </c>
    </row>
    <row r="4539" spans="2:9" x14ac:dyDescent="0.25">
      <c r="B4539" s="7">
        <v>4531</v>
      </c>
      <c r="C4539" s="14">
        <f t="shared" ca="1" si="134"/>
        <v>0.37242418965456037</v>
      </c>
      <c r="H4539" s="7">
        <v>4531</v>
      </c>
      <c r="I4539" s="14">
        <v>4.2196824030162235E-2</v>
      </c>
    </row>
    <row r="4540" spans="2:9" x14ac:dyDescent="0.25">
      <c r="B4540" s="7">
        <v>4532</v>
      </c>
      <c r="C4540" s="14">
        <f t="shared" ca="1" si="134"/>
        <v>0.22061261198353477</v>
      </c>
      <c r="H4540" s="7">
        <v>4532</v>
      </c>
      <c r="I4540" s="14">
        <v>3.9895511878829192E-2</v>
      </c>
    </row>
    <row r="4541" spans="2:9" x14ac:dyDescent="0.25">
      <c r="B4541" s="7">
        <v>4533</v>
      </c>
      <c r="C4541" s="14">
        <f t="shared" ca="1" si="134"/>
        <v>0.52717184461300193</v>
      </c>
      <c r="H4541" s="7">
        <v>4533</v>
      </c>
      <c r="I4541" s="14">
        <v>3.724787702447762E-2</v>
      </c>
    </row>
    <row r="4542" spans="2:9" x14ac:dyDescent="0.25">
      <c r="B4542" s="7">
        <v>4534</v>
      </c>
      <c r="C4542" s="14">
        <f t="shared" ca="1" si="134"/>
        <v>0.12921753441190395</v>
      </c>
      <c r="H4542" s="7">
        <v>4534</v>
      </c>
      <c r="I4542" s="14">
        <v>4.7666562606344061E-2</v>
      </c>
    </row>
    <row r="4543" spans="2:9" x14ac:dyDescent="0.25">
      <c r="B4543" s="7">
        <v>4535</v>
      </c>
      <c r="C4543" s="14">
        <f t="shared" ca="1" si="134"/>
        <v>-0.22827543272806464</v>
      </c>
      <c r="H4543" s="7">
        <v>4535</v>
      </c>
      <c r="I4543" s="14">
        <v>4.0543081331649099E-2</v>
      </c>
    </row>
    <row r="4544" spans="2:9" x14ac:dyDescent="0.25">
      <c r="B4544" s="7">
        <v>4536</v>
      </c>
      <c r="C4544" s="14">
        <f t="shared" ca="1" si="134"/>
        <v>-0.25697619080514156</v>
      </c>
      <c r="H4544" s="7">
        <v>4536</v>
      </c>
      <c r="I4544" s="14">
        <v>3.2367587112454084E-2</v>
      </c>
    </row>
    <row r="4545" spans="2:9" x14ac:dyDescent="0.25">
      <c r="B4545" s="7">
        <v>4537</v>
      </c>
      <c r="C4545" s="14">
        <f t="shared" ca="1" si="134"/>
        <v>0.23571530893523471</v>
      </c>
      <c r="H4545" s="7">
        <v>4537</v>
      </c>
      <c r="I4545" s="14">
        <v>4.0762658016119432E-2</v>
      </c>
    </row>
    <row r="4546" spans="2:9" x14ac:dyDescent="0.25">
      <c r="B4546" s="7">
        <v>4538</v>
      </c>
      <c r="C4546" s="14">
        <f t="shared" ca="1" si="134"/>
        <v>0.19362304763146346</v>
      </c>
      <c r="H4546" s="7">
        <v>4538</v>
      </c>
      <c r="I4546" s="14">
        <v>3.5810837899476221E-2</v>
      </c>
    </row>
    <row r="4547" spans="2:9" x14ac:dyDescent="0.25">
      <c r="B4547" s="7">
        <v>4539</v>
      </c>
      <c r="C4547" s="14">
        <f t="shared" ca="1" si="134"/>
        <v>2.3925054748376636E-2</v>
      </c>
      <c r="H4547" s="7">
        <v>4539</v>
      </c>
      <c r="I4547" s="14">
        <v>3.9239441631632441E-2</v>
      </c>
    </row>
    <row r="4548" spans="2:9" x14ac:dyDescent="0.25">
      <c r="B4548" s="7">
        <v>4540</v>
      </c>
      <c r="C4548" s="14">
        <f t="shared" ca="1" si="134"/>
        <v>0.27705408571027629</v>
      </c>
      <c r="H4548" s="7">
        <v>4540</v>
      </c>
      <c r="I4548" s="14">
        <v>3.751356775871293E-2</v>
      </c>
    </row>
    <row r="4549" spans="2:9" x14ac:dyDescent="0.25">
      <c r="B4549" s="7">
        <v>4541</v>
      </c>
      <c r="C4549" s="14">
        <f t="shared" ca="1" si="134"/>
        <v>0.29093734331632781</v>
      </c>
      <c r="H4549" s="7">
        <v>4541</v>
      </c>
      <c r="I4549" s="14">
        <v>4.2928036283106791E-2</v>
      </c>
    </row>
    <row r="4550" spans="2:9" x14ac:dyDescent="0.25">
      <c r="B4550" s="7">
        <v>4542</v>
      </c>
      <c r="C4550" s="14">
        <f t="shared" ca="1" si="134"/>
        <v>8.4046959724748654E-2</v>
      </c>
      <c r="H4550" s="7">
        <v>4542</v>
      </c>
      <c r="I4550" s="14">
        <v>4.5751112806566095E-2</v>
      </c>
    </row>
    <row r="4551" spans="2:9" x14ac:dyDescent="0.25">
      <c r="B4551" s="7">
        <v>4543</v>
      </c>
      <c r="C4551" s="14">
        <f t="shared" ca="1" si="134"/>
        <v>8.7662713079487878E-2</v>
      </c>
      <c r="H4551" s="7">
        <v>4543</v>
      </c>
      <c r="I4551" s="14">
        <v>3.6495434873192463E-2</v>
      </c>
    </row>
    <row r="4552" spans="2:9" x14ac:dyDescent="0.25">
      <c r="B4552" s="7">
        <v>4544</v>
      </c>
      <c r="C4552" s="14">
        <f t="shared" ca="1" si="134"/>
        <v>0.18030340632921213</v>
      </c>
      <c r="H4552" s="7">
        <v>4544</v>
      </c>
      <c r="I4552" s="14">
        <v>4.7151350581863066E-2</v>
      </c>
    </row>
    <row r="4553" spans="2:9" x14ac:dyDescent="0.25">
      <c r="B4553" s="7">
        <v>4545</v>
      </c>
      <c r="C4553" s="14">
        <f t="shared" ca="1" si="134"/>
        <v>0.13575228840484008</v>
      </c>
      <c r="H4553" s="7">
        <v>4545</v>
      </c>
      <c r="I4553" s="14">
        <v>4.3880097573204178E-2</v>
      </c>
    </row>
    <row r="4554" spans="2:9" x14ac:dyDescent="0.25">
      <c r="B4554" s="7">
        <v>4546</v>
      </c>
      <c r="C4554" s="14">
        <f t="shared" ca="1" si="134"/>
        <v>0.30265286719711582</v>
      </c>
      <c r="H4554" s="7">
        <v>4546</v>
      </c>
      <c r="I4554" s="14">
        <v>3.941887700323999E-2</v>
      </c>
    </row>
    <row r="4555" spans="2:9" x14ac:dyDescent="0.25">
      <c r="B4555" s="7">
        <v>4547</v>
      </c>
      <c r="C4555" s="14">
        <f t="shared" ref="C4555:C4618" ca="1" si="135">_xlfn.NORM.INV(RAND(),$C$3,$C$4)+($C$5*C4554)+($C$6*RAND())</f>
        <v>8.4185449780115093E-2</v>
      </c>
      <c r="H4555" s="7">
        <v>4547</v>
      </c>
      <c r="I4555" s="14">
        <v>3.3336019001282094E-2</v>
      </c>
    </row>
    <row r="4556" spans="2:9" x14ac:dyDescent="0.25">
      <c r="B4556" s="7">
        <v>4548</v>
      </c>
      <c r="C4556" s="14">
        <f t="shared" ca="1" si="135"/>
        <v>-1.384229242361525E-2</v>
      </c>
      <c r="H4556" s="7">
        <v>4548</v>
      </c>
      <c r="I4556" s="14">
        <v>4.3130276026500589E-2</v>
      </c>
    </row>
    <row r="4557" spans="2:9" x14ac:dyDescent="0.25">
      <c r="B4557" s="7">
        <v>4549</v>
      </c>
      <c r="C4557" s="14">
        <f t="shared" ca="1" si="135"/>
        <v>0.19465396911051913</v>
      </c>
      <c r="H4557" s="7">
        <v>4549</v>
      </c>
      <c r="I4557" s="14">
        <v>4.4062374398937086E-2</v>
      </c>
    </row>
    <row r="4558" spans="2:9" x14ac:dyDescent="0.25">
      <c r="B4558" s="7">
        <v>4550</v>
      </c>
      <c r="C4558" s="14">
        <f t="shared" ca="1" si="135"/>
        <v>5.4645766583107755E-2</v>
      </c>
      <c r="H4558" s="7">
        <v>4550</v>
      </c>
      <c r="I4558" s="14">
        <v>3.6085298576572715E-2</v>
      </c>
    </row>
    <row r="4559" spans="2:9" x14ac:dyDescent="0.25">
      <c r="B4559" s="7">
        <v>4551</v>
      </c>
      <c r="C4559" s="14">
        <f t="shared" ca="1" si="135"/>
        <v>-4.4863704786131074E-3</v>
      </c>
      <c r="H4559" s="7">
        <v>4551</v>
      </c>
      <c r="I4559" s="14">
        <v>3.8506776342119194E-2</v>
      </c>
    </row>
    <row r="4560" spans="2:9" x14ac:dyDescent="0.25">
      <c r="B4560" s="7">
        <v>4552</v>
      </c>
      <c r="C4560" s="14">
        <f t="shared" ca="1" si="135"/>
        <v>-0.11859922168865546</v>
      </c>
      <c r="H4560" s="7">
        <v>4552</v>
      </c>
      <c r="I4560" s="14">
        <v>3.7206565505031479E-2</v>
      </c>
    </row>
    <row r="4561" spans="2:9" x14ac:dyDescent="0.25">
      <c r="B4561" s="7">
        <v>4553</v>
      </c>
      <c r="C4561" s="14">
        <f t="shared" ca="1" si="135"/>
        <v>-0.14154958866638367</v>
      </c>
      <c r="H4561" s="7">
        <v>4553</v>
      </c>
      <c r="I4561" s="14">
        <v>3.0608090370409728E-2</v>
      </c>
    </row>
    <row r="4562" spans="2:9" x14ac:dyDescent="0.25">
      <c r="B4562" s="7">
        <v>4554</v>
      </c>
      <c r="C4562" s="14">
        <f t="shared" ca="1" si="135"/>
        <v>1.7486456127399398E-2</v>
      </c>
      <c r="H4562" s="7">
        <v>4554</v>
      </c>
      <c r="I4562" s="14">
        <v>3.7612088964945015E-2</v>
      </c>
    </row>
    <row r="4563" spans="2:9" x14ac:dyDescent="0.25">
      <c r="B4563" s="7">
        <v>4555</v>
      </c>
      <c r="C4563" s="14">
        <f t="shared" ca="1" si="135"/>
        <v>-0.15094885984219272</v>
      </c>
      <c r="H4563" s="7">
        <v>4555</v>
      </c>
      <c r="I4563" s="14">
        <v>3.856043510310421E-2</v>
      </c>
    </row>
    <row r="4564" spans="2:9" x14ac:dyDescent="0.25">
      <c r="B4564" s="7">
        <v>4556</v>
      </c>
      <c r="C4564" s="14">
        <f t="shared" ca="1" si="135"/>
        <v>0.43610717256669479</v>
      </c>
      <c r="H4564" s="7">
        <v>4556</v>
      </c>
      <c r="I4564" s="14">
        <v>4.3219803279031944E-2</v>
      </c>
    </row>
    <row r="4565" spans="2:9" x14ac:dyDescent="0.25">
      <c r="B4565" s="7">
        <v>4557</v>
      </c>
      <c r="C4565" s="14">
        <f t="shared" ca="1" si="135"/>
        <v>4.9006072774882593E-2</v>
      </c>
      <c r="H4565" s="7">
        <v>4557</v>
      </c>
      <c r="I4565" s="14">
        <v>4.4929957305544409E-2</v>
      </c>
    </row>
    <row r="4566" spans="2:9" x14ac:dyDescent="0.25">
      <c r="B4566" s="7">
        <v>4558</v>
      </c>
      <c r="C4566" s="14">
        <f t="shared" ca="1" si="135"/>
        <v>0.14222340671885469</v>
      </c>
      <c r="H4566" s="7">
        <v>4558</v>
      </c>
      <c r="I4566" s="14">
        <v>3.4567228133336701E-2</v>
      </c>
    </row>
    <row r="4567" spans="2:9" x14ac:dyDescent="0.25">
      <c r="B4567" s="7">
        <v>4559</v>
      </c>
      <c r="C4567" s="14">
        <f t="shared" ca="1" si="135"/>
        <v>-0.12018390504315295</v>
      </c>
      <c r="H4567" s="7">
        <v>4559</v>
      </c>
      <c r="I4567" s="14">
        <v>4.0502194242772356E-2</v>
      </c>
    </row>
    <row r="4568" spans="2:9" x14ac:dyDescent="0.25">
      <c r="B4568" s="7">
        <v>4560</v>
      </c>
      <c r="C4568" s="14">
        <f t="shared" ca="1" si="135"/>
        <v>0.69570615793842006</v>
      </c>
      <c r="H4568" s="7">
        <v>4560</v>
      </c>
      <c r="I4568" s="14">
        <v>4.2176764812238282E-2</v>
      </c>
    </row>
    <row r="4569" spans="2:9" x14ac:dyDescent="0.25">
      <c r="B4569" s="7">
        <v>4561</v>
      </c>
      <c r="C4569" s="14">
        <f t="shared" ca="1" si="135"/>
        <v>0.20568416538600703</v>
      </c>
      <c r="H4569" s="7">
        <v>4561</v>
      </c>
      <c r="I4569" s="14">
        <v>4.1778065233736263E-2</v>
      </c>
    </row>
    <row r="4570" spans="2:9" x14ac:dyDescent="0.25">
      <c r="B4570" s="7">
        <v>4562</v>
      </c>
      <c r="C4570" s="14">
        <f t="shared" ca="1" si="135"/>
        <v>0.4927123840823866</v>
      </c>
      <c r="H4570" s="7">
        <v>4562</v>
      </c>
      <c r="I4570" s="14">
        <v>4.0387074246707406E-2</v>
      </c>
    </row>
    <row r="4571" spans="2:9" x14ac:dyDescent="0.25">
      <c r="B4571" s="7">
        <v>4563</v>
      </c>
      <c r="C4571" s="14">
        <f t="shared" ca="1" si="135"/>
        <v>-0.20117984325349683</v>
      </c>
      <c r="H4571" s="7">
        <v>4563</v>
      </c>
      <c r="I4571" s="14">
        <v>4.9943910634781125E-2</v>
      </c>
    </row>
    <row r="4572" spans="2:9" x14ac:dyDescent="0.25">
      <c r="B4572" s="7">
        <v>4564</v>
      </c>
      <c r="C4572" s="14">
        <f t="shared" ca="1" si="135"/>
        <v>-0.20102731604322432</v>
      </c>
      <c r="H4572" s="7">
        <v>4564</v>
      </c>
      <c r="I4572" s="14">
        <v>4.6613538054965452E-2</v>
      </c>
    </row>
    <row r="4573" spans="2:9" x14ac:dyDescent="0.25">
      <c r="B4573" s="7">
        <v>4565</v>
      </c>
      <c r="C4573" s="14">
        <f t="shared" ca="1" si="135"/>
        <v>0.22324880619501486</v>
      </c>
      <c r="H4573" s="7">
        <v>4565</v>
      </c>
      <c r="I4573" s="14">
        <v>3.2154825737886354E-2</v>
      </c>
    </row>
    <row r="4574" spans="2:9" x14ac:dyDescent="0.25">
      <c r="B4574" s="7">
        <v>4566</v>
      </c>
      <c r="C4574" s="14">
        <f t="shared" ca="1" si="135"/>
        <v>-0.28180162158222405</v>
      </c>
      <c r="H4574" s="7">
        <v>4566</v>
      </c>
      <c r="I4574" s="14">
        <v>4.0381824782773315E-2</v>
      </c>
    </row>
    <row r="4575" spans="2:9" x14ac:dyDescent="0.25">
      <c r="B4575" s="7">
        <v>4567</v>
      </c>
      <c r="C4575" s="14">
        <f t="shared" ca="1" si="135"/>
        <v>-0.19984128856373215</v>
      </c>
      <c r="H4575" s="7">
        <v>4567</v>
      </c>
      <c r="I4575" s="14">
        <v>4.2028433506764898E-2</v>
      </c>
    </row>
    <row r="4576" spans="2:9" x14ac:dyDescent="0.25">
      <c r="B4576" s="7">
        <v>4568</v>
      </c>
      <c r="C4576" s="14">
        <f t="shared" ca="1" si="135"/>
        <v>0.37617756954626602</v>
      </c>
      <c r="H4576" s="7">
        <v>4568</v>
      </c>
      <c r="I4576" s="14">
        <v>3.9483069216720221E-2</v>
      </c>
    </row>
    <row r="4577" spans="2:9" x14ac:dyDescent="0.25">
      <c r="B4577" s="7">
        <v>4569</v>
      </c>
      <c r="C4577" s="14">
        <f t="shared" ca="1" si="135"/>
        <v>-0.30368273320086425</v>
      </c>
      <c r="H4577" s="7">
        <v>4569</v>
      </c>
      <c r="I4577" s="14">
        <v>4.324519379062939E-2</v>
      </c>
    </row>
    <row r="4578" spans="2:9" x14ac:dyDescent="0.25">
      <c r="B4578" s="7">
        <v>4570</v>
      </c>
      <c r="C4578" s="14">
        <f t="shared" ca="1" si="135"/>
        <v>-0.36710759281371869</v>
      </c>
      <c r="H4578" s="7">
        <v>4570</v>
      </c>
      <c r="I4578" s="14">
        <v>4.2923958624883261E-2</v>
      </c>
    </row>
    <row r="4579" spans="2:9" x14ac:dyDescent="0.25">
      <c r="B4579" s="7">
        <v>4571</v>
      </c>
      <c r="C4579" s="14">
        <f t="shared" ca="1" si="135"/>
        <v>0.10165123812867834</v>
      </c>
      <c r="H4579" s="7">
        <v>4571</v>
      </c>
      <c r="I4579" s="14">
        <v>3.5153060471922695E-2</v>
      </c>
    </row>
    <row r="4580" spans="2:9" x14ac:dyDescent="0.25">
      <c r="B4580" s="7">
        <v>4572</v>
      </c>
      <c r="C4580" s="14">
        <f t="shared" ca="1" si="135"/>
        <v>1.3622590886560926E-2</v>
      </c>
      <c r="H4580" s="7">
        <v>4572</v>
      </c>
      <c r="I4580" s="14">
        <v>4.1369462033310156E-2</v>
      </c>
    </row>
    <row r="4581" spans="2:9" x14ac:dyDescent="0.25">
      <c r="B4581" s="7">
        <v>4573</v>
      </c>
      <c r="C4581" s="14">
        <f t="shared" ca="1" si="135"/>
        <v>0.32162883151948896</v>
      </c>
      <c r="H4581" s="7">
        <v>4573</v>
      </c>
      <c r="I4581" s="14">
        <v>4.5160936029693559E-2</v>
      </c>
    </row>
    <row r="4582" spans="2:9" x14ac:dyDescent="0.25">
      <c r="B4582" s="7">
        <v>4574</v>
      </c>
      <c r="C4582" s="14">
        <f t="shared" ca="1" si="135"/>
        <v>-4.2067149755839972E-2</v>
      </c>
      <c r="H4582" s="7">
        <v>4574</v>
      </c>
      <c r="I4582" s="14">
        <v>4.0743254973104673E-2</v>
      </c>
    </row>
    <row r="4583" spans="2:9" x14ac:dyDescent="0.25">
      <c r="B4583" s="7">
        <v>4575</v>
      </c>
      <c r="C4583" s="14">
        <f t="shared" ca="1" si="135"/>
        <v>0.19742091256058139</v>
      </c>
      <c r="H4583" s="7">
        <v>4575</v>
      </c>
      <c r="I4583" s="14">
        <v>4.0172938570426323E-2</v>
      </c>
    </row>
    <row r="4584" spans="2:9" x14ac:dyDescent="0.25">
      <c r="B4584" s="7">
        <v>4576</v>
      </c>
      <c r="C4584" s="14">
        <f t="shared" ca="1" si="135"/>
        <v>0.1677395695482356</v>
      </c>
      <c r="H4584" s="7">
        <v>4576</v>
      </c>
      <c r="I4584" s="14">
        <v>3.588156974838036E-2</v>
      </c>
    </row>
    <row r="4585" spans="2:9" x14ac:dyDescent="0.25">
      <c r="B4585" s="7">
        <v>4577</v>
      </c>
      <c r="C4585" s="14">
        <f t="shared" ca="1" si="135"/>
        <v>-0.23681944920483186</v>
      </c>
      <c r="H4585" s="7">
        <v>4577</v>
      </c>
      <c r="I4585" s="14">
        <v>3.821311764240979E-2</v>
      </c>
    </row>
    <row r="4586" spans="2:9" x14ac:dyDescent="0.25">
      <c r="B4586" s="7">
        <v>4578</v>
      </c>
      <c r="C4586" s="14">
        <f t="shared" ca="1" si="135"/>
        <v>-0.11917468124576129</v>
      </c>
      <c r="H4586" s="7">
        <v>4578</v>
      </c>
      <c r="I4586" s="14">
        <v>4.1403792496279804E-2</v>
      </c>
    </row>
    <row r="4587" spans="2:9" x14ac:dyDescent="0.25">
      <c r="B4587" s="7">
        <v>4579</v>
      </c>
      <c r="C4587" s="14">
        <f t="shared" ca="1" si="135"/>
        <v>0.20958297552886609</v>
      </c>
      <c r="H4587" s="7">
        <v>4579</v>
      </c>
      <c r="I4587" s="14">
        <v>3.8806703312556708E-2</v>
      </c>
    </row>
    <row r="4588" spans="2:9" x14ac:dyDescent="0.25">
      <c r="B4588" s="7">
        <v>4580</v>
      </c>
      <c r="C4588" s="14">
        <f t="shared" ca="1" si="135"/>
        <v>-0.34488084686605347</v>
      </c>
      <c r="H4588" s="7">
        <v>4580</v>
      </c>
      <c r="I4588" s="14">
        <v>4.1676808732889481E-2</v>
      </c>
    </row>
    <row r="4589" spans="2:9" x14ac:dyDescent="0.25">
      <c r="B4589" s="7">
        <v>4581</v>
      </c>
      <c r="C4589" s="14">
        <f t="shared" ca="1" si="135"/>
        <v>0.18279003652890488</v>
      </c>
      <c r="H4589" s="7">
        <v>4581</v>
      </c>
      <c r="I4589" s="14">
        <v>3.9114712902347637E-2</v>
      </c>
    </row>
    <row r="4590" spans="2:9" x14ac:dyDescent="0.25">
      <c r="B4590" s="7">
        <v>4582</v>
      </c>
      <c r="C4590" s="14">
        <f t="shared" ca="1" si="135"/>
        <v>-8.3610948555891268E-2</v>
      </c>
      <c r="H4590" s="7">
        <v>4582</v>
      </c>
      <c r="I4590" s="14">
        <v>4.2728842667368212E-2</v>
      </c>
    </row>
    <row r="4591" spans="2:9" x14ac:dyDescent="0.25">
      <c r="B4591" s="7">
        <v>4583</v>
      </c>
      <c r="C4591" s="14">
        <f t="shared" ca="1" si="135"/>
        <v>-0.33052594827378023</v>
      </c>
      <c r="H4591" s="7">
        <v>4583</v>
      </c>
      <c r="I4591" s="14">
        <v>3.6566802149537073E-2</v>
      </c>
    </row>
    <row r="4592" spans="2:9" x14ac:dyDescent="0.25">
      <c r="B4592" s="7">
        <v>4584</v>
      </c>
      <c r="C4592" s="14">
        <f t="shared" ca="1" si="135"/>
        <v>-0.33692984109900581</v>
      </c>
      <c r="H4592" s="7">
        <v>4584</v>
      </c>
      <c r="I4592" s="14">
        <v>4.263967778449166E-2</v>
      </c>
    </row>
    <row r="4593" spans="2:9" x14ac:dyDescent="0.25">
      <c r="B4593" s="7">
        <v>4585</v>
      </c>
      <c r="C4593" s="14">
        <f t="shared" ca="1" si="135"/>
        <v>-0.33349644823065461</v>
      </c>
      <c r="H4593" s="7">
        <v>4585</v>
      </c>
      <c r="I4593" s="14">
        <v>3.9829877197545348E-2</v>
      </c>
    </row>
    <row r="4594" spans="2:9" x14ac:dyDescent="0.25">
      <c r="B4594" s="7">
        <v>4586</v>
      </c>
      <c r="C4594" s="14">
        <f t="shared" ca="1" si="135"/>
        <v>0.18668770544750438</v>
      </c>
      <c r="H4594" s="7">
        <v>4586</v>
      </c>
      <c r="I4594" s="14">
        <v>4.2541079679744173E-2</v>
      </c>
    </row>
    <row r="4595" spans="2:9" x14ac:dyDescent="0.25">
      <c r="B4595" s="7">
        <v>4587</v>
      </c>
      <c r="C4595" s="14">
        <f t="shared" ca="1" si="135"/>
        <v>0.24636612400984359</v>
      </c>
      <c r="H4595" s="7">
        <v>4587</v>
      </c>
      <c r="I4595" s="14">
        <v>3.7555952545923421E-2</v>
      </c>
    </row>
    <row r="4596" spans="2:9" x14ac:dyDescent="0.25">
      <c r="B4596" s="7">
        <v>4588</v>
      </c>
      <c r="C4596" s="14">
        <f t="shared" ca="1" si="135"/>
        <v>-0.16362052982376288</v>
      </c>
      <c r="H4596" s="7">
        <v>4588</v>
      </c>
      <c r="I4596" s="14">
        <v>4.2409090959022282E-2</v>
      </c>
    </row>
    <row r="4597" spans="2:9" x14ac:dyDescent="0.25">
      <c r="B4597" s="7">
        <v>4589</v>
      </c>
      <c r="C4597" s="14">
        <f t="shared" ca="1" si="135"/>
        <v>-4.4438835416724137E-2</v>
      </c>
      <c r="H4597" s="7">
        <v>4589</v>
      </c>
      <c r="I4597" s="14">
        <v>3.9185921136930986E-2</v>
      </c>
    </row>
    <row r="4598" spans="2:9" x14ac:dyDescent="0.25">
      <c r="B4598" s="7">
        <v>4590</v>
      </c>
      <c r="C4598" s="14">
        <f t="shared" ca="1" si="135"/>
        <v>-6.7813783181395304E-2</v>
      </c>
      <c r="H4598" s="7">
        <v>4590</v>
      </c>
      <c r="I4598" s="14">
        <v>3.8603127786541493E-2</v>
      </c>
    </row>
    <row r="4599" spans="2:9" x14ac:dyDescent="0.25">
      <c r="B4599" s="7">
        <v>4591</v>
      </c>
      <c r="C4599" s="14">
        <f t="shared" ca="1" si="135"/>
        <v>-6.4174968693301374E-2</v>
      </c>
      <c r="H4599" s="7">
        <v>4591</v>
      </c>
      <c r="I4599" s="14">
        <v>4.5019899625201566E-2</v>
      </c>
    </row>
    <row r="4600" spans="2:9" x14ac:dyDescent="0.25">
      <c r="B4600" s="7">
        <v>4592</v>
      </c>
      <c r="C4600" s="14">
        <f t="shared" ca="1" si="135"/>
        <v>5.6187067275593319E-2</v>
      </c>
      <c r="H4600" s="7">
        <v>4592</v>
      </c>
      <c r="I4600" s="14">
        <v>3.6055276774881705E-2</v>
      </c>
    </row>
    <row r="4601" spans="2:9" x14ac:dyDescent="0.25">
      <c r="B4601" s="7">
        <v>4593</v>
      </c>
      <c r="C4601" s="14">
        <f t="shared" ca="1" si="135"/>
        <v>-4.7037983950936946E-2</v>
      </c>
      <c r="H4601" s="7">
        <v>4593</v>
      </c>
      <c r="I4601" s="14">
        <v>3.8601196241063389E-2</v>
      </c>
    </row>
    <row r="4602" spans="2:9" x14ac:dyDescent="0.25">
      <c r="B4602" s="7">
        <v>4594</v>
      </c>
      <c r="C4602" s="14">
        <f t="shared" ca="1" si="135"/>
        <v>0.20035246681924593</v>
      </c>
      <c r="H4602" s="7">
        <v>4594</v>
      </c>
      <c r="I4602" s="14">
        <v>3.4700522396754807E-2</v>
      </c>
    </row>
    <row r="4603" spans="2:9" x14ac:dyDescent="0.25">
      <c r="B4603" s="7">
        <v>4595</v>
      </c>
      <c r="C4603" s="14">
        <f t="shared" ca="1" si="135"/>
        <v>-7.1344502006163379E-2</v>
      </c>
      <c r="H4603" s="7">
        <v>4595</v>
      </c>
      <c r="I4603" s="14">
        <v>4.423516839369717E-2</v>
      </c>
    </row>
    <row r="4604" spans="2:9" x14ac:dyDescent="0.25">
      <c r="B4604" s="7">
        <v>4596</v>
      </c>
      <c r="C4604" s="14">
        <f t="shared" ca="1" si="135"/>
        <v>-0.32314955312417848</v>
      </c>
      <c r="H4604" s="7">
        <v>4596</v>
      </c>
      <c r="I4604" s="14">
        <v>3.6777973395851538E-2</v>
      </c>
    </row>
    <row r="4605" spans="2:9" x14ac:dyDescent="0.25">
      <c r="B4605" s="7">
        <v>4597</v>
      </c>
      <c r="C4605" s="14">
        <f t="shared" ca="1" si="135"/>
        <v>-8.3079769811242085E-2</v>
      </c>
      <c r="H4605" s="7">
        <v>4597</v>
      </c>
      <c r="I4605" s="14">
        <v>4.4975510407004919E-2</v>
      </c>
    </row>
    <row r="4606" spans="2:9" x14ac:dyDescent="0.25">
      <c r="B4606" s="7">
        <v>4598</v>
      </c>
      <c r="C4606" s="14">
        <f t="shared" ca="1" si="135"/>
        <v>-0.10586214797600509</v>
      </c>
      <c r="H4606" s="7">
        <v>4598</v>
      </c>
      <c r="I4606" s="14">
        <v>4.1331240729836675E-2</v>
      </c>
    </row>
    <row r="4607" spans="2:9" x14ac:dyDescent="0.25">
      <c r="B4607" s="7">
        <v>4599</v>
      </c>
      <c r="C4607" s="14">
        <f t="shared" ca="1" si="135"/>
        <v>-4.268097856609869E-2</v>
      </c>
      <c r="H4607" s="7">
        <v>4599</v>
      </c>
      <c r="I4607" s="14">
        <v>3.5867272905884651E-2</v>
      </c>
    </row>
    <row r="4608" spans="2:9" x14ac:dyDescent="0.25">
      <c r="B4608" s="7">
        <v>4600</v>
      </c>
      <c r="C4608" s="14">
        <f t="shared" ca="1" si="135"/>
        <v>-0.29865124791609271</v>
      </c>
      <c r="H4608" s="7">
        <v>4600</v>
      </c>
      <c r="I4608" s="14">
        <v>3.2070574496877793E-2</v>
      </c>
    </row>
    <row r="4609" spans="2:9" x14ac:dyDescent="0.25">
      <c r="B4609" s="7">
        <v>4601</v>
      </c>
      <c r="C4609" s="14">
        <f t="shared" ca="1" si="135"/>
        <v>-0.15374583036935702</v>
      </c>
      <c r="H4609" s="7">
        <v>4601</v>
      </c>
      <c r="I4609" s="14">
        <v>4.066336646107168E-2</v>
      </c>
    </row>
    <row r="4610" spans="2:9" x14ac:dyDescent="0.25">
      <c r="B4610" s="7">
        <v>4602</v>
      </c>
      <c r="C4610" s="14">
        <f t="shared" ca="1" si="135"/>
        <v>0.26281100263090246</v>
      </c>
      <c r="H4610" s="7">
        <v>4602</v>
      </c>
      <c r="I4610" s="14">
        <v>4.5996347553753293E-2</v>
      </c>
    </row>
    <row r="4611" spans="2:9" x14ac:dyDescent="0.25">
      <c r="B4611" s="7">
        <v>4603</v>
      </c>
      <c r="C4611" s="14">
        <f t="shared" ca="1" si="135"/>
        <v>-0.17516494268067193</v>
      </c>
      <c r="H4611" s="7">
        <v>4603</v>
      </c>
      <c r="I4611" s="14">
        <v>3.747772971323661E-2</v>
      </c>
    </row>
    <row r="4612" spans="2:9" x14ac:dyDescent="0.25">
      <c r="B4612" s="7">
        <v>4604</v>
      </c>
      <c r="C4612" s="14">
        <f t="shared" ca="1" si="135"/>
        <v>7.5592499675732922E-2</v>
      </c>
      <c r="H4612" s="7">
        <v>4604</v>
      </c>
      <c r="I4612" s="14">
        <v>4.3184686116758811E-2</v>
      </c>
    </row>
    <row r="4613" spans="2:9" x14ac:dyDescent="0.25">
      <c r="B4613" s="7">
        <v>4605</v>
      </c>
      <c r="C4613" s="14">
        <f t="shared" ca="1" si="135"/>
        <v>0.12317256746472986</v>
      </c>
      <c r="H4613" s="7">
        <v>4605</v>
      </c>
      <c r="I4613" s="14">
        <v>3.7069934236730648E-2</v>
      </c>
    </row>
    <row r="4614" spans="2:9" x14ac:dyDescent="0.25">
      <c r="B4614" s="7">
        <v>4606</v>
      </c>
      <c r="C4614" s="14">
        <f t="shared" ca="1" si="135"/>
        <v>-0.14763613115663787</v>
      </c>
      <c r="H4614" s="7">
        <v>4606</v>
      </c>
      <c r="I4614" s="14">
        <v>4.4742825130570547E-2</v>
      </c>
    </row>
    <row r="4615" spans="2:9" x14ac:dyDescent="0.25">
      <c r="B4615" s="7">
        <v>4607</v>
      </c>
      <c r="C4615" s="14">
        <f t="shared" ca="1" si="135"/>
        <v>0.14783140378182885</v>
      </c>
      <c r="H4615" s="7">
        <v>4607</v>
      </c>
      <c r="I4615" s="14">
        <v>4.3023498972422629E-2</v>
      </c>
    </row>
    <row r="4616" spans="2:9" x14ac:dyDescent="0.25">
      <c r="B4616" s="7">
        <v>4608</v>
      </c>
      <c r="C4616" s="14">
        <f t="shared" ca="1" si="135"/>
        <v>0.26294812184515665</v>
      </c>
      <c r="H4616" s="7">
        <v>4608</v>
      </c>
      <c r="I4616" s="14">
        <v>4.1347220099928694E-2</v>
      </c>
    </row>
    <row r="4617" spans="2:9" x14ac:dyDescent="0.25">
      <c r="B4617" s="7">
        <v>4609</v>
      </c>
      <c r="C4617" s="14">
        <f t="shared" ca="1" si="135"/>
        <v>3.8138597749451233E-2</v>
      </c>
      <c r="H4617" s="7">
        <v>4609</v>
      </c>
      <c r="I4617" s="14">
        <v>4.4981212762973309E-2</v>
      </c>
    </row>
    <row r="4618" spans="2:9" x14ac:dyDescent="0.25">
      <c r="B4618" s="7">
        <v>4610</v>
      </c>
      <c r="C4618" s="14">
        <f t="shared" ca="1" si="135"/>
        <v>-0.2752223744872328</v>
      </c>
      <c r="H4618" s="7">
        <v>4610</v>
      </c>
      <c r="I4618" s="14">
        <v>4.0976332292569924E-2</v>
      </c>
    </row>
    <row r="4619" spans="2:9" x14ac:dyDescent="0.25">
      <c r="B4619" s="7">
        <v>4611</v>
      </c>
      <c r="C4619" s="14">
        <f t="shared" ref="C4619:C4682" ca="1" si="136">_xlfn.NORM.INV(RAND(),$C$3,$C$4)+($C$5*C4618)+($C$6*RAND())</f>
        <v>1.2544871518927012E-2</v>
      </c>
      <c r="H4619" s="7">
        <v>4611</v>
      </c>
      <c r="I4619" s="14">
        <v>3.9126030987104488E-2</v>
      </c>
    </row>
    <row r="4620" spans="2:9" x14ac:dyDescent="0.25">
      <c r="B4620" s="7">
        <v>4612</v>
      </c>
      <c r="C4620" s="14">
        <f t="shared" ca="1" si="136"/>
        <v>1.716430282940613E-2</v>
      </c>
      <c r="H4620" s="7">
        <v>4612</v>
      </c>
      <c r="I4620" s="14">
        <v>3.2817543745002321E-2</v>
      </c>
    </row>
    <row r="4621" spans="2:9" x14ac:dyDescent="0.25">
      <c r="B4621" s="7">
        <v>4613</v>
      </c>
      <c r="C4621" s="14">
        <f t="shared" ca="1" si="136"/>
        <v>0.21928637337029674</v>
      </c>
      <c r="H4621" s="7">
        <v>4613</v>
      </c>
      <c r="I4621" s="14">
        <v>4.3016973295117625E-2</v>
      </c>
    </row>
    <row r="4622" spans="2:9" x14ac:dyDescent="0.25">
      <c r="B4622" s="7">
        <v>4614</v>
      </c>
      <c r="C4622" s="14">
        <f t="shared" ca="1" si="136"/>
        <v>-0.74316217197994128</v>
      </c>
      <c r="H4622" s="7">
        <v>4614</v>
      </c>
      <c r="I4622" s="14">
        <v>3.9647846940282651E-2</v>
      </c>
    </row>
    <row r="4623" spans="2:9" x14ac:dyDescent="0.25">
      <c r="B4623" s="7">
        <v>4615</v>
      </c>
      <c r="C4623" s="14">
        <f t="shared" ca="1" si="136"/>
        <v>0.13046465588658937</v>
      </c>
      <c r="H4623" s="7">
        <v>4615</v>
      </c>
      <c r="I4623" s="14">
        <v>3.6850501353983205E-2</v>
      </c>
    </row>
    <row r="4624" spans="2:9" x14ac:dyDescent="0.25">
      <c r="B4624" s="7">
        <v>4616</v>
      </c>
      <c r="C4624" s="14">
        <f t="shared" ca="1" si="136"/>
        <v>-9.0534347126654244E-2</v>
      </c>
      <c r="H4624" s="7">
        <v>4616</v>
      </c>
      <c r="I4624" s="14">
        <v>3.983664273205037E-2</v>
      </c>
    </row>
    <row r="4625" spans="2:9" x14ac:dyDescent="0.25">
      <c r="B4625" s="7">
        <v>4617</v>
      </c>
      <c r="C4625" s="14">
        <f t="shared" ca="1" si="136"/>
        <v>0.11373673592416175</v>
      </c>
      <c r="H4625" s="7">
        <v>4617</v>
      </c>
      <c r="I4625" s="14">
        <v>4.5620094123722088E-2</v>
      </c>
    </row>
    <row r="4626" spans="2:9" x14ac:dyDescent="0.25">
      <c r="B4626" s="7">
        <v>4618</v>
      </c>
      <c r="C4626" s="14">
        <f t="shared" ca="1" si="136"/>
        <v>-0.15910463402128552</v>
      </c>
      <c r="H4626" s="7">
        <v>4618</v>
      </c>
      <c r="I4626" s="14">
        <v>3.8940213811997047E-2</v>
      </c>
    </row>
    <row r="4627" spans="2:9" x14ac:dyDescent="0.25">
      <c r="B4627" s="7">
        <v>4619</v>
      </c>
      <c r="C4627" s="14">
        <f t="shared" ca="1" si="136"/>
        <v>0.10809043012135497</v>
      </c>
      <c r="H4627" s="7">
        <v>4619</v>
      </c>
      <c r="I4627" s="14">
        <v>3.8654779799872876E-2</v>
      </c>
    </row>
    <row r="4628" spans="2:9" x14ac:dyDescent="0.25">
      <c r="B4628" s="7">
        <v>4620</v>
      </c>
      <c r="C4628" s="14">
        <f t="shared" ca="1" si="136"/>
        <v>3.9836314079750981E-2</v>
      </c>
      <c r="H4628" s="7">
        <v>4620</v>
      </c>
      <c r="I4628" s="14">
        <v>4.5321594337044434E-2</v>
      </c>
    </row>
    <row r="4629" spans="2:9" x14ac:dyDescent="0.25">
      <c r="B4629" s="7">
        <v>4621</v>
      </c>
      <c r="C4629" s="14">
        <f t="shared" ca="1" si="136"/>
        <v>0.16191325808024054</v>
      </c>
      <c r="H4629" s="7">
        <v>4621</v>
      </c>
      <c r="I4629" s="14">
        <v>4.3824078842573583E-2</v>
      </c>
    </row>
    <row r="4630" spans="2:9" x14ac:dyDescent="0.25">
      <c r="B4630" s="7">
        <v>4622</v>
      </c>
      <c r="C4630" s="14">
        <f t="shared" ca="1" si="136"/>
        <v>-8.6011186595644204E-2</v>
      </c>
      <c r="H4630" s="7">
        <v>4622</v>
      </c>
      <c r="I4630" s="14">
        <v>4.1950457740250253E-2</v>
      </c>
    </row>
    <row r="4631" spans="2:9" x14ac:dyDescent="0.25">
      <c r="B4631" s="7">
        <v>4623</v>
      </c>
      <c r="C4631" s="14">
        <f t="shared" ca="1" si="136"/>
        <v>0.40395630739426402</v>
      </c>
      <c r="H4631" s="7">
        <v>4623</v>
      </c>
      <c r="I4631" s="14">
        <v>3.9477829391729759E-2</v>
      </c>
    </row>
    <row r="4632" spans="2:9" x14ac:dyDescent="0.25">
      <c r="B4632" s="7">
        <v>4624</v>
      </c>
      <c r="C4632" s="14">
        <f t="shared" ca="1" si="136"/>
        <v>-8.3252676301827283E-2</v>
      </c>
      <c r="H4632" s="7">
        <v>4624</v>
      </c>
      <c r="I4632" s="14">
        <v>3.8666146937733716E-2</v>
      </c>
    </row>
    <row r="4633" spans="2:9" x14ac:dyDescent="0.25">
      <c r="B4633" s="7">
        <v>4625</v>
      </c>
      <c r="C4633" s="14">
        <f t="shared" ca="1" si="136"/>
        <v>3.6243073658769408E-2</v>
      </c>
      <c r="H4633" s="7">
        <v>4625</v>
      </c>
      <c r="I4633" s="14">
        <v>3.7852738801819698E-2</v>
      </c>
    </row>
    <row r="4634" spans="2:9" x14ac:dyDescent="0.25">
      <c r="B4634" s="7">
        <v>4626</v>
      </c>
      <c r="C4634" s="14">
        <f t="shared" ca="1" si="136"/>
        <v>-7.689772225514601E-3</v>
      </c>
      <c r="H4634" s="7">
        <v>4626</v>
      </c>
      <c r="I4634" s="14">
        <v>4.1331461281381147E-2</v>
      </c>
    </row>
    <row r="4635" spans="2:9" x14ac:dyDescent="0.25">
      <c r="B4635" s="7">
        <v>4627</v>
      </c>
      <c r="C4635" s="14">
        <f t="shared" ca="1" si="136"/>
        <v>-0.12850826711300808</v>
      </c>
      <c r="H4635" s="7">
        <v>4627</v>
      </c>
      <c r="I4635" s="14">
        <v>4.2002568331615732E-2</v>
      </c>
    </row>
    <row r="4636" spans="2:9" x14ac:dyDescent="0.25">
      <c r="B4636" s="7">
        <v>4628</v>
      </c>
      <c r="C4636" s="14">
        <f t="shared" ca="1" si="136"/>
        <v>9.9198582230411614E-2</v>
      </c>
      <c r="H4636" s="7">
        <v>4628</v>
      </c>
      <c r="I4636" s="14">
        <v>3.5402039803767715E-2</v>
      </c>
    </row>
    <row r="4637" spans="2:9" x14ac:dyDescent="0.25">
      <c r="B4637" s="7">
        <v>4629</v>
      </c>
      <c r="C4637" s="14">
        <f t="shared" ca="1" si="136"/>
        <v>-0.19986476056649874</v>
      </c>
      <c r="H4637" s="7">
        <v>4629</v>
      </c>
      <c r="I4637" s="14">
        <v>3.7198109913466275E-2</v>
      </c>
    </row>
    <row r="4638" spans="2:9" x14ac:dyDescent="0.25">
      <c r="B4638" s="7">
        <v>4630</v>
      </c>
      <c r="C4638" s="14">
        <f t="shared" ca="1" si="136"/>
        <v>-0.31186811546899085</v>
      </c>
      <c r="H4638" s="7">
        <v>4630</v>
      </c>
      <c r="I4638" s="14">
        <v>3.9408247053126753E-2</v>
      </c>
    </row>
    <row r="4639" spans="2:9" x14ac:dyDescent="0.25">
      <c r="B4639" s="7">
        <v>4631</v>
      </c>
      <c r="C4639" s="14">
        <f t="shared" ca="1" si="136"/>
        <v>0.22337693318996829</v>
      </c>
      <c r="H4639" s="7">
        <v>4631</v>
      </c>
      <c r="I4639" s="14">
        <v>3.7542907264188428E-2</v>
      </c>
    </row>
    <row r="4640" spans="2:9" x14ac:dyDescent="0.25">
      <c r="B4640" s="7">
        <v>4632</v>
      </c>
      <c r="C4640" s="14">
        <f t="shared" ca="1" si="136"/>
        <v>-9.1793907768250541E-2</v>
      </c>
      <c r="H4640" s="7">
        <v>4632</v>
      </c>
      <c r="I4640" s="14">
        <v>3.9380267622108958E-2</v>
      </c>
    </row>
    <row r="4641" spans="2:9" x14ac:dyDescent="0.25">
      <c r="B4641" s="7">
        <v>4633</v>
      </c>
      <c r="C4641" s="14">
        <f t="shared" ca="1" si="136"/>
        <v>-0.11928947908100342</v>
      </c>
      <c r="H4641" s="7">
        <v>4633</v>
      </c>
      <c r="I4641" s="14">
        <v>4.384517792177909E-2</v>
      </c>
    </row>
    <row r="4642" spans="2:9" x14ac:dyDescent="0.25">
      <c r="B4642" s="7">
        <v>4634</v>
      </c>
      <c r="C4642" s="14">
        <f t="shared" ca="1" si="136"/>
        <v>-0.26319579012073602</v>
      </c>
      <c r="H4642" s="7">
        <v>4634</v>
      </c>
      <c r="I4642" s="14">
        <v>3.8523610556238923E-2</v>
      </c>
    </row>
    <row r="4643" spans="2:9" x14ac:dyDescent="0.25">
      <c r="B4643" s="7">
        <v>4635</v>
      </c>
      <c r="C4643" s="14">
        <f t="shared" ca="1" si="136"/>
        <v>0.45137566050098871</v>
      </c>
      <c r="H4643" s="7">
        <v>4635</v>
      </c>
      <c r="I4643" s="14">
        <v>3.8518128680560405E-2</v>
      </c>
    </row>
    <row r="4644" spans="2:9" x14ac:dyDescent="0.25">
      <c r="B4644" s="7">
        <v>4636</v>
      </c>
      <c r="C4644" s="14">
        <f t="shared" ca="1" si="136"/>
        <v>-0.14803804945863253</v>
      </c>
      <c r="H4644" s="7">
        <v>4636</v>
      </c>
      <c r="I4644" s="14">
        <v>4.646097078402546E-2</v>
      </c>
    </row>
    <row r="4645" spans="2:9" x14ac:dyDescent="0.25">
      <c r="B4645" s="7">
        <v>4637</v>
      </c>
      <c r="C4645" s="14">
        <f t="shared" ca="1" si="136"/>
        <v>0.44821566179122413</v>
      </c>
      <c r="H4645" s="7">
        <v>4637</v>
      </c>
      <c r="I4645" s="14">
        <v>4.0631403659918297E-2</v>
      </c>
    </row>
    <row r="4646" spans="2:9" x14ac:dyDescent="0.25">
      <c r="B4646" s="7">
        <v>4638</v>
      </c>
      <c r="C4646" s="14">
        <f t="shared" ca="1" si="136"/>
        <v>-0.12639393578017802</v>
      </c>
      <c r="H4646" s="7">
        <v>4638</v>
      </c>
      <c r="I4646" s="14">
        <v>3.493071180203236E-2</v>
      </c>
    </row>
    <row r="4647" spans="2:9" x14ac:dyDescent="0.25">
      <c r="B4647" s="7">
        <v>4639</v>
      </c>
      <c r="C4647" s="14">
        <f t="shared" ca="1" si="136"/>
        <v>4.6783458498806191E-2</v>
      </c>
      <c r="H4647" s="7">
        <v>4639</v>
      </c>
      <c r="I4647" s="14">
        <v>4.8029059285747272E-2</v>
      </c>
    </row>
    <row r="4648" spans="2:9" x14ac:dyDescent="0.25">
      <c r="B4648" s="7">
        <v>4640</v>
      </c>
      <c r="C4648" s="14">
        <f t="shared" ca="1" si="136"/>
        <v>0.13820571576892735</v>
      </c>
      <c r="H4648" s="7">
        <v>4640</v>
      </c>
      <c r="I4648" s="14">
        <v>4.3370618310015742E-2</v>
      </c>
    </row>
    <row r="4649" spans="2:9" x14ac:dyDescent="0.25">
      <c r="B4649" s="7">
        <v>4641</v>
      </c>
      <c r="C4649" s="14">
        <f t="shared" ca="1" si="136"/>
        <v>0.36030477856817944</v>
      </c>
      <c r="H4649" s="7">
        <v>4641</v>
      </c>
      <c r="I4649" s="14">
        <v>3.9930034760980414E-2</v>
      </c>
    </row>
    <row r="4650" spans="2:9" x14ac:dyDescent="0.25">
      <c r="B4650" s="7">
        <v>4642</v>
      </c>
      <c r="C4650" s="14">
        <f t="shared" ca="1" si="136"/>
        <v>-0.25390781462235806</v>
      </c>
      <c r="H4650" s="7">
        <v>4642</v>
      </c>
      <c r="I4650" s="14">
        <v>3.2164267903124363E-2</v>
      </c>
    </row>
    <row r="4651" spans="2:9" x14ac:dyDescent="0.25">
      <c r="B4651" s="7">
        <v>4643</v>
      </c>
      <c r="C4651" s="14">
        <f t="shared" ca="1" si="136"/>
        <v>2.2890367459275938E-2</v>
      </c>
      <c r="H4651" s="7">
        <v>4643</v>
      </c>
      <c r="I4651" s="14">
        <v>4.2107582691379722E-2</v>
      </c>
    </row>
    <row r="4652" spans="2:9" x14ac:dyDescent="0.25">
      <c r="B4652" s="7">
        <v>4644</v>
      </c>
      <c r="C4652" s="14">
        <f t="shared" ca="1" si="136"/>
        <v>0.10409115414737083</v>
      </c>
      <c r="H4652" s="7">
        <v>4644</v>
      </c>
      <c r="I4652" s="14">
        <v>4.6264268032822471E-2</v>
      </c>
    </row>
    <row r="4653" spans="2:9" x14ac:dyDescent="0.25">
      <c r="B4653" s="7">
        <v>4645</v>
      </c>
      <c r="C4653" s="14">
        <f t="shared" ca="1" si="136"/>
        <v>-8.9540836253319808E-2</v>
      </c>
      <c r="H4653" s="7">
        <v>4645</v>
      </c>
      <c r="I4653" s="14">
        <v>3.9236719345909825E-2</v>
      </c>
    </row>
    <row r="4654" spans="2:9" x14ac:dyDescent="0.25">
      <c r="B4654" s="7">
        <v>4646</v>
      </c>
      <c r="C4654" s="14">
        <f t="shared" ca="1" si="136"/>
        <v>-0.15691037847304051</v>
      </c>
      <c r="H4654" s="7">
        <v>4646</v>
      </c>
      <c r="I4654" s="14">
        <v>4.1927553551440767E-2</v>
      </c>
    </row>
    <row r="4655" spans="2:9" x14ac:dyDescent="0.25">
      <c r="B4655" s="7">
        <v>4647</v>
      </c>
      <c r="C4655" s="14">
        <f t="shared" ca="1" si="136"/>
        <v>0.45810623819992896</v>
      </c>
      <c r="H4655" s="7">
        <v>4647</v>
      </c>
      <c r="I4655" s="14">
        <v>4.0551884308705911E-2</v>
      </c>
    </row>
    <row r="4656" spans="2:9" x14ac:dyDescent="0.25">
      <c r="B4656" s="7">
        <v>4648</v>
      </c>
      <c r="C4656" s="14">
        <f t="shared" ca="1" si="136"/>
        <v>-0.1004224934194855</v>
      </c>
      <c r="H4656" s="7">
        <v>4648</v>
      </c>
      <c r="I4656" s="14">
        <v>4.1738401818082818E-2</v>
      </c>
    </row>
    <row r="4657" spans="2:9" x14ac:dyDescent="0.25">
      <c r="B4657" s="7">
        <v>4649</v>
      </c>
      <c r="C4657" s="14">
        <f t="shared" ca="1" si="136"/>
        <v>4.2343934567389788E-2</v>
      </c>
      <c r="H4657" s="7">
        <v>4649</v>
      </c>
      <c r="I4657" s="14">
        <v>4.0458583593646548E-2</v>
      </c>
    </row>
    <row r="4658" spans="2:9" x14ac:dyDescent="0.25">
      <c r="B4658" s="7">
        <v>4650</v>
      </c>
      <c r="C4658" s="14">
        <f t="shared" ca="1" si="136"/>
        <v>-0.12172124903194147</v>
      </c>
      <c r="H4658" s="7">
        <v>4650</v>
      </c>
      <c r="I4658" s="14">
        <v>4.482617530539354E-2</v>
      </c>
    </row>
    <row r="4659" spans="2:9" x14ac:dyDescent="0.25">
      <c r="B4659" s="7">
        <v>4651</v>
      </c>
      <c r="C4659" s="14">
        <f t="shared" ca="1" si="136"/>
        <v>-0.20661766545905907</v>
      </c>
      <c r="H4659" s="7">
        <v>4651</v>
      </c>
      <c r="I4659" s="14">
        <v>4.1501673473205672E-2</v>
      </c>
    </row>
    <row r="4660" spans="2:9" x14ac:dyDescent="0.25">
      <c r="B4660" s="7">
        <v>4652</v>
      </c>
      <c r="C4660" s="14">
        <f t="shared" ca="1" si="136"/>
        <v>-0.1300101247306715</v>
      </c>
      <c r="H4660" s="7">
        <v>4652</v>
      </c>
      <c r="I4660" s="14">
        <v>4.2335102473377816E-2</v>
      </c>
    </row>
    <row r="4661" spans="2:9" x14ac:dyDescent="0.25">
      <c r="B4661" s="7">
        <v>4653</v>
      </c>
      <c r="C4661" s="14">
        <f t="shared" ca="1" si="136"/>
        <v>-0.36704015831377684</v>
      </c>
      <c r="H4661" s="7">
        <v>4653</v>
      </c>
      <c r="I4661" s="14">
        <v>4.2193001512470116E-2</v>
      </c>
    </row>
    <row r="4662" spans="2:9" x14ac:dyDescent="0.25">
      <c r="B4662" s="7">
        <v>4654</v>
      </c>
      <c r="C4662" s="14">
        <f t="shared" ca="1" si="136"/>
        <v>0.40291968218710006</v>
      </c>
      <c r="H4662" s="7">
        <v>4654</v>
      </c>
      <c r="I4662" s="14">
        <v>4.5259432737716022E-2</v>
      </c>
    </row>
    <row r="4663" spans="2:9" x14ac:dyDescent="0.25">
      <c r="B4663" s="7">
        <v>4655</v>
      </c>
      <c r="C4663" s="14">
        <f t="shared" ca="1" si="136"/>
        <v>0.27875282822880287</v>
      </c>
      <c r="H4663" s="7">
        <v>4655</v>
      </c>
      <c r="I4663" s="14">
        <v>4.147076338179842E-2</v>
      </c>
    </row>
    <row r="4664" spans="2:9" x14ac:dyDescent="0.25">
      <c r="B4664" s="7">
        <v>4656</v>
      </c>
      <c r="C4664" s="14">
        <f t="shared" ca="1" si="136"/>
        <v>0.4431246251622144</v>
      </c>
      <c r="H4664" s="7">
        <v>4656</v>
      </c>
      <c r="I4664" s="14">
        <v>3.7601489185099098E-2</v>
      </c>
    </row>
    <row r="4665" spans="2:9" x14ac:dyDescent="0.25">
      <c r="B4665" s="7">
        <v>4657</v>
      </c>
      <c r="C4665" s="14">
        <f t="shared" ca="1" si="136"/>
        <v>-0.35324640814780611</v>
      </c>
      <c r="H4665" s="7">
        <v>4657</v>
      </c>
      <c r="I4665" s="14">
        <v>5.0650903940753278E-2</v>
      </c>
    </row>
    <row r="4666" spans="2:9" x14ac:dyDescent="0.25">
      <c r="B4666" s="7">
        <v>4658</v>
      </c>
      <c r="C4666" s="14">
        <f t="shared" ca="1" si="136"/>
        <v>0.32472888346607526</v>
      </c>
      <c r="H4666" s="7">
        <v>4658</v>
      </c>
      <c r="I4666" s="14">
        <v>4.0298454752300844E-2</v>
      </c>
    </row>
    <row r="4667" spans="2:9" x14ac:dyDescent="0.25">
      <c r="B4667" s="7">
        <v>4659</v>
      </c>
      <c r="C4667" s="14">
        <f t="shared" ca="1" si="136"/>
        <v>0.19383219463833459</v>
      </c>
      <c r="H4667" s="7">
        <v>4659</v>
      </c>
      <c r="I4667" s="14">
        <v>4.2586141081522734E-2</v>
      </c>
    </row>
    <row r="4668" spans="2:9" x14ac:dyDescent="0.25">
      <c r="B4668" s="7">
        <v>4660</v>
      </c>
      <c r="C4668" s="14">
        <f t="shared" ca="1" si="136"/>
        <v>-0.39365341240300694</v>
      </c>
      <c r="H4668" s="7">
        <v>4660</v>
      </c>
      <c r="I4668" s="14">
        <v>3.830124947052567E-2</v>
      </c>
    </row>
    <row r="4669" spans="2:9" x14ac:dyDescent="0.25">
      <c r="B4669" s="7">
        <v>4661</v>
      </c>
      <c r="C4669" s="14">
        <f t="shared" ca="1" si="136"/>
        <v>0.24420297819517625</v>
      </c>
      <c r="H4669" s="7">
        <v>4661</v>
      </c>
      <c r="I4669" s="14">
        <v>3.8010675746291384E-2</v>
      </c>
    </row>
    <row r="4670" spans="2:9" x14ac:dyDescent="0.25">
      <c r="B4670" s="7">
        <v>4662</v>
      </c>
      <c r="C4670" s="14">
        <f t="shared" ca="1" si="136"/>
        <v>-3.5625821856073672E-2</v>
      </c>
      <c r="H4670" s="7">
        <v>4662</v>
      </c>
      <c r="I4670" s="14">
        <v>3.6475249129193532E-2</v>
      </c>
    </row>
    <row r="4671" spans="2:9" x14ac:dyDescent="0.25">
      <c r="B4671" s="7">
        <v>4663</v>
      </c>
      <c r="C4671" s="14">
        <f t="shared" ca="1" si="136"/>
        <v>0.33813736349513629</v>
      </c>
      <c r="H4671" s="7">
        <v>4663</v>
      </c>
      <c r="I4671" s="14">
        <v>4.5348652726456225E-2</v>
      </c>
    </row>
    <row r="4672" spans="2:9" x14ac:dyDescent="0.25">
      <c r="B4672" s="7">
        <v>4664</v>
      </c>
      <c r="C4672" s="14">
        <f t="shared" ca="1" si="136"/>
        <v>8.1199498133804227E-2</v>
      </c>
      <c r="H4672" s="7">
        <v>4664</v>
      </c>
      <c r="I4672" s="14">
        <v>3.3344912704406787E-2</v>
      </c>
    </row>
    <row r="4673" spans="2:9" x14ac:dyDescent="0.25">
      <c r="B4673" s="7">
        <v>4665</v>
      </c>
      <c r="C4673" s="14">
        <f t="shared" ca="1" si="136"/>
        <v>0.22579593274674306</v>
      </c>
      <c r="H4673" s="7">
        <v>4665</v>
      </c>
      <c r="I4673" s="14">
        <v>3.5561891940707281E-2</v>
      </c>
    </row>
    <row r="4674" spans="2:9" x14ac:dyDescent="0.25">
      <c r="B4674" s="7">
        <v>4666</v>
      </c>
      <c r="C4674" s="14">
        <f t="shared" ca="1" si="136"/>
        <v>-5.5082607708461517E-3</v>
      </c>
      <c r="H4674" s="7">
        <v>4666</v>
      </c>
      <c r="I4674" s="14">
        <v>3.4655179524633789E-2</v>
      </c>
    </row>
    <row r="4675" spans="2:9" x14ac:dyDescent="0.25">
      <c r="B4675" s="7">
        <v>4667</v>
      </c>
      <c r="C4675" s="14">
        <f t="shared" ca="1" si="136"/>
        <v>-0.37621460343167212</v>
      </c>
      <c r="H4675" s="7">
        <v>4667</v>
      </c>
      <c r="I4675" s="14">
        <v>4.1139147810188244E-2</v>
      </c>
    </row>
    <row r="4676" spans="2:9" x14ac:dyDescent="0.25">
      <c r="B4676" s="7">
        <v>4668</v>
      </c>
      <c r="C4676" s="14">
        <f t="shared" ca="1" si="136"/>
        <v>-0.48783533448198868</v>
      </c>
      <c r="H4676" s="7">
        <v>4668</v>
      </c>
      <c r="I4676" s="14">
        <v>4.3805413423038779E-2</v>
      </c>
    </row>
    <row r="4677" spans="2:9" x14ac:dyDescent="0.25">
      <c r="B4677" s="7">
        <v>4669</v>
      </c>
      <c r="C4677" s="14">
        <f t="shared" ca="1" si="136"/>
        <v>9.9448598423332257E-2</v>
      </c>
      <c r="H4677" s="7">
        <v>4669</v>
      </c>
      <c r="I4677" s="14">
        <v>4.2157213904931032E-2</v>
      </c>
    </row>
    <row r="4678" spans="2:9" x14ac:dyDescent="0.25">
      <c r="B4678" s="7">
        <v>4670</v>
      </c>
      <c r="C4678" s="14">
        <f t="shared" ca="1" si="136"/>
        <v>-0.12745594410491021</v>
      </c>
      <c r="H4678" s="7">
        <v>4670</v>
      </c>
      <c r="I4678" s="14">
        <v>4.7154136896999134E-2</v>
      </c>
    </row>
    <row r="4679" spans="2:9" x14ac:dyDescent="0.25">
      <c r="B4679" s="7">
        <v>4671</v>
      </c>
      <c r="C4679" s="14">
        <f t="shared" ca="1" si="136"/>
        <v>-3.7730823834106059E-2</v>
      </c>
      <c r="H4679" s="7">
        <v>4671</v>
      </c>
      <c r="I4679" s="14">
        <v>4.6277070174922656E-2</v>
      </c>
    </row>
    <row r="4680" spans="2:9" x14ac:dyDescent="0.25">
      <c r="B4680" s="7">
        <v>4672</v>
      </c>
      <c r="C4680" s="14">
        <f t="shared" ca="1" si="136"/>
        <v>-4.213861867376531E-2</v>
      </c>
      <c r="H4680" s="7">
        <v>4672</v>
      </c>
      <c r="I4680" s="14">
        <v>3.5914621277939221E-2</v>
      </c>
    </row>
    <row r="4681" spans="2:9" x14ac:dyDescent="0.25">
      <c r="B4681" s="7">
        <v>4673</v>
      </c>
      <c r="C4681" s="14">
        <f t="shared" ca="1" si="136"/>
        <v>-0.13667478738261635</v>
      </c>
      <c r="H4681" s="7">
        <v>4673</v>
      </c>
      <c r="I4681" s="14">
        <v>4.6229187808390741E-2</v>
      </c>
    </row>
    <row r="4682" spans="2:9" x14ac:dyDescent="0.25">
      <c r="B4682" s="7">
        <v>4674</v>
      </c>
      <c r="C4682" s="14">
        <f t="shared" ca="1" si="136"/>
        <v>0.25313028219752887</v>
      </c>
      <c r="H4682" s="7">
        <v>4674</v>
      </c>
      <c r="I4682" s="14">
        <v>3.6216238873244988E-2</v>
      </c>
    </row>
    <row r="4683" spans="2:9" x14ac:dyDescent="0.25">
      <c r="B4683" s="7">
        <v>4675</v>
      </c>
      <c r="C4683" s="14">
        <f t="shared" ref="C4683:C4746" ca="1" si="137">_xlfn.NORM.INV(RAND(),$C$3,$C$4)+($C$5*C4682)+($C$6*RAND())</f>
        <v>-1.8947781577402446E-2</v>
      </c>
      <c r="H4683" s="7">
        <v>4675</v>
      </c>
      <c r="I4683" s="14">
        <v>3.7146422975615011E-2</v>
      </c>
    </row>
    <row r="4684" spans="2:9" x14ac:dyDescent="0.25">
      <c r="B4684" s="7">
        <v>4676</v>
      </c>
      <c r="C4684" s="14">
        <f t="shared" ca="1" si="137"/>
        <v>0.28309113597304542</v>
      </c>
      <c r="H4684" s="7">
        <v>4676</v>
      </c>
      <c r="I4684" s="14">
        <v>4.4207452209211989E-2</v>
      </c>
    </row>
    <row r="4685" spans="2:9" x14ac:dyDescent="0.25">
      <c r="B4685" s="7">
        <v>4677</v>
      </c>
      <c r="C4685" s="14">
        <f t="shared" ca="1" si="137"/>
        <v>-0.18417735251137135</v>
      </c>
      <c r="H4685" s="7">
        <v>4677</v>
      </c>
      <c r="I4685" s="14">
        <v>3.7316941907481256E-2</v>
      </c>
    </row>
    <row r="4686" spans="2:9" x14ac:dyDescent="0.25">
      <c r="B4686" s="7">
        <v>4678</v>
      </c>
      <c r="C4686" s="14">
        <f t="shared" ca="1" si="137"/>
        <v>1.5573234928944581E-2</v>
      </c>
      <c r="H4686" s="7">
        <v>4678</v>
      </c>
      <c r="I4686" s="14">
        <v>3.7146460924613614E-2</v>
      </c>
    </row>
    <row r="4687" spans="2:9" x14ac:dyDescent="0.25">
      <c r="B4687" s="7">
        <v>4679</v>
      </c>
      <c r="C4687" s="14">
        <f t="shared" ca="1" si="137"/>
        <v>0.10807536648038785</v>
      </c>
      <c r="H4687" s="7">
        <v>4679</v>
      </c>
      <c r="I4687" s="14">
        <v>4.4932680458308207E-2</v>
      </c>
    </row>
    <row r="4688" spans="2:9" x14ac:dyDescent="0.25">
      <c r="B4688" s="7">
        <v>4680</v>
      </c>
      <c r="C4688" s="14">
        <f t="shared" ca="1" si="137"/>
        <v>1.0156176398063802E-2</v>
      </c>
      <c r="H4688" s="7">
        <v>4680</v>
      </c>
      <c r="I4688" s="14">
        <v>4.2163133717961328E-2</v>
      </c>
    </row>
    <row r="4689" spans="2:9" x14ac:dyDescent="0.25">
      <c r="B4689" s="7">
        <v>4681</v>
      </c>
      <c r="C4689" s="14">
        <f t="shared" ca="1" si="137"/>
        <v>0.17173375559399204</v>
      </c>
      <c r="H4689" s="7">
        <v>4681</v>
      </c>
      <c r="I4689" s="14">
        <v>4.3096275802634885E-2</v>
      </c>
    </row>
    <row r="4690" spans="2:9" x14ac:dyDescent="0.25">
      <c r="B4690" s="7">
        <v>4682</v>
      </c>
      <c r="C4690" s="14">
        <f t="shared" ca="1" si="137"/>
        <v>-0.44728381993100591</v>
      </c>
      <c r="H4690" s="7">
        <v>4682</v>
      </c>
      <c r="I4690" s="14">
        <v>4.0023285255359045E-2</v>
      </c>
    </row>
    <row r="4691" spans="2:9" x14ac:dyDescent="0.25">
      <c r="B4691" s="7">
        <v>4683</v>
      </c>
      <c r="C4691" s="14">
        <f t="shared" ca="1" si="137"/>
        <v>-9.2588776948594687E-2</v>
      </c>
      <c r="H4691" s="7">
        <v>4683</v>
      </c>
      <c r="I4691" s="14">
        <v>3.7470619490024629E-2</v>
      </c>
    </row>
    <row r="4692" spans="2:9" x14ac:dyDescent="0.25">
      <c r="B4692" s="7">
        <v>4684</v>
      </c>
      <c r="C4692" s="14">
        <f t="shared" ca="1" si="137"/>
        <v>-1.4106920140122704E-2</v>
      </c>
      <c r="H4692" s="7">
        <v>4684</v>
      </c>
      <c r="I4692" s="14">
        <v>3.6546974661270652E-2</v>
      </c>
    </row>
    <row r="4693" spans="2:9" x14ac:dyDescent="0.25">
      <c r="B4693" s="7">
        <v>4685</v>
      </c>
      <c r="C4693" s="14">
        <f t="shared" ca="1" si="137"/>
        <v>0.36937859988115473</v>
      </c>
      <c r="H4693" s="7">
        <v>4685</v>
      </c>
      <c r="I4693" s="14">
        <v>4.6089358016055154E-2</v>
      </c>
    </row>
    <row r="4694" spans="2:9" x14ac:dyDescent="0.25">
      <c r="B4694" s="7">
        <v>4686</v>
      </c>
      <c r="C4694" s="14">
        <f t="shared" ca="1" si="137"/>
        <v>-5.1754841055981562E-2</v>
      </c>
      <c r="H4694" s="7">
        <v>4686</v>
      </c>
      <c r="I4694" s="14">
        <v>3.5818884803904119E-2</v>
      </c>
    </row>
    <row r="4695" spans="2:9" x14ac:dyDescent="0.25">
      <c r="B4695" s="7">
        <v>4687</v>
      </c>
      <c r="C4695" s="14">
        <f t="shared" ca="1" si="137"/>
        <v>-0.33157957067313215</v>
      </c>
      <c r="H4695" s="7">
        <v>4687</v>
      </c>
      <c r="I4695" s="14">
        <v>4.722344265401883E-2</v>
      </c>
    </row>
    <row r="4696" spans="2:9" x14ac:dyDescent="0.25">
      <c r="B4696" s="7">
        <v>4688</v>
      </c>
      <c r="C4696" s="14">
        <f t="shared" ca="1" si="137"/>
        <v>3.8462853522079156E-2</v>
      </c>
      <c r="H4696" s="7">
        <v>4688</v>
      </c>
      <c r="I4696" s="14">
        <v>4.2981443000839267E-2</v>
      </c>
    </row>
    <row r="4697" spans="2:9" x14ac:dyDescent="0.25">
      <c r="B4697" s="7">
        <v>4689</v>
      </c>
      <c r="C4697" s="14">
        <f t="shared" ca="1" si="137"/>
        <v>0.61990765531698988</v>
      </c>
      <c r="H4697" s="7">
        <v>4689</v>
      </c>
      <c r="I4697" s="14">
        <v>4.2532638501288196E-2</v>
      </c>
    </row>
    <row r="4698" spans="2:9" x14ac:dyDescent="0.25">
      <c r="B4698" s="7">
        <v>4690</v>
      </c>
      <c r="C4698" s="14">
        <f t="shared" ca="1" si="137"/>
        <v>0.14929810279111544</v>
      </c>
      <c r="H4698" s="7">
        <v>4690</v>
      </c>
      <c r="I4698" s="14">
        <v>4.4441251221572511E-2</v>
      </c>
    </row>
    <row r="4699" spans="2:9" x14ac:dyDescent="0.25">
      <c r="B4699" s="7">
        <v>4691</v>
      </c>
      <c r="C4699" s="14">
        <f t="shared" ca="1" si="137"/>
        <v>0.16777114995689188</v>
      </c>
      <c r="H4699" s="7">
        <v>4691</v>
      </c>
      <c r="I4699" s="14">
        <v>3.607906024415139E-2</v>
      </c>
    </row>
    <row r="4700" spans="2:9" x14ac:dyDescent="0.25">
      <c r="B4700" s="7">
        <v>4692</v>
      </c>
      <c r="C4700" s="14">
        <f t="shared" ca="1" si="137"/>
        <v>2.9653729768920747E-2</v>
      </c>
      <c r="H4700" s="7">
        <v>4692</v>
      </c>
      <c r="I4700" s="14">
        <v>4.3204076405192304E-2</v>
      </c>
    </row>
    <row r="4701" spans="2:9" x14ac:dyDescent="0.25">
      <c r="B4701" s="7">
        <v>4693</v>
      </c>
      <c r="C4701" s="14">
        <f t="shared" ca="1" si="137"/>
        <v>-0.46909843980202848</v>
      </c>
      <c r="H4701" s="7">
        <v>4693</v>
      </c>
      <c r="I4701" s="14">
        <v>4.2644051753187091E-2</v>
      </c>
    </row>
    <row r="4702" spans="2:9" x14ac:dyDescent="0.25">
      <c r="B4702" s="7">
        <v>4694</v>
      </c>
      <c r="C4702" s="14">
        <f t="shared" ca="1" si="137"/>
        <v>1.2701980026458903E-2</v>
      </c>
      <c r="H4702" s="7">
        <v>4694</v>
      </c>
      <c r="I4702" s="14">
        <v>4.1882798779620901E-2</v>
      </c>
    </row>
    <row r="4703" spans="2:9" x14ac:dyDescent="0.25">
      <c r="B4703" s="7">
        <v>4695</v>
      </c>
      <c r="C4703" s="14">
        <f t="shared" ca="1" si="137"/>
        <v>3.9554519505828646E-2</v>
      </c>
      <c r="H4703" s="7">
        <v>4695</v>
      </c>
      <c r="I4703" s="14">
        <v>3.7072401818448945E-2</v>
      </c>
    </row>
    <row r="4704" spans="2:9" x14ac:dyDescent="0.25">
      <c r="B4704" s="7">
        <v>4696</v>
      </c>
      <c r="C4704" s="14">
        <f t="shared" ca="1" si="137"/>
        <v>0.11927899843816137</v>
      </c>
      <c r="H4704" s="7">
        <v>4696</v>
      </c>
      <c r="I4704" s="14">
        <v>3.4367597334701142E-2</v>
      </c>
    </row>
    <row r="4705" spans="2:9" x14ac:dyDescent="0.25">
      <c r="B4705" s="7">
        <v>4697</v>
      </c>
      <c r="C4705" s="14">
        <f t="shared" ca="1" si="137"/>
        <v>4.0220762421774026E-2</v>
      </c>
      <c r="H4705" s="7">
        <v>4697</v>
      </c>
      <c r="I4705" s="14">
        <v>4.1765386676516872E-2</v>
      </c>
    </row>
    <row r="4706" spans="2:9" x14ac:dyDescent="0.25">
      <c r="B4706" s="7">
        <v>4698</v>
      </c>
      <c r="C4706" s="14">
        <f t="shared" ca="1" si="137"/>
        <v>-0.34876350240692494</v>
      </c>
      <c r="H4706" s="7">
        <v>4698</v>
      </c>
      <c r="I4706" s="14">
        <v>4.2046359934315922E-2</v>
      </c>
    </row>
    <row r="4707" spans="2:9" x14ac:dyDescent="0.25">
      <c r="B4707" s="7">
        <v>4699</v>
      </c>
      <c r="C4707" s="14">
        <f t="shared" ca="1" si="137"/>
        <v>0.5530703415256093</v>
      </c>
      <c r="H4707" s="7">
        <v>4699</v>
      </c>
      <c r="I4707" s="14">
        <v>4.8004732550846009E-2</v>
      </c>
    </row>
    <row r="4708" spans="2:9" x14ac:dyDescent="0.25">
      <c r="B4708" s="7">
        <v>4700</v>
      </c>
      <c r="C4708" s="14">
        <f t="shared" ca="1" si="137"/>
        <v>-7.6345984806733061E-2</v>
      </c>
      <c r="H4708" s="7">
        <v>4700</v>
      </c>
      <c r="I4708" s="14">
        <v>4.2256421972060088E-2</v>
      </c>
    </row>
    <row r="4709" spans="2:9" x14ac:dyDescent="0.25">
      <c r="B4709" s="7">
        <v>4701</v>
      </c>
      <c r="C4709" s="14">
        <f t="shared" ca="1" si="137"/>
        <v>1.9681030430002151E-2</v>
      </c>
      <c r="H4709" s="7">
        <v>4701</v>
      </c>
      <c r="I4709" s="14">
        <v>3.4749232923152323E-2</v>
      </c>
    </row>
    <row r="4710" spans="2:9" x14ac:dyDescent="0.25">
      <c r="B4710" s="7">
        <v>4702</v>
      </c>
      <c r="C4710" s="14">
        <f t="shared" ca="1" si="137"/>
        <v>-0.26758128429496431</v>
      </c>
      <c r="H4710" s="7">
        <v>4702</v>
      </c>
      <c r="I4710" s="14">
        <v>3.8858376668306056E-2</v>
      </c>
    </row>
    <row r="4711" spans="2:9" x14ac:dyDescent="0.25">
      <c r="B4711" s="7">
        <v>4703</v>
      </c>
      <c r="C4711" s="14">
        <f t="shared" ca="1" si="137"/>
        <v>-4.6586387727439969E-3</v>
      </c>
      <c r="H4711" s="7">
        <v>4703</v>
      </c>
      <c r="I4711" s="14">
        <v>4.4975508310020042E-2</v>
      </c>
    </row>
    <row r="4712" spans="2:9" x14ac:dyDescent="0.25">
      <c r="B4712" s="7">
        <v>4704</v>
      </c>
      <c r="C4712" s="14">
        <f t="shared" ca="1" si="137"/>
        <v>-0.14205418921734034</v>
      </c>
      <c r="H4712" s="7">
        <v>4704</v>
      </c>
      <c r="I4712" s="14">
        <v>3.5311804359367434E-2</v>
      </c>
    </row>
    <row r="4713" spans="2:9" x14ac:dyDescent="0.25">
      <c r="B4713" s="7">
        <v>4705</v>
      </c>
      <c r="C4713" s="14">
        <f t="shared" ca="1" si="137"/>
        <v>9.2596822025034442E-2</v>
      </c>
      <c r="H4713" s="7">
        <v>4705</v>
      </c>
      <c r="I4713" s="14">
        <v>3.8454198040135182E-2</v>
      </c>
    </row>
    <row r="4714" spans="2:9" x14ac:dyDescent="0.25">
      <c r="B4714" s="7">
        <v>4706</v>
      </c>
      <c r="C4714" s="14">
        <f t="shared" ca="1" si="137"/>
        <v>9.3699039735304315E-2</v>
      </c>
      <c r="H4714" s="7">
        <v>4706</v>
      </c>
      <c r="I4714" s="14">
        <v>4.1514592549573869E-2</v>
      </c>
    </row>
    <row r="4715" spans="2:9" x14ac:dyDescent="0.25">
      <c r="B4715" s="7">
        <v>4707</v>
      </c>
      <c r="C4715" s="14">
        <f t="shared" ca="1" si="137"/>
        <v>-8.1205864382392356E-3</v>
      </c>
      <c r="H4715" s="7">
        <v>4707</v>
      </c>
      <c r="I4715" s="14">
        <v>3.925302361987025E-2</v>
      </c>
    </row>
    <row r="4716" spans="2:9" x14ac:dyDescent="0.25">
      <c r="B4716" s="7">
        <v>4708</v>
      </c>
      <c r="C4716" s="14">
        <f t="shared" ca="1" si="137"/>
        <v>0.41021143110285185</v>
      </c>
      <c r="H4716" s="7">
        <v>4708</v>
      </c>
      <c r="I4716" s="14">
        <v>3.889442575609979E-2</v>
      </c>
    </row>
    <row r="4717" spans="2:9" x14ac:dyDescent="0.25">
      <c r="B4717" s="7">
        <v>4709</v>
      </c>
      <c r="C4717" s="14">
        <f t="shared" ca="1" si="137"/>
        <v>-3.8048756440265744E-2</v>
      </c>
      <c r="H4717" s="7">
        <v>4709</v>
      </c>
      <c r="I4717" s="14">
        <v>4.7879098376076151E-2</v>
      </c>
    </row>
    <row r="4718" spans="2:9" x14ac:dyDescent="0.25">
      <c r="B4718" s="7">
        <v>4710</v>
      </c>
      <c r="C4718" s="14">
        <f t="shared" ca="1" si="137"/>
        <v>-0.21833818451337209</v>
      </c>
      <c r="H4718" s="7">
        <v>4710</v>
      </c>
      <c r="I4718" s="14">
        <v>3.5647115394401317E-2</v>
      </c>
    </row>
    <row r="4719" spans="2:9" x14ac:dyDescent="0.25">
      <c r="B4719" s="7">
        <v>4711</v>
      </c>
      <c r="C4719" s="14">
        <f t="shared" ca="1" si="137"/>
        <v>-1.3991895543671654E-3</v>
      </c>
      <c r="H4719" s="7">
        <v>4711</v>
      </c>
      <c r="I4719" s="14">
        <v>4.1361086624915375E-2</v>
      </c>
    </row>
    <row r="4720" spans="2:9" x14ac:dyDescent="0.25">
      <c r="B4720" s="7">
        <v>4712</v>
      </c>
      <c r="C4720" s="14">
        <f t="shared" ca="1" si="137"/>
        <v>8.5386799056792542E-2</v>
      </c>
      <c r="H4720" s="7">
        <v>4712</v>
      </c>
      <c r="I4720" s="14">
        <v>3.6449356657206645E-2</v>
      </c>
    </row>
    <row r="4721" spans="2:9" x14ac:dyDescent="0.25">
      <c r="B4721" s="7">
        <v>4713</v>
      </c>
      <c r="C4721" s="14">
        <f t="shared" ca="1" si="137"/>
        <v>0.21364694853229318</v>
      </c>
      <c r="H4721" s="7">
        <v>4713</v>
      </c>
      <c r="I4721" s="14">
        <v>3.2555121298595793E-2</v>
      </c>
    </row>
    <row r="4722" spans="2:9" x14ac:dyDescent="0.25">
      <c r="B4722" s="7">
        <v>4714</v>
      </c>
      <c r="C4722" s="14">
        <f t="shared" ca="1" si="137"/>
        <v>0.3519019157833036</v>
      </c>
      <c r="H4722" s="7">
        <v>4714</v>
      </c>
      <c r="I4722" s="14">
        <v>3.3117593193913011E-2</v>
      </c>
    </row>
    <row r="4723" spans="2:9" x14ac:dyDescent="0.25">
      <c r="B4723" s="7">
        <v>4715</v>
      </c>
      <c r="C4723" s="14">
        <f t="shared" ca="1" si="137"/>
        <v>0.31997931022032422</v>
      </c>
      <c r="H4723" s="7">
        <v>4715</v>
      </c>
      <c r="I4723" s="14">
        <v>3.747344313582833E-2</v>
      </c>
    </row>
    <row r="4724" spans="2:9" x14ac:dyDescent="0.25">
      <c r="B4724" s="7">
        <v>4716</v>
      </c>
      <c r="C4724" s="14">
        <f t="shared" ca="1" si="137"/>
        <v>0.25861348858966865</v>
      </c>
      <c r="H4724" s="7">
        <v>4716</v>
      </c>
      <c r="I4724" s="14">
        <v>3.267208294481154E-2</v>
      </c>
    </row>
    <row r="4725" spans="2:9" x14ac:dyDescent="0.25">
      <c r="B4725" s="7">
        <v>4717</v>
      </c>
      <c r="C4725" s="14">
        <f t="shared" ca="1" si="137"/>
        <v>0.2665616844295427</v>
      </c>
      <c r="H4725" s="7">
        <v>4717</v>
      </c>
      <c r="I4725" s="14">
        <v>4.3875967970697261E-2</v>
      </c>
    </row>
    <row r="4726" spans="2:9" x14ac:dyDescent="0.25">
      <c r="B4726" s="7">
        <v>4718</v>
      </c>
      <c r="C4726" s="14">
        <f t="shared" ca="1" si="137"/>
        <v>-0.39562033631943616</v>
      </c>
      <c r="H4726" s="7">
        <v>4718</v>
      </c>
      <c r="I4726" s="14">
        <v>3.8059101245901859E-2</v>
      </c>
    </row>
    <row r="4727" spans="2:9" x14ac:dyDescent="0.25">
      <c r="B4727" s="7">
        <v>4719</v>
      </c>
      <c r="C4727" s="14">
        <f t="shared" ca="1" si="137"/>
        <v>-6.1736275580698177E-2</v>
      </c>
      <c r="H4727" s="7">
        <v>4719</v>
      </c>
      <c r="I4727" s="14">
        <v>3.8642284196109343E-2</v>
      </c>
    </row>
    <row r="4728" spans="2:9" x14ac:dyDescent="0.25">
      <c r="B4728" s="7">
        <v>4720</v>
      </c>
      <c r="C4728" s="14">
        <f t="shared" ca="1" si="137"/>
        <v>0.16500722156859191</v>
      </c>
      <c r="H4728" s="7">
        <v>4720</v>
      </c>
      <c r="I4728" s="14">
        <v>3.988835674162805E-2</v>
      </c>
    </row>
    <row r="4729" spans="2:9" x14ac:dyDescent="0.25">
      <c r="B4729" s="7">
        <v>4721</v>
      </c>
      <c r="C4729" s="14">
        <f t="shared" ca="1" si="137"/>
        <v>9.8640078732861194E-2</v>
      </c>
      <c r="H4729" s="7">
        <v>4721</v>
      </c>
      <c r="I4729" s="14">
        <v>4.3013151708761792E-2</v>
      </c>
    </row>
    <row r="4730" spans="2:9" x14ac:dyDescent="0.25">
      <c r="B4730" s="7">
        <v>4722</v>
      </c>
      <c r="C4730" s="14">
        <f t="shared" ca="1" si="137"/>
        <v>0.19445148918407171</v>
      </c>
      <c r="H4730" s="7">
        <v>4722</v>
      </c>
      <c r="I4730" s="14">
        <v>4.5227509530806571E-2</v>
      </c>
    </row>
    <row r="4731" spans="2:9" x14ac:dyDescent="0.25">
      <c r="B4731" s="7">
        <v>4723</v>
      </c>
      <c r="C4731" s="14">
        <f t="shared" ca="1" si="137"/>
        <v>0.24066872555917845</v>
      </c>
      <c r="H4731" s="7">
        <v>4723</v>
      </c>
      <c r="I4731" s="14">
        <v>4.1547769894617011E-2</v>
      </c>
    </row>
    <row r="4732" spans="2:9" x14ac:dyDescent="0.25">
      <c r="B4732" s="7">
        <v>4724</v>
      </c>
      <c r="C4732" s="14">
        <f t="shared" ca="1" si="137"/>
        <v>-6.1877654023851897E-2</v>
      </c>
      <c r="H4732" s="7">
        <v>4724</v>
      </c>
      <c r="I4732" s="14">
        <v>3.5545891268774374E-2</v>
      </c>
    </row>
    <row r="4733" spans="2:9" x14ac:dyDescent="0.25">
      <c r="B4733" s="7">
        <v>4725</v>
      </c>
      <c r="C4733" s="14">
        <f t="shared" ca="1" si="137"/>
        <v>0.40516809292487455</v>
      </c>
      <c r="H4733" s="7">
        <v>4725</v>
      </c>
      <c r="I4733" s="14">
        <v>3.8415868800682824E-2</v>
      </c>
    </row>
    <row r="4734" spans="2:9" x14ac:dyDescent="0.25">
      <c r="B4734" s="7">
        <v>4726</v>
      </c>
      <c r="C4734" s="14">
        <f t="shared" ca="1" si="137"/>
        <v>5.2331344181929529E-2</v>
      </c>
      <c r="H4734" s="7">
        <v>4726</v>
      </c>
      <c r="I4734" s="14">
        <v>4.2823770209740902E-2</v>
      </c>
    </row>
    <row r="4735" spans="2:9" x14ac:dyDescent="0.25">
      <c r="B4735" s="7">
        <v>4727</v>
      </c>
      <c r="C4735" s="14">
        <f t="shared" ca="1" si="137"/>
        <v>-0.41104906263882818</v>
      </c>
      <c r="H4735" s="7">
        <v>4727</v>
      </c>
      <c r="I4735" s="14">
        <v>4.0470209100703668E-2</v>
      </c>
    </row>
    <row r="4736" spans="2:9" x14ac:dyDescent="0.25">
      <c r="B4736" s="7">
        <v>4728</v>
      </c>
      <c r="C4736" s="14">
        <f t="shared" ca="1" si="137"/>
        <v>0.10656381716974277</v>
      </c>
      <c r="H4736" s="7">
        <v>4728</v>
      </c>
      <c r="I4736" s="14">
        <v>4.0585908091501338E-2</v>
      </c>
    </row>
    <row r="4737" spans="2:9" x14ac:dyDescent="0.25">
      <c r="B4737" s="7">
        <v>4729</v>
      </c>
      <c r="C4737" s="14">
        <f t="shared" ca="1" si="137"/>
        <v>-0.18167969787164961</v>
      </c>
      <c r="H4737" s="7">
        <v>4729</v>
      </c>
      <c r="I4737" s="14">
        <v>3.8107162641986166E-2</v>
      </c>
    </row>
    <row r="4738" spans="2:9" x14ac:dyDescent="0.25">
      <c r="B4738" s="7">
        <v>4730</v>
      </c>
      <c r="C4738" s="14">
        <f t="shared" ca="1" si="137"/>
        <v>-8.6159997599770791E-2</v>
      </c>
      <c r="H4738" s="7">
        <v>4730</v>
      </c>
      <c r="I4738" s="14">
        <v>3.7043616080223496E-2</v>
      </c>
    </row>
    <row r="4739" spans="2:9" x14ac:dyDescent="0.25">
      <c r="B4739" s="7">
        <v>4731</v>
      </c>
      <c r="C4739" s="14">
        <f t="shared" ca="1" si="137"/>
        <v>-0.14745054075082878</v>
      </c>
      <c r="H4739" s="7">
        <v>4731</v>
      </c>
      <c r="I4739" s="14">
        <v>3.640502760229497E-2</v>
      </c>
    </row>
    <row r="4740" spans="2:9" x14ac:dyDescent="0.25">
      <c r="B4740" s="7">
        <v>4732</v>
      </c>
      <c r="C4740" s="14">
        <f t="shared" ca="1" si="137"/>
        <v>8.1620616401949814E-2</v>
      </c>
      <c r="H4740" s="7">
        <v>4732</v>
      </c>
      <c r="I4740" s="14">
        <v>4.1012336642116461E-2</v>
      </c>
    </row>
    <row r="4741" spans="2:9" x14ac:dyDescent="0.25">
      <c r="B4741" s="7">
        <v>4733</v>
      </c>
      <c r="C4741" s="14">
        <f t="shared" ca="1" si="137"/>
        <v>-0.19515123511135579</v>
      </c>
      <c r="H4741" s="7">
        <v>4733</v>
      </c>
      <c r="I4741" s="14">
        <v>3.8290283375180215E-2</v>
      </c>
    </row>
    <row r="4742" spans="2:9" x14ac:dyDescent="0.25">
      <c r="B4742" s="7">
        <v>4734</v>
      </c>
      <c r="C4742" s="14">
        <f t="shared" ca="1" si="137"/>
        <v>-0.14016016343910115</v>
      </c>
      <c r="H4742" s="7">
        <v>4734</v>
      </c>
      <c r="I4742" s="14">
        <v>4.302279431928125E-2</v>
      </c>
    </row>
    <row r="4743" spans="2:9" x14ac:dyDescent="0.25">
      <c r="B4743" s="7">
        <v>4735</v>
      </c>
      <c r="C4743" s="14">
        <f t="shared" ca="1" si="137"/>
        <v>1.9123869442466971E-2</v>
      </c>
      <c r="H4743" s="7">
        <v>4735</v>
      </c>
      <c r="I4743" s="14">
        <v>4.7621273643370092E-2</v>
      </c>
    </row>
    <row r="4744" spans="2:9" x14ac:dyDescent="0.25">
      <c r="B4744" s="7">
        <v>4736</v>
      </c>
      <c r="C4744" s="14">
        <f t="shared" ca="1" si="137"/>
        <v>9.9011362148512694E-2</v>
      </c>
      <c r="H4744" s="7">
        <v>4736</v>
      </c>
      <c r="I4744" s="14">
        <v>3.7427686528295666E-2</v>
      </c>
    </row>
    <row r="4745" spans="2:9" x14ac:dyDescent="0.25">
      <c r="B4745" s="7">
        <v>4737</v>
      </c>
      <c r="C4745" s="14">
        <f t="shared" ca="1" si="137"/>
        <v>-0.16267804017852161</v>
      </c>
      <c r="H4745" s="7">
        <v>4737</v>
      </c>
      <c r="I4745" s="14">
        <v>3.917587140503092E-2</v>
      </c>
    </row>
    <row r="4746" spans="2:9" x14ac:dyDescent="0.25">
      <c r="B4746" s="7">
        <v>4738</v>
      </c>
      <c r="C4746" s="14">
        <f t="shared" ca="1" si="137"/>
        <v>0.25107655304246113</v>
      </c>
      <c r="H4746" s="7">
        <v>4738</v>
      </c>
      <c r="I4746" s="14">
        <v>4.7428042251417613E-2</v>
      </c>
    </row>
    <row r="4747" spans="2:9" x14ac:dyDescent="0.25">
      <c r="B4747" s="7">
        <v>4739</v>
      </c>
      <c r="C4747" s="14">
        <f t="shared" ref="C4747:C4810" ca="1" si="138">_xlfn.NORM.INV(RAND(),$C$3,$C$4)+($C$5*C4746)+($C$6*RAND())</f>
        <v>0.18134456046657907</v>
      </c>
      <c r="H4747" s="7">
        <v>4739</v>
      </c>
      <c r="I4747" s="14">
        <v>4.2057983701610825E-2</v>
      </c>
    </row>
    <row r="4748" spans="2:9" x14ac:dyDescent="0.25">
      <c r="B4748" s="7">
        <v>4740</v>
      </c>
      <c r="C4748" s="14">
        <f t="shared" ca="1" si="138"/>
        <v>0.20526074814887257</v>
      </c>
      <c r="H4748" s="7">
        <v>4740</v>
      </c>
      <c r="I4748" s="14">
        <v>3.656355950330218E-2</v>
      </c>
    </row>
    <row r="4749" spans="2:9" x14ac:dyDescent="0.25">
      <c r="B4749" s="7">
        <v>4741</v>
      </c>
      <c r="C4749" s="14">
        <f t="shared" ca="1" si="138"/>
        <v>0.1292308752058883</v>
      </c>
      <c r="H4749" s="7">
        <v>4741</v>
      </c>
      <c r="I4749" s="14">
        <v>3.9340103355390711E-2</v>
      </c>
    </row>
    <row r="4750" spans="2:9" x14ac:dyDescent="0.25">
      <c r="B4750" s="7">
        <v>4742</v>
      </c>
      <c r="C4750" s="14">
        <f t="shared" ca="1" si="138"/>
        <v>0.33692642020079594</v>
      </c>
      <c r="H4750" s="7">
        <v>4742</v>
      </c>
      <c r="I4750" s="14">
        <v>4.4012435687277876E-2</v>
      </c>
    </row>
    <row r="4751" spans="2:9" x14ac:dyDescent="0.25">
      <c r="B4751" s="7">
        <v>4743</v>
      </c>
      <c r="C4751" s="14">
        <f t="shared" ca="1" si="138"/>
        <v>0.2066492608043049</v>
      </c>
      <c r="H4751" s="7">
        <v>4743</v>
      </c>
      <c r="I4751" s="14">
        <v>3.5596866694915824E-2</v>
      </c>
    </row>
    <row r="4752" spans="2:9" x14ac:dyDescent="0.25">
      <c r="B4752" s="7">
        <v>4744</v>
      </c>
      <c r="C4752" s="14">
        <f t="shared" ca="1" si="138"/>
        <v>-0.36665372524925882</v>
      </c>
      <c r="H4752" s="7">
        <v>4744</v>
      </c>
      <c r="I4752" s="14">
        <v>3.7733300875037859E-2</v>
      </c>
    </row>
    <row r="4753" spans="2:9" x14ac:dyDescent="0.25">
      <c r="B4753" s="7">
        <v>4745</v>
      </c>
      <c r="C4753" s="14">
        <f t="shared" ca="1" si="138"/>
        <v>-0.56333960160250807</v>
      </c>
      <c r="H4753" s="7">
        <v>4745</v>
      </c>
      <c r="I4753" s="14">
        <v>4.5732071496951937E-2</v>
      </c>
    </row>
    <row r="4754" spans="2:9" x14ac:dyDescent="0.25">
      <c r="B4754" s="7">
        <v>4746</v>
      </c>
      <c r="C4754" s="14">
        <f t="shared" ca="1" si="138"/>
        <v>6.4085438716278184E-2</v>
      </c>
      <c r="H4754" s="7">
        <v>4746</v>
      </c>
      <c r="I4754" s="14">
        <v>4.3161670901799391E-2</v>
      </c>
    </row>
    <row r="4755" spans="2:9" x14ac:dyDescent="0.25">
      <c r="B4755" s="7">
        <v>4747</v>
      </c>
      <c r="C4755" s="14">
        <f t="shared" ca="1" si="138"/>
        <v>-0.21521889089920263</v>
      </c>
      <c r="H4755" s="7">
        <v>4747</v>
      </c>
      <c r="I4755" s="14">
        <v>3.9365858574775391E-2</v>
      </c>
    </row>
    <row r="4756" spans="2:9" x14ac:dyDescent="0.25">
      <c r="B4756" s="7">
        <v>4748</v>
      </c>
      <c r="C4756" s="14">
        <f t="shared" ca="1" si="138"/>
        <v>0.19028025514260463</v>
      </c>
      <c r="H4756" s="7">
        <v>4748</v>
      </c>
      <c r="I4756" s="14">
        <v>4.0034452163435263E-2</v>
      </c>
    </row>
    <row r="4757" spans="2:9" x14ac:dyDescent="0.25">
      <c r="B4757" s="7">
        <v>4749</v>
      </c>
      <c r="C4757" s="14">
        <f t="shared" ca="1" si="138"/>
        <v>0.18148627598842446</v>
      </c>
      <c r="H4757" s="7">
        <v>4749</v>
      </c>
      <c r="I4757" s="14">
        <v>3.8080799926574503E-2</v>
      </c>
    </row>
    <row r="4758" spans="2:9" x14ac:dyDescent="0.25">
      <c r="B4758" s="7">
        <v>4750</v>
      </c>
      <c r="C4758" s="14">
        <f t="shared" ca="1" si="138"/>
        <v>0.36968308648431403</v>
      </c>
      <c r="H4758" s="7">
        <v>4750</v>
      </c>
      <c r="I4758" s="14">
        <v>3.6923612781006386E-2</v>
      </c>
    </row>
    <row r="4759" spans="2:9" x14ac:dyDescent="0.25">
      <c r="B4759" s="7">
        <v>4751</v>
      </c>
      <c r="C4759" s="14">
        <f t="shared" ca="1" si="138"/>
        <v>0.22229366085169364</v>
      </c>
      <c r="H4759" s="7">
        <v>4751</v>
      </c>
      <c r="I4759" s="14">
        <v>3.7242123467079266E-2</v>
      </c>
    </row>
    <row r="4760" spans="2:9" x14ac:dyDescent="0.25">
      <c r="B4760" s="7">
        <v>4752</v>
      </c>
      <c r="C4760" s="14">
        <f t="shared" ca="1" si="138"/>
        <v>-6.9908335138746877E-3</v>
      </c>
      <c r="H4760" s="7">
        <v>4752</v>
      </c>
      <c r="I4760" s="14">
        <v>4.0090937563337314E-2</v>
      </c>
    </row>
    <row r="4761" spans="2:9" x14ac:dyDescent="0.25">
      <c r="B4761" s="7">
        <v>4753</v>
      </c>
      <c r="C4761" s="14">
        <f t="shared" ca="1" si="138"/>
        <v>0.49788912614425768</v>
      </c>
      <c r="H4761" s="7">
        <v>4753</v>
      </c>
      <c r="I4761" s="14">
        <v>4.5580796417907472E-2</v>
      </c>
    </row>
    <row r="4762" spans="2:9" x14ac:dyDescent="0.25">
      <c r="B4762" s="7">
        <v>4754</v>
      </c>
      <c r="C4762" s="14">
        <f t="shared" ca="1" si="138"/>
        <v>0.25619572142089186</v>
      </c>
      <c r="H4762" s="7">
        <v>4754</v>
      </c>
      <c r="I4762" s="14">
        <v>3.4864131583372308E-2</v>
      </c>
    </row>
    <row r="4763" spans="2:9" x14ac:dyDescent="0.25">
      <c r="B4763" s="7">
        <v>4755</v>
      </c>
      <c r="C4763" s="14">
        <f t="shared" ca="1" si="138"/>
        <v>-0.17743388561196871</v>
      </c>
      <c r="H4763" s="7">
        <v>4755</v>
      </c>
      <c r="I4763" s="14">
        <v>3.7235774833328954E-2</v>
      </c>
    </row>
    <row r="4764" spans="2:9" x14ac:dyDescent="0.25">
      <c r="B4764" s="7">
        <v>4756</v>
      </c>
      <c r="C4764" s="14">
        <f t="shared" ca="1" si="138"/>
        <v>-8.1599145520197661E-2</v>
      </c>
      <c r="H4764" s="7">
        <v>4756</v>
      </c>
      <c r="I4764" s="14">
        <v>3.5516972169611867E-2</v>
      </c>
    </row>
    <row r="4765" spans="2:9" x14ac:dyDescent="0.25">
      <c r="B4765" s="7">
        <v>4757</v>
      </c>
      <c r="C4765" s="14">
        <f t="shared" ca="1" si="138"/>
        <v>-3.9497674502094432E-2</v>
      </c>
      <c r="H4765" s="7">
        <v>4757</v>
      </c>
      <c r="I4765" s="14">
        <v>3.0653052386789791E-2</v>
      </c>
    </row>
    <row r="4766" spans="2:9" x14ac:dyDescent="0.25">
      <c r="B4766" s="7">
        <v>4758</v>
      </c>
      <c r="C4766" s="14">
        <f t="shared" ca="1" si="138"/>
        <v>0.19464016255691971</v>
      </c>
      <c r="H4766" s="7">
        <v>4758</v>
      </c>
      <c r="I4766" s="14">
        <v>4.3977467104718122E-2</v>
      </c>
    </row>
    <row r="4767" spans="2:9" x14ac:dyDescent="0.25">
      <c r="B4767" s="7">
        <v>4759</v>
      </c>
      <c r="C4767" s="14">
        <f t="shared" ca="1" si="138"/>
        <v>0.17998726910799934</v>
      </c>
      <c r="H4767" s="7">
        <v>4759</v>
      </c>
      <c r="I4767" s="14">
        <v>4.2069529471624442E-2</v>
      </c>
    </row>
    <row r="4768" spans="2:9" x14ac:dyDescent="0.25">
      <c r="B4768" s="7">
        <v>4760</v>
      </c>
      <c r="C4768" s="14">
        <f t="shared" ca="1" si="138"/>
        <v>0.52749877029502545</v>
      </c>
      <c r="H4768" s="7">
        <v>4760</v>
      </c>
      <c r="I4768" s="14">
        <v>4.7938927539022826E-2</v>
      </c>
    </row>
    <row r="4769" spans="2:9" x14ac:dyDescent="0.25">
      <c r="B4769" s="7">
        <v>4761</v>
      </c>
      <c r="C4769" s="14">
        <f t="shared" ca="1" si="138"/>
        <v>-0.11388565489574913</v>
      </c>
      <c r="H4769" s="7">
        <v>4761</v>
      </c>
      <c r="I4769" s="14">
        <v>4.0181433271024483E-2</v>
      </c>
    </row>
    <row r="4770" spans="2:9" x14ac:dyDescent="0.25">
      <c r="B4770" s="7">
        <v>4762</v>
      </c>
      <c r="C4770" s="14">
        <f t="shared" ca="1" si="138"/>
        <v>0.14331792256390929</v>
      </c>
      <c r="H4770" s="7">
        <v>4762</v>
      </c>
      <c r="I4770" s="14">
        <v>4.0977797979151361E-2</v>
      </c>
    </row>
    <row r="4771" spans="2:9" x14ac:dyDescent="0.25">
      <c r="B4771" s="7">
        <v>4763</v>
      </c>
      <c r="C4771" s="14">
        <f t="shared" ca="1" si="138"/>
        <v>-8.9581006607520552E-2</v>
      </c>
      <c r="H4771" s="7">
        <v>4763</v>
      </c>
      <c r="I4771" s="14">
        <v>3.9701481180206694E-2</v>
      </c>
    </row>
    <row r="4772" spans="2:9" x14ac:dyDescent="0.25">
      <c r="B4772" s="7">
        <v>4764</v>
      </c>
      <c r="C4772" s="14">
        <f t="shared" ca="1" si="138"/>
        <v>-5.9562024162678973E-2</v>
      </c>
      <c r="H4772" s="7">
        <v>4764</v>
      </c>
      <c r="I4772" s="14">
        <v>3.6293188394238542E-2</v>
      </c>
    </row>
    <row r="4773" spans="2:9" x14ac:dyDescent="0.25">
      <c r="B4773" s="7">
        <v>4765</v>
      </c>
      <c r="C4773" s="14">
        <f t="shared" ca="1" si="138"/>
        <v>-0.13151071045177146</v>
      </c>
      <c r="H4773" s="7">
        <v>4765</v>
      </c>
      <c r="I4773" s="14">
        <v>3.589843270857733E-2</v>
      </c>
    </row>
    <row r="4774" spans="2:9" x14ac:dyDescent="0.25">
      <c r="B4774" s="7">
        <v>4766</v>
      </c>
      <c r="C4774" s="14">
        <f t="shared" ca="1" si="138"/>
        <v>-8.4977194205963363E-3</v>
      </c>
      <c r="H4774" s="7">
        <v>4766</v>
      </c>
      <c r="I4774" s="14">
        <v>4.2874524415359286E-2</v>
      </c>
    </row>
    <row r="4775" spans="2:9" x14ac:dyDescent="0.25">
      <c r="B4775" s="7">
        <v>4767</v>
      </c>
      <c r="C4775" s="14">
        <f t="shared" ca="1" si="138"/>
        <v>0.42431365117795833</v>
      </c>
      <c r="H4775" s="7">
        <v>4767</v>
      </c>
      <c r="I4775" s="14">
        <v>2.9231253970028882E-2</v>
      </c>
    </row>
    <row r="4776" spans="2:9" x14ac:dyDescent="0.25">
      <c r="B4776" s="7">
        <v>4768</v>
      </c>
      <c r="C4776" s="14">
        <f t="shared" ca="1" si="138"/>
        <v>-0.32663941241594824</v>
      </c>
      <c r="H4776" s="7">
        <v>4768</v>
      </c>
      <c r="I4776" s="14">
        <v>4.8514287005174336E-2</v>
      </c>
    </row>
    <row r="4777" spans="2:9" x14ac:dyDescent="0.25">
      <c r="B4777" s="7">
        <v>4769</v>
      </c>
      <c r="C4777" s="14">
        <f t="shared" ca="1" si="138"/>
        <v>5.1497923185685274E-2</v>
      </c>
      <c r="H4777" s="7">
        <v>4769</v>
      </c>
      <c r="I4777" s="14">
        <v>4.043673065207954E-2</v>
      </c>
    </row>
    <row r="4778" spans="2:9" x14ac:dyDescent="0.25">
      <c r="B4778" s="7">
        <v>4770</v>
      </c>
      <c r="C4778" s="14">
        <f t="shared" ca="1" si="138"/>
        <v>0.8746024967357825</v>
      </c>
      <c r="H4778" s="7">
        <v>4770</v>
      </c>
      <c r="I4778" s="14">
        <v>4.4640061196042032E-2</v>
      </c>
    </row>
    <row r="4779" spans="2:9" x14ac:dyDescent="0.25">
      <c r="B4779" s="7">
        <v>4771</v>
      </c>
      <c r="C4779" s="14">
        <f t="shared" ca="1" si="138"/>
        <v>-0.12172765751787133</v>
      </c>
      <c r="H4779" s="7">
        <v>4771</v>
      </c>
      <c r="I4779" s="14">
        <v>3.6748074890899096E-2</v>
      </c>
    </row>
    <row r="4780" spans="2:9" x14ac:dyDescent="0.25">
      <c r="B4780" s="7">
        <v>4772</v>
      </c>
      <c r="C4780" s="14">
        <f t="shared" ca="1" si="138"/>
        <v>-8.4120408146615699E-2</v>
      </c>
      <c r="H4780" s="7">
        <v>4772</v>
      </c>
      <c r="I4780" s="14">
        <v>4.0794571337370814E-2</v>
      </c>
    </row>
    <row r="4781" spans="2:9" x14ac:dyDescent="0.25">
      <c r="B4781" s="7">
        <v>4773</v>
      </c>
      <c r="C4781" s="14">
        <f t="shared" ca="1" si="138"/>
        <v>-0.19734585520924464</v>
      </c>
      <c r="H4781" s="7">
        <v>4773</v>
      </c>
      <c r="I4781" s="14">
        <v>3.9662075147819657E-2</v>
      </c>
    </row>
    <row r="4782" spans="2:9" x14ac:dyDescent="0.25">
      <c r="B4782" s="7">
        <v>4774</v>
      </c>
      <c r="C4782" s="14">
        <f t="shared" ca="1" si="138"/>
        <v>-0.38441069874669742</v>
      </c>
      <c r="H4782" s="7">
        <v>4774</v>
      </c>
      <c r="I4782" s="14">
        <v>4.051574667698573E-2</v>
      </c>
    </row>
    <row r="4783" spans="2:9" x14ac:dyDescent="0.25">
      <c r="B4783" s="7">
        <v>4775</v>
      </c>
      <c r="C4783" s="14">
        <f t="shared" ca="1" si="138"/>
        <v>0.29241102483574016</v>
      </c>
      <c r="H4783" s="7">
        <v>4775</v>
      </c>
      <c r="I4783" s="14">
        <v>3.9491678274943015E-2</v>
      </c>
    </row>
    <row r="4784" spans="2:9" x14ac:dyDescent="0.25">
      <c r="B4784" s="7">
        <v>4776</v>
      </c>
      <c r="C4784" s="14">
        <f t="shared" ca="1" si="138"/>
        <v>6.5690882244205329E-2</v>
      </c>
      <c r="H4784" s="7">
        <v>4776</v>
      </c>
      <c r="I4784" s="14">
        <v>3.7506424281385398E-2</v>
      </c>
    </row>
    <row r="4785" spans="2:9" x14ac:dyDescent="0.25">
      <c r="B4785" s="7">
        <v>4777</v>
      </c>
      <c r="C4785" s="14">
        <f t="shared" ca="1" si="138"/>
        <v>-0.17695847953442961</v>
      </c>
      <c r="H4785" s="7">
        <v>4777</v>
      </c>
      <c r="I4785" s="14">
        <v>3.8995107423483985E-2</v>
      </c>
    </row>
    <row r="4786" spans="2:9" x14ac:dyDescent="0.25">
      <c r="B4786" s="7">
        <v>4778</v>
      </c>
      <c r="C4786" s="14">
        <f t="shared" ca="1" si="138"/>
        <v>-0.22083006166883892</v>
      </c>
      <c r="H4786" s="7">
        <v>4778</v>
      </c>
      <c r="I4786" s="14">
        <v>4.0820397923608039E-2</v>
      </c>
    </row>
    <row r="4787" spans="2:9" x14ac:dyDescent="0.25">
      <c r="B4787" s="7">
        <v>4779</v>
      </c>
      <c r="C4787" s="14">
        <f t="shared" ca="1" si="138"/>
        <v>0.42706192279091543</v>
      </c>
      <c r="H4787" s="7">
        <v>4779</v>
      </c>
      <c r="I4787" s="14">
        <v>4.4540554014708064E-2</v>
      </c>
    </row>
    <row r="4788" spans="2:9" x14ac:dyDescent="0.25">
      <c r="B4788" s="7">
        <v>4780</v>
      </c>
      <c r="C4788" s="14">
        <f t="shared" ca="1" si="138"/>
        <v>0.23253082803125583</v>
      </c>
      <c r="H4788" s="7">
        <v>4780</v>
      </c>
      <c r="I4788" s="14">
        <v>3.718236061050436E-2</v>
      </c>
    </row>
    <row r="4789" spans="2:9" x14ac:dyDescent="0.25">
      <c r="B4789" s="7">
        <v>4781</v>
      </c>
      <c r="C4789" s="14">
        <f t="shared" ca="1" si="138"/>
        <v>0.54051516067055871</v>
      </c>
      <c r="H4789" s="7">
        <v>4781</v>
      </c>
      <c r="I4789" s="14">
        <v>3.8343437998653536E-2</v>
      </c>
    </row>
    <row r="4790" spans="2:9" x14ac:dyDescent="0.25">
      <c r="B4790" s="7">
        <v>4782</v>
      </c>
      <c r="C4790" s="14">
        <f t="shared" ca="1" si="138"/>
        <v>-0.10381151384849607</v>
      </c>
      <c r="H4790" s="7">
        <v>4782</v>
      </c>
      <c r="I4790" s="14">
        <v>4.1093509583458802E-2</v>
      </c>
    </row>
    <row r="4791" spans="2:9" x14ac:dyDescent="0.25">
      <c r="B4791" s="7">
        <v>4783</v>
      </c>
      <c r="C4791" s="14">
        <f t="shared" ca="1" si="138"/>
        <v>-0.17948593926299286</v>
      </c>
      <c r="H4791" s="7">
        <v>4783</v>
      </c>
      <c r="I4791" s="14">
        <v>3.9840006249690876E-2</v>
      </c>
    </row>
    <row r="4792" spans="2:9" x14ac:dyDescent="0.25">
      <c r="B4792" s="7">
        <v>4784</v>
      </c>
      <c r="C4792" s="14">
        <f t="shared" ca="1" si="138"/>
        <v>0.15776199382556036</v>
      </c>
      <c r="H4792" s="7">
        <v>4784</v>
      </c>
      <c r="I4792" s="14">
        <v>3.9211589601470191E-2</v>
      </c>
    </row>
    <row r="4793" spans="2:9" x14ac:dyDescent="0.25">
      <c r="B4793" s="7">
        <v>4785</v>
      </c>
      <c r="C4793" s="14">
        <f t="shared" ca="1" si="138"/>
        <v>0.22759131634587632</v>
      </c>
      <c r="H4793" s="7">
        <v>4785</v>
      </c>
      <c r="I4793" s="14">
        <v>3.9857793272006371E-2</v>
      </c>
    </row>
    <row r="4794" spans="2:9" x14ac:dyDescent="0.25">
      <c r="B4794" s="7">
        <v>4786</v>
      </c>
      <c r="C4794" s="14">
        <f t="shared" ca="1" si="138"/>
        <v>-0.33681955022975335</v>
      </c>
      <c r="H4794" s="7">
        <v>4786</v>
      </c>
      <c r="I4794" s="14">
        <v>3.7740890429777192E-2</v>
      </c>
    </row>
    <row r="4795" spans="2:9" x14ac:dyDescent="0.25">
      <c r="B4795" s="7">
        <v>4787</v>
      </c>
      <c r="C4795" s="14">
        <f t="shared" ca="1" si="138"/>
        <v>0.27463474102854474</v>
      </c>
      <c r="H4795" s="7">
        <v>4787</v>
      </c>
      <c r="I4795" s="14">
        <v>4.0952056438704178E-2</v>
      </c>
    </row>
    <row r="4796" spans="2:9" x14ac:dyDescent="0.25">
      <c r="B4796" s="7">
        <v>4788</v>
      </c>
      <c r="C4796" s="14">
        <f t="shared" ca="1" si="138"/>
        <v>-0.27190691433329284</v>
      </c>
      <c r="H4796" s="7">
        <v>4788</v>
      </c>
      <c r="I4796" s="14">
        <v>3.3117284464739549E-2</v>
      </c>
    </row>
    <row r="4797" spans="2:9" x14ac:dyDescent="0.25">
      <c r="B4797" s="7">
        <v>4789</v>
      </c>
      <c r="C4797" s="14">
        <f t="shared" ca="1" si="138"/>
        <v>8.6228800717332008E-2</v>
      </c>
      <c r="H4797" s="7">
        <v>4789</v>
      </c>
      <c r="I4797" s="14">
        <v>3.8301419941409641E-2</v>
      </c>
    </row>
    <row r="4798" spans="2:9" x14ac:dyDescent="0.25">
      <c r="B4798" s="7">
        <v>4790</v>
      </c>
      <c r="C4798" s="14">
        <f t="shared" ca="1" si="138"/>
        <v>-0.15153206788414075</v>
      </c>
      <c r="H4798" s="7">
        <v>4790</v>
      </c>
      <c r="I4798" s="14">
        <v>4.5412634658383133E-2</v>
      </c>
    </row>
    <row r="4799" spans="2:9" x14ac:dyDescent="0.25">
      <c r="B4799" s="7">
        <v>4791</v>
      </c>
      <c r="C4799" s="14">
        <f t="shared" ca="1" si="138"/>
        <v>-9.1510680307658084E-3</v>
      </c>
      <c r="H4799" s="7">
        <v>4791</v>
      </c>
      <c r="I4799" s="14">
        <v>4.0446602322330258E-2</v>
      </c>
    </row>
    <row r="4800" spans="2:9" x14ac:dyDescent="0.25">
      <c r="B4800" s="7">
        <v>4792</v>
      </c>
      <c r="C4800" s="14">
        <f t="shared" ca="1" si="138"/>
        <v>2.2153632979138964E-3</v>
      </c>
      <c r="H4800" s="7">
        <v>4792</v>
      </c>
      <c r="I4800" s="14">
        <v>3.3016853845721686E-2</v>
      </c>
    </row>
    <row r="4801" spans="2:9" x14ac:dyDescent="0.25">
      <c r="B4801" s="7">
        <v>4793</v>
      </c>
      <c r="C4801" s="14">
        <f t="shared" ca="1" si="138"/>
        <v>-0.12135174458435637</v>
      </c>
      <c r="H4801" s="7">
        <v>4793</v>
      </c>
      <c r="I4801" s="14">
        <v>3.6958532124856162E-2</v>
      </c>
    </row>
    <row r="4802" spans="2:9" x14ac:dyDescent="0.25">
      <c r="B4802" s="7">
        <v>4794</v>
      </c>
      <c r="C4802" s="14">
        <f t="shared" ca="1" si="138"/>
        <v>-3.2641678076902242E-2</v>
      </c>
      <c r="H4802" s="7">
        <v>4794</v>
      </c>
      <c r="I4802" s="14">
        <v>3.349848740231242E-2</v>
      </c>
    </row>
    <row r="4803" spans="2:9" x14ac:dyDescent="0.25">
      <c r="B4803" s="7">
        <v>4795</v>
      </c>
      <c r="C4803" s="14">
        <f t="shared" ca="1" si="138"/>
        <v>-0.32034189783375894</v>
      </c>
      <c r="H4803" s="7">
        <v>4795</v>
      </c>
      <c r="I4803" s="14">
        <v>3.9390451223077314E-2</v>
      </c>
    </row>
    <row r="4804" spans="2:9" x14ac:dyDescent="0.25">
      <c r="B4804" s="7">
        <v>4796</v>
      </c>
      <c r="C4804" s="14">
        <f t="shared" ca="1" si="138"/>
        <v>-0.13269582285315584</v>
      </c>
      <c r="H4804" s="7">
        <v>4796</v>
      </c>
      <c r="I4804" s="14">
        <v>4.8722491451379593E-2</v>
      </c>
    </row>
    <row r="4805" spans="2:9" x14ac:dyDescent="0.25">
      <c r="B4805" s="7">
        <v>4797</v>
      </c>
      <c r="C4805" s="14">
        <f t="shared" ca="1" si="138"/>
        <v>-5.1461880351369893E-2</v>
      </c>
      <c r="H4805" s="7">
        <v>4797</v>
      </c>
      <c r="I4805" s="14">
        <v>3.1086391473674594E-2</v>
      </c>
    </row>
    <row r="4806" spans="2:9" x14ac:dyDescent="0.25">
      <c r="B4806" s="7">
        <v>4798</v>
      </c>
      <c r="C4806" s="14">
        <f t="shared" ca="1" si="138"/>
        <v>-8.1232620295956764E-2</v>
      </c>
      <c r="H4806" s="7">
        <v>4798</v>
      </c>
      <c r="I4806" s="14">
        <v>3.111585337307322E-2</v>
      </c>
    </row>
    <row r="4807" spans="2:9" x14ac:dyDescent="0.25">
      <c r="B4807" s="7">
        <v>4799</v>
      </c>
      <c r="C4807" s="14">
        <f t="shared" ca="1" si="138"/>
        <v>-2.2314046937362473E-2</v>
      </c>
      <c r="H4807" s="7">
        <v>4799</v>
      </c>
      <c r="I4807" s="14">
        <v>4.3286714669637454E-2</v>
      </c>
    </row>
    <row r="4808" spans="2:9" x14ac:dyDescent="0.25">
      <c r="B4808" s="7">
        <v>4800</v>
      </c>
      <c r="C4808" s="14">
        <f t="shared" ca="1" si="138"/>
        <v>0.38562057034586067</v>
      </c>
      <c r="H4808" s="7">
        <v>4800</v>
      </c>
      <c r="I4808" s="14">
        <v>3.482014685611131E-2</v>
      </c>
    </row>
    <row r="4809" spans="2:9" x14ac:dyDescent="0.25">
      <c r="B4809" s="7">
        <v>4801</v>
      </c>
      <c r="C4809" s="14">
        <f t="shared" ca="1" si="138"/>
        <v>-0.26180160624862087</v>
      </c>
      <c r="H4809" s="7">
        <v>4801</v>
      </c>
      <c r="I4809" s="14">
        <v>3.9775994295146E-2</v>
      </c>
    </row>
    <row r="4810" spans="2:9" x14ac:dyDescent="0.25">
      <c r="B4810" s="7">
        <v>4802</v>
      </c>
      <c r="C4810" s="14">
        <f t="shared" ca="1" si="138"/>
        <v>3.3066331704054881E-3</v>
      </c>
      <c r="H4810" s="7">
        <v>4802</v>
      </c>
      <c r="I4810" s="14">
        <v>4.2711936239563729E-2</v>
      </c>
    </row>
    <row r="4811" spans="2:9" x14ac:dyDescent="0.25">
      <c r="B4811" s="7">
        <v>4803</v>
      </c>
      <c r="C4811" s="14">
        <f t="shared" ref="C4811:C4874" ca="1" si="139">_xlfn.NORM.INV(RAND(),$C$3,$C$4)+($C$5*C4810)+($C$6*RAND())</f>
        <v>3.0970234434166029E-2</v>
      </c>
      <c r="H4811" s="7">
        <v>4803</v>
      </c>
      <c r="I4811" s="14">
        <v>4.246816127638648E-2</v>
      </c>
    </row>
    <row r="4812" spans="2:9" x14ac:dyDescent="0.25">
      <c r="B4812" s="7">
        <v>4804</v>
      </c>
      <c r="C4812" s="14">
        <f t="shared" ca="1" si="139"/>
        <v>-1.7841416487936006E-2</v>
      </c>
      <c r="H4812" s="7">
        <v>4804</v>
      </c>
      <c r="I4812" s="14">
        <v>4.1152028111404192E-2</v>
      </c>
    </row>
    <row r="4813" spans="2:9" x14ac:dyDescent="0.25">
      <c r="B4813" s="7">
        <v>4805</v>
      </c>
      <c r="C4813" s="14">
        <f t="shared" ca="1" si="139"/>
        <v>-0.13258192762138601</v>
      </c>
      <c r="H4813" s="7">
        <v>4805</v>
      </c>
      <c r="I4813" s="14">
        <v>4.0466513142614596E-2</v>
      </c>
    </row>
    <row r="4814" spans="2:9" x14ac:dyDescent="0.25">
      <c r="B4814" s="7">
        <v>4806</v>
      </c>
      <c r="C4814" s="14">
        <f t="shared" ca="1" si="139"/>
        <v>0.19891019420715494</v>
      </c>
      <c r="H4814" s="7">
        <v>4806</v>
      </c>
      <c r="I4814" s="14">
        <v>4.2448725778663203E-2</v>
      </c>
    </row>
    <row r="4815" spans="2:9" x14ac:dyDescent="0.25">
      <c r="B4815" s="7">
        <v>4807</v>
      </c>
      <c r="C4815" s="14">
        <f t="shared" ca="1" si="139"/>
        <v>0.26080575636816455</v>
      </c>
      <c r="H4815" s="7">
        <v>4807</v>
      </c>
      <c r="I4815" s="14">
        <v>4.3751797240911966E-2</v>
      </c>
    </row>
    <row r="4816" spans="2:9" x14ac:dyDescent="0.25">
      <c r="B4816" s="7">
        <v>4808</v>
      </c>
      <c r="C4816" s="14">
        <f t="shared" ca="1" si="139"/>
        <v>-0.14523221251130469</v>
      </c>
      <c r="H4816" s="7">
        <v>4808</v>
      </c>
      <c r="I4816" s="14">
        <v>3.8284815901421541E-2</v>
      </c>
    </row>
    <row r="4817" spans="2:9" x14ac:dyDescent="0.25">
      <c r="B4817" s="7">
        <v>4809</v>
      </c>
      <c r="C4817" s="14">
        <f t="shared" ca="1" si="139"/>
        <v>-0.39696448112062488</v>
      </c>
      <c r="H4817" s="7">
        <v>4809</v>
      </c>
      <c r="I4817" s="14">
        <v>4.1922168848422509E-2</v>
      </c>
    </row>
    <row r="4818" spans="2:9" x14ac:dyDescent="0.25">
      <c r="B4818" s="7">
        <v>4810</v>
      </c>
      <c r="C4818" s="14">
        <f t="shared" ca="1" si="139"/>
        <v>0.11511599538423892</v>
      </c>
      <c r="H4818" s="7">
        <v>4810</v>
      </c>
      <c r="I4818" s="14">
        <v>4.6409902611722426E-2</v>
      </c>
    </row>
    <row r="4819" spans="2:9" x14ac:dyDescent="0.25">
      <c r="B4819" s="7">
        <v>4811</v>
      </c>
      <c r="C4819" s="14">
        <f t="shared" ca="1" si="139"/>
        <v>-9.8864868678048445E-2</v>
      </c>
      <c r="H4819" s="7">
        <v>4811</v>
      </c>
      <c r="I4819" s="14">
        <v>4.3238765924403844E-2</v>
      </c>
    </row>
    <row r="4820" spans="2:9" x14ac:dyDescent="0.25">
      <c r="B4820" s="7">
        <v>4812</v>
      </c>
      <c r="C4820" s="14">
        <f t="shared" ca="1" si="139"/>
        <v>-0.1689949095352542</v>
      </c>
      <c r="H4820" s="7">
        <v>4812</v>
      </c>
      <c r="I4820" s="14">
        <v>3.8388265943909101E-2</v>
      </c>
    </row>
    <row r="4821" spans="2:9" x14ac:dyDescent="0.25">
      <c r="B4821" s="7">
        <v>4813</v>
      </c>
      <c r="C4821" s="14">
        <f t="shared" ca="1" si="139"/>
        <v>0.4259628950696035</v>
      </c>
      <c r="H4821" s="7">
        <v>4813</v>
      </c>
      <c r="I4821" s="14">
        <v>3.7948072925239384E-2</v>
      </c>
    </row>
    <row r="4822" spans="2:9" x14ac:dyDescent="0.25">
      <c r="B4822" s="7">
        <v>4814</v>
      </c>
      <c r="C4822" s="14">
        <f t="shared" ca="1" si="139"/>
        <v>2.0842111219866555E-2</v>
      </c>
      <c r="H4822" s="7">
        <v>4814</v>
      </c>
      <c r="I4822" s="14">
        <v>3.6390306134333555E-2</v>
      </c>
    </row>
    <row r="4823" spans="2:9" x14ac:dyDescent="0.25">
      <c r="B4823" s="7">
        <v>4815</v>
      </c>
      <c r="C4823" s="14">
        <f t="shared" ca="1" si="139"/>
        <v>-0.10505845525559047</v>
      </c>
      <c r="H4823" s="7">
        <v>4815</v>
      </c>
      <c r="I4823" s="14">
        <v>3.606808849411245E-2</v>
      </c>
    </row>
    <row r="4824" spans="2:9" x14ac:dyDescent="0.25">
      <c r="B4824" s="7">
        <v>4816</v>
      </c>
      <c r="C4824" s="14">
        <f t="shared" ca="1" si="139"/>
        <v>-5.867325281279881E-2</v>
      </c>
      <c r="H4824" s="7">
        <v>4816</v>
      </c>
      <c r="I4824" s="14">
        <v>3.9851517096451669E-2</v>
      </c>
    </row>
    <row r="4825" spans="2:9" x14ac:dyDescent="0.25">
      <c r="B4825" s="7">
        <v>4817</v>
      </c>
      <c r="C4825" s="14">
        <f t="shared" ca="1" si="139"/>
        <v>-2.4053705586606078E-4</v>
      </c>
      <c r="H4825" s="7">
        <v>4817</v>
      </c>
      <c r="I4825" s="14">
        <v>3.472419783517413E-2</v>
      </c>
    </row>
    <row r="4826" spans="2:9" x14ac:dyDescent="0.25">
      <c r="B4826" s="7">
        <v>4818</v>
      </c>
      <c r="C4826" s="14">
        <f t="shared" ca="1" si="139"/>
        <v>-5.1821482462677856E-2</v>
      </c>
      <c r="H4826" s="7">
        <v>4818</v>
      </c>
      <c r="I4826" s="14">
        <v>3.5609183136582422E-2</v>
      </c>
    </row>
    <row r="4827" spans="2:9" x14ac:dyDescent="0.25">
      <c r="B4827" s="7">
        <v>4819</v>
      </c>
      <c r="C4827" s="14">
        <f t="shared" ca="1" si="139"/>
        <v>7.0867200986714687E-2</v>
      </c>
      <c r="H4827" s="7">
        <v>4819</v>
      </c>
      <c r="I4827" s="14">
        <v>4.0150644839143393E-2</v>
      </c>
    </row>
    <row r="4828" spans="2:9" x14ac:dyDescent="0.25">
      <c r="B4828" s="7">
        <v>4820</v>
      </c>
      <c r="C4828" s="14">
        <f t="shared" ca="1" si="139"/>
        <v>0.28849526224597694</v>
      </c>
      <c r="H4828" s="7">
        <v>4820</v>
      </c>
      <c r="I4828" s="14">
        <v>4.0519920421586787E-2</v>
      </c>
    </row>
    <row r="4829" spans="2:9" x14ac:dyDescent="0.25">
      <c r="B4829" s="7">
        <v>4821</v>
      </c>
      <c r="C4829" s="14">
        <f t="shared" ca="1" si="139"/>
        <v>4.427867633550514E-2</v>
      </c>
      <c r="H4829" s="7">
        <v>4821</v>
      </c>
      <c r="I4829" s="14">
        <v>4.6117390245524387E-2</v>
      </c>
    </row>
    <row r="4830" spans="2:9" x14ac:dyDescent="0.25">
      <c r="B4830" s="7">
        <v>4822</v>
      </c>
      <c r="C4830" s="14">
        <f t="shared" ca="1" si="139"/>
        <v>0.17370669404491806</v>
      </c>
      <c r="H4830" s="7">
        <v>4822</v>
      </c>
      <c r="I4830" s="14">
        <v>4.1520550886293146E-2</v>
      </c>
    </row>
    <row r="4831" spans="2:9" x14ac:dyDescent="0.25">
      <c r="B4831" s="7">
        <v>4823</v>
      </c>
      <c r="C4831" s="14">
        <f t="shared" ca="1" si="139"/>
        <v>0.30454670138055201</v>
      </c>
      <c r="H4831" s="7">
        <v>4823</v>
      </c>
      <c r="I4831" s="14">
        <v>3.4013138066173003E-2</v>
      </c>
    </row>
    <row r="4832" spans="2:9" x14ac:dyDescent="0.25">
      <c r="B4832" s="7">
        <v>4824</v>
      </c>
      <c r="C4832" s="14">
        <f t="shared" ca="1" si="139"/>
        <v>0.18509122354951552</v>
      </c>
      <c r="H4832" s="7">
        <v>4824</v>
      </c>
      <c r="I4832" s="14">
        <v>4.6130098059997723E-2</v>
      </c>
    </row>
    <row r="4833" spans="2:9" x14ac:dyDescent="0.25">
      <c r="B4833" s="7">
        <v>4825</v>
      </c>
      <c r="C4833" s="14">
        <f t="shared" ca="1" si="139"/>
        <v>-9.584730830313036E-2</v>
      </c>
      <c r="H4833" s="7">
        <v>4825</v>
      </c>
      <c r="I4833" s="14">
        <v>3.3621729271559625E-2</v>
      </c>
    </row>
    <row r="4834" spans="2:9" x14ac:dyDescent="0.25">
      <c r="B4834" s="7">
        <v>4826</v>
      </c>
      <c r="C4834" s="14">
        <f t="shared" ca="1" si="139"/>
        <v>9.8167560614415644E-2</v>
      </c>
      <c r="H4834" s="7">
        <v>4826</v>
      </c>
      <c r="I4834" s="14">
        <v>3.7531759785712993E-2</v>
      </c>
    </row>
    <row r="4835" spans="2:9" x14ac:dyDescent="0.25">
      <c r="B4835" s="7">
        <v>4827</v>
      </c>
      <c r="C4835" s="14">
        <f t="shared" ca="1" si="139"/>
        <v>-0.10593721879267319</v>
      </c>
      <c r="H4835" s="7">
        <v>4827</v>
      </c>
      <c r="I4835" s="14">
        <v>2.6160392996560113E-2</v>
      </c>
    </row>
    <row r="4836" spans="2:9" x14ac:dyDescent="0.25">
      <c r="B4836" s="7">
        <v>4828</v>
      </c>
      <c r="C4836" s="14">
        <f t="shared" ca="1" si="139"/>
        <v>-0.20201747514264348</v>
      </c>
      <c r="H4836" s="7">
        <v>4828</v>
      </c>
      <c r="I4836" s="14">
        <v>3.2409677699073942E-2</v>
      </c>
    </row>
    <row r="4837" spans="2:9" x14ac:dyDescent="0.25">
      <c r="B4837" s="7">
        <v>4829</v>
      </c>
      <c r="C4837" s="14">
        <f t="shared" ca="1" si="139"/>
        <v>0.15515786326604047</v>
      </c>
      <c r="H4837" s="7">
        <v>4829</v>
      </c>
      <c r="I4837" s="14">
        <v>4.0423321298906176E-2</v>
      </c>
    </row>
    <row r="4838" spans="2:9" x14ac:dyDescent="0.25">
      <c r="B4838" s="7">
        <v>4830</v>
      </c>
      <c r="C4838" s="14">
        <f t="shared" ca="1" si="139"/>
        <v>-3.4030000168280422E-2</v>
      </c>
      <c r="H4838" s="7">
        <v>4830</v>
      </c>
      <c r="I4838" s="14">
        <v>4.2607481886342904E-2</v>
      </c>
    </row>
    <row r="4839" spans="2:9" x14ac:dyDescent="0.25">
      <c r="B4839" s="7">
        <v>4831</v>
      </c>
      <c r="C4839" s="14">
        <f t="shared" ca="1" si="139"/>
        <v>0.35362987346019981</v>
      </c>
      <c r="H4839" s="7">
        <v>4831</v>
      </c>
      <c r="I4839" s="14">
        <v>3.8848349104202574E-2</v>
      </c>
    </row>
    <row r="4840" spans="2:9" x14ac:dyDescent="0.25">
      <c r="B4840" s="7">
        <v>4832</v>
      </c>
      <c r="C4840" s="14">
        <f t="shared" ca="1" si="139"/>
        <v>-0.10084484002599291</v>
      </c>
      <c r="H4840" s="7">
        <v>4832</v>
      </c>
      <c r="I4840" s="14">
        <v>3.662698169215229E-2</v>
      </c>
    </row>
    <row r="4841" spans="2:9" x14ac:dyDescent="0.25">
      <c r="B4841" s="7">
        <v>4833</v>
      </c>
      <c r="C4841" s="14">
        <f t="shared" ca="1" si="139"/>
        <v>0.36814054269790947</v>
      </c>
      <c r="H4841" s="7">
        <v>4833</v>
      </c>
      <c r="I4841" s="14">
        <v>3.9381377231986807E-2</v>
      </c>
    </row>
    <row r="4842" spans="2:9" x14ac:dyDescent="0.25">
      <c r="B4842" s="7">
        <v>4834</v>
      </c>
      <c r="C4842" s="14">
        <f t="shared" ca="1" si="139"/>
        <v>0.31334407495436956</v>
      </c>
      <c r="H4842" s="7">
        <v>4834</v>
      </c>
      <c r="I4842" s="14">
        <v>3.71198972165485E-2</v>
      </c>
    </row>
    <row r="4843" spans="2:9" x14ac:dyDescent="0.25">
      <c r="B4843" s="7">
        <v>4835</v>
      </c>
      <c r="C4843" s="14">
        <f t="shared" ca="1" si="139"/>
        <v>0.12525369406459821</v>
      </c>
      <c r="H4843" s="7">
        <v>4835</v>
      </c>
      <c r="I4843" s="14">
        <v>3.0191309333089771E-2</v>
      </c>
    </row>
    <row r="4844" spans="2:9" x14ac:dyDescent="0.25">
      <c r="B4844" s="7">
        <v>4836</v>
      </c>
      <c r="C4844" s="14">
        <f t="shared" ca="1" si="139"/>
        <v>0.13366786693496799</v>
      </c>
      <c r="H4844" s="7">
        <v>4836</v>
      </c>
      <c r="I4844" s="14">
        <v>4.1841588548733169E-2</v>
      </c>
    </row>
    <row r="4845" spans="2:9" x14ac:dyDescent="0.25">
      <c r="B4845" s="7">
        <v>4837</v>
      </c>
      <c r="C4845" s="14">
        <f t="shared" ca="1" si="139"/>
        <v>0.19557177151463839</v>
      </c>
      <c r="H4845" s="7">
        <v>4837</v>
      </c>
      <c r="I4845" s="14">
        <v>4.0226441204249244E-2</v>
      </c>
    </row>
    <row r="4846" spans="2:9" x14ac:dyDescent="0.25">
      <c r="B4846" s="7">
        <v>4838</v>
      </c>
      <c r="C4846" s="14">
        <f t="shared" ca="1" si="139"/>
        <v>-0.35655002343719028</v>
      </c>
      <c r="H4846" s="7">
        <v>4838</v>
      </c>
      <c r="I4846" s="14">
        <v>4.2629091802069377E-2</v>
      </c>
    </row>
    <row r="4847" spans="2:9" x14ac:dyDescent="0.25">
      <c r="B4847" s="7">
        <v>4839</v>
      </c>
      <c r="C4847" s="14">
        <f t="shared" ca="1" si="139"/>
        <v>0.34755168799489855</v>
      </c>
      <c r="H4847" s="7">
        <v>4839</v>
      </c>
      <c r="I4847" s="14">
        <v>3.404407456363083E-2</v>
      </c>
    </row>
    <row r="4848" spans="2:9" x14ac:dyDescent="0.25">
      <c r="B4848" s="7">
        <v>4840</v>
      </c>
      <c r="C4848" s="14">
        <f t="shared" ca="1" si="139"/>
        <v>0.10992590382541349</v>
      </c>
      <c r="H4848" s="7">
        <v>4840</v>
      </c>
      <c r="I4848" s="14">
        <v>4.0702616622243525E-2</v>
      </c>
    </row>
    <row r="4849" spans="2:9" x14ac:dyDescent="0.25">
      <c r="B4849" s="7">
        <v>4841</v>
      </c>
      <c r="C4849" s="14">
        <f t="shared" ca="1" si="139"/>
        <v>0.24662320616315991</v>
      </c>
      <c r="H4849" s="7">
        <v>4841</v>
      </c>
      <c r="I4849" s="14">
        <v>3.5753821371046095E-2</v>
      </c>
    </row>
    <row r="4850" spans="2:9" x14ac:dyDescent="0.25">
      <c r="B4850" s="7">
        <v>4842</v>
      </c>
      <c r="C4850" s="14">
        <f t="shared" ca="1" si="139"/>
        <v>-0.17740488203167212</v>
      </c>
      <c r="H4850" s="7">
        <v>4842</v>
      </c>
      <c r="I4850" s="14">
        <v>3.6062622356762157E-2</v>
      </c>
    </row>
    <row r="4851" spans="2:9" x14ac:dyDescent="0.25">
      <c r="B4851" s="7">
        <v>4843</v>
      </c>
      <c r="C4851" s="14">
        <f t="shared" ca="1" si="139"/>
        <v>0.33007802122662094</v>
      </c>
      <c r="H4851" s="7">
        <v>4843</v>
      </c>
      <c r="I4851" s="14">
        <v>4.3174614629342696E-2</v>
      </c>
    </row>
    <row r="4852" spans="2:9" x14ac:dyDescent="0.25">
      <c r="B4852" s="7">
        <v>4844</v>
      </c>
      <c r="C4852" s="14">
        <f t="shared" ca="1" si="139"/>
        <v>0.27005444224998193</v>
      </c>
      <c r="H4852" s="7">
        <v>4844</v>
      </c>
      <c r="I4852" s="14">
        <v>3.8618102296301832E-2</v>
      </c>
    </row>
    <row r="4853" spans="2:9" x14ac:dyDescent="0.25">
      <c r="B4853" s="7">
        <v>4845</v>
      </c>
      <c r="C4853" s="14">
        <f t="shared" ca="1" si="139"/>
        <v>-0.55205643649893432</v>
      </c>
      <c r="H4853" s="7">
        <v>4845</v>
      </c>
      <c r="I4853" s="14">
        <v>3.3371185182871459E-2</v>
      </c>
    </row>
    <row r="4854" spans="2:9" x14ac:dyDescent="0.25">
      <c r="B4854" s="7">
        <v>4846</v>
      </c>
      <c r="C4854" s="14">
        <f t="shared" ca="1" si="139"/>
        <v>7.4152144525719305E-2</v>
      </c>
      <c r="H4854" s="7">
        <v>4846</v>
      </c>
      <c r="I4854" s="14">
        <v>3.4527709436651066E-2</v>
      </c>
    </row>
    <row r="4855" spans="2:9" x14ac:dyDescent="0.25">
      <c r="B4855" s="7">
        <v>4847</v>
      </c>
      <c r="C4855" s="14">
        <f t="shared" ca="1" si="139"/>
        <v>-0.113476990772212</v>
      </c>
      <c r="H4855" s="7">
        <v>4847</v>
      </c>
      <c r="I4855" s="14">
        <v>3.8977614946830323E-2</v>
      </c>
    </row>
    <row r="4856" spans="2:9" x14ac:dyDescent="0.25">
      <c r="B4856" s="7">
        <v>4848</v>
      </c>
      <c r="C4856" s="14">
        <f t="shared" ca="1" si="139"/>
        <v>-0.62666813993061776</v>
      </c>
      <c r="H4856" s="7">
        <v>4848</v>
      </c>
      <c r="I4856" s="14">
        <v>3.6933107442738353E-2</v>
      </c>
    </row>
    <row r="4857" spans="2:9" x14ac:dyDescent="0.25">
      <c r="B4857" s="7">
        <v>4849</v>
      </c>
      <c r="C4857" s="14">
        <f t="shared" ca="1" si="139"/>
        <v>-0.18891111591162849</v>
      </c>
      <c r="H4857" s="7">
        <v>4849</v>
      </c>
      <c r="I4857" s="14">
        <v>4.0965004672384557E-2</v>
      </c>
    </row>
    <row r="4858" spans="2:9" x14ac:dyDescent="0.25">
      <c r="B4858" s="7">
        <v>4850</v>
      </c>
      <c r="C4858" s="14">
        <f t="shared" ca="1" si="139"/>
        <v>0.30905185313419525</v>
      </c>
      <c r="H4858" s="7">
        <v>4850</v>
      </c>
      <c r="I4858" s="14">
        <v>3.8243597575069864E-2</v>
      </c>
    </row>
    <row r="4859" spans="2:9" x14ac:dyDescent="0.25">
      <c r="B4859" s="7">
        <v>4851</v>
      </c>
      <c r="C4859" s="14">
        <f t="shared" ca="1" si="139"/>
        <v>0.12019921729327347</v>
      </c>
      <c r="H4859" s="7">
        <v>4851</v>
      </c>
      <c r="I4859" s="14">
        <v>3.6593349493987654E-2</v>
      </c>
    </row>
    <row r="4860" spans="2:9" x14ac:dyDescent="0.25">
      <c r="B4860" s="7">
        <v>4852</v>
      </c>
      <c r="C4860" s="14">
        <f t="shared" ca="1" si="139"/>
        <v>-0.23079483983588653</v>
      </c>
      <c r="H4860" s="7">
        <v>4852</v>
      </c>
      <c r="I4860" s="14">
        <v>4.1192932632810812E-2</v>
      </c>
    </row>
    <row r="4861" spans="2:9" x14ac:dyDescent="0.25">
      <c r="B4861" s="7">
        <v>4853</v>
      </c>
      <c r="C4861" s="14">
        <f t="shared" ca="1" si="139"/>
        <v>-0.52374262872625899</v>
      </c>
      <c r="H4861" s="7">
        <v>4853</v>
      </c>
      <c r="I4861" s="14">
        <v>3.8382252119883761E-2</v>
      </c>
    </row>
    <row r="4862" spans="2:9" x14ac:dyDescent="0.25">
      <c r="B4862" s="7">
        <v>4854</v>
      </c>
      <c r="C4862" s="14">
        <f t="shared" ca="1" si="139"/>
        <v>7.5550078990251499E-2</v>
      </c>
      <c r="H4862" s="7">
        <v>4854</v>
      </c>
      <c r="I4862" s="14">
        <v>3.5662223441239677E-2</v>
      </c>
    </row>
    <row r="4863" spans="2:9" x14ac:dyDescent="0.25">
      <c r="B4863" s="7">
        <v>4855</v>
      </c>
      <c r="C4863" s="14">
        <f t="shared" ca="1" si="139"/>
        <v>-0.60286546797109575</v>
      </c>
      <c r="H4863" s="7">
        <v>4855</v>
      </c>
      <c r="I4863" s="14">
        <v>5.0321477434379619E-2</v>
      </c>
    </row>
    <row r="4864" spans="2:9" x14ac:dyDescent="0.25">
      <c r="B4864" s="7">
        <v>4856</v>
      </c>
      <c r="C4864" s="14">
        <f t="shared" ca="1" si="139"/>
        <v>-0.1183907839736464</v>
      </c>
      <c r="H4864" s="7">
        <v>4856</v>
      </c>
      <c r="I4864" s="14">
        <v>3.4827853446607736E-2</v>
      </c>
    </row>
    <row r="4865" spans="2:9" x14ac:dyDescent="0.25">
      <c r="B4865" s="7">
        <v>4857</v>
      </c>
      <c r="C4865" s="14">
        <f t="shared" ca="1" si="139"/>
        <v>-4.3457162476697134E-2</v>
      </c>
      <c r="H4865" s="7">
        <v>4857</v>
      </c>
      <c r="I4865" s="14">
        <v>4.1938851389933259E-2</v>
      </c>
    </row>
    <row r="4866" spans="2:9" x14ac:dyDescent="0.25">
      <c r="B4866" s="7">
        <v>4858</v>
      </c>
      <c r="C4866" s="14">
        <f t="shared" ca="1" si="139"/>
        <v>0.22090296236615037</v>
      </c>
      <c r="H4866" s="7">
        <v>4858</v>
      </c>
      <c r="I4866" s="14">
        <v>4.5003613981031788E-2</v>
      </c>
    </row>
    <row r="4867" spans="2:9" x14ac:dyDescent="0.25">
      <c r="B4867" s="7">
        <v>4859</v>
      </c>
      <c r="C4867" s="14">
        <f t="shared" ca="1" si="139"/>
        <v>0.3356844777996702</v>
      </c>
      <c r="H4867" s="7">
        <v>4859</v>
      </c>
      <c r="I4867" s="14">
        <v>4.1450016149226901E-2</v>
      </c>
    </row>
    <row r="4868" spans="2:9" x14ac:dyDescent="0.25">
      <c r="B4868" s="7">
        <v>4860</v>
      </c>
      <c r="C4868" s="14">
        <f t="shared" ca="1" si="139"/>
        <v>0.18223347127724318</v>
      </c>
      <c r="H4868" s="7">
        <v>4860</v>
      </c>
      <c r="I4868" s="14">
        <v>4.3559199099363489E-2</v>
      </c>
    </row>
    <row r="4869" spans="2:9" x14ac:dyDescent="0.25">
      <c r="B4869" s="7">
        <v>4861</v>
      </c>
      <c r="C4869" s="14">
        <f t="shared" ca="1" si="139"/>
        <v>8.4083095192164954E-3</v>
      </c>
      <c r="H4869" s="7">
        <v>4861</v>
      </c>
      <c r="I4869" s="14">
        <v>3.6506089256100001E-2</v>
      </c>
    </row>
    <row r="4870" spans="2:9" x14ac:dyDescent="0.25">
      <c r="B4870" s="7">
        <v>4862</v>
      </c>
      <c r="C4870" s="14">
        <f t="shared" ca="1" si="139"/>
        <v>0.41978822231993229</v>
      </c>
      <c r="H4870" s="7">
        <v>4862</v>
      </c>
      <c r="I4870" s="14">
        <v>3.4500362407854542E-2</v>
      </c>
    </row>
    <row r="4871" spans="2:9" x14ac:dyDescent="0.25">
      <c r="B4871" s="7">
        <v>4863</v>
      </c>
      <c r="C4871" s="14">
        <f t="shared" ca="1" si="139"/>
        <v>-0.12830640453126013</v>
      </c>
      <c r="H4871" s="7">
        <v>4863</v>
      </c>
      <c r="I4871" s="14">
        <v>3.9339136929872572E-2</v>
      </c>
    </row>
    <row r="4872" spans="2:9" x14ac:dyDescent="0.25">
      <c r="B4872" s="7">
        <v>4864</v>
      </c>
      <c r="C4872" s="14">
        <f t="shared" ca="1" si="139"/>
        <v>0.20281317125765047</v>
      </c>
      <c r="H4872" s="7">
        <v>4864</v>
      </c>
      <c r="I4872" s="14">
        <v>4.0944734717768841E-2</v>
      </c>
    </row>
    <row r="4873" spans="2:9" x14ac:dyDescent="0.25">
      <c r="B4873" s="7">
        <v>4865</v>
      </c>
      <c r="C4873" s="14">
        <f t="shared" ca="1" si="139"/>
        <v>0.10166397348326191</v>
      </c>
      <c r="H4873" s="7">
        <v>4865</v>
      </c>
      <c r="I4873" s="14">
        <v>3.9142547055438348E-2</v>
      </c>
    </row>
    <row r="4874" spans="2:9" x14ac:dyDescent="0.25">
      <c r="B4874" s="7">
        <v>4866</v>
      </c>
      <c r="C4874" s="14">
        <f t="shared" ca="1" si="139"/>
        <v>-0.30058774415092915</v>
      </c>
      <c r="H4874" s="7">
        <v>4866</v>
      </c>
      <c r="I4874" s="14">
        <v>4.1268637934071546E-2</v>
      </c>
    </row>
    <row r="4875" spans="2:9" x14ac:dyDescent="0.25">
      <c r="B4875" s="7">
        <v>4867</v>
      </c>
      <c r="C4875" s="14">
        <f t="shared" ref="C4875:C4938" ca="1" si="140">_xlfn.NORM.INV(RAND(),$C$3,$C$4)+($C$5*C4874)+($C$6*RAND())</f>
        <v>0.23009762192111435</v>
      </c>
      <c r="H4875" s="7">
        <v>4867</v>
      </c>
      <c r="I4875" s="14">
        <v>3.969150921498843E-2</v>
      </c>
    </row>
    <row r="4876" spans="2:9" x14ac:dyDescent="0.25">
      <c r="B4876" s="7">
        <v>4868</v>
      </c>
      <c r="C4876" s="14">
        <f t="shared" ca="1" si="140"/>
        <v>0.19680340631555149</v>
      </c>
      <c r="H4876" s="7">
        <v>4868</v>
      </c>
      <c r="I4876" s="14">
        <v>3.7156580954440188E-2</v>
      </c>
    </row>
    <row r="4877" spans="2:9" x14ac:dyDescent="0.25">
      <c r="B4877" s="7">
        <v>4869</v>
      </c>
      <c r="C4877" s="14">
        <f t="shared" ca="1" si="140"/>
        <v>-7.4579838919294261E-2</v>
      </c>
      <c r="H4877" s="7">
        <v>4869</v>
      </c>
      <c r="I4877" s="14">
        <v>3.4230714192628284E-2</v>
      </c>
    </row>
    <row r="4878" spans="2:9" x14ac:dyDescent="0.25">
      <c r="B4878" s="7">
        <v>4870</v>
      </c>
      <c r="C4878" s="14">
        <f t="shared" ca="1" si="140"/>
        <v>-0.44682834194851551</v>
      </c>
      <c r="H4878" s="7">
        <v>4870</v>
      </c>
      <c r="I4878" s="14">
        <v>3.9767063455240052E-2</v>
      </c>
    </row>
    <row r="4879" spans="2:9" x14ac:dyDescent="0.25">
      <c r="B4879" s="7">
        <v>4871</v>
      </c>
      <c r="C4879" s="14">
        <f t="shared" ca="1" si="140"/>
        <v>0.15876075750969046</v>
      </c>
      <c r="H4879" s="7">
        <v>4871</v>
      </c>
      <c r="I4879" s="14">
        <v>3.1903685316649055E-2</v>
      </c>
    </row>
    <row r="4880" spans="2:9" x14ac:dyDescent="0.25">
      <c r="B4880" s="7">
        <v>4872</v>
      </c>
      <c r="C4880" s="14">
        <f t="shared" ca="1" si="140"/>
        <v>0.27379063290987504</v>
      </c>
      <c r="H4880" s="7">
        <v>4872</v>
      </c>
      <c r="I4880" s="14">
        <v>3.9962831514003309E-2</v>
      </c>
    </row>
    <row r="4881" spans="2:9" x14ac:dyDescent="0.25">
      <c r="B4881" s="7">
        <v>4873</v>
      </c>
      <c r="C4881" s="14">
        <f t="shared" ca="1" si="140"/>
        <v>-1.2719182136460883E-2</v>
      </c>
      <c r="H4881" s="7">
        <v>4873</v>
      </c>
      <c r="I4881" s="14">
        <v>4.0161740248546143E-2</v>
      </c>
    </row>
    <row r="4882" spans="2:9" x14ac:dyDescent="0.25">
      <c r="B4882" s="7">
        <v>4874</v>
      </c>
      <c r="C4882" s="14">
        <f t="shared" ca="1" si="140"/>
        <v>0.49121801754397176</v>
      </c>
      <c r="H4882" s="7">
        <v>4874</v>
      </c>
      <c r="I4882" s="14">
        <v>4.228867883397288E-2</v>
      </c>
    </row>
    <row r="4883" spans="2:9" x14ac:dyDescent="0.25">
      <c r="B4883" s="7">
        <v>4875</v>
      </c>
      <c r="C4883" s="14">
        <f t="shared" ca="1" si="140"/>
        <v>0.15016068551712969</v>
      </c>
      <c r="H4883" s="7">
        <v>4875</v>
      </c>
      <c r="I4883" s="14">
        <v>3.9689917237633321E-2</v>
      </c>
    </row>
    <row r="4884" spans="2:9" x14ac:dyDescent="0.25">
      <c r="B4884" s="7">
        <v>4876</v>
      </c>
      <c r="C4884" s="14">
        <f t="shared" ca="1" si="140"/>
        <v>0.12285028437362638</v>
      </c>
      <c r="H4884" s="7">
        <v>4876</v>
      </c>
      <c r="I4884" s="14">
        <v>4.2036496528385148E-2</v>
      </c>
    </row>
    <row r="4885" spans="2:9" x14ac:dyDescent="0.25">
      <c r="B4885" s="7">
        <v>4877</v>
      </c>
      <c r="C4885" s="14">
        <f t="shared" ca="1" si="140"/>
        <v>2.1638514768430421E-2</v>
      </c>
      <c r="H4885" s="7">
        <v>4877</v>
      </c>
      <c r="I4885" s="14">
        <v>4.0943207370963526E-2</v>
      </c>
    </row>
    <row r="4886" spans="2:9" x14ac:dyDescent="0.25">
      <c r="B4886" s="7">
        <v>4878</v>
      </c>
      <c r="C4886" s="14">
        <f t="shared" ca="1" si="140"/>
        <v>-0.41763333085863019</v>
      </c>
      <c r="H4886" s="7">
        <v>4878</v>
      </c>
      <c r="I4886" s="14">
        <v>4.4112957916106671E-2</v>
      </c>
    </row>
    <row r="4887" spans="2:9" x14ac:dyDescent="0.25">
      <c r="B4887" s="7">
        <v>4879</v>
      </c>
      <c r="C4887" s="14">
        <f t="shared" ca="1" si="140"/>
        <v>0.18897072691096131</v>
      </c>
      <c r="H4887" s="7">
        <v>4879</v>
      </c>
      <c r="I4887" s="14">
        <v>3.9641427334198599E-2</v>
      </c>
    </row>
    <row r="4888" spans="2:9" x14ac:dyDescent="0.25">
      <c r="B4888" s="7">
        <v>4880</v>
      </c>
      <c r="C4888" s="14">
        <f t="shared" ca="1" si="140"/>
        <v>0.18633167853640825</v>
      </c>
      <c r="H4888" s="7">
        <v>4880</v>
      </c>
      <c r="I4888" s="14">
        <v>3.322081830934713E-2</v>
      </c>
    </row>
    <row r="4889" spans="2:9" x14ac:dyDescent="0.25">
      <c r="B4889" s="7">
        <v>4881</v>
      </c>
      <c r="C4889" s="14">
        <f t="shared" ca="1" si="140"/>
        <v>-0.40302295793652565</v>
      </c>
      <c r="H4889" s="7">
        <v>4881</v>
      </c>
      <c r="I4889" s="14">
        <v>3.9226634666444854E-2</v>
      </c>
    </row>
    <row r="4890" spans="2:9" x14ac:dyDescent="0.25">
      <c r="B4890" s="7">
        <v>4882</v>
      </c>
      <c r="C4890" s="14">
        <f t="shared" ca="1" si="140"/>
        <v>0.46054745368715228</v>
      </c>
      <c r="H4890" s="7">
        <v>4882</v>
      </c>
      <c r="I4890" s="14">
        <v>3.6440260921826013E-2</v>
      </c>
    </row>
    <row r="4891" spans="2:9" x14ac:dyDescent="0.25">
      <c r="B4891" s="7">
        <v>4883</v>
      </c>
      <c r="C4891" s="14">
        <f t="shared" ca="1" si="140"/>
        <v>0.11066570962939438</v>
      </c>
      <c r="H4891" s="7">
        <v>4883</v>
      </c>
      <c r="I4891" s="14">
        <v>4.1284100549795928E-2</v>
      </c>
    </row>
    <row r="4892" spans="2:9" x14ac:dyDescent="0.25">
      <c r="B4892" s="7">
        <v>4884</v>
      </c>
      <c r="C4892" s="14">
        <f t="shared" ca="1" si="140"/>
        <v>0.13511120006495872</v>
      </c>
      <c r="H4892" s="7">
        <v>4884</v>
      </c>
      <c r="I4892" s="14">
        <v>4.1233154681091289E-2</v>
      </c>
    </row>
    <row r="4893" spans="2:9" x14ac:dyDescent="0.25">
      <c r="B4893" s="7">
        <v>4885</v>
      </c>
      <c r="C4893" s="14">
        <f t="shared" ca="1" si="140"/>
        <v>0.27016658513454039</v>
      </c>
      <c r="H4893" s="7">
        <v>4885</v>
      </c>
      <c r="I4893" s="14">
        <v>3.909348551553269E-2</v>
      </c>
    </row>
    <row r="4894" spans="2:9" x14ac:dyDescent="0.25">
      <c r="B4894" s="7">
        <v>4886</v>
      </c>
      <c r="C4894" s="14">
        <f t="shared" ca="1" si="140"/>
        <v>-0.18558794273282803</v>
      </c>
      <c r="H4894" s="7">
        <v>4886</v>
      </c>
      <c r="I4894" s="14">
        <v>4.3036275380705744E-2</v>
      </c>
    </row>
    <row r="4895" spans="2:9" x14ac:dyDescent="0.25">
      <c r="B4895" s="7">
        <v>4887</v>
      </c>
      <c r="C4895" s="14">
        <f t="shared" ca="1" si="140"/>
        <v>0.45306103876071363</v>
      </c>
      <c r="H4895" s="7">
        <v>4887</v>
      </c>
      <c r="I4895" s="14">
        <v>4.356109701369866E-2</v>
      </c>
    </row>
    <row r="4896" spans="2:9" x14ac:dyDescent="0.25">
      <c r="B4896" s="7">
        <v>4888</v>
      </c>
      <c r="C4896" s="14">
        <f t="shared" ca="1" si="140"/>
        <v>-4.2355136789060971E-2</v>
      </c>
      <c r="H4896" s="7">
        <v>4888</v>
      </c>
      <c r="I4896" s="14">
        <v>4.5359266295850867E-2</v>
      </c>
    </row>
    <row r="4897" spans="2:9" x14ac:dyDescent="0.25">
      <c r="B4897" s="7">
        <v>4889</v>
      </c>
      <c r="C4897" s="14">
        <f t="shared" ca="1" si="140"/>
        <v>-0.20791320007811559</v>
      </c>
      <c r="H4897" s="7">
        <v>4889</v>
      </c>
      <c r="I4897" s="14">
        <v>4.2334693086549212E-2</v>
      </c>
    </row>
    <row r="4898" spans="2:9" x14ac:dyDescent="0.25">
      <c r="B4898" s="7">
        <v>4890</v>
      </c>
      <c r="C4898" s="14">
        <f t="shared" ca="1" si="140"/>
        <v>0.11798991167569953</v>
      </c>
      <c r="H4898" s="7">
        <v>4890</v>
      </c>
      <c r="I4898" s="14">
        <v>4.2645952769574405E-2</v>
      </c>
    </row>
    <row r="4899" spans="2:9" x14ac:dyDescent="0.25">
      <c r="B4899" s="7">
        <v>4891</v>
      </c>
      <c r="C4899" s="14">
        <f t="shared" ca="1" si="140"/>
        <v>-0.2808910106307646</v>
      </c>
      <c r="H4899" s="7">
        <v>4891</v>
      </c>
      <c r="I4899" s="14">
        <v>3.857256999334472E-2</v>
      </c>
    </row>
    <row r="4900" spans="2:9" x14ac:dyDescent="0.25">
      <c r="B4900" s="7">
        <v>4892</v>
      </c>
      <c r="C4900" s="14">
        <f t="shared" ca="1" si="140"/>
        <v>0.24841411467731533</v>
      </c>
      <c r="H4900" s="7">
        <v>4892</v>
      </c>
      <c r="I4900" s="14">
        <v>3.4244439461970658E-2</v>
      </c>
    </row>
    <row r="4901" spans="2:9" x14ac:dyDescent="0.25">
      <c r="B4901" s="7">
        <v>4893</v>
      </c>
      <c r="C4901" s="14">
        <f t="shared" ca="1" si="140"/>
        <v>0.17718609146405118</v>
      </c>
      <c r="H4901" s="7">
        <v>4893</v>
      </c>
      <c r="I4901" s="14">
        <v>3.9795724460764015E-2</v>
      </c>
    </row>
    <row r="4902" spans="2:9" x14ac:dyDescent="0.25">
      <c r="B4902" s="7">
        <v>4894</v>
      </c>
      <c r="C4902" s="14">
        <f t="shared" ca="1" si="140"/>
        <v>-0.46934987910076609</v>
      </c>
      <c r="H4902" s="7">
        <v>4894</v>
      </c>
      <c r="I4902" s="14">
        <v>3.6389486854678077E-2</v>
      </c>
    </row>
    <row r="4903" spans="2:9" x14ac:dyDescent="0.25">
      <c r="B4903" s="7">
        <v>4895</v>
      </c>
      <c r="C4903" s="14">
        <f t="shared" ca="1" si="140"/>
        <v>9.2493350081786121E-2</v>
      </c>
      <c r="H4903" s="7">
        <v>4895</v>
      </c>
      <c r="I4903" s="14">
        <v>4.9747406122740097E-2</v>
      </c>
    </row>
    <row r="4904" spans="2:9" x14ac:dyDescent="0.25">
      <c r="B4904" s="7">
        <v>4896</v>
      </c>
      <c r="C4904" s="14">
        <f t="shared" ca="1" si="140"/>
        <v>-6.0920639906433982E-2</v>
      </c>
      <c r="H4904" s="7">
        <v>4896</v>
      </c>
      <c r="I4904" s="14">
        <v>3.9203998421431616E-2</v>
      </c>
    </row>
    <row r="4905" spans="2:9" x14ac:dyDescent="0.25">
      <c r="B4905" s="7">
        <v>4897</v>
      </c>
      <c r="C4905" s="14">
        <f t="shared" ca="1" si="140"/>
        <v>-1.6683972187657246E-2</v>
      </c>
      <c r="H4905" s="7">
        <v>4897</v>
      </c>
      <c r="I4905" s="14">
        <v>4.5688568954447402E-2</v>
      </c>
    </row>
    <row r="4906" spans="2:9" x14ac:dyDescent="0.25">
      <c r="B4906" s="7">
        <v>4898</v>
      </c>
      <c r="C4906" s="14">
        <f t="shared" ca="1" si="140"/>
        <v>-3.4080647228342573E-2</v>
      </c>
      <c r="H4906" s="7">
        <v>4898</v>
      </c>
      <c r="I4906" s="14">
        <v>3.8768880010495554E-2</v>
      </c>
    </row>
    <row r="4907" spans="2:9" x14ac:dyDescent="0.25">
      <c r="B4907" s="7">
        <v>4899</v>
      </c>
      <c r="C4907" s="14">
        <f t="shared" ca="1" si="140"/>
        <v>-0.1436317083110786</v>
      </c>
      <c r="H4907" s="7">
        <v>4899</v>
      </c>
      <c r="I4907" s="14">
        <v>3.8689195330120829E-2</v>
      </c>
    </row>
    <row r="4908" spans="2:9" x14ac:dyDescent="0.25">
      <c r="B4908" s="7">
        <v>4900</v>
      </c>
      <c r="C4908" s="14">
        <f t="shared" ca="1" si="140"/>
        <v>0.43363773571902348</v>
      </c>
      <c r="H4908" s="7">
        <v>4900</v>
      </c>
      <c r="I4908" s="14">
        <v>4.1733034712759812E-2</v>
      </c>
    </row>
    <row r="4909" spans="2:9" x14ac:dyDescent="0.25">
      <c r="B4909" s="7">
        <v>4901</v>
      </c>
      <c r="C4909" s="14">
        <f t="shared" ca="1" si="140"/>
        <v>-0.15660154495908252</v>
      </c>
      <c r="H4909" s="7">
        <v>4901</v>
      </c>
      <c r="I4909" s="14">
        <v>4.3564970342192436E-2</v>
      </c>
    </row>
    <row r="4910" spans="2:9" x14ac:dyDescent="0.25">
      <c r="B4910" s="7">
        <v>4902</v>
      </c>
      <c r="C4910" s="14">
        <f t="shared" ca="1" si="140"/>
        <v>0.37305844369768165</v>
      </c>
      <c r="H4910" s="7">
        <v>4902</v>
      </c>
      <c r="I4910" s="14">
        <v>3.5157817958902181E-2</v>
      </c>
    </row>
    <row r="4911" spans="2:9" x14ac:dyDescent="0.25">
      <c r="B4911" s="7">
        <v>4903</v>
      </c>
      <c r="C4911" s="14">
        <f t="shared" ca="1" si="140"/>
        <v>-0.33125023322111125</v>
      </c>
      <c r="H4911" s="7">
        <v>4903</v>
      </c>
      <c r="I4911" s="14">
        <v>3.9715769183743248E-2</v>
      </c>
    </row>
    <row r="4912" spans="2:9" x14ac:dyDescent="0.25">
      <c r="B4912" s="7">
        <v>4904</v>
      </c>
      <c r="C4912" s="14">
        <f t="shared" ca="1" si="140"/>
        <v>-0.12569336473040116</v>
      </c>
      <c r="H4912" s="7">
        <v>4904</v>
      </c>
      <c r="I4912" s="14">
        <v>3.5398038712917433E-2</v>
      </c>
    </row>
    <row r="4913" spans="2:9" x14ac:dyDescent="0.25">
      <c r="B4913" s="7">
        <v>4905</v>
      </c>
      <c r="C4913" s="14">
        <f t="shared" ca="1" si="140"/>
        <v>-0.14499492531141281</v>
      </c>
      <c r="H4913" s="7">
        <v>4905</v>
      </c>
      <c r="I4913" s="14">
        <v>4.1287980466650595E-2</v>
      </c>
    </row>
    <row r="4914" spans="2:9" x14ac:dyDescent="0.25">
      <c r="B4914" s="7">
        <v>4906</v>
      </c>
      <c r="C4914" s="14">
        <f t="shared" ca="1" si="140"/>
        <v>-0.33218278811763541</v>
      </c>
      <c r="H4914" s="7">
        <v>4906</v>
      </c>
      <c r="I4914" s="14">
        <v>4.6825415046741384E-2</v>
      </c>
    </row>
    <row r="4915" spans="2:9" x14ac:dyDescent="0.25">
      <c r="B4915" s="7">
        <v>4907</v>
      </c>
      <c r="C4915" s="14">
        <f t="shared" ca="1" si="140"/>
        <v>-0.34007013051403701</v>
      </c>
      <c r="H4915" s="7">
        <v>4907</v>
      </c>
      <c r="I4915" s="14">
        <v>4.1393112414203868E-2</v>
      </c>
    </row>
    <row r="4916" spans="2:9" x14ac:dyDescent="0.25">
      <c r="B4916" s="7">
        <v>4908</v>
      </c>
      <c r="C4916" s="14">
        <f t="shared" ca="1" si="140"/>
        <v>0.10407115992814786</v>
      </c>
      <c r="H4916" s="7">
        <v>4908</v>
      </c>
      <c r="I4916" s="14">
        <v>3.7813119444357404E-2</v>
      </c>
    </row>
    <row r="4917" spans="2:9" x14ac:dyDescent="0.25">
      <c r="B4917" s="7">
        <v>4909</v>
      </c>
      <c r="C4917" s="14">
        <f t="shared" ca="1" si="140"/>
        <v>0.24420541014299194</v>
      </c>
      <c r="H4917" s="7">
        <v>4909</v>
      </c>
      <c r="I4917" s="14">
        <v>3.8680412858116117E-2</v>
      </c>
    </row>
    <row r="4918" spans="2:9" x14ac:dyDescent="0.25">
      <c r="B4918" s="7">
        <v>4910</v>
      </c>
      <c r="C4918" s="14">
        <f t="shared" ca="1" si="140"/>
        <v>0.47432029731150493</v>
      </c>
      <c r="H4918" s="7">
        <v>4910</v>
      </c>
      <c r="I4918" s="14">
        <v>3.702366054837293E-2</v>
      </c>
    </row>
    <row r="4919" spans="2:9" x14ac:dyDescent="0.25">
      <c r="B4919" s="7">
        <v>4911</v>
      </c>
      <c r="C4919" s="14">
        <f t="shared" ca="1" si="140"/>
        <v>-0.23968943481014846</v>
      </c>
      <c r="H4919" s="7">
        <v>4911</v>
      </c>
      <c r="I4919" s="14">
        <v>3.4071029481573339E-2</v>
      </c>
    </row>
    <row r="4920" spans="2:9" x14ac:dyDescent="0.25">
      <c r="B4920" s="7">
        <v>4912</v>
      </c>
      <c r="C4920" s="14">
        <f t="shared" ca="1" si="140"/>
        <v>4.1352347516311894E-3</v>
      </c>
      <c r="H4920" s="7">
        <v>4912</v>
      </c>
      <c r="I4920" s="14">
        <v>3.8781522771183324E-2</v>
      </c>
    </row>
    <row r="4921" spans="2:9" x14ac:dyDescent="0.25">
      <c r="B4921" s="7">
        <v>4913</v>
      </c>
      <c r="C4921" s="14">
        <f t="shared" ca="1" si="140"/>
        <v>-0.2184017588997571</v>
      </c>
      <c r="H4921" s="7">
        <v>4913</v>
      </c>
      <c r="I4921" s="14">
        <v>4.3042081155221228E-2</v>
      </c>
    </row>
    <row r="4922" spans="2:9" x14ac:dyDescent="0.25">
      <c r="B4922" s="7">
        <v>4914</v>
      </c>
      <c r="C4922" s="14">
        <f t="shared" ca="1" si="140"/>
        <v>-2.0766421971871205E-2</v>
      </c>
      <c r="H4922" s="7">
        <v>4914</v>
      </c>
      <c r="I4922" s="14">
        <v>4.4040343413694456E-2</v>
      </c>
    </row>
    <row r="4923" spans="2:9" x14ac:dyDescent="0.25">
      <c r="B4923" s="7">
        <v>4915</v>
      </c>
      <c r="C4923" s="14">
        <f t="shared" ca="1" si="140"/>
        <v>-9.9875303425473683E-2</v>
      </c>
      <c r="H4923" s="7">
        <v>4915</v>
      </c>
      <c r="I4923" s="14">
        <v>4.1533749632525992E-2</v>
      </c>
    </row>
    <row r="4924" spans="2:9" x14ac:dyDescent="0.25">
      <c r="B4924" s="7">
        <v>4916</v>
      </c>
      <c r="C4924" s="14">
        <f t="shared" ca="1" si="140"/>
        <v>-0.24328859799351474</v>
      </c>
      <c r="H4924" s="7">
        <v>4916</v>
      </c>
      <c r="I4924" s="14">
        <v>3.580036882719264E-2</v>
      </c>
    </row>
    <row r="4925" spans="2:9" x14ac:dyDescent="0.25">
      <c r="B4925" s="7">
        <v>4917</v>
      </c>
      <c r="C4925" s="14">
        <f t="shared" ca="1" si="140"/>
        <v>0.31667975325591935</v>
      </c>
      <c r="H4925" s="7">
        <v>4917</v>
      </c>
      <c r="I4925" s="14">
        <v>3.4018954273041351E-2</v>
      </c>
    </row>
    <row r="4926" spans="2:9" x14ac:dyDescent="0.25">
      <c r="B4926" s="7">
        <v>4918</v>
      </c>
      <c r="C4926" s="14">
        <f t="shared" ca="1" si="140"/>
        <v>-8.8485756015387065E-2</v>
      </c>
      <c r="H4926" s="7">
        <v>4918</v>
      </c>
      <c r="I4926" s="14">
        <v>3.1771520120924976E-2</v>
      </c>
    </row>
    <row r="4927" spans="2:9" x14ac:dyDescent="0.25">
      <c r="B4927" s="7">
        <v>4919</v>
      </c>
      <c r="C4927" s="14">
        <f t="shared" ca="1" si="140"/>
        <v>-0.48029999516367572</v>
      </c>
      <c r="H4927" s="7">
        <v>4919</v>
      </c>
      <c r="I4927" s="14">
        <v>4.1959798529566772E-2</v>
      </c>
    </row>
    <row r="4928" spans="2:9" x14ac:dyDescent="0.25">
      <c r="B4928" s="7">
        <v>4920</v>
      </c>
      <c r="C4928" s="14">
        <f t="shared" ca="1" si="140"/>
        <v>1.6654358989884325E-2</v>
      </c>
      <c r="H4928" s="7">
        <v>4920</v>
      </c>
      <c r="I4928" s="14">
        <v>3.8004436332799034E-2</v>
      </c>
    </row>
    <row r="4929" spans="2:9" x14ac:dyDescent="0.25">
      <c r="B4929" s="7">
        <v>4921</v>
      </c>
      <c r="C4929" s="14">
        <f t="shared" ca="1" si="140"/>
        <v>0.44229121583943742</v>
      </c>
      <c r="H4929" s="7">
        <v>4921</v>
      </c>
      <c r="I4929" s="14">
        <v>3.8406113205020111E-2</v>
      </c>
    </row>
    <row r="4930" spans="2:9" x14ac:dyDescent="0.25">
      <c r="B4930" s="7">
        <v>4922</v>
      </c>
      <c r="C4930" s="14">
        <f t="shared" ca="1" si="140"/>
        <v>0.26186396020586733</v>
      </c>
      <c r="H4930" s="7">
        <v>4922</v>
      </c>
      <c r="I4930" s="14">
        <v>3.6720153133891084E-2</v>
      </c>
    </row>
    <row r="4931" spans="2:9" x14ac:dyDescent="0.25">
      <c r="B4931" s="7">
        <v>4923</v>
      </c>
      <c r="C4931" s="14">
        <f t="shared" ca="1" si="140"/>
        <v>-9.130312637409195E-2</v>
      </c>
      <c r="H4931" s="7">
        <v>4923</v>
      </c>
      <c r="I4931" s="14">
        <v>4.57966960408605E-2</v>
      </c>
    </row>
    <row r="4932" spans="2:9" x14ac:dyDescent="0.25">
      <c r="B4932" s="7">
        <v>4924</v>
      </c>
      <c r="C4932" s="14">
        <f t="shared" ca="1" si="140"/>
        <v>-7.9340971727116183E-2</v>
      </c>
      <c r="H4932" s="7">
        <v>4924</v>
      </c>
      <c r="I4932" s="14">
        <v>4.7290995627265811E-2</v>
      </c>
    </row>
    <row r="4933" spans="2:9" x14ac:dyDescent="0.25">
      <c r="B4933" s="7">
        <v>4925</v>
      </c>
      <c r="C4933" s="14">
        <f t="shared" ca="1" si="140"/>
        <v>0.19670514013511001</v>
      </c>
      <c r="H4933" s="7">
        <v>4925</v>
      </c>
      <c r="I4933" s="14">
        <v>3.7370021176470758E-2</v>
      </c>
    </row>
    <row r="4934" spans="2:9" x14ac:dyDescent="0.25">
      <c r="B4934" s="7">
        <v>4926</v>
      </c>
      <c r="C4934" s="14">
        <f t="shared" ca="1" si="140"/>
        <v>0.29781372950795365</v>
      </c>
      <c r="H4934" s="7">
        <v>4926</v>
      </c>
      <c r="I4934" s="14">
        <v>3.4410424397082806E-2</v>
      </c>
    </row>
    <row r="4935" spans="2:9" x14ac:dyDescent="0.25">
      <c r="B4935" s="7">
        <v>4927</v>
      </c>
      <c r="C4935" s="14">
        <f t="shared" ca="1" si="140"/>
        <v>7.3384674167859015E-2</v>
      </c>
      <c r="H4935" s="7">
        <v>4927</v>
      </c>
      <c r="I4935" s="14">
        <v>5.1681502350389361E-2</v>
      </c>
    </row>
    <row r="4936" spans="2:9" x14ac:dyDescent="0.25">
      <c r="B4936" s="7">
        <v>4928</v>
      </c>
      <c r="C4936" s="14">
        <f t="shared" ca="1" si="140"/>
        <v>-0.27036885626231594</v>
      </c>
      <c r="H4936" s="7">
        <v>4928</v>
      </c>
      <c r="I4936" s="14">
        <v>3.9960180114744448E-2</v>
      </c>
    </row>
    <row r="4937" spans="2:9" x14ac:dyDescent="0.25">
      <c r="B4937" s="7">
        <v>4929</v>
      </c>
      <c r="C4937" s="14">
        <f t="shared" ca="1" si="140"/>
        <v>-2.9121941887836917E-2</v>
      </c>
      <c r="H4937" s="7">
        <v>4929</v>
      </c>
      <c r="I4937" s="14">
        <v>5.1392479088157132E-2</v>
      </c>
    </row>
    <row r="4938" spans="2:9" x14ac:dyDescent="0.25">
      <c r="B4938" s="7">
        <v>4930</v>
      </c>
      <c r="C4938" s="14">
        <f t="shared" ca="1" si="140"/>
        <v>-1.4122865001266079E-2</v>
      </c>
      <c r="H4938" s="7">
        <v>4930</v>
      </c>
      <c r="I4938" s="14">
        <v>3.0991105010891619E-2</v>
      </c>
    </row>
    <row r="4939" spans="2:9" x14ac:dyDescent="0.25">
      <c r="B4939" s="7">
        <v>4931</v>
      </c>
      <c r="C4939" s="14">
        <f t="shared" ref="C4939:C5002" ca="1" si="141">_xlfn.NORM.INV(RAND(),$C$3,$C$4)+($C$5*C4938)+($C$6*RAND())</f>
        <v>0.17447546258592009</v>
      </c>
      <c r="H4939" s="7">
        <v>4931</v>
      </c>
      <c r="I4939" s="14">
        <v>3.5725167675981974E-2</v>
      </c>
    </row>
    <row r="4940" spans="2:9" x14ac:dyDescent="0.25">
      <c r="B4940" s="7">
        <v>4932</v>
      </c>
      <c r="C4940" s="14">
        <f t="shared" ca="1" si="141"/>
        <v>9.3928484776693411E-2</v>
      </c>
      <c r="H4940" s="7">
        <v>4932</v>
      </c>
      <c r="I4940" s="14">
        <v>4.437174973840334E-2</v>
      </c>
    </row>
    <row r="4941" spans="2:9" x14ac:dyDescent="0.25">
      <c r="B4941" s="7">
        <v>4933</v>
      </c>
      <c r="C4941" s="14">
        <f t="shared" ca="1" si="141"/>
        <v>0.27194083733840219</v>
      </c>
      <c r="H4941" s="7">
        <v>4933</v>
      </c>
      <c r="I4941" s="14">
        <v>4.1339135061334908E-2</v>
      </c>
    </row>
    <row r="4942" spans="2:9" x14ac:dyDescent="0.25">
      <c r="B4942" s="7">
        <v>4934</v>
      </c>
      <c r="C4942" s="14">
        <f t="shared" ca="1" si="141"/>
        <v>-0.10845135632591656</v>
      </c>
      <c r="H4942" s="7">
        <v>4934</v>
      </c>
      <c r="I4942" s="14">
        <v>3.5467151458941922E-2</v>
      </c>
    </row>
    <row r="4943" spans="2:9" x14ac:dyDescent="0.25">
      <c r="B4943" s="7">
        <v>4935</v>
      </c>
      <c r="C4943" s="14">
        <f t="shared" ca="1" si="141"/>
        <v>0.20276311133982228</v>
      </c>
      <c r="H4943" s="7">
        <v>4935</v>
      </c>
      <c r="I4943" s="14">
        <v>4.7073818374108359E-2</v>
      </c>
    </row>
    <row r="4944" spans="2:9" x14ac:dyDescent="0.25">
      <c r="B4944" s="7">
        <v>4936</v>
      </c>
      <c r="C4944" s="14">
        <f t="shared" ca="1" si="141"/>
        <v>-0.41094267708032883</v>
      </c>
      <c r="H4944" s="7">
        <v>4936</v>
      </c>
      <c r="I4944" s="14">
        <v>3.3837186741459635E-2</v>
      </c>
    </row>
    <row r="4945" spans="2:9" x14ac:dyDescent="0.25">
      <c r="B4945" s="7">
        <v>4937</v>
      </c>
      <c r="C4945" s="14">
        <f t="shared" ca="1" si="141"/>
        <v>0.42439930706875378</v>
      </c>
      <c r="H4945" s="7">
        <v>4937</v>
      </c>
      <c r="I4945" s="14">
        <v>3.8791569796615383E-2</v>
      </c>
    </row>
    <row r="4946" spans="2:9" x14ac:dyDescent="0.25">
      <c r="B4946" s="7">
        <v>4938</v>
      </c>
      <c r="C4946" s="14">
        <f t="shared" ca="1" si="141"/>
        <v>-0.36276445557461046</v>
      </c>
      <c r="H4946" s="7">
        <v>4938</v>
      </c>
      <c r="I4946" s="14">
        <v>3.440701418888073E-2</v>
      </c>
    </row>
    <row r="4947" spans="2:9" x14ac:dyDescent="0.25">
      <c r="B4947" s="7">
        <v>4939</v>
      </c>
      <c r="C4947" s="14">
        <f t="shared" ca="1" si="141"/>
        <v>-9.4082885989443407E-2</v>
      </c>
      <c r="H4947" s="7">
        <v>4939</v>
      </c>
      <c r="I4947" s="14">
        <v>3.6640360231371606E-2</v>
      </c>
    </row>
    <row r="4948" spans="2:9" x14ac:dyDescent="0.25">
      <c r="B4948" s="7">
        <v>4940</v>
      </c>
      <c r="C4948" s="14">
        <f t="shared" ca="1" si="141"/>
        <v>0.35253556995078028</v>
      </c>
      <c r="H4948" s="7">
        <v>4940</v>
      </c>
      <c r="I4948" s="14">
        <v>4.3447448098889133E-2</v>
      </c>
    </row>
    <row r="4949" spans="2:9" x14ac:dyDescent="0.25">
      <c r="B4949" s="7">
        <v>4941</v>
      </c>
      <c r="C4949" s="14">
        <f t="shared" ca="1" si="141"/>
        <v>-0.26962403271401664</v>
      </c>
      <c r="H4949" s="7">
        <v>4941</v>
      </c>
      <c r="I4949" s="14">
        <v>3.9607684362901345E-2</v>
      </c>
    </row>
    <row r="4950" spans="2:9" x14ac:dyDescent="0.25">
      <c r="B4950" s="7">
        <v>4942</v>
      </c>
      <c r="C4950" s="14">
        <f t="shared" ca="1" si="141"/>
        <v>-0.35703804961539232</v>
      </c>
      <c r="H4950" s="7">
        <v>4942</v>
      </c>
      <c r="I4950" s="14">
        <v>3.2975429854933937E-2</v>
      </c>
    </row>
    <row r="4951" spans="2:9" x14ac:dyDescent="0.25">
      <c r="B4951" s="7">
        <v>4943</v>
      </c>
      <c r="C4951" s="14">
        <f t="shared" ca="1" si="141"/>
        <v>9.1928276403277887E-2</v>
      </c>
      <c r="H4951" s="7">
        <v>4943</v>
      </c>
      <c r="I4951" s="14">
        <v>3.9605658381759869E-2</v>
      </c>
    </row>
    <row r="4952" spans="2:9" x14ac:dyDescent="0.25">
      <c r="B4952" s="7">
        <v>4944</v>
      </c>
      <c r="C4952" s="14">
        <f t="shared" ca="1" si="141"/>
        <v>-0.18932819035869272</v>
      </c>
      <c r="H4952" s="7">
        <v>4944</v>
      </c>
      <c r="I4952" s="14">
        <v>4.6926301258005586E-2</v>
      </c>
    </row>
    <row r="4953" spans="2:9" x14ac:dyDescent="0.25">
      <c r="B4953" s="7">
        <v>4945</v>
      </c>
      <c r="C4953" s="14">
        <f t="shared" ca="1" si="141"/>
        <v>0.32575241544210676</v>
      </c>
      <c r="H4953" s="7">
        <v>4945</v>
      </c>
      <c r="I4953" s="14">
        <v>4.653622873595932E-2</v>
      </c>
    </row>
    <row r="4954" spans="2:9" x14ac:dyDescent="0.25">
      <c r="B4954" s="7">
        <v>4946</v>
      </c>
      <c r="C4954" s="14">
        <f t="shared" ca="1" si="141"/>
        <v>0.19653551213338188</v>
      </c>
      <c r="H4954" s="7">
        <v>4946</v>
      </c>
      <c r="I4954" s="14">
        <v>3.9395948424010507E-2</v>
      </c>
    </row>
    <row r="4955" spans="2:9" x14ac:dyDescent="0.25">
      <c r="B4955" s="7">
        <v>4947</v>
      </c>
      <c r="C4955" s="14">
        <f t="shared" ca="1" si="141"/>
        <v>7.8910698409155988E-2</v>
      </c>
      <c r="H4955" s="7">
        <v>4947</v>
      </c>
      <c r="I4955" s="14">
        <v>3.5909641749089442E-2</v>
      </c>
    </row>
    <row r="4956" spans="2:9" x14ac:dyDescent="0.25">
      <c r="B4956" s="7">
        <v>4948</v>
      </c>
      <c r="C4956" s="14">
        <f t="shared" ca="1" si="141"/>
        <v>3.4005332866051577E-2</v>
      </c>
      <c r="H4956" s="7">
        <v>4948</v>
      </c>
      <c r="I4956" s="14">
        <v>4.3132085121219098E-2</v>
      </c>
    </row>
    <row r="4957" spans="2:9" x14ac:dyDescent="0.25">
      <c r="B4957" s="7">
        <v>4949</v>
      </c>
      <c r="C4957" s="14">
        <f t="shared" ca="1" si="141"/>
        <v>-0.12455332754386082</v>
      </c>
      <c r="H4957" s="7">
        <v>4949</v>
      </c>
      <c r="I4957" s="14">
        <v>4.250650266560347E-2</v>
      </c>
    </row>
    <row r="4958" spans="2:9" x14ac:dyDescent="0.25">
      <c r="B4958" s="7">
        <v>4950</v>
      </c>
      <c r="C4958" s="14">
        <f t="shared" ca="1" si="141"/>
        <v>-0.41854750986104322</v>
      </c>
      <c r="H4958" s="7">
        <v>4950</v>
      </c>
      <c r="I4958" s="14">
        <v>3.3825326800302306E-2</v>
      </c>
    </row>
    <row r="4959" spans="2:9" x14ac:dyDescent="0.25">
      <c r="B4959" s="7">
        <v>4951</v>
      </c>
      <c r="C4959" s="14">
        <f t="shared" ca="1" si="141"/>
        <v>-0.66975590756935532</v>
      </c>
      <c r="H4959" s="7">
        <v>4951</v>
      </c>
      <c r="I4959" s="14">
        <v>3.8910545844936938E-2</v>
      </c>
    </row>
    <row r="4960" spans="2:9" x14ac:dyDescent="0.25">
      <c r="B4960" s="7">
        <v>4952</v>
      </c>
      <c r="C4960" s="14">
        <f t="shared" ca="1" si="141"/>
        <v>-4.5740909732949281E-2</v>
      </c>
      <c r="H4960" s="7">
        <v>4952</v>
      </c>
      <c r="I4960" s="14">
        <v>4.8129875246694181E-2</v>
      </c>
    </row>
    <row r="4961" spans="2:9" x14ac:dyDescent="0.25">
      <c r="B4961" s="7">
        <v>4953</v>
      </c>
      <c r="C4961" s="14">
        <f t="shared" ca="1" si="141"/>
        <v>0.68728476209159262</v>
      </c>
      <c r="H4961" s="7">
        <v>4953</v>
      </c>
      <c r="I4961" s="14">
        <v>4.2210520244343547E-2</v>
      </c>
    </row>
    <row r="4962" spans="2:9" x14ac:dyDescent="0.25">
      <c r="B4962" s="7">
        <v>4954</v>
      </c>
      <c r="C4962" s="14">
        <f t="shared" ca="1" si="141"/>
        <v>-9.374913909372673E-5</v>
      </c>
      <c r="H4962" s="7">
        <v>4954</v>
      </c>
      <c r="I4962" s="14">
        <v>3.9634393912321868E-2</v>
      </c>
    </row>
    <row r="4963" spans="2:9" x14ac:dyDescent="0.25">
      <c r="B4963" s="7">
        <v>4955</v>
      </c>
      <c r="C4963" s="14">
        <f t="shared" ca="1" si="141"/>
        <v>0.1430538222168572</v>
      </c>
      <c r="H4963" s="7">
        <v>4955</v>
      </c>
      <c r="I4963" s="14">
        <v>3.5442935565370558E-2</v>
      </c>
    </row>
    <row r="4964" spans="2:9" x14ac:dyDescent="0.25">
      <c r="B4964" s="7">
        <v>4956</v>
      </c>
      <c r="C4964" s="14">
        <f t="shared" ca="1" si="141"/>
        <v>0.20598200272918182</v>
      </c>
      <c r="H4964" s="7">
        <v>4956</v>
      </c>
      <c r="I4964" s="14">
        <v>3.6162865914911246E-2</v>
      </c>
    </row>
    <row r="4965" spans="2:9" x14ac:dyDescent="0.25">
      <c r="B4965" s="7">
        <v>4957</v>
      </c>
      <c r="C4965" s="14">
        <f t="shared" ca="1" si="141"/>
        <v>0.3441931778018425</v>
      </c>
      <c r="H4965" s="7">
        <v>4957</v>
      </c>
      <c r="I4965" s="14">
        <v>3.8843136544758225E-2</v>
      </c>
    </row>
    <row r="4966" spans="2:9" x14ac:dyDescent="0.25">
      <c r="B4966" s="7">
        <v>4958</v>
      </c>
      <c r="C4966" s="14">
        <f t="shared" ca="1" si="141"/>
        <v>3.1109852985100456E-2</v>
      </c>
      <c r="H4966" s="7">
        <v>4958</v>
      </c>
      <c r="I4966" s="14">
        <v>3.3972663667276984E-2</v>
      </c>
    </row>
    <row r="4967" spans="2:9" x14ac:dyDescent="0.25">
      <c r="B4967" s="7">
        <v>4959</v>
      </c>
      <c r="C4967" s="14">
        <f t="shared" ca="1" si="141"/>
        <v>0.15743338170732665</v>
      </c>
      <c r="H4967" s="7">
        <v>4959</v>
      </c>
      <c r="I4967" s="14">
        <v>4.1601358255237399E-2</v>
      </c>
    </row>
    <row r="4968" spans="2:9" x14ac:dyDescent="0.25">
      <c r="B4968" s="7">
        <v>4960</v>
      </c>
      <c r="C4968" s="14">
        <f t="shared" ca="1" si="141"/>
        <v>0.37431718084587157</v>
      </c>
      <c r="H4968" s="7">
        <v>4960</v>
      </c>
      <c r="I4968" s="14">
        <v>4.8115275596627129E-2</v>
      </c>
    </row>
    <row r="4969" spans="2:9" x14ac:dyDescent="0.25">
      <c r="B4969" s="7">
        <v>4961</v>
      </c>
      <c r="C4969" s="14">
        <f t="shared" ca="1" si="141"/>
        <v>0.10216635061043783</v>
      </c>
      <c r="H4969" s="7">
        <v>4961</v>
      </c>
      <c r="I4969" s="14">
        <v>3.7439451935645449E-2</v>
      </c>
    </row>
    <row r="4970" spans="2:9" x14ac:dyDescent="0.25">
      <c r="B4970" s="7">
        <v>4962</v>
      </c>
      <c r="C4970" s="14">
        <f t="shared" ca="1" si="141"/>
        <v>4.9460156549441664E-2</v>
      </c>
      <c r="H4970" s="7">
        <v>4962</v>
      </c>
      <c r="I4970" s="14">
        <v>3.8933375223076834E-2</v>
      </c>
    </row>
    <row r="4971" spans="2:9" x14ac:dyDescent="0.25">
      <c r="B4971" s="7">
        <v>4963</v>
      </c>
      <c r="C4971" s="14">
        <f t="shared" ca="1" si="141"/>
        <v>-0.25688541979537799</v>
      </c>
      <c r="H4971" s="7">
        <v>4963</v>
      </c>
      <c r="I4971" s="14">
        <v>4.0770179401920445E-2</v>
      </c>
    </row>
    <row r="4972" spans="2:9" x14ac:dyDescent="0.25">
      <c r="B4972" s="7">
        <v>4964</v>
      </c>
      <c r="C4972" s="14">
        <f t="shared" ca="1" si="141"/>
        <v>-0.16111816836534765</v>
      </c>
      <c r="H4972" s="7">
        <v>4964</v>
      </c>
      <c r="I4972" s="14">
        <v>4.6740766223395971E-2</v>
      </c>
    </row>
    <row r="4973" spans="2:9" x14ac:dyDescent="0.25">
      <c r="B4973" s="7">
        <v>4965</v>
      </c>
      <c r="C4973" s="14">
        <f t="shared" ca="1" si="141"/>
        <v>-8.7303524246439446E-2</v>
      </c>
      <c r="H4973" s="7">
        <v>4965</v>
      </c>
      <c r="I4973" s="14">
        <v>4.1088892275161847E-2</v>
      </c>
    </row>
    <row r="4974" spans="2:9" x14ac:dyDescent="0.25">
      <c r="B4974" s="7">
        <v>4966</v>
      </c>
      <c r="C4974" s="14">
        <f t="shared" ca="1" si="141"/>
        <v>-0.36250021945861682</v>
      </c>
      <c r="H4974" s="7">
        <v>4966</v>
      </c>
      <c r="I4974" s="14">
        <v>3.9522475031934803E-2</v>
      </c>
    </row>
    <row r="4975" spans="2:9" x14ac:dyDescent="0.25">
      <c r="B4975" s="7">
        <v>4967</v>
      </c>
      <c r="C4975" s="14">
        <f t="shared" ca="1" si="141"/>
        <v>0.20725896920142026</v>
      </c>
      <c r="H4975" s="7">
        <v>4967</v>
      </c>
      <c r="I4975" s="14">
        <v>4.1354276372331841E-2</v>
      </c>
    </row>
    <row r="4976" spans="2:9" x14ac:dyDescent="0.25">
      <c r="B4976" s="7">
        <v>4968</v>
      </c>
      <c r="C4976" s="14">
        <f t="shared" ca="1" si="141"/>
        <v>0.15953025478435037</v>
      </c>
      <c r="H4976" s="7">
        <v>4968</v>
      </c>
      <c r="I4976" s="14">
        <v>4.4265455858374318E-2</v>
      </c>
    </row>
    <row r="4977" spans="2:9" x14ac:dyDescent="0.25">
      <c r="B4977" s="7">
        <v>4969</v>
      </c>
      <c r="C4977" s="14">
        <f t="shared" ca="1" si="141"/>
        <v>6.6031868971551208E-2</v>
      </c>
      <c r="H4977" s="7">
        <v>4969</v>
      </c>
      <c r="I4977" s="14">
        <v>4.3921857251121216E-2</v>
      </c>
    </row>
    <row r="4978" spans="2:9" x14ac:dyDescent="0.25">
      <c r="B4978" s="7">
        <v>4970</v>
      </c>
      <c r="C4978" s="14">
        <f t="shared" ca="1" si="141"/>
        <v>0.29966851731599353</v>
      </c>
      <c r="H4978" s="7">
        <v>4970</v>
      </c>
      <c r="I4978" s="14">
        <v>4.4520402810409025E-2</v>
      </c>
    </row>
    <row r="4979" spans="2:9" x14ac:dyDescent="0.25">
      <c r="B4979" s="7">
        <v>4971</v>
      </c>
      <c r="C4979" s="14">
        <f t="shared" ca="1" si="141"/>
        <v>-6.750769584483908E-2</v>
      </c>
      <c r="H4979" s="7">
        <v>4971</v>
      </c>
      <c r="I4979" s="14">
        <v>4.2292372067834386E-2</v>
      </c>
    </row>
    <row r="4980" spans="2:9" x14ac:dyDescent="0.25">
      <c r="B4980" s="7">
        <v>4972</v>
      </c>
      <c r="C4980" s="14">
        <f t="shared" ca="1" si="141"/>
        <v>6.0515753812022968E-2</v>
      </c>
      <c r="H4980" s="7">
        <v>4972</v>
      </c>
      <c r="I4980" s="14">
        <v>3.3597945818443074E-2</v>
      </c>
    </row>
    <row r="4981" spans="2:9" x14ac:dyDescent="0.25">
      <c r="B4981" s="7">
        <v>4973</v>
      </c>
      <c r="C4981" s="14">
        <f t="shared" ca="1" si="141"/>
        <v>0.33499481917740614</v>
      </c>
      <c r="H4981" s="7">
        <v>4973</v>
      </c>
      <c r="I4981" s="14">
        <v>4.3855707559674127E-2</v>
      </c>
    </row>
    <row r="4982" spans="2:9" x14ac:dyDescent="0.25">
      <c r="B4982" s="7">
        <v>4974</v>
      </c>
      <c r="C4982" s="14">
        <f t="shared" ca="1" si="141"/>
        <v>0.1622518372352261</v>
      </c>
      <c r="H4982" s="7">
        <v>4974</v>
      </c>
      <c r="I4982" s="14">
        <v>4.2013274134813781E-2</v>
      </c>
    </row>
    <row r="4983" spans="2:9" x14ac:dyDescent="0.25">
      <c r="B4983" s="7">
        <v>4975</v>
      </c>
      <c r="C4983" s="14">
        <f t="shared" ca="1" si="141"/>
        <v>0.52092103868568118</v>
      </c>
      <c r="H4983" s="7">
        <v>4975</v>
      </c>
      <c r="I4983" s="14">
        <v>3.7854250505106497E-2</v>
      </c>
    </row>
    <row r="4984" spans="2:9" x14ac:dyDescent="0.25">
      <c r="B4984" s="7">
        <v>4976</v>
      </c>
      <c r="C4984" s="14">
        <f t="shared" ca="1" si="141"/>
        <v>-0.26794810300209404</v>
      </c>
      <c r="H4984" s="7">
        <v>4976</v>
      </c>
      <c r="I4984" s="14">
        <v>3.2132938511706476E-2</v>
      </c>
    </row>
    <row r="4985" spans="2:9" x14ac:dyDescent="0.25">
      <c r="B4985" s="7">
        <v>4977</v>
      </c>
      <c r="C4985" s="14">
        <f t="shared" ca="1" si="141"/>
        <v>-6.8966004178635965E-2</v>
      </c>
      <c r="H4985" s="7">
        <v>4977</v>
      </c>
      <c r="I4985" s="14">
        <v>4.1445803308884935E-2</v>
      </c>
    </row>
    <row r="4986" spans="2:9" x14ac:dyDescent="0.25">
      <c r="B4986" s="7">
        <v>4978</v>
      </c>
      <c r="C4986" s="14">
        <f t="shared" ca="1" si="141"/>
        <v>-0.18752804702612708</v>
      </c>
      <c r="H4986" s="7">
        <v>4978</v>
      </c>
      <c r="I4986" s="14">
        <v>4.3488708792950442E-2</v>
      </c>
    </row>
    <row r="4987" spans="2:9" x14ac:dyDescent="0.25">
      <c r="B4987" s="7">
        <v>4979</v>
      </c>
      <c r="C4987" s="14">
        <f t="shared" ca="1" si="141"/>
        <v>0.45996891209016016</v>
      </c>
      <c r="H4987" s="7">
        <v>4979</v>
      </c>
      <c r="I4987" s="14">
        <v>3.7594919505225602E-2</v>
      </c>
    </row>
    <row r="4988" spans="2:9" x14ac:dyDescent="0.25">
      <c r="B4988" s="7">
        <v>4980</v>
      </c>
      <c r="C4988" s="14">
        <f t="shared" ca="1" si="141"/>
        <v>0.11884890128994501</v>
      </c>
      <c r="H4988" s="7">
        <v>4980</v>
      </c>
      <c r="I4988" s="14">
        <v>4.8013599594343155E-2</v>
      </c>
    </row>
    <row r="4989" spans="2:9" x14ac:dyDescent="0.25">
      <c r="B4989" s="7">
        <v>4981</v>
      </c>
      <c r="C4989" s="14">
        <f t="shared" ca="1" si="141"/>
        <v>0.49768731310957809</v>
      </c>
      <c r="H4989" s="7">
        <v>4981</v>
      </c>
      <c r="I4989" s="14">
        <v>3.9697212164342452E-2</v>
      </c>
    </row>
    <row r="4990" spans="2:9" x14ac:dyDescent="0.25">
      <c r="B4990" s="7">
        <v>4982</v>
      </c>
      <c r="C4990" s="14">
        <f t="shared" ca="1" si="141"/>
        <v>-0.48502712042464768</v>
      </c>
      <c r="H4990" s="7">
        <v>4982</v>
      </c>
      <c r="I4990" s="14">
        <v>4.0024281013061609E-2</v>
      </c>
    </row>
    <row r="4991" spans="2:9" x14ac:dyDescent="0.25">
      <c r="B4991" s="7">
        <v>4983</v>
      </c>
      <c r="C4991" s="14">
        <f t="shared" ca="1" si="141"/>
        <v>5.7951164949974127E-2</v>
      </c>
      <c r="H4991" s="7">
        <v>4983</v>
      </c>
      <c r="I4991" s="14">
        <v>4.5906245480841601E-2</v>
      </c>
    </row>
    <row r="4992" spans="2:9" x14ac:dyDescent="0.25">
      <c r="B4992" s="7">
        <v>4984</v>
      </c>
      <c r="C4992" s="14">
        <f t="shared" ca="1" si="141"/>
        <v>-0.33363430051241044</v>
      </c>
      <c r="H4992" s="7">
        <v>4984</v>
      </c>
      <c r="I4992" s="14">
        <v>3.9545348404909211E-2</v>
      </c>
    </row>
    <row r="4993" spans="2:9" x14ac:dyDescent="0.25">
      <c r="B4993" s="7">
        <v>4985</v>
      </c>
      <c r="C4993" s="14">
        <f t="shared" ca="1" si="141"/>
        <v>-0.46589363938760919</v>
      </c>
      <c r="H4993" s="7">
        <v>4985</v>
      </c>
      <c r="I4993" s="14">
        <v>3.8654065825124866E-2</v>
      </c>
    </row>
    <row r="4994" spans="2:9" x14ac:dyDescent="0.25">
      <c r="B4994" s="7">
        <v>4986</v>
      </c>
      <c r="C4994" s="14">
        <f t="shared" ca="1" si="141"/>
        <v>0.15602370578855262</v>
      </c>
      <c r="H4994" s="7">
        <v>4986</v>
      </c>
      <c r="I4994" s="14">
        <v>4.0255535737426205E-2</v>
      </c>
    </row>
    <row r="4995" spans="2:9" x14ac:dyDescent="0.25">
      <c r="B4995" s="7">
        <v>4987</v>
      </c>
      <c r="C4995" s="14">
        <f t="shared" ca="1" si="141"/>
        <v>0.54657653100872017</v>
      </c>
      <c r="H4995" s="7">
        <v>4987</v>
      </c>
      <c r="I4995" s="14">
        <v>3.4023693774274923E-2</v>
      </c>
    </row>
    <row r="4996" spans="2:9" x14ac:dyDescent="0.25">
      <c r="B4996" s="7">
        <v>4988</v>
      </c>
      <c r="C4996" s="14">
        <f t="shared" ca="1" si="141"/>
        <v>4.9135805461420302E-2</v>
      </c>
      <c r="H4996" s="7">
        <v>4988</v>
      </c>
      <c r="I4996" s="14">
        <v>3.9511313212237442E-2</v>
      </c>
    </row>
    <row r="4997" spans="2:9" x14ac:dyDescent="0.25">
      <c r="B4997" s="7">
        <v>4989</v>
      </c>
      <c r="C4997" s="14">
        <f t="shared" ca="1" si="141"/>
        <v>-0.29472982175082463</v>
      </c>
      <c r="H4997" s="7">
        <v>4989</v>
      </c>
      <c r="I4997" s="14">
        <v>3.3330886699378497E-2</v>
      </c>
    </row>
    <row r="4998" spans="2:9" x14ac:dyDescent="0.25">
      <c r="B4998" s="7">
        <v>4990</v>
      </c>
      <c r="C4998" s="14">
        <f t="shared" ca="1" si="141"/>
        <v>-0.3212829273335433</v>
      </c>
      <c r="H4998" s="7">
        <v>4990</v>
      </c>
      <c r="I4998" s="14">
        <v>4.0162854962167586E-2</v>
      </c>
    </row>
    <row r="4999" spans="2:9" x14ac:dyDescent="0.25">
      <c r="B4999" s="7">
        <v>4991</v>
      </c>
      <c r="C4999" s="14">
        <f t="shared" ca="1" si="141"/>
        <v>-0.39017657512199716</v>
      </c>
      <c r="H4999" s="7">
        <v>4991</v>
      </c>
      <c r="I4999" s="14">
        <v>4.2420184389336035E-2</v>
      </c>
    </row>
    <row r="5000" spans="2:9" x14ac:dyDescent="0.25">
      <c r="B5000" s="7">
        <v>4992</v>
      </c>
      <c r="C5000" s="14">
        <f t="shared" ca="1" si="141"/>
        <v>0.19909918654811048</v>
      </c>
      <c r="H5000" s="7">
        <v>4992</v>
      </c>
      <c r="I5000" s="14">
        <v>3.297325564037544E-2</v>
      </c>
    </row>
    <row r="5001" spans="2:9" x14ac:dyDescent="0.25">
      <c r="B5001" s="7">
        <v>4993</v>
      </c>
      <c r="C5001" s="14">
        <f t="shared" ca="1" si="141"/>
        <v>1.7493319928668805E-2</v>
      </c>
      <c r="H5001" s="7">
        <v>4993</v>
      </c>
      <c r="I5001" s="14">
        <v>3.7394110487052552E-2</v>
      </c>
    </row>
    <row r="5002" spans="2:9" x14ac:dyDescent="0.25">
      <c r="B5002" s="7">
        <v>4994</v>
      </c>
      <c r="C5002" s="14">
        <f t="shared" ca="1" si="141"/>
        <v>-0.31105961066185672</v>
      </c>
      <c r="H5002" s="7">
        <v>4994</v>
      </c>
      <c r="I5002" s="14">
        <v>3.8214977970113501E-2</v>
      </c>
    </row>
    <row r="5003" spans="2:9" x14ac:dyDescent="0.25">
      <c r="B5003" s="7">
        <v>4995</v>
      </c>
      <c r="C5003" s="14">
        <f t="shared" ref="C5003:C5066" ca="1" si="142">_xlfn.NORM.INV(RAND(),$C$3,$C$4)+($C$5*C5002)+($C$6*RAND())</f>
        <v>0.11838786421141705</v>
      </c>
      <c r="H5003" s="7">
        <v>4995</v>
      </c>
      <c r="I5003" s="14">
        <v>3.403119786162865E-2</v>
      </c>
    </row>
    <row r="5004" spans="2:9" x14ac:dyDescent="0.25">
      <c r="B5004" s="7">
        <v>4996</v>
      </c>
      <c r="C5004" s="14">
        <f t="shared" ca="1" si="142"/>
        <v>6.0379776591249573E-2</v>
      </c>
      <c r="H5004" s="7">
        <v>4996</v>
      </c>
      <c r="I5004" s="14">
        <v>4.2303641681714257E-2</v>
      </c>
    </row>
    <row r="5005" spans="2:9" x14ac:dyDescent="0.25">
      <c r="B5005" s="7">
        <v>4997</v>
      </c>
      <c r="C5005" s="14">
        <f t="shared" ca="1" si="142"/>
        <v>0.57631014751934695</v>
      </c>
      <c r="H5005" s="7">
        <v>4997</v>
      </c>
      <c r="I5005" s="14">
        <v>3.6815868901294284E-2</v>
      </c>
    </row>
    <row r="5006" spans="2:9" x14ac:dyDescent="0.25">
      <c r="B5006" s="7">
        <v>4998</v>
      </c>
      <c r="C5006" s="14">
        <f t="shared" ca="1" si="142"/>
        <v>5.3771951114061939E-2</v>
      </c>
      <c r="H5006" s="7">
        <v>4998</v>
      </c>
      <c r="I5006" s="14">
        <v>3.5467419993976505E-2</v>
      </c>
    </row>
    <row r="5007" spans="2:9" x14ac:dyDescent="0.25">
      <c r="B5007" s="7">
        <v>4999</v>
      </c>
      <c r="C5007" s="14">
        <f t="shared" ca="1" si="142"/>
        <v>0.1481337694258881</v>
      </c>
      <c r="H5007" s="7">
        <v>4999</v>
      </c>
      <c r="I5007" s="14">
        <v>4.2303120116724935E-2</v>
      </c>
    </row>
    <row r="5008" spans="2:9" x14ac:dyDescent="0.25">
      <c r="B5008" s="7">
        <v>5000</v>
      </c>
      <c r="C5008" s="14">
        <f t="shared" ca="1" si="142"/>
        <v>-0.16845115642195244</v>
      </c>
      <c r="H5008" s="7">
        <v>5000</v>
      </c>
      <c r="I5008" s="14">
        <v>4.2230859222230285E-2</v>
      </c>
    </row>
    <row r="5009" spans="2:9" x14ac:dyDescent="0.25">
      <c r="B5009" s="7">
        <v>5001</v>
      </c>
      <c r="C5009" s="14">
        <f t="shared" ca="1" si="142"/>
        <v>-0.1474600815104701</v>
      </c>
      <c r="H5009" s="7">
        <v>5001</v>
      </c>
      <c r="I5009" s="14">
        <v>3.6365776645023343E-2</v>
      </c>
    </row>
    <row r="5010" spans="2:9" x14ac:dyDescent="0.25">
      <c r="B5010" s="7">
        <v>5002</v>
      </c>
      <c r="C5010" s="14">
        <f t="shared" ca="1" si="142"/>
        <v>-0.40375385527163182</v>
      </c>
      <c r="H5010" s="7">
        <v>5002</v>
      </c>
      <c r="I5010" s="14">
        <v>3.7383891904114251E-2</v>
      </c>
    </row>
    <row r="5011" spans="2:9" x14ac:dyDescent="0.25">
      <c r="B5011" s="7">
        <v>5003</v>
      </c>
      <c r="C5011" s="14">
        <f t="shared" ca="1" si="142"/>
        <v>-0.37972104607209706</v>
      </c>
      <c r="H5011" s="7">
        <v>5003</v>
      </c>
      <c r="I5011" s="14">
        <v>3.7780096579741129E-2</v>
      </c>
    </row>
    <row r="5012" spans="2:9" x14ac:dyDescent="0.25">
      <c r="B5012" s="7">
        <v>5004</v>
      </c>
      <c r="C5012" s="14">
        <f t="shared" ca="1" si="142"/>
        <v>-0.26550403396054834</v>
      </c>
      <c r="H5012" s="7">
        <v>5004</v>
      </c>
      <c r="I5012" s="14">
        <v>4.4916035703276944E-2</v>
      </c>
    </row>
    <row r="5013" spans="2:9" x14ac:dyDescent="0.25">
      <c r="B5013" s="7">
        <v>5005</v>
      </c>
      <c r="C5013" s="14">
        <f t="shared" ca="1" si="142"/>
        <v>0.19337757620778326</v>
      </c>
      <c r="H5013" s="7">
        <v>5005</v>
      </c>
      <c r="I5013" s="14">
        <v>3.9316216968258141E-2</v>
      </c>
    </row>
    <row r="5014" spans="2:9" x14ac:dyDescent="0.25">
      <c r="B5014" s="7">
        <v>5006</v>
      </c>
      <c r="C5014" s="14">
        <f t="shared" ca="1" si="142"/>
        <v>2.3583338301279178E-2</v>
      </c>
      <c r="H5014" s="7">
        <v>5006</v>
      </c>
      <c r="I5014" s="14">
        <v>3.4961860948653237E-2</v>
      </c>
    </row>
    <row r="5015" spans="2:9" x14ac:dyDescent="0.25">
      <c r="B5015" s="7">
        <v>5007</v>
      </c>
      <c r="C5015" s="14">
        <f t="shared" ca="1" si="142"/>
        <v>6.6967419943378168E-2</v>
      </c>
      <c r="H5015" s="7">
        <v>5007</v>
      </c>
      <c r="I5015" s="14">
        <v>4.3739599401605996E-2</v>
      </c>
    </row>
    <row r="5016" spans="2:9" x14ac:dyDescent="0.25">
      <c r="B5016" s="7">
        <v>5008</v>
      </c>
      <c r="C5016" s="14">
        <f t="shared" ca="1" si="142"/>
        <v>-0.10146017707141503</v>
      </c>
      <c r="H5016" s="7">
        <v>5008</v>
      </c>
      <c r="I5016" s="14">
        <v>4.4270487053176266E-2</v>
      </c>
    </row>
    <row r="5017" spans="2:9" x14ac:dyDescent="0.25">
      <c r="B5017" s="7">
        <v>5009</v>
      </c>
      <c r="C5017" s="14">
        <f t="shared" ca="1" si="142"/>
        <v>0.29853474859300971</v>
      </c>
      <c r="H5017" s="7">
        <v>5009</v>
      </c>
      <c r="I5017" s="14">
        <v>4.0585200544584754E-2</v>
      </c>
    </row>
    <row r="5018" spans="2:9" x14ac:dyDescent="0.25">
      <c r="B5018" s="7">
        <v>5010</v>
      </c>
      <c r="C5018" s="14">
        <f t="shared" ca="1" si="142"/>
        <v>-9.7386676303142669E-2</v>
      </c>
      <c r="H5018" s="7">
        <v>5010</v>
      </c>
      <c r="I5018" s="14">
        <v>4.5781639766567489E-2</v>
      </c>
    </row>
    <row r="5019" spans="2:9" x14ac:dyDescent="0.25">
      <c r="B5019" s="7">
        <v>5011</v>
      </c>
      <c r="C5019" s="14">
        <f t="shared" ca="1" si="142"/>
        <v>6.3706346868032351E-2</v>
      </c>
      <c r="H5019" s="7">
        <v>5011</v>
      </c>
      <c r="I5019" s="14">
        <v>4.1327022964898617E-2</v>
      </c>
    </row>
    <row r="5020" spans="2:9" x14ac:dyDescent="0.25">
      <c r="B5020" s="7">
        <v>5012</v>
      </c>
      <c r="C5020" s="14">
        <f t="shared" ca="1" si="142"/>
        <v>-0.27973986438967186</v>
      </c>
      <c r="H5020" s="7">
        <v>5012</v>
      </c>
      <c r="I5020" s="14">
        <v>3.6022253127304595E-2</v>
      </c>
    </row>
    <row r="5021" spans="2:9" x14ac:dyDescent="0.25">
      <c r="B5021" s="7">
        <v>5013</v>
      </c>
      <c r="C5021" s="14">
        <f t="shared" ca="1" si="142"/>
        <v>0.13673860155333942</v>
      </c>
      <c r="H5021" s="7">
        <v>5013</v>
      </c>
      <c r="I5021" s="14">
        <v>3.6544210677639417E-2</v>
      </c>
    </row>
    <row r="5022" spans="2:9" x14ac:dyDescent="0.25">
      <c r="B5022" s="7">
        <v>5014</v>
      </c>
      <c r="C5022" s="14">
        <f t="shared" ca="1" si="142"/>
        <v>0.82978874436171524</v>
      </c>
      <c r="H5022" s="7">
        <v>5014</v>
      </c>
      <c r="I5022" s="14">
        <v>4.1280355059403195E-2</v>
      </c>
    </row>
    <row r="5023" spans="2:9" x14ac:dyDescent="0.25">
      <c r="B5023" s="7">
        <v>5015</v>
      </c>
      <c r="C5023" s="14">
        <f t="shared" ca="1" si="142"/>
        <v>2.6944691053529354E-2</v>
      </c>
      <c r="H5023" s="7">
        <v>5015</v>
      </c>
      <c r="I5023" s="14">
        <v>4.355069417592005E-2</v>
      </c>
    </row>
    <row r="5024" spans="2:9" x14ac:dyDescent="0.25">
      <c r="B5024" s="7">
        <v>5016</v>
      </c>
      <c r="C5024" s="14">
        <f t="shared" ca="1" si="142"/>
        <v>-0.21246811594632345</v>
      </c>
      <c r="H5024" s="7">
        <v>5016</v>
      </c>
      <c r="I5024" s="14">
        <v>4.2445416406278288E-2</v>
      </c>
    </row>
    <row r="5025" spans="2:9" x14ac:dyDescent="0.25">
      <c r="B5025" s="7">
        <v>5017</v>
      </c>
      <c r="C5025" s="14">
        <f t="shared" ca="1" si="142"/>
        <v>-0.39586558305405029</v>
      </c>
      <c r="H5025" s="7">
        <v>5017</v>
      </c>
      <c r="I5025" s="14">
        <v>3.7781141759624777E-2</v>
      </c>
    </row>
    <row r="5026" spans="2:9" x14ac:dyDescent="0.25">
      <c r="B5026" s="7">
        <v>5018</v>
      </c>
      <c r="C5026" s="14">
        <f t="shared" ca="1" si="142"/>
        <v>-2.9485559287777682E-2</v>
      </c>
      <c r="H5026" s="7">
        <v>5018</v>
      </c>
      <c r="I5026" s="14">
        <v>3.7604541530501662E-2</v>
      </c>
    </row>
    <row r="5027" spans="2:9" x14ac:dyDescent="0.25">
      <c r="B5027" s="7">
        <v>5019</v>
      </c>
      <c r="C5027" s="14">
        <f t="shared" ca="1" si="142"/>
        <v>0.48624097312344461</v>
      </c>
      <c r="H5027" s="7">
        <v>5019</v>
      </c>
      <c r="I5027" s="14">
        <v>4.3570966583236961E-2</v>
      </c>
    </row>
    <row r="5028" spans="2:9" x14ac:dyDescent="0.25">
      <c r="B5028" s="7">
        <v>5020</v>
      </c>
      <c r="C5028" s="14">
        <f t="shared" ca="1" si="142"/>
        <v>-0.10435818681981385</v>
      </c>
      <c r="H5028" s="7">
        <v>5020</v>
      </c>
      <c r="I5028" s="14">
        <v>5.2560128829691632E-2</v>
      </c>
    </row>
    <row r="5029" spans="2:9" x14ac:dyDescent="0.25">
      <c r="B5029" s="7">
        <v>5021</v>
      </c>
      <c r="C5029" s="14">
        <f t="shared" ca="1" si="142"/>
        <v>-0.20087964456026447</v>
      </c>
      <c r="H5029" s="7">
        <v>5021</v>
      </c>
      <c r="I5029" s="14">
        <v>3.7482058120539653E-2</v>
      </c>
    </row>
    <row r="5030" spans="2:9" x14ac:dyDescent="0.25">
      <c r="B5030" s="7">
        <v>5022</v>
      </c>
      <c r="C5030" s="14">
        <f t="shared" ca="1" si="142"/>
        <v>-0.23799085541090995</v>
      </c>
      <c r="H5030" s="7">
        <v>5022</v>
      </c>
      <c r="I5030" s="14">
        <v>3.8995191940015966E-2</v>
      </c>
    </row>
    <row r="5031" spans="2:9" x14ac:dyDescent="0.25">
      <c r="B5031" s="7">
        <v>5023</v>
      </c>
      <c r="C5031" s="14">
        <f t="shared" ca="1" si="142"/>
        <v>0.21712032975072043</v>
      </c>
      <c r="H5031" s="7">
        <v>5023</v>
      </c>
      <c r="I5031" s="14">
        <v>4.4560335101338881E-2</v>
      </c>
    </row>
    <row r="5032" spans="2:9" x14ac:dyDescent="0.25">
      <c r="B5032" s="7">
        <v>5024</v>
      </c>
      <c r="C5032" s="14">
        <f t="shared" ca="1" si="142"/>
        <v>0.12070171448179272</v>
      </c>
      <c r="H5032" s="7">
        <v>5024</v>
      </c>
      <c r="I5032" s="14">
        <v>3.8897295288425844E-2</v>
      </c>
    </row>
    <row r="5033" spans="2:9" x14ac:dyDescent="0.25">
      <c r="B5033" s="7">
        <v>5025</v>
      </c>
      <c r="C5033" s="14">
        <f t="shared" ca="1" si="142"/>
        <v>9.7962305759374084E-3</v>
      </c>
      <c r="H5033" s="7">
        <v>5025</v>
      </c>
      <c r="I5033" s="14">
        <v>3.9470820099563826E-2</v>
      </c>
    </row>
    <row r="5034" spans="2:9" x14ac:dyDescent="0.25">
      <c r="B5034" s="7">
        <v>5026</v>
      </c>
      <c r="C5034" s="14">
        <f t="shared" ca="1" si="142"/>
        <v>2.1218516355733439E-2</v>
      </c>
      <c r="H5034" s="7">
        <v>5026</v>
      </c>
      <c r="I5034" s="14">
        <v>4.1952830001573793E-2</v>
      </c>
    </row>
    <row r="5035" spans="2:9" x14ac:dyDescent="0.25">
      <c r="B5035" s="7">
        <v>5027</v>
      </c>
      <c r="C5035" s="14">
        <f t="shared" ca="1" si="142"/>
        <v>-0.28878016817819868</v>
      </c>
      <c r="H5035" s="7">
        <v>5027</v>
      </c>
      <c r="I5035" s="14">
        <v>4.0393853041849843E-2</v>
      </c>
    </row>
    <row r="5036" spans="2:9" x14ac:dyDescent="0.25">
      <c r="B5036" s="7">
        <v>5028</v>
      </c>
      <c r="C5036" s="14">
        <f t="shared" ca="1" si="142"/>
        <v>5.3404189650048284E-2</v>
      </c>
      <c r="H5036" s="7">
        <v>5028</v>
      </c>
      <c r="I5036" s="14">
        <v>3.4313709826310344E-2</v>
      </c>
    </row>
    <row r="5037" spans="2:9" x14ac:dyDescent="0.25">
      <c r="B5037" s="7">
        <v>5029</v>
      </c>
      <c r="C5037" s="14">
        <f t="shared" ca="1" si="142"/>
        <v>4.2348422301815354E-2</v>
      </c>
      <c r="H5037" s="7">
        <v>5029</v>
      </c>
      <c r="I5037" s="14">
        <v>3.9404488346513715E-2</v>
      </c>
    </row>
    <row r="5038" spans="2:9" x14ac:dyDescent="0.25">
      <c r="B5038" s="7">
        <v>5030</v>
      </c>
      <c r="C5038" s="14">
        <f t="shared" ca="1" si="142"/>
        <v>6.4583198304988307E-2</v>
      </c>
      <c r="H5038" s="7">
        <v>5030</v>
      </c>
      <c r="I5038" s="14">
        <v>4.2590795317253086E-2</v>
      </c>
    </row>
    <row r="5039" spans="2:9" x14ac:dyDescent="0.25">
      <c r="B5039" s="7">
        <v>5031</v>
      </c>
      <c r="C5039" s="14">
        <f t="shared" ca="1" si="142"/>
        <v>8.3828660023760215E-2</v>
      </c>
      <c r="H5039" s="7">
        <v>5031</v>
      </c>
      <c r="I5039" s="14">
        <v>4.0030192030573147E-2</v>
      </c>
    </row>
    <row r="5040" spans="2:9" x14ac:dyDescent="0.25">
      <c r="B5040" s="7">
        <v>5032</v>
      </c>
      <c r="C5040" s="14">
        <f t="shared" ca="1" si="142"/>
        <v>0.39602565174304044</v>
      </c>
      <c r="H5040" s="7">
        <v>5032</v>
      </c>
      <c r="I5040" s="14">
        <v>3.9815604287924494E-2</v>
      </c>
    </row>
    <row r="5041" spans="2:9" x14ac:dyDescent="0.25">
      <c r="B5041" s="7">
        <v>5033</v>
      </c>
      <c r="C5041" s="14">
        <f t="shared" ca="1" si="142"/>
        <v>-7.7480124999731712E-2</v>
      </c>
      <c r="H5041" s="7">
        <v>5033</v>
      </c>
      <c r="I5041" s="14">
        <v>3.9277540319397841E-2</v>
      </c>
    </row>
    <row r="5042" spans="2:9" x14ac:dyDescent="0.25">
      <c r="B5042" s="7">
        <v>5034</v>
      </c>
      <c r="C5042" s="14">
        <f t="shared" ca="1" si="142"/>
        <v>0.17191892494837058</v>
      </c>
      <c r="H5042" s="7">
        <v>5034</v>
      </c>
      <c r="I5042" s="14">
        <v>3.4555566720052965E-2</v>
      </c>
    </row>
    <row r="5043" spans="2:9" x14ac:dyDescent="0.25">
      <c r="B5043" s="7">
        <v>5035</v>
      </c>
      <c r="C5043" s="14">
        <f t="shared" ca="1" si="142"/>
        <v>0.26383259241060231</v>
      </c>
      <c r="H5043" s="7">
        <v>5035</v>
      </c>
      <c r="I5043" s="14">
        <v>3.5238107127671232E-2</v>
      </c>
    </row>
    <row r="5044" spans="2:9" x14ac:dyDescent="0.25">
      <c r="B5044" s="7">
        <v>5036</v>
      </c>
      <c r="C5044" s="14">
        <f t="shared" ca="1" si="142"/>
        <v>-0.3044342311248332</v>
      </c>
      <c r="H5044" s="7">
        <v>5036</v>
      </c>
      <c r="I5044" s="14">
        <v>3.4685342860949042E-2</v>
      </c>
    </row>
    <row r="5045" spans="2:9" x14ac:dyDescent="0.25">
      <c r="B5045" s="7">
        <v>5037</v>
      </c>
      <c r="C5045" s="14">
        <f t="shared" ca="1" si="142"/>
        <v>0.55645460601192098</v>
      </c>
      <c r="H5045" s="7">
        <v>5037</v>
      </c>
      <c r="I5045" s="14">
        <v>3.6916181392245E-2</v>
      </c>
    </row>
    <row r="5046" spans="2:9" x14ac:dyDescent="0.25">
      <c r="B5046" s="7">
        <v>5038</v>
      </c>
      <c r="C5046" s="14">
        <f t="shared" ca="1" si="142"/>
        <v>0.43538040939661315</v>
      </c>
      <c r="H5046" s="7">
        <v>5038</v>
      </c>
      <c r="I5046" s="14">
        <v>4.0352421072519913E-2</v>
      </c>
    </row>
    <row r="5047" spans="2:9" x14ac:dyDescent="0.25">
      <c r="B5047" s="7">
        <v>5039</v>
      </c>
      <c r="C5047" s="14">
        <f t="shared" ca="1" si="142"/>
        <v>0.13849858371996138</v>
      </c>
      <c r="H5047" s="7">
        <v>5039</v>
      </c>
      <c r="I5047" s="14">
        <v>4.0319567652715362E-2</v>
      </c>
    </row>
    <row r="5048" spans="2:9" x14ac:dyDescent="0.25">
      <c r="B5048" s="7">
        <v>5040</v>
      </c>
      <c r="C5048" s="14">
        <f t="shared" ca="1" si="142"/>
        <v>3.5820958927955289E-3</v>
      </c>
      <c r="H5048" s="7">
        <v>5040</v>
      </c>
      <c r="I5048" s="14">
        <v>4.6303086885708847E-2</v>
      </c>
    </row>
    <row r="5049" spans="2:9" x14ac:dyDescent="0.25">
      <c r="B5049" s="7">
        <v>5041</v>
      </c>
      <c r="C5049" s="14">
        <f t="shared" ca="1" si="142"/>
        <v>-0.54283602989634183</v>
      </c>
      <c r="H5049" s="7">
        <v>5041</v>
      </c>
      <c r="I5049" s="14">
        <v>3.7216963136831566E-2</v>
      </c>
    </row>
    <row r="5050" spans="2:9" x14ac:dyDescent="0.25">
      <c r="B5050" s="7">
        <v>5042</v>
      </c>
      <c r="C5050" s="14">
        <f t="shared" ca="1" si="142"/>
        <v>-0.23725849426005938</v>
      </c>
      <c r="H5050" s="7">
        <v>5042</v>
      </c>
      <c r="I5050" s="14">
        <v>4.173891801881887E-2</v>
      </c>
    </row>
    <row r="5051" spans="2:9" x14ac:dyDescent="0.25">
      <c r="B5051" s="7">
        <v>5043</v>
      </c>
      <c r="C5051" s="14">
        <f t="shared" ca="1" si="142"/>
        <v>0.20574593312081649</v>
      </c>
      <c r="H5051" s="7">
        <v>5043</v>
      </c>
      <c r="I5051" s="14">
        <v>4.1999849846988749E-2</v>
      </c>
    </row>
    <row r="5052" spans="2:9" x14ac:dyDescent="0.25">
      <c r="B5052" s="7">
        <v>5044</v>
      </c>
      <c r="C5052" s="14">
        <f t="shared" ca="1" si="142"/>
        <v>0.22498608376421483</v>
      </c>
      <c r="H5052" s="7">
        <v>5044</v>
      </c>
      <c r="I5052" s="14">
        <v>4.0204220894006548E-2</v>
      </c>
    </row>
    <row r="5053" spans="2:9" x14ac:dyDescent="0.25">
      <c r="B5053" s="7">
        <v>5045</v>
      </c>
      <c r="C5053" s="14">
        <f t="shared" ca="1" si="142"/>
        <v>-9.7849895379769264E-2</v>
      </c>
      <c r="H5053" s="7">
        <v>5045</v>
      </c>
      <c r="I5053" s="14">
        <v>4.2877319435740448E-2</v>
      </c>
    </row>
    <row r="5054" spans="2:9" x14ac:dyDescent="0.25">
      <c r="B5054" s="7">
        <v>5046</v>
      </c>
      <c r="C5054" s="14">
        <f t="shared" ca="1" si="142"/>
        <v>0.34325085078604478</v>
      </c>
      <c r="H5054" s="7">
        <v>5046</v>
      </c>
      <c r="I5054" s="14">
        <v>4.1292375944703787E-2</v>
      </c>
    </row>
    <row r="5055" spans="2:9" x14ac:dyDescent="0.25">
      <c r="B5055" s="7">
        <v>5047</v>
      </c>
      <c r="C5055" s="14">
        <f t="shared" ca="1" si="142"/>
        <v>-0.10370404528448508</v>
      </c>
      <c r="H5055" s="7">
        <v>5047</v>
      </c>
      <c r="I5055" s="14">
        <v>3.7057519500524286E-2</v>
      </c>
    </row>
    <row r="5056" spans="2:9" x14ac:dyDescent="0.25">
      <c r="B5056" s="7">
        <v>5048</v>
      </c>
      <c r="C5056" s="14">
        <f t="shared" ca="1" si="142"/>
        <v>-0.1148785858174478</v>
      </c>
      <c r="H5056" s="7">
        <v>5048</v>
      </c>
      <c r="I5056" s="14">
        <v>3.5388781403503426E-2</v>
      </c>
    </row>
    <row r="5057" spans="2:9" x14ac:dyDescent="0.25">
      <c r="B5057" s="7">
        <v>5049</v>
      </c>
      <c r="C5057" s="14">
        <f t="shared" ca="1" si="142"/>
        <v>-0.55387839491252056</v>
      </c>
      <c r="H5057" s="7">
        <v>5049</v>
      </c>
      <c r="I5057" s="14">
        <v>3.8111147319155513E-2</v>
      </c>
    </row>
    <row r="5058" spans="2:9" x14ac:dyDescent="0.25">
      <c r="B5058" s="7">
        <v>5050</v>
      </c>
      <c r="C5058" s="14">
        <f t="shared" ca="1" si="142"/>
        <v>-0.12938254641028582</v>
      </c>
      <c r="H5058" s="7">
        <v>5050</v>
      </c>
      <c r="I5058" s="14">
        <v>3.6969147223374556E-2</v>
      </c>
    </row>
    <row r="5059" spans="2:9" x14ac:dyDescent="0.25">
      <c r="B5059" s="7">
        <v>5051</v>
      </c>
      <c r="C5059" s="14">
        <f t="shared" ca="1" si="142"/>
        <v>-1.1875960142992938E-2</v>
      </c>
      <c r="H5059" s="7">
        <v>5051</v>
      </c>
      <c r="I5059" s="14">
        <v>4.4322755214691867E-2</v>
      </c>
    </row>
    <row r="5060" spans="2:9" x14ac:dyDescent="0.25">
      <c r="B5060" s="7">
        <v>5052</v>
      </c>
      <c r="C5060" s="14">
        <f t="shared" ca="1" si="142"/>
        <v>9.0642005568019966E-3</v>
      </c>
      <c r="H5060" s="7">
        <v>5052</v>
      </c>
      <c r="I5060" s="14">
        <v>3.3157355100802997E-2</v>
      </c>
    </row>
    <row r="5061" spans="2:9" x14ac:dyDescent="0.25">
      <c r="B5061" s="7">
        <v>5053</v>
      </c>
      <c r="C5061" s="14">
        <f t="shared" ca="1" si="142"/>
        <v>0.16742350159830219</v>
      </c>
      <c r="H5061" s="7">
        <v>5053</v>
      </c>
      <c r="I5061" s="14">
        <v>3.6092939586001731E-2</v>
      </c>
    </row>
    <row r="5062" spans="2:9" x14ac:dyDescent="0.25">
      <c r="B5062" s="7">
        <v>5054</v>
      </c>
      <c r="C5062" s="14">
        <f t="shared" ca="1" si="142"/>
        <v>-2.455242201218329E-2</v>
      </c>
      <c r="H5062" s="7">
        <v>5054</v>
      </c>
      <c r="I5062" s="14">
        <v>3.5066908530370415E-2</v>
      </c>
    </row>
    <row r="5063" spans="2:9" x14ac:dyDescent="0.25">
      <c r="B5063" s="7">
        <v>5055</v>
      </c>
      <c r="C5063" s="14">
        <f t="shared" ca="1" si="142"/>
        <v>0.52571978267014874</v>
      </c>
      <c r="H5063" s="7">
        <v>5055</v>
      </c>
      <c r="I5063" s="14">
        <v>3.6964376756512082E-2</v>
      </c>
    </row>
    <row r="5064" spans="2:9" x14ac:dyDescent="0.25">
      <c r="B5064" s="7">
        <v>5056</v>
      </c>
      <c r="C5064" s="14">
        <f t="shared" ca="1" si="142"/>
        <v>-0.14746292636912328</v>
      </c>
      <c r="H5064" s="7">
        <v>5056</v>
      </c>
      <c r="I5064" s="14">
        <v>4.1573975028829098E-2</v>
      </c>
    </row>
    <row r="5065" spans="2:9" x14ac:dyDescent="0.25">
      <c r="B5065" s="7">
        <v>5057</v>
      </c>
      <c r="C5065" s="14">
        <f t="shared" ca="1" si="142"/>
        <v>2.9040296988382383E-2</v>
      </c>
      <c r="H5065" s="7">
        <v>5057</v>
      </c>
      <c r="I5065" s="14">
        <v>4.263206164294308E-2</v>
      </c>
    </row>
    <row r="5066" spans="2:9" x14ac:dyDescent="0.25">
      <c r="B5066" s="7">
        <v>5058</v>
      </c>
      <c r="C5066" s="14">
        <f t="shared" ca="1" si="142"/>
        <v>0.32313007842050395</v>
      </c>
      <c r="H5066" s="7">
        <v>5058</v>
      </c>
      <c r="I5066" s="14">
        <v>4.6067885438791062E-2</v>
      </c>
    </row>
    <row r="5067" spans="2:9" x14ac:dyDescent="0.25">
      <c r="B5067" s="7">
        <v>5059</v>
      </c>
      <c r="C5067" s="14">
        <f t="shared" ref="C5067:C5130" ca="1" si="143">_xlfn.NORM.INV(RAND(),$C$3,$C$4)+($C$5*C5066)+($C$6*RAND())</f>
        <v>0.514620163826919</v>
      </c>
      <c r="H5067" s="7">
        <v>5059</v>
      </c>
      <c r="I5067" s="14">
        <v>4.1635835242554972E-2</v>
      </c>
    </row>
    <row r="5068" spans="2:9" x14ac:dyDescent="0.25">
      <c r="B5068" s="7">
        <v>5060</v>
      </c>
      <c r="C5068" s="14">
        <f t="shared" ca="1" si="143"/>
        <v>-7.9784333623979901E-3</v>
      </c>
      <c r="H5068" s="7">
        <v>5060</v>
      </c>
      <c r="I5068" s="14">
        <v>3.4153506647332549E-2</v>
      </c>
    </row>
    <row r="5069" spans="2:9" x14ac:dyDescent="0.25">
      <c r="B5069" s="7">
        <v>5061</v>
      </c>
      <c r="C5069" s="14">
        <f t="shared" ca="1" si="143"/>
        <v>0.17406794063905687</v>
      </c>
      <c r="H5069" s="7">
        <v>5061</v>
      </c>
      <c r="I5069" s="14">
        <v>3.3392371467523704E-2</v>
      </c>
    </row>
    <row r="5070" spans="2:9" x14ac:dyDescent="0.25">
      <c r="B5070" s="7">
        <v>5062</v>
      </c>
      <c r="C5070" s="14">
        <f t="shared" ca="1" si="143"/>
        <v>0.31206607822980975</v>
      </c>
      <c r="H5070" s="7">
        <v>5062</v>
      </c>
      <c r="I5070" s="14">
        <v>4.4573070613437946E-2</v>
      </c>
    </row>
    <row r="5071" spans="2:9" x14ac:dyDescent="0.25">
      <c r="B5071" s="7">
        <v>5063</v>
      </c>
      <c r="C5071" s="14">
        <f t="shared" ca="1" si="143"/>
        <v>2.9406571595259862E-2</v>
      </c>
      <c r="H5071" s="7">
        <v>5063</v>
      </c>
      <c r="I5071" s="14">
        <v>3.7234570862120731E-2</v>
      </c>
    </row>
    <row r="5072" spans="2:9" x14ac:dyDescent="0.25">
      <c r="B5072" s="7">
        <v>5064</v>
      </c>
      <c r="C5072" s="14">
        <f t="shared" ca="1" si="143"/>
        <v>2.9252356087575138E-2</v>
      </c>
      <c r="H5072" s="7">
        <v>5064</v>
      </c>
      <c r="I5072" s="14">
        <v>4.0753433094666391E-2</v>
      </c>
    </row>
    <row r="5073" spans="2:9" x14ac:dyDescent="0.25">
      <c r="B5073" s="7">
        <v>5065</v>
      </c>
      <c r="C5073" s="14">
        <f t="shared" ca="1" si="143"/>
        <v>0.24336502220483022</v>
      </c>
      <c r="H5073" s="7">
        <v>5065</v>
      </c>
      <c r="I5073" s="14">
        <v>4.1566530468970304E-2</v>
      </c>
    </row>
    <row r="5074" spans="2:9" x14ac:dyDescent="0.25">
      <c r="B5074" s="7">
        <v>5066</v>
      </c>
      <c r="C5074" s="14">
        <f t="shared" ca="1" si="143"/>
        <v>-1.7169976192156423E-2</v>
      </c>
      <c r="H5074" s="7">
        <v>5066</v>
      </c>
      <c r="I5074" s="14">
        <v>4.4503112625745432E-2</v>
      </c>
    </row>
    <row r="5075" spans="2:9" x14ac:dyDescent="0.25">
      <c r="B5075" s="7">
        <v>5067</v>
      </c>
      <c r="C5075" s="14">
        <f t="shared" ca="1" si="143"/>
        <v>-0.14991895440197237</v>
      </c>
      <c r="H5075" s="7">
        <v>5067</v>
      </c>
      <c r="I5075" s="14">
        <v>3.6438772859293235E-2</v>
      </c>
    </row>
    <row r="5076" spans="2:9" x14ac:dyDescent="0.25">
      <c r="B5076" s="7">
        <v>5068</v>
      </c>
      <c r="C5076" s="14">
        <f t="shared" ca="1" si="143"/>
        <v>0.12355632057260839</v>
      </c>
      <c r="H5076" s="7">
        <v>5068</v>
      </c>
      <c r="I5076" s="14">
        <v>4.263449890361979E-2</v>
      </c>
    </row>
    <row r="5077" spans="2:9" x14ac:dyDescent="0.25">
      <c r="B5077" s="7">
        <v>5069</v>
      </c>
      <c r="C5077" s="14">
        <f t="shared" ca="1" si="143"/>
        <v>0.17607849693252076</v>
      </c>
      <c r="H5077" s="7">
        <v>5069</v>
      </c>
      <c r="I5077" s="14">
        <v>4.7368599921445854E-2</v>
      </c>
    </row>
    <row r="5078" spans="2:9" x14ac:dyDescent="0.25">
      <c r="B5078" s="7">
        <v>5070</v>
      </c>
      <c r="C5078" s="14">
        <f t="shared" ca="1" si="143"/>
        <v>0.15487003072066077</v>
      </c>
      <c r="H5078" s="7">
        <v>5070</v>
      </c>
      <c r="I5078" s="14">
        <v>4.0807069899019867E-2</v>
      </c>
    </row>
    <row r="5079" spans="2:9" x14ac:dyDescent="0.25">
      <c r="B5079" s="7">
        <v>5071</v>
      </c>
      <c r="C5079" s="14">
        <f t="shared" ca="1" si="143"/>
        <v>-0.10380874348313623</v>
      </c>
      <c r="H5079" s="7">
        <v>5071</v>
      </c>
      <c r="I5079" s="14">
        <v>3.6534859560208029E-2</v>
      </c>
    </row>
    <row r="5080" spans="2:9" x14ac:dyDescent="0.25">
      <c r="B5080" s="7">
        <v>5072</v>
      </c>
      <c r="C5080" s="14">
        <f t="shared" ca="1" si="143"/>
        <v>-0.38838318800023813</v>
      </c>
      <c r="H5080" s="7">
        <v>5072</v>
      </c>
      <c r="I5080" s="14">
        <v>3.6269430325482015E-2</v>
      </c>
    </row>
    <row r="5081" spans="2:9" x14ac:dyDescent="0.25">
      <c r="B5081" s="7">
        <v>5073</v>
      </c>
      <c r="C5081" s="14">
        <f t="shared" ca="1" si="143"/>
        <v>0.30191683643147549</v>
      </c>
      <c r="H5081" s="7">
        <v>5073</v>
      </c>
      <c r="I5081" s="14">
        <v>3.9838911132655426E-2</v>
      </c>
    </row>
    <row r="5082" spans="2:9" x14ac:dyDescent="0.25">
      <c r="B5082" s="7">
        <v>5074</v>
      </c>
      <c r="C5082" s="14">
        <f t="shared" ca="1" si="143"/>
        <v>5.587761455958247E-2</v>
      </c>
      <c r="H5082" s="7">
        <v>5074</v>
      </c>
      <c r="I5082" s="14">
        <v>4.2659969005965311E-2</v>
      </c>
    </row>
    <row r="5083" spans="2:9" x14ac:dyDescent="0.25">
      <c r="B5083" s="7">
        <v>5075</v>
      </c>
      <c r="C5083" s="14">
        <f t="shared" ca="1" si="143"/>
        <v>-2.2815122087575444E-2</v>
      </c>
      <c r="H5083" s="7">
        <v>5075</v>
      </c>
      <c r="I5083" s="14">
        <v>4.0114882582770552E-2</v>
      </c>
    </row>
    <row r="5084" spans="2:9" x14ac:dyDescent="0.25">
      <c r="B5084" s="7">
        <v>5076</v>
      </c>
      <c r="C5084" s="14">
        <f t="shared" ca="1" si="143"/>
        <v>-0.28068495878076755</v>
      </c>
      <c r="H5084" s="7">
        <v>5076</v>
      </c>
      <c r="I5084" s="14">
        <v>4.3858690146957272E-2</v>
      </c>
    </row>
    <row r="5085" spans="2:9" x14ac:dyDescent="0.25">
      <c r="B5085" s="7">
        <v>5077</v>
      </c>
      <c r="C5085" s="14">
        <f t="shared" ca="1" si="143"/>
        <v>-0.38009088410532216</v>
      </c>
      <c r="H5085" s="7">
        <v>5077</v>
      </c>
      <c r="I5085" s="14">
        <v>3.8116782596164703E-2</v>
      </c>
    </row>
    <row r="5086" spans="2:9" x14ac:dyDescent="0.25">
      <c r="B5086" s="7">
        <v>5078</v>
      </c>
      <c r="C5086" s="14">
        <f t="shared" ca="1" si="143"/>
        <v>-2.3485400401481556E-2</v>
      </c>
      <c r="H5086" s="7">
        <v>5078</v>
      </c>
      <c r="I5086" s="14">
        <v>3.7231441848557069E-2</v>
      </c>
    </row>
    <row r="5087" spans="2:9" x14ac:dyDescent="0.25">
      <c r="B5087" s="7">
        <v>5079</v>
      </c>
      <c r="C5087" s="14">
        <f t="shared" ca="1" si="143"/>
        <v>-0.29103288438471991</v>
      </c>
      <c r="H5087" s="7">
        <v>5079</v>
      </c>
      <c r="I5087" s="14">
        <v>3.3814270908179817E-2</v>
      </c>
    </row>
    <row r="5088" spans="2:9" x14ac:dyDescent="0.25">
      <c r="B5088" s="7">
        <v>5080</v>
      </c>
      <c r="C5088" s="14">
        <f t="shared" ca="1" si="143"/>
        <v>0.24765837255805598</v>
      </c>
      <c r="H5088" s="7">
        <v>5080</v>
      </c>
      <c r="I5088" s="14">
        <v>3.5544741901954877E-2</v>
      </c>
    </row>
    <row r="5089" spans="2:9" x14ac:dyDescent="0.25">
      <c r="B5089" s="7">
        <v>5081</v>
      </c>
      <c r="C5089" s="14">
        <f t="shared" ca="1" si="143"/>
        <v>-2.6411529620306375E-2</v>
      </c>
      <c r="H5089" s="7">
        <v>5081</v>
      </c>
      <c r="I5089" s="14">
        <v>3.958219181867241E-2</v>
      </c>
    </row>
    <row r="5090" spans="2:9" x14ac:dyDescent="0.25">
      <c r="B5090" s="7">
        <v>5082</v>
      </c>
      <c r="C5090" s="14">
        <f t="shared" ca="1" si="143"/>
        <v>3.7086397109425628E-2</v>
      </c>
      <c r="H5090" s="7">
        <v>5082</v>
      </c>
      <c r="I5090" s="14">
        <v>3.6404699071987165E-2</v>
      </c>
    </row>
    <row r="5091" spans="2:9" x14ac:dyDescent="0.25">
      <c r="B5091" s="7">
        <v>5083</v>
      </c>
      <c r="C5091" s="14">
        <f t="shared" ca="1" si="143"/>
        <v>-0.1006623291753586</v>
      </c>
      <c r="H5091" s="7">
        <v>5083</v>
      </c>
      <c r="I5091" s="14">
        <v>4.486857985306477E-2</v>
      </c>
    </row>
    <row r="5092" spans="2:9" x14ac:dyDescent="0.25">
      <c r="B5092" s="7">
        <v>5084</v>
      </c>
      <c r="C5092" s="14">
        <f t="shared" ca="1" si="143"/>
        <v>-0.32791641349126599</v>
      </c>
      <c r="H5092" s="7">
        <v>5084</v>
      </c>
      <c r="I5092" s="14">
        <v>3.3015933621016125E-2</v>
      </c>
    </row>
    <row r="5093" spans="2:9" x14ac:dyDescent="0.25">
      <c r="B5093" s="7">
        <v>5085</v>
      </c>
      <c r="C5093" s="14">
        <f t="shared" ca="1" si="143"/>
        <v>-0.38615555737460389</v>
      </c>
      <c r="H5093" s="7">
        <v>5085</v>
      </c>
      <c r="I5093" s="14">
        <v>4.2850968961134293E-2</v>
      </c>
    </row>
    <row r="5094" spans="2:9" x14ac:dyDescent="0.25">
      <c r="B5094" s="7">
        <v>5086</v>
      </c>
      <c r="C5094" s="14">
        <f t="shared" ca="1" si="143"/>
        <v>-0.28135266634210065</v>
      </c>
      <c r="H5094" s="7">
        <v>5086</v>
      </c>
      <c r="I5094" s="14">
        <v>4.2366336726356674E-2</v>
      </c>
    </row>
    <row r="5095" spans="2:9" x14ac:dyDescent="0.25">
      <c r="B5095" s="7">
        <v>5087</v>
      </c>
      <c r="C5095" s="14">
        <f t="shared" ca="1" si="143"/>
        <v>-6.8816985876643727E-2</v>
      </c>
      <c r="H5095" s="7">
        <v>5087</v>
      </c>
      <c r="I5095" s="14">
        <v>3.6129639715409424E-2</v>
      </c>
    </row>
    <row r="5096" spans="2:9" x14ac:dyDescent="0.25">
      <c r="B5096" s="7">
        <v>5088</v>
      </c>
      <c r="C5096" s="14">
        <f t="shared" ca="1" si="143"/>
        <v>0.20732751480687636</v>
      </c>
      <c r="H5096" s="7">
        <v>5088</v>
      </c>
      <c r="I5096" s="14">
        <v>3.4039533837892981E-2</v>
      </c>
    </row>
    <row r="5097" spans="2:9" x14ac:dyDescent="0.25">
      <c r="B5097" s="7">
        <v>5089</v>
      </c>
      <c r="C5097" s="14">
        <f t="shared" ca="1" si="143"/>
        <v>0.36517170973512575</v>
      </c>
      <c r="H5097" s="7">
        <v>5089</v>
      </c>
      <c r="I5097" s="14">
        <v>3.866305177038637E-2</v>
      </c>
    </row>
    <row r="5098" spans="2:9" x14ac:dyDescent="0.25">
      <c r="B5098" s="7">
        <v>5090</v>
      </c>
      <c r="C5098" s="14">
        <f t="shared" ca="1" si="143"/>
        <v>-5.5778094579593471E-2</v>
      </c>
      <c r="H5098" s="7">
        <v>5090</v>
      </c>
      <c r="I5098" s="14">
        <v>3.9940542188010957E-2</v>
      </c>
    </row>
    <row r="5099" spans="2:9" x14ac:dyDescent="0.25">
      <c r="B5099" s="7">
        <v>5091</v>
      </c>
      <c r="C5099" s="14">
        <f t="shared" ca="1" si="143"/>
        <v>-0.50239339382792825</v>
      </c>
      <c r="H5099" s="7">
        <v>5091</v>
      </c>
      <c r="I5099" s="14">
        <v>4.0019774918360403E-2</v>
      </c>
    </row>
    <row r="5100" spans="2:9" x14ac:dyDescent="0.25">
      <c r="B5100" s="7">
        <v>5092</v>
      </c>
      <c r="C5100" s="14">
        <f t="shared" ca="1" si="143"/>
        <v>0.14700517656460416</v>
      </c>
      <c r="H5100" s="7">
        <v>5092</v>
      </c>
      <c r="I5100" s="14">
        <v>5.0420412288394584E-2</v>
      </c>
    </row>
    <row r="5101" spans="2:9" x14ac:dyDescent="0.25">
      <c r="B5101" s="7">
        <v>5093</v>
      </c>
      <c r="C5101" s="14">
        <f t="shared" ca="1" si="143"/>
        <v>-0.15400685115951487</v>
      </c>
      <c r="H5101" s="7">
        <v>5093</v>
      </c>
      <c r="I5101" s="14">
        <v>3.9312563894370094E-2</v>
      </c>
    </row>
    <row r="5102" spans="2:9" x14ac:dyDescent="0.25">
      <c r="B5102" s="7">
        <v>5094</v>
      </c>
      <c r="C5102" s="14">
        <f t="shared" ca="1" si="143"/>
        <v>-0.16928936568667124</v>
      </c>
      <c r="H5102" s="7">
        <v>5094</v>
      </c>
      <c r="I5102" s="14">
        <v>4.0056712668109916E-2</v>
      </c>
    </row>
    <row r="5103" spans="2:9" x14ac:dyDescent="0.25">
      <c r="B5103" s="7">
        <v>5095</v>
      </c>
      <c r="C5103" s="14">
        <f t="shared" ca="1" si="143"/>
        <v>0.19923723495786932</v>
      </c>
      <c r="H5103" s="7">
        <v>5095</v>
      </c>
      <c r="I5103" s="14">
        <v>4.4850799256383654E-2</v>
      </c>
    </row>
    <row r="5104" spans="2:9" x14ac:dyDescent="0.25">
      <c r="B5104" s="7">
        <v>5096</v>
      </c>
      <c r="C5104" s="14">
        <f t="shared" ca="1" si="143"/>
        <v>0.49899714981979537</v>
      </c>
      <c r="H5104" s="7">
        <v>5096</v>
      </c>
      <c r="I5104" s="14">
        <v>3.5226276558221303E-2</v>
      </c>
    </row>
    <row r="5105" spans="2:9" x14ac:dyDescent="0.25">
      <c r="B5105" s="7">
        <v>5097</v>
      </c>
      <c r="C5105" s="14">
        <f t="shared" ca="1" si="143"/>
        <v>-0.30723129437917074</v>
      </c>
      <c r="H5105" s="7">
        <v>5097</v>
      </c>
      <c r="I5105" s="14">
        <v>4.003290882334222E-2</v>
      </c>
    </row>
    <row r="5106" spans="2:9" x14ac:dyDescent="0.25">
      <c r="B5106" s="7">
        <v>5098</v>
      </c>
      <c r="C5106" s="14">
        <f t="shared" ca="1" si="143"/>
        <v>0.46489038134810573</v>
      </c>
      <c r="H5106" s="7">
        <v>5098</v>
      </c>
      <c r="I5106" s="14">
        <v>3.6626125952620228E-2</v>
      </c>
    </row>
    <row r="5107" spans="2:9" x14ac:dyDescent="0.25">
      <c r="B5107" s="7">
        <v>5099</v>
      </c>
      <c r="C5107" s="14">
        <f t="shared" ca="1" si="143"/>
        <v>0.12686412672406663</v>
      </c>
      <c r="H5107" s="7">
        <v>5099</v>
      </c>
      <c r="I5107" s="14">
        <v>4.2191376292975383E-2</v>
      </c>
    </row>
    <row r="5108" spans="2:9" x14ac:dyDescent="0.25">
      <c r="B5108" s="7">
        <v>5100</v>
      </c>
      <c r="C5108" s="14">
        <f t="shared" ca="1" si="143"/>
        <v>0.64565215888229888</v>
      </c>
      <c r="H5108" s="7">
        <v>5100</v>
      </c>
      <c r="I5108" s="14">
        <v>4.0151486655586613E-2</v>
      </c>
    </row>
    <row r="5109" spans="2:9" x14ac:dyDescent="0.25">
      <c r="B5109" s="7">
        <v>5101</v>
      </c>
      <c r="C5109" s="14">
        <f t="shared" ca="1" si="143"/>
        <v>-0.19640380290934695</v>
      </c>
      <c r="H5109" s="7">
        <v>5101</v>
      </c>
      <c r="I5109" s="14">
        <v>4.6157479697452569E-2</v>
      </c>
    </row>
    <row r="5110" spans="2:9" x14ac:dyDescent="0.25">
      <c r="B5110" s="7">
        <v>5102</v>
      </c>
      <c r="C5110" s="14">
        <f t="shared" ca="1" si="143"/>
        <v>-1.4983391500436722E-2</v>
      </c>
      <c r="H5110" s="7">
        <v>5102</v>
      </c>
      <c r="I5110" s="14">
        <v>4.1508325300094566E-2</v>
      </c>
    </row>
    <row r="5111" spans="2:9" x14ac:dyDescent="0.25">
      <c r="B5111" s="7">
        <v>5103</v>
      </c>
      <c r="C5111" s="14">
        <f t="shared" ca="1" si="143"/>
        <v>0.27105644228738823</v>
      </c>
      <c r="H5111" s="7">
        <v>5103</v>
      </c>
      <c r="I5111" s="14">
        <v>4.3506717267605022E-2</v>
      </c>
    </row>
    <row r="5112" spans="2:9" x14ac:dyDescent="0.25">
      <c r="B5112" s="7">
        <v>5104</v>
      </c>
      <c r="C5112" s="14">
        <f t="shared" ca="1" si="143"/>
        <v>0.2465633732392751</v>
      </c>
      <c r="H5112" s="7">
        <v>5104</v>
      </c>
      <c r="I5112" s="14">
        <v>4.4886749599728486E-2</v>
      </c>
    </row>
    <row r="5113" spans="2:9" x14ac:dyDescent="0.25">
      <c r="B5113" s="7">
        <v>5105</v>
      </c>
      <c r="C5113" s="14">
        <f t="shared" ca="1" si="143"/>
        <v>-0.36256408628500025</v>
      </c>
      <c r="H5113" s="7">
        <v>5105</v>
      </c>
      <c r="I5113" s="14">
        <v>4.49239968673429E-2</v>
      </c>
    </row>
    <row r="5114" spans="2:9" x14ac:dyDescent="0.25">
      <c r="B5114" s="7">
        <v>5106</v>
      </c>
      <c r="C5114" s="14">
        <f t="shared" ca="1" si="143"/>
        <v>-0.21731444793605734</v>
      </c>
      <c r="H5114" s="7">
        <v>5106</v>
      </c>
      <c r="I5114" s="14">
        <v>3.7932353065107449E-2</v>
      </c>
    </row>
    <row r="5115" spans="2:9" x14ac:dyDescent="0.25">
      <c r="B5115" s="7">
        <v>5107</v>
      </c>
      <c r="C5115" s="14">
        <f t="shared" ca="1" si="143"/>
        <v>-0.19557375669949015</v>
      </c>
      <c r="H5115" s="7">
        <v>5107</v>
      </c>
      <c r="I5115" s="14">
        <v>3.8926420467752541E-2</v>
      </c>
    </row>
    <row r="5116" spans="2:9" x14ac:dyDescent="0.25">
      <c r="B5116" s="7">
        <v>5108</v>
      </c>
      <c r="C5116" s="14">
        <f t="shared" ca="1" si="143"/>
        <v>0.1031278775978888</v>
      </c>
      <c r="H5116" s="7">
        <v>5108</v>
      </c>
      <c r="I5116" s="14">
        <v>3.1717192319196653E-2</v>
      </c>
    </row>
    <row r="5117" spans="2:9" x14ac:dyDescent="0.25">
      <c r="B5117" s="7">
        <v>5109</v>
      </c>
      <c r="C5117" s="14">
        <f t="shared" ca="1" si="143"/>
        <v>-0.14663700760005458</v>
      </c>
      <c r="H5117" s="7">
        <v>5109</v>
      </c>
      <c r="I5117" s="14">
        <v>3.9938318430429609E-2</v>
      </c>
    </row>
    <row r="5118" spans="2:9" x14ac:dyDescent="0.25">
      <c r="B5118" s="7">
        <v>5110</v>
      </c>
      <c r="C5118" s="14">
        <f t="shared" ca="1" si="143"/>
        <v>-0.19072675571367448</v>
      </c>
      <c r="H5118" s="7">
        <v>5110</v>
      </c>
      <c r="I5118" s="14">
        <v>3.860434831353763E-2</v>
      </c>
    </row>
    <row r="5119" spans="2:9" x14ac:dyDescent="0.25">
      <c r="B5119" s="7">
        <v>5111</v>
      </c>
      <c r="C5119" s="14">
        <f t="shared" ca="1" si="143"/>
        <v>-0.18035178298683099</v>
      </c>
      <c r="H5119" s="7">
        <v>5111</v>
      </c>
      <c r="I5119" s="14">
        <v>3.6479711183876024E-2</v>
      </c>
    </row>
    <row r="5120" spans="2:9" x14ac:dyDescent="0.25">
      <c r="B5120" s="7">
        <v>5112</v>
      </c>
      <c r="C5120" s="14">
        <f t="shared" ca="1" si="143"/>
        <v>-7.2791172066551772E-3</v>
      </c>
      <c r="H5120" s="7">
        <v>5112</v>
      </c>
      <c r="I5120" s="14">
        <v>3.3387155411333393E-2</v>
      </c>
    </row>
    <row r="5121" spans="2:9" x14ac:dyDescent="0.25">
      <c r="B5121" s="7">
        <v>5113</v>
      </c>
      <c r="C5121" s="14">
        <f t="shared" ca="1" si="143"/>
        <v>-0.2395621615136084</v>
      </c>
      <c r="H5121" s="7">
        <v>5113</v>
      </c>
      <c r="I5121" s="14">
        <v>3.2974326807137869E-2</v>
      </c>
    </row>
    <row r="5122" spans="2:9" x14ac:dyDescent="0.25">
      <c r="B5122" s="7">
        <v>5114</v>
      </c>
      <c r="C5122" s="14">
        <f t="shared" ca="1" si="143"/>
        <v>2.2866453462551246E-2</v>
      </c>
      <c r="H5122" s="7">
        <v>5114</v>
      </c>
      <c r="I5122" s="14">
        <v>4.0587045223616079E-2</v>
      </c>
    </row>
    <row r="5123" spans="2:9" x14ac:dyDescent="0.25">
      <c r="B5123" s="7">
        <v>5115</v>
      </c>
      <c r="C5123" s="14">
        <f t="shared" ca="1" si="143"/>
        <v>-5.2578653806684139E-2</v>
      </c>
      <c r="H5123" s="7">
        <v>5115</v>
      </c>
      <c r="I5123" s="14">
        <v>4.4697682260569534E-2</v>
      </c>
    </row>
    <row r="5124" spans="2:9" x14ac:dyDescent="0.25">
      <c r="B5124" s="7">
        <v>5116</v>
      </c>
      <c r="C5124" s="14">
        <f t="shared" ca="1" si="143"/>
        <v>7.2018958087792087E-2</v>
      </c>
      <c r="H5124" s="7">
        <v>5116</v>
      </c>
      <c r="I5124" s="14">
        <v>3.7461971311503542E-2</v>
      </c>
    </row>
    <row r="5125" spans="2:9" x14ac:dyDescent="0.25">
      <c r="B5125" s="7">
        <v>5117</v>
      </c>
      <c r="C5125" s="14">
        <f t="shared" ca="1" si="143"/>
        <v>0.25238391624159723</v>
      </c>
      <c r="H5125" s="7">
        <v>5117</v>
      </c>
      <c r="I5125" s="14">
        <v>3.91215692477749E-2</v>
      </c>
    </row>
    <row r="5126" spans="2:9" x14ac:dyDescent="0.25">
      <c r="B5126" s="7">
        <v>5118</v>
      </c>
      <c r="C5126" s="14">
        <f t="shared" ca="1" si="143"/>
        <v>0.26864263338367661</v>
      </c>
      <c r="H5126" s="7">
        <v>5118</v>
      </c>
      <c r="I5126" s="14">
        <v>4.2017608545144469E-2</v>
      </c>
    </row>
    <row r="5127" spans="2:9" x14ac:dyDescent="0.25">
      <c r="B5127" s="7">
        <v>5119</v>
      </c>
      <c r="C5127" s="14">
        <f t="shared" ca="1" si="143"/>
        <v>0.29353157387420281</v>
      </c>
      <c r="H5127" s="7">
        <v>5119</v>
      </c>
      <c r="I5127" s="14">
        <v>3.7297435045869486E-2</v>
      </c>
    </row>
    <row r="5128" spans="2:9" x14ac:dyDescent="0.25">
      <c r="B5128" s="7">
        <v>5120</v>
      </c>
      <c r="C5128" s="14">
        <f t="shared" ca="1" si="143"/>
        <v>-4.8177140019660156E-2</v>
      </c>
      <c r="H5128" s="7">
        <v>5120</v>
      </c>
      <c r="I5128" s="14">
        <v>4.2566714071166196E-2</v>
      </c>
    </row>
    <row r="5129" spans="2:9" x14ac:dyDescent="0.25">
      <c r="B5129" s="7">
        <v>5121</v>
      </c>
      <c r="C5129" s="14">
        <f t="shared" ca="1" si="143"/>
        <v>0.29943198174595592</v>
      </c>
      <c r="H5129" s="7">
        <v>5121</v>
      </c>
      <c r="I5129" s="14">
        <v>4.2829477201710119E-2</v>
      </c>
    </row>
    <row r="5130" spans="2:9" x14ac:dyDescent="0.25">
      <c r="B5130" s="7">
        <v>5122</v>
      </c>
      <c r="C5130" s="14">
        <f t="shared" ca="1" si="143"/>
        <v>-0.2005971527200972</v>
      </c>
      <c r="H5130" s="7">
        <v>5122</v>
      </c>
      <c r="I5130" s="14">
        <v>3.5412995785716106E-2</v>
      </c>
    </row>
    <row r="5131" spans="2:9" x14ac:dyDescent="0.25">
      <c r="B5131" s="7">
        <v>5123</v>
      </c>
      <c r="C5131" s="14">
        <f t="shared" ref="C5131:C5194" ca="1" si="144">_xlfn.NORM.INV(RAND(),$C$3,$C$4)+($C$5*C5130)+($C$6*RAND())</f>
        <v>0.15130129089539729</v>
      </c>
      <c r="H5131" s="7">
        <v>5123</v>
      </c>
      <c r="I5131" s="14">
        <v>3.8783337068077225E-2</v>
      </c>
    </row>
    <row r="5132" spans="2:9" x14ac:dyDescent="0.25">
      <c r="B5132" s="7">
        <v>5124</v>
      </c>
      <c r="C5132" s="14">
        <f t="shared" ca="1" si="144"/>
        <v>3.3897841913139957E-3</v>
      </c>
      <c r="H5132" s="7">
        <v>5124</v>
      </c>
      <c r="I5132" s="14">
        <v>3.7698440716241267E-2</v>
      </c>
    </row>
    <row r="5133" spans="2:9" x14ac:dyDescent="0.25">
      <c r="B5133" s="7">
        <v>5125</v>
      </c>
      <c r="C5133" s="14">
        <f t="shared" ca="1" si="144"/>
        <v>1.4332788312422729E-2</v>
      </c>
      <c r="H5133" s="7">
        <v>5125</v>
      </c>
      <c r="I5133" s="14">
        <v>3.9727119799819195E-2</v>
      </c>
    </row>
    <row r="5134" spans="2:9" x14ac:dyDescent="0.25">
      <c r="B5134" s="7">
        <v>5126</v>
      </c>
      <c r="C5134" s="14">
        <f t="shared" ca="1" si="144"/>
        <v>-0.18763675287339948</v>
      </c>
      <c r="H5134" s="7">
        <v>5126</v>
      </c>
      <c r="I5134" s="14">
        <v>4.0856271343703413E-2</v>
      </c>
    </row>
    <row r="5135" spans="2:9" x14ac:dyDescent="0.25">
      <c r="B5135" s="7">
        <v>5127</v>
      </c>
      <c r="C5135" s="14">
        <f t="shared" ca="1" si="144"/>
        <v>0.40352687831522244</v>
      </c>
      <c r="H5135" s="7">
        <v>5127</v>
      </c>
      <c r="I5135" s="14">
        <v>4.4765795281657854E-2</v>
      </c>
    </row>
    <row r="5136" spans="2:9" x14ac:dyDescent="0.25">
      <c r="B5136" s="7">
        <v>5128</v>
      </c>
      <c r="C5136" s="14">
        <f t="shared" ca="1" si="144"/>
        <v>0.37229377652315016</v>
      </c>
      <c r="H5136" s="7">
        <v>5128</v>
      </c>
      <c r="I5136" s="14">
        <v>4.5599087664958265E-2</v>
      </c>
    </row>
    <row r="5137" spans="2:9" x14ac:dyDescent="0.25">
      <c r="B5137" s="7">
        <v>5129</v>
      </c>
      <c r="C5137" s="14">
        <f t="shared" ca="1" si="144"/>
        <v>-2.6436501088757506E-2</v>
      </c>
      <c r="H5137" s="7">
        <v>5129</v>
      </c>
      <c r="I5137" s="14">
        <v>4.1056385905286479E-2</v>
      </c>
    </row>
    <row r="5138" spans="2:9" x14ac:dyDescent="0.25">
      <c r="B5138" s="7">
        <v>5130</v>
      </c>
      <c r="C5138" s="14">
        <f t="shared" ca="1" si="144"/>
        <v>-0.43997081029957846</v>
      </c>
      <c r="H5138" s="7">
        <v>5130</v>
      </c>
      <c r="I5138" s="14">
        <v>3.2133488069066726E-2</v>
      </c>
    </row>
    <row r="5139" spans="2:9" x14ac:dyDescent="0.25">
      <c r="B5139" s="7">
        <v>5131</v>
      </c>
      <c r="C5139" s="14">
        <f t="shared" ca="1" si="144"/>
        <v>-0.2396778376763645</v>
      </c>
      <c r="H5139" s="7">
        <v>5131</v>
      </c>
      <c r="I5139" s="14">
        <v>3.8555888208899665E-2</v>
      </c>
    </row>
    <row r="5140" spans="2:9" x14ac:dyDescent="0.25">
      <c r="B5140" s="7">
        <v>5132</v>
      </c>
      <c r="C5140" s="14">
        <f t="shared" ca="1" si="144"/>
        <v>0.45162892395051624</v>
      </c>
      <c r="H5140" s="7">
        <v>5132</v>
      </c>
      <c r="I5140" s="14">
        <v>3.889323301795114E-2</v>
      </c>
    </row>
    <row r="5141" spans="2:9" x14ac:dyDescent="0.25">
      <c r="B5141" s="7">
        <v>5133</v>
      </c>
      <c r="C5141" s="14">
        <f t="shared" ca="1" si="144"/>
        <v>0.12327038625835036</v>
      </c>
      <c r="H5141" s="7">
        <v>5133</v>
      </c>
      <c r="I5141" s="14">
        <v>3.6608751305733524E-2</v>
      </c>
    </row>
    <row r="5142" spans="2:9" x14ac:dyDescent="0.25">
      <c r="B5142" s="7">
        <v>5134</v>
      </c>
      <c r="C5142" s="14">
        <f t="shared" ca="1" si="144"/>
        <v>5.3691235547877025E-2</v>
      </c>
      <c r="H5142" s="7">
        <v>5134</v>
      </c>
      <c r="I5142" s="14">
        <v>4.2481719453666619E-2</v>
      </c>
    </row>
    <row r="5143" spans="2:9" x14ac:dyDescent="0.25">
      <c r="B5143" s="7">
        <v>5135</v>
      </c>
      <c r="C5143" s="14">
        <f t="shared" ca="1" si="144"/>
        <v>-0.39394138499393699</v>
      </c>
      <c r="H5143" s="7">
        <v>5135</v>
      </c>
      <c r="I5143" s="14">
        <v>3.9858116157709345E-2</v>
      </c>
    </row>
    <row r="5144" spans="2:9" x14ac:dyDescent="0.25">
      <c r="B5144" s="7">
        <v>5136</v>
      </c>
      <c r="C5144" s="14">
        <f t="shared" ca="1" si="144"/>
        <v>1.9128278747342645E-2</v>
      </c>
      <c r="H5144" s="7">
        <v>5136</v>
      </c>
      <c r="I5144" s="14">
        <v>4.1630172592236024E-2</v>
      </c>
    </row>
    <row r="5145" spans="2:9" x14ac:dyDescent="0.25">
      <c r="B5145" s="7">
        <v>5137</v>
      </c>
      <c r="C5145" s="14">
        <f t="shared" ca="1" si="144"/>
        <v>6.4706924133092966E-2</v>
      </c>
      <c r="H5145" s="7">
        <v>5137</v>
      </c>
      <c r="I5145" s="14">
        <v>3.6211158089892975E-2</v>
      </c>
    </row>
    <row r="5146" spans="2:9" x14ac:dyDescent="0.25">
      <c r="B5146" s="7">
        <v>5138</v>
      </c>
      <c r="C5146" s="14">
        <f t="shared" ca="1" si="144"/>
        <v>0.10425718148448211</v>
      </c>
      <c r="H5146" s="7">
        <v>5138</v>
      </c>
      <c r="I5146" s="14">
        <v>3.7169372617838994E-2</v>
      </c>
    </row>
    <row r="5147" spans="2:9" x14ac:dyDescent="0.25">
      <c r="B5147" s="7">
        <v>5139</v>
      </c>
      <c r="C5147" s="14">
        <f t="shared" ca="1" si="144"/>
        <v>-0.93337448739417583</v>
      </c>
      <c r="H5147" s="7">
        <v>5139</v>
      </c>
      <c r="I5147" s="14">
        <v>3.7890222828408926E-2</v>
      </c>
    </row>
    <row r="5148" spans="2:9" x14ac:dyDescent="0.25">
      <c r="B5148" s="7">
        <v>5140</v>
      </c>
      <c r="C5148" s="14">
        <f t="shared" ca="1" si="144"/>
        <v>0.26641069331902956</v>
      </c>
      <c r="H5148" s="7">
        <v>5140</v>
      </c>
      <c r="I5148" s="14">
        <v>4.2009483769956703E-2</v>
      </c>
    </row>
    <row r="5149" spans="2:9" x14ac:dyDescent="0.25">
      <c r="B5149" s="7">
        <v>5141</v>
      </c>
      <c r="C5149" s="14">
        <f t="shared" ca="1" si="144"/>
        <v>-5.0596436072907147E-2</v>
      </c>
      <c r="H5149" s="7">
        <v>5141</v>
      </c>
      <c r="I5149" s="14">
        <v>4.511946767609909E-2</v>
      </c>
    </row>
    <row r="5150" spans="2:9" x14ac:dyDescent="0.25">
      <c r="B5150" s="7">
        <v>5142</v>
      </c>
      <c r="C5150" s="14">
        <f t="shared" ca="1" si="144"/>
        <v>-0.23165812990282444</v>
      </c>
      <c r="H5150" s="7">
        <v>5142</v>
      </c>
      <c r="I5150" s="14">
        <v>4.1364095106295129E-2</v>
      </c>
    </row>
    <row r="5151" spans="2:9" x14ac:dyDescent="0.25">
      <c r="B5151" s="7">
        <v>5143</v>
      </c>
      <c r="C5151" s="14">
        <f t="shared" ca="1" si="144"/>
        <v>-0.1036186034647925</v>
      </c>
      <c r="H5151" s="7">
        <v>5143</v>
      </c>
      <c r="I5151" s="14">
        <v>3.7388618469604111E-2</v>
      </c>
    </row>
    <row r="5152" spans="2:9" x14ac:dyDescent="0.25">
      <c r="B5152" s="7">
        <v>5144</v>
      </c>
      <c r="C5152" s="14">
        <f t="shared" ca="1" si="144"/>
        <v>-0.30539985550454618</v>
      </c>
      <c r="H5152" s="7">
        <v>5144</v>
      </c>
      <c r="I5152" s="14">
        <v>3.6170531623097552E-2</v>
      </c>
    </row>
    <row r="5153" spans="2:9" x14ac:dyDescent="0.25">
      <c r="B5153" s="7">
        <v>5145</v>
      </c>
      <c r="C5153" s="14">
        <f t="shared" ca="1" si="144"/>
        <v>0.11914660488030419</v>
      </c>
      <c r="H5153" s="7">
        <v>5145</v>
      </c>
      <c r="I5153" s="14">
        <v>4.2558726578455858E-2</v>
      </c>
    </row>
    <row r="5154" spans="2:9" x14ac:dyDescent="0.25">
      <c r="B5154" s="7">
        <v>5146</v>
      </c>
      <c r="C5154" s="14">
        <f t="shared" ca="1" si="144"/>
        <v>-0.17792651735477122</v>
      </c>
      <c r="H5154" s="7">
        <v>5146</v>
      </c>
      <c r="I5154" s="14">
        <v>3.4844612210408528E-2</v>
      </c>
    </row>
    <row r="5155" spans="2:9" x14ac:dyDescent="0.25">
      <c r="B5155" s="7">
        <v>5147</v>
      </c>
      <c r="C5155" s="14">
        <f t="shared" ca="1" si="144"/>
        <v>-0.10362436827735903</v>
      </c>
      <c r="H5155" s="7">
        <v>5147</v>
      </c>
      <c r="I5155" s="14">
        <v>4.6062029994474021E-2</v>
      </c>
    </row>
    <row r="5156" spans="2:9" x14ac:dyDescent="0.25">
      <c r="B5156" s="7">
        <v>5148</v>
      </c>
      <c r="C5156" s="14">
        <f t="shared" ca="1" si="144"/>
        <v>-8.812921459955872E-2</v>
      </c>
      <c r="H5156" s="7">
        <v>5148</v>
      </c>
      <c r="I5156" s="14">
        <v>3.9761677447278897E-2</v>
      </c>
    </row>
    <row r="5157" spans="2:9" x14ac:dyDescent="0.25">
      <c r="B5157" s="7">
        <v>5149</v>
      </c>
      <c r="C5157" s="14">
        <f t="shared" ca="1" si="144"/>
        <v>0.28187677332989736</v>
      </c>
      <c r="H5157" s="7">
        <v>5149</v>
      </c>
      <c r="I5157" s="14">
        <v>3.8607859971616879E-2</v>
      </c>
    </row>
    <row r="5158" spans="2:9" x14ac:dyDescent="0.25">
      <c r="B5158" s="7">
        <v>5150</v>
      </c>
      <c r="C5158" s="14">
        <f t="shared" ca="1" si="144"/>
        <v>-0.25079974422449353</v>
      </c>
      <c r="H5158" s="7">
        <v>5150</v>
      </c>
      <c r="I5158" s="14">
        <v>4.0850892945192091E-2</v>
      </c>
    </row>
    <row r="5159" spans="2:9" x14ac:dyDescent="0.25">
      <c r="B5159" s="7">
        <v>5151</v>
      </c>
      <c r="C5159" s="14">
        <f t="shared" ca="1" si="144"/>
        <v>9.8099309384991104E-2</v>
      </c>
      <c r="H5159" s="7">
        <v>5151</v>
      </c>
      <c r="I5159" s="14">
        <v>4.1328358543033065E-2</v>
      </c>
    </row>
    <row r="5160" spans="2:9" x14ac:dyDescent="0.25">
      <c r="B5160" s="7">
        <v>5152</v>
      </c>
      <c r="C5160" s="14">
        <f t="shared" ca="1" si="144"/>
        <v>-0.5376760629047761</v>
      </c>
      <c r="H5160" s="7">
        <v>5152</v>
      </c>
      <c r="I5160" s="14">
        <v>4.395125694453815E-2</v>
      </c>
    </row>
    <row r="5161" spans="2:9" x14ac:dyDescent="0.25">
      <c r="B5161" s="7">
        <v>5153</v>
      </c>
      <c r="C5161" s="14">
        <f t="shared" ca="1" si="144"/>
        <v>0.14935669808358173</v>
      </c>
      <c r="H5161" s="7">
        <v>5153</v>
      </c>
      <c r="I5161" s="14">
        <v>3.9514802946984721E-2</v>
      </c>
    </row>
    <row r="5162" spans="2:9" x14ac:dyDescent="0.25">
      <c r="B5162" s="7">
        <v>5154</v>
      </c>
      <c r="C5162" s="14">
        <f t="shared" ca="1" si="144"/>
        <v>-3.7055941769199643E-2</v>
      </c>
      <c r="H5162" s="7">
        <v>5154</v>
      </c>
      <c r="I5162" s="14">
        <v>3.3437366187605982E-2</v>
      </c>
    </row>
    <row r="5163" spans="2:9" x14ac:dyDescent="0.25">
      <c r="B5163" s="7">
        <v>5155</v>
      </c>
      <c r="C5163" s="14">
        <f t="shared" ca="1" si="144"/>
        <v>0.10218822406240144</v>
      </c>
      <c r="H5163" s="7">
        <v>5155</v>
      </c>
      <c r="I5163" s="14">
        <v>3.8394787333119761E-2</v>
      </c>
    </row>
    <row r="5164" spans="2:9" x14ac:dyDescent="0.25">
      <c r="B5164" s="7">
        <v>5156</v>
      </c>
      <c r="C5164" s="14">
        <f t="shared" ca="1" si="144"/>
        <v>-0.15957658307207209</v>
      </c>
      <c r="H5164" s="7">
        <v>5156</v>
      </c>
      <c r="I5164" s="14">
        <v>4.2686820499261507E-2</v>
      </c>
    </row>
    <row r="5165" spans="2:9" x14ac:dyDescent="0.25">
      <c r="B5165" s="7">
        <v>5157</v>
      </c>
      <c r="C5165" s="14">
        <f t="shared" ca="1" si="144"/>
        <v>0.16753053168077844</v>
      </c>
      <c r="H5165" s="7">
        <v>5157</v>
      </c>
      <c r="I5165" s="14">
        <v>4.3270330576882794E-2</v>
      </c>
    </row>
    <row r="5166" spans="2:9" x14ac:dyDescent="0.25">
      <c r="B5166" s="7">
        <v>5158</v>
      </c>
      <c r="C5166" s="14">
        <f t="shared" ca="1" si="144"/>
        <v>-0.41532292704792984</v>
      </c>
      <c r="H5166" s="7">
        <v>5158</v>
      </c>
      <c r="I5166" s="14">
        <v>3.5396821006770988E-2</v>
      </c>
    </row>
    <row r="5167" spans="2:9" x14ac:dyDescent="0.25">
      <c r="B5167" s="7">
        <v>5159</v>
      </c>
      <c r="C5167" s="14">
        <f t="shared" ca="1" si="144"/>
        <v>-0.32207727528247215</v>
      </c>
      <c r="H5167" s="7">
        <v>5159</v>
      </c>
      <c r="I5167" s="14">
        <v>3.94795843348573E-2</v>
      </c>
    </row>
    <row r="5168" spans="2:9" x14ac:dyDescent="0.25">
      <c r="B5168" s="7">
        <v>5160</v>
      </c>
      <c r="C5168" s="14">
        <f t="shared" ca="1" si="144"/>
        <v>1.3855475303170741E-2</v>
      </c>
      <c r="H5168" s="7">
        <v>5160</v>
      </c>
      <c r="I5168" s="14">
        <v>3.2979204628431978E-2</v>
      </c>
    </row>
    <row r="5169" spans="2:9" x14ac:dyDescent="0.25">
      <c r="B5169" s="7">
        <v>5161</v>
      </c>
      <c r="C5169" s="14">
        <f t="shared" ca="1" si="144"/>
        <v>1.0017183206885714E-2</v>
      </c>
      <c r="H5169" s="7">
        <v>5161</v>
      </c>
      <c r="I5169" s="14">
        <v>3.8551739187312646E-2</v>
      </c>
    </row>
    <row r="5170" spans="2:9" x14ac:dyDescent="0.25">
      <c r="B5170" s="7">
        <v>5162</v>
      </c>
      <c r="C5170" s="14">
        <f t="shared" ca="1" si="144"/>
        <v>5.053089524995677E-2</v>
      </c>
      <c r="H5170" s="7">
        <v>5162</v>
      </c>
      <c r="I5170" s="14">
        <v>4.2550365927828585E-2</v>
      </c>
    </row>
    <row r="5171" spans="2:9" x14ac:dyDescent="0.25">
      <c r="B5171" s="7">
        <v>5163</v>
      </c>
      <c r="C5171" s="14">
        <f t="shared" ca="1" si="144"/>
        <v>-7.055811167227502E-2</v>
      </c>
      <c r="H5171" s="7">
        <v>5163</v>
      </c>
      <c r="I5171" s="14">
        <v>3.5970680970706138E-2</v>
      </c>
    </row>
    <row r="5172" spans="2:9" x14ac:dyDescent="0.25">
      <c r="B5172" s="7">
        <v>5164</v>
      </c>
      <c r="C5172" s="14">
        <f t="shared" ca="1" si="144"/>
        <v>-4.1261902192777283E-2</v>
      </c>
      <c r="H5172" s="7">
        <v>5164</v>
      </c>
      <c r="I5172" s="14">
        <v>3.9181125317067279E-2</v>
      </c>
    </row>
    <row r="5173" spans="2:9" x14ac:dyDescent="0.25">
      <c r="B5173" s="7">
        <v>5165</v>
      </c>
      <c r="C5173" s="14">
        <f t="shared" ca="1" si="144"/>
        <v>0.20152062408732477</v>
      </c>
      <c r="H5173" s="7">
        <v>5165</v>
      </c>
      <c r="I5173" s="14">
        <v>4.5340373932130626E-2</v>
      </c>
    </row>
    <row r="5174" spans="2:9" x14ac:dyDescent="0.25">
      <c r="B5174" s="7">
        <v>5166</v>
      </c>
      <c r="C5174" s="14">
        <f t="shared" ca="1" si="144"/>
        <v>-0.18354310781417951</v>
      </c>
      <c r="H5174" s="7">
        <v>5166</v>
      </c>
      <c r="I5174" s="14">
        <v>4.3974732398315626E-2</v>
      </c>
    </row>
    <row r="5175" spans="2:9" x14ac:dyDescent="0.25">
      <c r="B5175" s="7">
        <v>5167</v>
      </c>
      <c r="C5175" s="14">
        <f t="shared" ca="1" si="144"/>
        <v>7.3224078894382413E-3</v>
      </c>
      <c r="H5175" s="7">
        <v>5167</v>
      </c>
      <c r="I5175" s="14">
        <v>3.9103428142532787E-2</v>
      </c>
    </row>
    <row r="5176" spans="2:9" x14ac:dyDescent="0.25">
      <c r="B5176" s="7">
        <v>5168</v>
      </c>
      <c r="C5176" s="14">
        <f t="shared" ca="1" si="144"/>
        <v>0.15837610760747983</v>
      </c>
      <c r="H5176" s="7">
        <v>5168</v>
      </c>
      <c r="I5176" s="14">
        <v>4.0150072072231223E-2</v>
      </c>
    </row>
    <row r="5177" spans="2:9" x14ac:dyDescent="0.25">
      <c r="B5177" s="7">
        <v>5169</v>
      </c>
      <c r="C5177" s="14">
        <f t="shared" ca="1" si="144"/>
        <v>5.0471870983729947E-2</v>
      </c>
      <c r="H5177" s="7">
        <v>5169</v>
      </c>
      <c r="I5177" s="14">
        <v>4.3729857233355381E-2</v>
      </c>
    </row>
    <row r="5178" spans="2:9" x14ac:dyDescent="0.25">
      <c r="B5178" s="7">
        <v>5170</v>
      </c>
      <c r="C5178" s="14">
        <f t="shared" ca="1" si="144"/>
        <v>0.27878289004124662</v>
      </c>
      <c r="H5178" s="7">
        <v>5170</v>
      </c>
      <c r="I5178" s="14">
        <v>4.5223773753462586E-2</v>
      </c>
    </row>
    <row r="5179" spans="2:9" x14ac:dyDescent="0.25">
      <c r="B5179" s="7">
        <v>5171</v>
      </c>
      <c r="C5179" s="14">
        <f t="shared" ca="1" si="144"/>
        <v>0.22359059958610636</v>
      </c>
      <c r="H5179" s="7">
        <v>5171</v>
      </c>
      <c r="I5179" s="14">
        <v>3.7058539485781E-2</v>
      </c>
    </row>
    <row r="5180" spans="2:9" x14ac:dyDescent="0.25">
      <c r="B5180" s="7">
        <v>5172</v>
      </c>
      <c r="C5180" s="14">
        <f t="shared" ca="1" si="144"/>
        <v>-0.34867448699542558</v>
      </c>
      <c r="H5180" s="7">
        <v>5172</v>
      </c>
      <c r="I5180" s="14">
        <v>3.7405495374997343E-2</v>
      </c>
    </row>
    <row r="5181" spans="2:9" x14ac:dyDescent="0.25">
      <c r="B5181" s="7">
        <v>5173</v>
      </c>
      <c r="C5181" s="14">
        <f t="shared" ca="1" si="144"/>
        <v>0.52932527367274262</v>
      </c>
      <c r="H5181" s="7">
        <v>5173</v>
      </c>
      <c r="I5181" s="14">
        <v>3.9032210287586099E-2</v>
      </c>
    </row>
    <row r="5182" spans="2:9" x14ac:dyDescent="0.25">
      <c r="B5182" s="7">
        <v>5174</v>
      </c>
      <c r="C5182" s="14">
        <f t="shared" ca="1" si="144"/>
        <v>-9.3846533750992903E-2</v>
      </c>
      <c r="H5182" s="7">
        <v>5174</v>
      </c>
      <c r="I5182" s="14">
        <v>3.6961733044153788E-2</v>
      </c>
    </row>
    <row r="5183" spans="2:9" x14ac:dyDescent="0.25">
      <c r="B5183" s="7">
        <v>5175</v>
      </c>
      <c r="C5183" s="14">
        <f t="shared" ca="1" si="144"/>
        <v>-0.12693723431410478</v>
      </c>
      <c r="H5183" s="7">
        <v>5175</v>
      </c>
      <c r="I5183" s="14">
        <v>3.9552525644206242E-2</v>
      </c>
    </row>
    <row r="5184" spans="2:9" x14ac:dyDescent="0.25">
      <c r="B5184" s="7">
        <v>5176</v>
      </c>
      <c r="C5184" s="14">
        <f t="shared" ca="1" si="144"/>
        <v>0.29763257686143429</v>
      </c>
      <c r="H5184" s="7">
        <v>5176</v>
      </c>
      <c r="I5184" s="14">
        <v>4.2990186911608892E-2</v>
      </c>
    </row>
    <row r="5185" spans="2:9" x14ac:dyDescent="0.25">
      <c r="B5185" s="7">
        <v>5177</v>
      </c>
      <c r="C5185" s="14">
        <f t="shared" ca="1" si="144"/>
        <v>-0.30125472347636223</v>
      </c>
      <c r="H5185" s="7">
        <v>5177</v>
      </c>
      <c r="I5185" s="14">
        <v>3.7319688841966431E-2</v>
      </c>
    </row>
    <row r="5186" spans="2:9" x14ac:dyDescent="0.25">
      <c r="B5186" s="7">
        <v>5178</v>
      </c>
      <c r="C5186" s="14">
        <f t="shared" ca="1" si="144"/>
        <v>0.15377410456423321</v>
      </c>
      <c r="H5186" s="7">
        <v>5178</v>
      </c>
      <c r="I5186" s="14">
        <v>3.8047669048273731E-2</v>
      </c>
    </row>
    <row r="5187" spans="2:9" x14ac:dyDescent="0.25">
      <c r="B5187" s="7">
        <v>5179</v>
      </c>
      <c r="C5187" s="14">
        <f t="shared" ca="1" si="144"/>
        <v>-5.8403266513827615E-2</v>
      </c>
      <c r="H5187" s="7">
        <v>5179</v>
      </c>
      <c r="I5187" s="14">
        <v>3.4403130332663429E-2</v>
      </c>
    </row>
    <row r="5188" spans="2:9" x14ac:dyDescent="0.25">
      <c r="B5188" s="7">
        <v>5180</v>
      </c>
      <c r="C5188" s="14">
        <f t="shared" ca="1" si="144"/>
        <v>-0.266475635630809</v>
      </c>
      <c r="H5188" s="7">
        <v>5180</v>
      </c>
      <c r="I5188" s="14">
        <v>4.418200560378624E-2</v>
      </c>
    </row>
    <row r="5189" spans="2:9" x14ac:dyDescent="0.25">
      <c r="B5189" s="7">
        <v>5181</v>
      </c>
      <c r="C5189" s="14">
        <f t="shared" ca="1" si="144"/>
        <v>-0.25932214768559986</v>
      </c>
      <c r="H5189" s="7">
        <v>5181</v>
      </c>
      <c r="I5189" s="14">
        <v>3.2424306764055291E-2</v>
      </c>
    </row>
    <row r="5190" spans="2:9" x14ac:dyDescent="0.25">
      <c r="B5190" s="7">
        <v>5182</v>
      </c>
      <c r="C5190" s="14">
        <f t="shared" ca="1" si="144"/>
        <v>0.50258376138338035</v>
      </c>
      <c r="H5190" s="7">
        <v>5182</v>
      </c>
      <c r="I5190" s="14">
        <v>4.8068541071746421E-2</v>
      </c>
    </row>
    <row r="5191" spans="2:9" x14ac:dyDescent="0.25">
      <c r="B5191" s="7">
        <v>5183</v>
      </c>
      <c r="C5191" s="14">
        <f t="shared" ca="1" si="144"/>
        <v>-5.8518119847193587E-2</v>
      </c>
      <c r="H5191" s="7">
        <v>5183</v>
      </c>
      <c r="I5191" s="14">
        <v>3.587342098967803E-2</v>
      </c>
    </row>
    <row r="5192" spans="2:9" x14ac:dyDescent="0.25">
      <c r="B5192" s="7">
        <v>5184</v>
      </c>
      <c r="C5192" s="14">
        <f t="shared" ca="1" si="144"/>
        <v>6.9672479203403359E-2</v>
      </c>
      <c r="H5192" s="7">
        <v>5184</v>
      </c>
      <c r="I5192" s="14">
        <v>3.3106785190348341E-2</v>
      </c>
    </row>
    <row r="5193" spans="2:9" x14ac:dyDescent="0.25">
      <c r="B5193" s="7">
        <v>5185</v>
      </c>
      <c r="C5193" s="14">
        <f t="shared" ca="1" si="144"/>
        <v>-0.41228698911094563</v>
      </c>
      <c r="H5193" s="7">
        <v>5185</v>
      </c>
      <c r="I5193" s="14">
        <v>3.941826218511757E-2</v>
      </c>
    </row>
    <row r="5194" spans="2:9" x14ac:dyDescent="0.25">
      <c r="B5194" s="7">
        <v>5186</v>
      </c>
      <c r="C5194" s="14">
        <f t="shared" ca="1" si="144"/>
        <v>-4.204282412838449E-2</v>
      </c>
      <c r="H5194" s="7">
        <v>5186</v>
      </c>
      <c r="I5194" s="14">
        <v>4.2169680051802737E-2</v>
      </c>
    </row>
    <row r="5195" spans="2:9" x14ac:dyDescent="0.25">
      <c r="B5195" s="7">
        <v>5187</v>
      </c>
      <c r="C5195" s="14">
        <f t="shared" ref="C5195:C5258" ca="1" si="145">_xlfn.NORM.INV(RAND(),$C$3,$C$4)+($C$5*C5194)+($C$6*RAND())</f>
        <v>3.5872878118020854E-2</v>
      </c>
      <c r="H5195" s="7">
        <v>5187</v>
      </c>
      <c r="I5195" s="14">
        <v>3.3591560431525981E-2</v>
      </c>
    </row>
    <row r="5196" spans="2:9" x14ac:dyDescent="0.25">
      <c r="B5196" s="7">
        <v>5188</v>
      </c>
      <c r="C5196" s="14">
        <f t="shared" ca="1" si="145"/>
        <v>0.20753785176954925</v>
      </c>
      <c r="H5196" s="7">
        <v>5188</v>
      </c>
      <c r="I5196" s="14">
        <v>4.0874513037935691E-2</v>
      </c>
    </row>
    <row r="5197" spans="2:9" x14ac:dyDescent="0.25">
      <c r="B5197" s="7">
        <v>5189</v>
      </c>
      <c r="C5197" s="14">
        <f t="shared" ca="1" si="145"/>
        <v>-3.5296466687367675E-2</v>
      </c>
      <c r="H5197" s="7">
        <v>5189</v>
      </c>
      <c r="I5197" s="14">
        <v>3.9814798392383673E-2</v>
      </c>
    </row>
    <row r="5198" spans="2:9" x14ac:dyDescent="0.25">
      <c r="B5198" s="7">
        <v>5190</v>
      </c>
      <c r="C5198" s="14">
        <f t="shared" ca="1" si="145"/>
        <v>0.18837808029173422</v>
      </c>
      <c r="H5198" s="7">
        <v>5190</v>
      </c>
      <c r="I5198" s="14">
        <v>4.3830872507427454E-2</v>
      </c>
    </row>
    <row r="5199" spans="2:9" x14ac:dyDescent="0.25">
      <c r="B5199" s="7">
        <v>5191</v>
      </c>
      <c r="C5199" s="14">
        <f t="shared" ca="1" si="145"/>
        <v>-2.6899684702170319E-2</v>
      </c>
      <c r="H5199" s="7">
        <v>5191</v>
      </c>
      <c r="I5199" s="14">
        <v>4.5089035405603037E-2</v>
      </c>
    </row>
    <row r="5200" spans="2:9" x14ac:dyDescent="0.25">
      <c r="B5200" s="7">
        <v>5192</v>
      </c>
      <c r="C5200" s="14">
        <f t="shared" ca="1" si="145"/>
        <v>0.18749495064958857</v>
      </c>
      <c r="H5200" s="7">
        <v>5192</v>
      </c>
      <c r="I5200" s="14">
        <v>4.0780517975145134E-2</v>
      </c>
    </row>
    <row r="5201" spans="2:9" x14ac:dyDescent="0.25">
      <c r="B5201" s="7">
        <v>5193</v>
      </c>
      <c r="C5201" s="14">
        <f t="shared" ca="1" si="145"/>
        <v>-0.10618611091817899</v>
      </c>
      <c r="H5201" s="7">
        <v>5193</v>
      </c>
      <c r="I5201" s="14">
        <v>3.5177774664470945E-2</v>
      </c>
    </row>
    <row r="5202" spans="2:9" x14ac:dyDescent="0.25">
      <c r="B5202" s="7">
        <v>5194</v>
      </c>
      <c r="C5202" s="14">
        <f t="shared" ca="1" si="145"/>
        <v>-0.11017499959441877</v>
      </c>
      <c r="H5202" s="7">
        <v>5194</v>
      </c>
      <c r="I5202" s="14">
        <v>4.418971835227712E-2</v>
      </c>
    </row>
    <row r="5203" spans="2:9" x14ac:dyDescent="0.25">
      <c r="B5203" s="7">
        <v>5195</v>
      </c>
      <c r="C5203" s="14">
        <f t="shared" ca="1" si="145"/>
        <v>6.6505412359832691E-2</v>
      </c>
      <c r="H5203" s="7">
        <v>5195</v>
      </c>
      <c r="I5203" s="14">
        <v>4.3487836305844664E-2</v>
      </c>
    </row>
    <row r="5204" spans="2:9" x14ac:dyDescent="0.25">
      <c r="B5204" s="7">
        <v>5196</v>
      </c>
      <c r="C5204" s="14">
        <f t="shared" ca="1" si="145"/>
        <v>-0.12580164530806787</v>
      </c>
      <c r="H5204" s="7">
        <v>5196</v>
      </c>
      <c r="I5204" s="14">
        <v>4.1332849372047439E-2</v>
      </c>
    </row>
    <row r="5205" spans="2:9" x14ac:dyDescent="0.25">
      <c r="B5205" s="7">
        <v>5197</v>
      </c>
      <c r="C5205" s="14">
        <f t="shared" ca="1" si="145"/>
        <v>0.11433593685076757</v>
      </c>
      <c r="H5205" s="7">
        <v>5197</v>
      </c>
      <c r="I5205" s="14">
        <v>3.7026844005040201E-2</v>
      </c>
    </row>
    <row r="5206" spans="2:9" x14ac:dyDescent="0.25">
      <c r="B5206" s="7">
        <v>5198</v>
      </c>
      <c r="C5206" s="14">
        <f t="shared" ca="1" si="145"/>
        <v>0.31182266633862671</v>
      </c>
      <c r="H5206" s="7">
        <v>5198</v>
      </c>
      <c r="I5206" s="14">
        <v>3.8094711393915577E-2</v>
      </c>
    </row>
    <row r="5207" spans="2:9" x14ac:dyDescent="0.25">
      <c r="B5207" s="7">
        <v>5199</v>
      </c>
      <c r="C5207" s="14">
        <f t="shared" ca="1" si="145"/>
        <v>-4.3278040111328756E-2</v>
      </c>
      <c r="H5207" s="7">
        <v>5199</v>
      </c>
      <c r="I5207" s="14">
        <v>4.9277471941559202E-2</v>
      </c>
    </row>
    <row r="5208" spans="2:9" x14ac:dyDescent="0.25">
      <c r="B5208" s="7">
        <v>5200</v>
      </c>
      <c r="C5208" s="14">
        <f t="shared" ca="1" si="145"/>
        <v>0.26474337323663161</v>
      </c>
      <c r="H5208" s="7">
        <v>5200</v>
      </c>
      <c r="I5208" s="14">
        <v>4.2188942279858165E-2</v>
      </c>
    </row>
    <row r="5209" spans="2:9" x14ac:dyDescent="0.25">
      <c r="B5209" s="7">
        <v>5201</v>
      </c>
      <c r="C5209" s="14">
        <f t="shared" ca="1" si="145"/>
        <v>5.7591198352216683E-2</v>
      </c>
      <c r="H5209" s="7">
        <v>5201</v>
      </c>
      <c r="I5209" s="14">
        <v>3.9696218767187194E-2</v>
      </c>
    </row>
    <row r="5210" spans="2:9" x14ac:dyDescent="0.25">
      <c r="B5210" s="7">
        <v>5202</v>
      </c>
      <c r="C5210" s="14">
        <f t="shared" ca="1" si="145"/>
        <v>0.15617981787164278</v>
      </c>
      <c r="H5210" s="7">
        <v>5202</v>
      </c>
      <c r="I5210" s="14">
        <v>4.3927804903175743E-2</v>
      </c>
    </row>
    <row r="5211" spans="2:9" x14ac:dyDescent="0.25">
      <c r="B5211" s="7">
        <v>5203</v>
      </c>
      <c r="C5211" s="14">
        <f t="shared" ca="1" si="145"/>
        <v>-0.59618405682107434</v>
      </c>
      <c r="H5211" s="7">
        <v>5203</v>
      </c>
      <c r="I5211" s="14">
        <v>3.8861209055436087E-2</v>
      </c>
    </row>
    <row r="5212" spans="2:9" x14ac:dyDescent="0.25">
      <c r="B5212" s="7">
        <v>5204</v>
      </c>
      <c r="C5212" s="14">
        <f t="shared" ca="1" si="145"/>
        <v>-0.16903024986507498</v>
      </c>
      <c r="H5212" s="7">
        <v>5204</v>
      </c>
      <c r="I5212" s="14">
        <v>3.9024211274984552E-2</v>
      </c>
    </row>
    <row r="5213" spans="2:9" x14ac:dyDescent="0.25">
      <c r="B5213" s="7">
        <v>5205</v>
      </c>
      <c r="C5213" s="14">
        <f t="shared" ca="1" si="145"/>
        <v>7.9091970901599713E-3</v>
      </c>
      <c r="H5213" s="7">
        <v>5205</v>
      </c>
      <c r="I5213" s="14">
        <v>3.7816181918564978E-2</v>
      </c>
    </row>
    <row r="5214" spans="2:9" x14ac:dyDescent="0.25">
      <c r="B5214" s="7">
        <v>5206</v>
      </c>
      <c r="C5214" s="14">
        <f t="shared" ca="1" si="145"/>
        <v>-0.22242066803643473</v>
      </c>
      <c r="H5214" s="7">
        <v>5206</v>
      </c>
      <c r="I5214" s="14">
        <v>3.9732788410136048E-2</v>
      </c>
    </row>
    <row r="5215" spans="2:9" x14ac:dyDescent="0.25">
      <c r="B5215" s="7">
        <v>5207</v>
      </c>
      <c r="C5215" s="14">
        <f t="shared" ca="1" si="145"/>
        <v>-0.23939809842257789</v>
      </c>
      <c r="H5215" s="7">
        <v>5207</v>
      </c>
      <c r="I5215" s="14">
        <v>4.2324447502616783E-2</v>
      </c>
    </row>
    <row r="5216" spans="2:9" x14ac:dyDescent="0.25">
      <c r="B5216" s="7">
        <v>5208</v>
      </c>
      <c r="C5216" s="14">
        <f t="shared" ca="1" si="145"/>
        <v>-3.7619328897940521E-2</v>
      </c>
      <c r="H5216" s="7">
        <v>5208</v>
      </c>
      <c r="I5216" s="14">
        <v>3.6379139346741071E-2</v>
      </c>
    </row>
    <row r="5217" spans="2:9" x14ac:dyDescent="0.25">
      <c r="B5217" s="7">
        <v>5209</v>
      </c>
      <c r="C5217" s="14">
        <f t="shared" ca="1" si="145"/>
        <v>-2.3840623209927091E-2</v>
      </c>
      <c r="H5217" s="7">
        <v>5209</v>
      </c>
      <c r="I5217" s="14">
        <v>3.6932830743753975E-2</v>
      </c>
    </row>
    <row r="5218" spans="2:9" x14ac:dyDescent="0.25">
      <c r="B5218" s="7">
        <v>5210</v>
      </c>
      <c r="C5218" s="14">
        <f t="shared" ca="1" si="145"/>
        <v>0.14096530378120681</v>
      </c>
      <c r="H5218" s="7">
        <v>5210</v>
      </c>
      <c r="I5218" s="14">
        <v>4.1076582687224257E-2</v>
      </c>
    </row>
    <row r="5219" spans="2:9" x14ac:dyDescent="0.25">
      <c r="B5219" s="7">
        <v>5211</v>
      </c>
      <c r="C5219" s="14">
        <f t="shared" ca="1" si="145"/>
        <v>2.6353648092258701E-2</v>
      </c>
      <c r="H5219" s="7">
        <v>5211</v>
      </c>
      <c r="I5219" s="14">
        <v>3.7232515571194974E-2</v>
      </c>
    </row>
    <row r="5220" spans="2:9" x14ac:dyDescent="0.25">
      <c r="B5220" s="7">
        <v>5212</v>
      </c>
      <c r="C5220" s="14">
        <f t="shared" ca="1" si="145"/>
        <v>-0.36825623262436524</v>
      </c>
      <c r="H5220" s="7">
        <v>5212</v>
      </c>
      <c r="I5220" s="14">
        <v>3.1649805565214476E-2</v>
      </c>
    </row>
    <row r="5221" spans="2:9" x14ac:dyDescent="0.25">
      <c r="B5221" s="7">
        <v>5213</v>
      </c>
      <c r="C5221" s="14">
        <f t="shared" ca="1" si="145"/>
        <v>-9.939601642552448E-2</v>
      </c>
      <c r="H5221" s="7">
        <v>5213</v>
      </c>
      <c r="I5221" s="14">
        <v>3.6605786964500696E-2</v>
      </c>
    </row>
    <row r="5222" spans="2:9" x14ac:dyDescent="0.25">
      <c r="B5222" s="7">
        <v>5214</v>
      </c>
      <c r="C5222" s="14">
        <f t="shared" ca="1" si="145"/>
        <v>-0.35582407523683202</v>
      </c>
      <c r="H5222" s="7">
        <v>5214</v>
      </c>
      <c r="I5222" s="14">
        <v>4.13295279475265E-2</v>
      </c>
    </row>
    <row r="5223" spans="2:9" x14ac:dyDescent="0.25">
      <c r="B5223" s="7">
        <v>5215</v>
      </c>
      <c r="C5223" s="14">
        <f t="shared" ca="1" si="145"/>
        <v>7.3347259010901722E-2</v>
      </c>
      <c r="H5223" s="7">
        <v>5215</v>
      </c>
      <c r="I5223" s="14">
        <v>4.6188123720133339E-2</v>
      </c>
    </row>
    <row r="5224" spans="2:9" x14ac:dyDescent="0.25">
      <c r="B5224" s="7">
        <v>5216</v>
      </c>
      <c r="C5224" s="14">
        <f t="shared" ca="1" si="145"/>
        <v>-0.23108379877560034</v>
      </c>
      <c r="H5224" s="7">
        <v>5216</v>
      </c>
      <c r="I5224" s="14">
        <v>4.5690771045626376E-2</v>
      </c>
    </row>
    <row r="5225" spans="2:9" x14ac:dyDescent="0.25">
      <c r="B5225" s="7">
        <v>5217</v>
      </c>
      <c r="C5225" s="14">
        <f t="shared" ca="1" si="145"/>
        <v>0.33479919975302957</v>
      </c>
      <c r="H5225" s="7">
        <v>5217</v>
      </c>
      <c r="I5225" s="14">
        <v>4.0830713972806035E-2</v>
      </c>
    </row>
    <row r="5226" spans="2:9" x14ac:dyDescent="0.25">
      <c r="B5226" s="7">
        <v>5218</v>
      </c>
      <c r="C5226" s="14">
        <f t="shared" ca="1" si="145"/>
        <v>0.45426342617908816</v>
      </c>
      <c r="H5226" s="7">
        <v>5218</v>
      </c>
      <c r="I5226" s="14">
        <v>4.4109735104382215E-2</v>
      </c>
    </row>
    <row r="5227" spans="2:9" x14ac:dyDescent="0.25">
      <c r="B5227" s="7">
        <v>5219</v>
      </c>
      <c r="C5227" s="14">
        <f t="shared" ca="1" si="145"/>
        <v>7.4812009610984012E-2</v>
      </c>
      <c r="H5227" s="7">
        <v>5219</v>
      </c>
      <c r="I5227" s="14">
        <v>3.9956726864025072E-2</v>
      </c>
    </row>
    <row r="5228" spans="2:9" x14ac:dyDescent="0.25">
      <c r="B5228" s="7">
        <v>5220</v>
      </c>
      <c r="C5228" s="14">
        <f t="shared" ca="1" si="145"/>
        <v>-4.3866747268719919E-2</v>
      </c>
      <c r="H5228" s="7">
        <v>5220</v>
      </c>
      <c r="I5228" s="14">
        <v>4.2181312218507669E-2</v>
      </c>
    </row>
    <row r="5229" spans="2:9" x14ac:dyDescent="0.25">
      <c r="B5229" s="7">
        <v>5221</v>
      </c>
      <c r="C5229" s="14">
        <f t="shared" ca="1" si="145"/>
        <v>2.8296276859066584E-2</v>
      </c>
      <c r="H5229" s="7">
        <v>5221</v>
      </c>
      <c r="I5229" s="14">
        <v>4.2725140466626024E-2</v>
      </c>
    </row>
    <row r="5230" spans="2:9" x14ac:dyDescent="0.25">
      <c r="B5230" s="7">
        <v>5222</v>
      </c>
      <c r="C5230" s="14">
        <f t="shared" ca="1" si="145"/>
        <v>-0.31131739106886186</v>
      </c>
      <c r="H5230" s="7">
        <v>5222</v>
      </c>
      <c r="I5230" s="14">
        <v>3.7758309504096518E-2</v>
      </c>
    </row>
    <row r="5231" spans="2:9" x14ac:dyDescent="0.25">
      <c r="B5231" s="7">
        <v>5223</v>
      </c>
      <c r="C5231" s="14">
        <f t="shared" ca="1" si="145"/>
        <v>9.7056056141630251E-2</v>
      </c>
      <c r="H5231" s="7">
        <v>5223</v>
      </c>
      <c r="I5231" s="14">
        <v>4.0426123510553261E-2</v>
      </c>
    </row>
    <row r="5232" spans="2:9" x14ac:dyDescent="0.25">
      <c r="B5232" s="7">
        <v>5224</v>
      </c>
      <c r="C5232" s="14">
        <f t="shared" ca="1" si="145"/>
        <v>-0.12262108541154614</v>
      </c>
      <c r="H5232" s="7">
        <v>5224</v>
      </c>
      <c r="I5232" s="14">
        <v>4.2346976798404011E-2</v>
      </c>
    </row>
    <row r="5233" spans="2:9" x14ac:dyDescent="0.25">
      <c r="B5233" s="7">
        <v>5225</v>
      </c>
      <c r="C5233" s="14">
        <f t="shared" ca="1" si="145"/>
        <v>-0.19926142210058223</v>
      </c>
      <c r="H5233" s="7">
        <v>5225</v>
      </c>
      <c r="I5233" s="14">
        <v>4.123880896263054E-2</v>
      </c>
    </row>
    <row r="5234" spans="2:9" x14ac:dyDescent="0.25">
      <c r="B5234" s="7">
        <v>5226</v>
      </c>
      <c r="C5234" s="14">
        <f t="shared" ca="1" si="145"/>
        <v>-0.51516661133271924</v>
      </c>
      <c r="H5234" s="7">
        <v>5226</v>
      </c>
      <c r="I5234" s="14">
        <v>4.4534495089380781E-2</v>
      </c>
    </row>
    <row r="5235" spans="2:9" x14ac:dyDescent="0.25">
      <c r="B5235" s="7">
        <v>5227</v>
      </c>
      <c r="C5235" s="14">
        <f t="shared" ca="1" si="145"/>
        <v>0.23430340333710228</v>
      </c>
      <c r="H5235" s="7">
        <v>5227</v>
      </c>
      <c r="I5235" s="14">
        <v>4.2176851548016467E-2</v>
      </c>
    </row>
    <row r="5236" spans="2:9" x14ac:dyDescent="0.25">
      <c r="B5236" s="7">
        <v>5228</v>
      </c>
      <c r="C5236" s="14">
        <f t="shared" ca="1" si="145"/>
        <v>0.18958530267608101</v>
      </c>
      <c r="H5236" s="7">
        <v>5228</v>
      </c>
      <c r="I5236" s="14">
        <v>4.4038002995101799E-2</v>
      </c>
    </row>
    <row r="5237" spans="2:9" x14ac:dyDescent="0.25">
      <c r="B5237" s="7">
        <v>5229</v>
      </c>
      <c r="C5237" s="14">
        <f t="shared" ca="1" si="145"/>
        <v>-0.332962859599225</v>
      </c>
      <c r="H5237" s="7">
        <v>5229</v>
      </c>
      <c r="I5237" s="14">
        <v>3.8338105689358477E-2</v>
      </c>
    </row>
    <row r="5238" spans="2:9" x14ac:dyDescent="0.25">
      <c r="B5238" s="7">
        <v>5230</v>
      </c>
      <c r="C5238" s="14">
        <f t="shared" ca="1" si="145"/>
        <v>0.15101018671477168</v>
      </c>
      <c r="H5238" s="7">
        <v>5230</v>
      </c>
      <c r="I5238" s="14">
        <v>3.9153651486616391E-2</v>
      </c>
    </row>
    <row r="5239" spans="2:9" x14ac:dyDescent="0.25">
      <c r="B5239" s="7">
        <v>5231</v>
      </c>
      <c r="C5239" s="14">
        <f t="shared" ca="1" si="145"/>
        <v>-0.17440285204130956</v>
      </c>
      <c r="H5239" s="7">
        <v>5231</v>
      </c>
      <c r="I5239" s="14">
        <v>4.0915920085586387E-2</v>
      </c>
    </row>
    <row r="5240" spans="2:9" x14ac:dyDescent="0.25">
      <c r="B5240" s="7">
        <v>5232</v>
      </c>
      <c r="C5240" s="14">
        <f t="shared" ca="1" si="145"/>
        <v>0.41819449297524325</v>
      </c>
      <c r="H5240" s="7">
        <v>5232</v>
      </c>
      <c r="I5240" s="14">
        <v>3.4996240094726856E-2</v>
      </c>
    </row>
    <row r="5241" spans="2:9" x14ac:dyDescent="0.25">
      <c r="B5241" s="7">
        <v>5233</v>
      </c>
      <c r="C5241" s="14">
        <f t="shared" ca="1" si="145"/>
        <v>0.47043113606715342</v>
      </c>
      <c r="H5241" s="7">
        <v>5233</v>
      </c>
      <c r="I5241" s="14">
        <v>4.1768518034319954E-2</v>
      </c>
    </row>
    <row r="5242" spans="2:9" x14ac:dyDescent="0.25">
      <c r="B5242" s="7">
        <v>5234</v>
      </c>
      <c r="C5242" s="14">
        <f t="shared" ca="1" si="145"/>
        <v>-0.3330058566588231</v>
      </c>
      <c r="H5242" s="7">
        <v>5234</v>
      </c>
      <c r="I5242" s="14">
        <v>4.2037824115169882E-2</v>
      </c>
    </row>
    <row r="5243" spans="2:9" x14ac:dyDescent="0.25">
      <c r="B5243" s="7">
        <v>5235</v>
      </c>
      <c r="C5243" s="14">
        <f t="shared" ca="1" si="145"/>
        <v>0.32500224711461018</v>
      </c>
      <c r="H5243" s="7">
        <v>5235</v>
      </c>
      <c r="I5243" s="14">
        <v>3.8051267189678585E-2</v>
      </c>
    </row>
    <row r="5244" spans="2:9" x14ac:dyDescent="0.25">
      <c r="B5244" s="7">
        <v>5236</v>
      </c>
      <c r="C5244" s="14">
        <f t="shared" ca="1" si="145"/>
        <v>-4.9655943915937209E-2</v>
      </c>
      <c r="H5244" s="7">
        <v>5236</v>
      </c>
      <c r="I5244" s="14">
        <v>4.2066520474035196E-2</v>
      </c>
    </row>
    <row r="5245" spans="2:9" x14ac:dyDescent="0.25">
      <c r="B5245" s="7">
        <v>5237</v>
      </c>
      <c r="C5245" s="14">
        <f t="shared" ca="1" si="145"/>
        <v>0.40969920501400009</v>
      </c>
      <c r="H5245" s="7">
        <v>5237</v>
      </c>
      <c r="I5245" s="14">
        <v>4.0352067708393474E-2</v>
      </c>
    </row>
    <row r="5246" spans="2:9" x14ac:dyDescent="0.25">
      <c r="B5246" s="7">
        <v>5238</v>
      </c>
      <c r="C5246" s="14">
        <f t="shared" ca="1" si="145"/>
        <v>-0.43594226322835411</v>
      </c>
      <c r="H5246" s="7">
        <v>5238</v>
      </c>
      <c r="I5246" s="14">
        <v>3.5489154854494005E-2</v>
      </c>
    </row>
    <row r="5247" spans="2:9" x14ac:dyDescent="0.25">
      <c r="B5247" s="7">
        <v>5239</v>
      </c>
      <c r="C5247" s="14">
        <f t="shared" ca="1" si="145"/>
        <v>-6.1135100100106726E-2</v>
      </c>
      <c r="H5247" s="7">
        <v>5239</v>
      </c>
      <c r="I5247" s="14">
        <v>3.5344011053123632E-2</v>
      </c>
    </row>
    <row r="5248" spans="2:9" x14ac:dyDescent="0.25">
      <c r="B5248" s="7">
        <v>5240</v>
      </c>
      <c r="C5248" s="14">
        <f t="shared" ca="1" si="145"/>
        <v>-0.32104211543323286</v>
      </c>
      <c r="H5248" s="7">
        <v>5240</v>
      </c>
      <c r="I5248" s="14">
        <v>4.2968946674258678E-2</v>
      </c>
    </row>
    <row r="5249" spans="2:9" x14ac:dyDescent="0.25">
      <c r="B5249" s="7">
        <v>5241</v>
      </c>
      <c r="C5249" s="14">
        <f t="shared" ca="1" si="145"/>
        <v>0.35576987422316847</v>
      </c>
      <c r="H5249" s="7">
        <v>5241</v>
      </c>
      <c r="I5249" s="14">
        <v>3.6545573039886189E-2</v>
      </c>
    </row>
    <row r="5250" spans="2:9" x14ac:dyDescent="0.25">
      <c r="B5250" s="7">
        <v>5242</v>
      </c>
      <c r="C5250" s="14">
        <f t="shared" ca="1" si="145"/>
        <v>0.3784690464088214</v>
      </c>
      <c r="H5250" s="7">
        <v>5242</v>
      </c>
      <c r="I5250" s="14">
        <v>4.5162143354320471E-2</v>
      </c>
    </row>
    <row r="5251" spans="2:9" x14ac:dyDescent="0.25">
      <c r="B5251" s="7">
        <v>5243</v>
      </c>
      <c r="C5251" s="14">
        <f t="shared" ca="1" si="145"/>
        <v>0.38262332064394905</v>
      </c>
      <c r="H5251" s="7">
        <v>5243</v>
      </c>
      <c r="I5251" s="14">
        <v>4.0144997057614762E-2</v>
      </c>
    </row>
    <row r="5252" spans="2:9" x14ac:dyDescent="0.25">
      <c r="B5252" s="7">
        <v>5244</v>
      </c>
      <c r="C5252" s="14">
        <f t="shared" ca="1" si="145"/>
        <v>-0.16504363364887056</v>
      </c>
      <c r="H5252" s="7">
        <v>5244</v>
      </c>
      <c r="I5252" s="14">
        <v>4.0131991055638715E-2</v>
      </c>
    </row>
    <row r="5253" spans="2:9" x14ac:dyDescent="0.25">
      <c r="B5253" s="7">
        <v>5245</v>
      </c>
      <c r="C5253" s="14">
        <f t="shared" ca="1" si="145"/>
        <v>-0.18676359209208623</v>
      </c>
      <c r="H5253" s="7">
        <v>5245</v>
      </c>
      <c r="I5253" s="14">
        <v>3.9987341283109989E-2</v>
      </c>
    </row>
    <row r="5254" spans="2:9" x14ac:dyDescent="0.25">
      <c r="B5254" s="7">
        <v>5246</v>
      </c>
      <c r="C5254" s="14">
        <f t="shared" ca="1" si="145"/>
        <v>0.18194224446520663</v>
      </c>
      <c r="H5254" s="7">
        <v>5246</v>
      </c>
      <c r="I5254" s="14">
        <v>3.8782683757176473E-2</v>
      </c>
    </row>
    <row r="5255" spans="2:9" x14ac:dyDescent="0.25">
      <c r="B5255" s="7">
        <v>5247</v>
      </c>
      <c r="C5255" s="14">
        <f t="shared" ca="1" si="145"/>
        <v>0.60677406213488161</v>
      </c>
      <c r="H5255" s="7">
        <v>5247</v>
      </c>
      <c r="I5255" s="14">
        <v>4.0597968550930751E-2</v>
      </c>
    </row>
    <row r="5256" spans="2:9" x14ac:dyDescent="0.25">
      <c r="B5256" s="7">
        <v>5248</v>
      </c>
      <c r="C5256" s="14">
        <f t="shared" ca="1" si="145"/>
        <v>-0.23177928674327405</v>
      </c>
      <c r="H5256" s="7">
        <v>5248</v>
      </c>
      <c r="I5256" s="14">
        <v>4.3066225333030381E-2</v>
      </c>
    </row>
    <row r="5257" spans="2:9" x14ac:dyDescent="0.25">
      <c r="B5257" s="7">
        <v>5249</v>
      </c>
      <c r="C5257" s="14">
        <f t="shared" ca="1" si="145"/>
        <v>1.3111522615470916E-2</v>
      </c>
      <c r="H5257" s="7">
        <v>5249</v>
      </c>
      <c r="I5257" s="14">
        <v>3.8684743633247948E-2</v>
      </c>
    </row>
    <row r="5258" spans="2:9" x14ac:dyDescent="0.25">
      <c r="B5258" s="7">
        <v>5250</v>
      </c>
      <c r="C5258" s="14">
        <f t="shared" ca="1" si="145"/>
        <v>0.1430369926560576</v>
      </c>
      <c r="H5258" s="7">
        <v>5250</v>
      </c>
      <c r="I5258" s="14">
        <v>4.0753964651361406E-2</v>
      </c>
    </row>
    <row r="5259" spans="2:9" x14ac:dyDescent="0.25">
      <c r="B5259" s="7">
        <v>5251</v>
      </c>
      <c r="C5259" s="14">
        <f t="shared" ref="C5259:C5322" ca="1" si="146">_xlfn.NORM.INV(RAND(),$C$3,$C$4)+($C$5*C5258)+($C$6*RAND())</f>
        <v>-0.13091761576532857</v>
      </c>
      <c r="H5259" s="7">
        <v>5251</v>
      </c>
      <c r="I5259" s="14">
        <v>4.5090758652974038E-2</v>
      </c>
    </row>
    <row r="5260" spans="2:9" x14ac:dyDescent="0.25">
      <c r="B5260" s="7">
        <v>5252</v>
      </c>
      <c r="C5260" s="14">
        <f t="shared" ca="1" si="146"/>
        <v>0.2396929157225749</v>
      </c>
      <c r="H5260" s="7">
        <v>5252</v>
      </c>
      <c r="I5260" s="14">
        <v>4.101615004118498E-2</v>
      </c>
    </row>
    <row r="5261" spans="2:9" x14ac:dyDescent="0.25">
      <c r="B5261" s="7">
        <v>5253</v>
      </c>
      <c r="C5261" s="14">
        <f t="shared" ca="1" si="146"/>
        <v>7.4561085713540837E-2</v>
      </c>
      <c r="H5261" s="7">
        <v>5253</v>
      </c>
      <c r="I5261" s="14">
        <v>4.3596776575461307E-2</v>
      </c>
    </row>
    <row r="5262" spans="2:9" x14ac:dyDescent="0.25">
      <c r="B5262" s="7">
        <v>5254</v>
      </c>
      <c r="C5262" s="14">
        <f t="shared" ca="1" si="146"/>
        <v>-9.9255624129371736E-2</v>
      </c>
      <c r="H5262" s="7">
        <v>5254</v>
      </c>
      <c r="I5262" s="14">
        <v>4.8122904841231676E-2</v>
      </c>
    </row>
    <row r="5263" spans="2:9" x14ac:dyDescent="0.25">
      <c r="B5263" s="7">
        <v>5255</v>
      </c>
      <c r="C5263" s="14">
        <f t="shared" ca="1" si="146"/>
        <v>-7.936471159291307E-2</v>
      </c>
      <c r="H5263" s="7">
        <v>5255</v>
      </c>
      <c r="I5263" s="14">
        <v>4.1365600310496548E-2</v>
      </c>
    </row>
    <row r="5264" spans="2:9" x14ac:dyDescent="0.25">
      <c r="B5264" s="7">
        <v>5256</v>
      </c>
      <c r="C5264" s="14">
        <f t="shared" ca="1" si="146"/>
        <v>-0.15400348138041234</v>
      </c>
      <c r="H5264" s="7">
        <v>5256</v>
      </c>
      <c r="I5264" s="14">
        <v>3.60808814854656E-2</v>
      </c>
    </row>
    <row r="5265" spans="2:9" x14ac:dyDescent="0.25">
      <c r="B5265" s="7">
        <v>5257</v>
      </c>
      <c r="C5265" s="14">
        <f t="shared" ca="1" si="146"/>
        <v>0.19622166025628021</v>
      </c>
      <c r="H5265" s="7">
        <v>5257</v>
      </c>
      <c r="I5265" s="14">
        <v>3.785965529819308E-2</v>
      </c>
    </row>
    <row r="5266" spans="2:9" x14ac:dyDescent="0.25">
      <c r="B5266" s="7">
        <v>5258</v>
      </c>
      <c r="C5266" s="14">
        <f t="shared" ca="1" si="146"/>
        <v>1.424721492770396E-2</v>
      </c>
      <c r="H5266" s="7">
        <v>5258</v>
      </c>
      <c r="I5266" s="14">
        <v>3.4821052793157385E-2</v>
      </c>
    </row>
    <row r="5267" spans="2:9" x14ac:dyDescent="0.25">
      <c r="B5267" s="7">
        <v>5259</v>
      </c>
      <c r="C5267" s="14">
        <f t="shared" ca="1" si="146"/>
        <v>0.16971732663602709</v>
      </c>
      <c r="H5267" s="7">
        <v>5259</v>
      </c>
      <c r="I5267" s="14">
        <v>4.0559016424289225E-2</v>
      </c>
    </row>
    <row r="5268" spans="2:9" x14ac:dyDescent="0.25">
      <c r="B5268" s="7">
        <v>5260</v>
      </c>
      <c r="C5268" s="14">
        <f t="shared" ca="1" si="146"/>
        <v>8.4893385765458351E-2</v>
      </c>
      <c r="H5268" s="7">
        <v>5260</v>
      </c>
      <c r="I5268" s="14">
        <v>4.7181621730675395E-2</v>
      </c>
    </row>
    <row r="5269" spans="2:9" x14ac:dyDescent="0.25">
      <c r="B5269" s="7">
        <v>5261</v>
      </c>
      <c r="C5269" s="14">
        <f t="shared" ca="1" si="146"/>
        <v>-0.12561332199258715</v>
      </c>
      <c r="H5269" s="7">
        <v>5261</v>
      </c>
      <c r="I5269" s="14">
        <v>3.6973151491919577E-2</v>
      </c>
    </row>
    <row r="5270" spans="2:9" x14ac:dyDescent="0.25">
      <c r="B5270" s="7">
        <v>5262</v>
      </c>
      <c r="C5270" s="14">
        <f t="shared" ca="1" si="146"/>
        <v>0.26028150325035515</v>
      </c>
      <c r="H5270" s="7">
        <v>5262</v>
      </c>
      <c r="I5270" s="14">
        <v>4.1222836285814211E-2</v>
      </c>
    </row>
    <row r="5271" spans="2:9" x14ac:dyDescent="0.25">
      <c r="B5271" s="7">
        <v>5263</v>
      </c>
      <c r="C5271" s="14">
        <f t="shared" ca="1" si="146"/>
        <v>9.8157675707799596E-2</v>
      </c>
      <c r="H5271" s="7">
        <v>5263</v>
      </c>
      <c r="I5271" s="14">
        <v>3.9120554175743408E-2</v>
      </c>
    </row>
    <row r="5272" spans="2:9" x14ac:dyDescent="0.25">
      <c r="B5272" s="7">
        <v>5264</v>
      </c>
      <c r="C5272" s="14">
        <f t="shared" ca="1" si="146"/>
        <v>-0.16577415221021294</v>
      </c>
      <c r="H5272" s="7">
        <v>5264</v>
      </c>
      <c r="I5272" s="14">
        <v>4.0975926610846806E-2</v>
      </c>
    </row>
    <row r="5273" spans="2:9" x14ac:dyDescent="0.25">
      <c r="B5273" s="7">
        <v>5265</v>
      </c>
      <c r="C5273" s="14">
        <f t="shared" ca="1" si="146"/>
        <v>0.18228937350065505</v>
      </c>
      <c r="H5273" s="7">
        <v>5265</v>
      </c>
      <c r="I5273" s="14">
        <v>3.9937440797901777E-2</v>
      </c>
    </row>
    <row r="5274" spans="2:9" x14ac:dyDescent="0.25">
      <c r="B5274" s="7">
        <v>5266</v>
      </c>
      <c r="C5274" s="14">
        <f t="shared" ca="1" si="146"/>
        <v>0.23085836878787702</v>
      </c>
      <c r="H5274" s="7">
        <v>5266</v>
      </c>
      <c r="I5274" s="14">
        <v>4.0802389951434176E-2</v>
      </c>
    </row>
    <row r="5275" spans="2:9" x14ac:dyDescent="0.25">
      <c r="B5275" s="7">
        <v>5267</v>
      </c>
      <c r="C5275" s="14">
        <f t="shared" ca="1" si="146"/>
        <v>-0.17556827005216522</v>
      </c>
      <c r="H5275" s="7">
        <v>5267</v>
      </c>
      <c r="I5275" s="14">
        <v>3.8594629927785049E-2</v>
      </c>
    </row>
    <row r="5276" spans="2:9" x14ac:dyDescent="0.25">
      <c r="B5276" s="7">
        <v>5268</v>
      </c>
      <c r="C5276" s="14">
        <f t="shared" ca="1" si="146"/>
        <v>-6.8830349298960175E-2</v>
      </c>
      <c r="H5276" s="7">
        <v>5268</v>
      </c>
      <c r="I5276" s="14">
        <v>4.0735122132607625E-2</v>
      </c>
    </row>
    <row r="5277" spans="2:9" x14ac:dyDescent="0.25">
      <c r="B5277" s="7">
        <v>5269</v>
      </c>
      <c r="C5277" s="14">
        <f t="shared" ca="1" si="146"/>
        <v>0.10308129649732774</v>
      </c>
      <c r="H5277" s="7">
        <v>5269</v>
      </c>
      <c r="I5277" s="14">
        <v>4.4213662543262935E-2</v>
      </c>
    </row>
    <row r="5278" spans="2:9" x14ac:dyDescent="0.25">
      <c r="B5278" s="7">
        <v>5270</v>
      </c>
      <c r="C5278" s="14">
        <f t="shared" ca="1" si="146"/>
        <v>0.4828725354881202</v>
      </c>
      <c r="H5278" s="7">
        <v>5270</v>
      </c>
      <c r="I5278" s="14">
        <v>3.5467928032868364E-2</v>
      </c>
    </row>
    <row r="5279" spans="2:9" x14ac:dyDescent="0.25">
      <c r="B5279" s="7">
        <v>5271</v>
      </c>
      <c r="C5279" s="14">
        <f t="shared" ca="1" si="146"/>
        <v>0.19187420469403454</v>
      </c>
      <c r="H5279" s="7">
        <v>5271</v>
      </c>
      <c r="I5279" s="14">
        <v>3.4870495650683134E-2</v>
      </c>
    </row>
    <row r="5280" spans="2:9" x14ac:dyDescent="0.25">
      <c r="B5280" s="7">
        <v>5272</v>
      </c>
      <c r="C5280" s="14">
        <f t="shared" ca="1" si="146"/>
        <v>-0.3074174638627723</v>
      </c>
      <c r="H5280" s="7">
        <v>5272</v>
      </c>
      <c r="I5280" s="14">
        <v>3.8320120719474306E-2</v>
      </c>
    </row>
    <row r="5281" spans="2:9" x14ac:dyDescent="0.25">
      <c r="B5281" s="7">
        <v>5273</v>
      </c>
      <c r="C5281" s="14">
        <f t="shared" ca="1" si="146"/>
        <v>0.1244707725448574</v>
      </c>
      <c r="H5281" s="7">
        <v>5273</v>
      </c>
      <c r="I5281" s="14">
        <v>3.8454780944480828E-2</v>
      </c>
    </row>
    <row r="5282" spans="2:9" x14ac:dyDescent="0.25">
      <c r="B5282" s="7">
        <v>5274</v>
      </c>
      <c r="C5282" s="14">
        <f t="shared" ca="1" si="146"/>
        <v>-0.24604106628318786</v>
      </c>
      <c r="H5282" s="7">
        <v>5274</v>
      </c>
      <c r="I5282" s="14">
        <v>4.2259276465520801E-2</v>
      </c>
    </row>
    <row r="5283" spans="2:9" x14ac:dyDescent="0.25">
      <c r="B5283" s="7">
        <v>5275</v>
      </c>
      <c r="C5283" s="14">
        <f t="shared" ca="1" si="146"/>
        <v>-0.14501807014082416</v>
      </c>
      <c r="H5283" s="7">
        <v>5275</v>
      </c>
      <c r="I5283" s="14">
        <v>4.1228395158061565E-2</v>
      </c>
    </row>
    <row r="5284" spans="2:9" x14ac:dyDescent="0.25">
      <c r="B5284" s="7">
        <v>5276</v>
      </c>
      <c r="C5284" s="14">
        <f t="shared" ca="1" si="146"/>
        <v>5.8599280940910936E-2</v>
      </c>
      <c r="H5284" s="7">
        <v>5276</v>
      </c>
      <c r="I5284" s="14">
        <v>2.8365455787891819E-2</v>
      </c>
    </row>
    <row r="5285" spans="2:9" x14ac:dyDescent="0.25">
      <c r="B5285" s="7">
        <v>5277</v>
      </c>
      <c r="C5285" s="14">
        <f t="shared" ca="1" si="146"/>
        <v>0.36880418179812846</v>
      </c>
      <c r="H5285" s="7">
        <v>5277</v>
      </c>
      <c r="I5285" s="14">
        <v>3.8391305832834906E-2</v>
      </c>
    </row>
    <row r="5286" spans="2:9" x14ac:dyDescent="0.25">
      <c r="B5286" s="7">
        <v>5278</v>
      </c>
      <c r="C5286" s="14">
        <f t="shared" ca="1" si="146"/>
        <v>0.13125765047073087</v>
      </c>
      <c r="H5286" s="7">
        <v>5278</v>
      </c>
      <c r="I5286" s="14">
        <v>4.6387641004863187E-2</v>
      </c>
    </row>
    <row r="5287" spans="2:9" x14ac:dyDescent="0.25">
      <c r="B5287" s="7">
        <v>5279</v>
      </c>
      <c r="C5287" s="14">
        <f t="shared" ca="1" si="146"/>
        <v>0.8822359227624772</v>
      </c>
      <c r="H5287" s="7">
        <v>5279</v>
      </c>
      <c r="I5287" s="14">
        <v>4.4547725531118618E-2</v>
      </c>
    </row>
    <row r="5288" spans="2:9" x14ac:dyDescent="0.25">
      <c r="B5288" s="7">
        <v>5280</v>
      </c>
      <c r="C5288" s="14">
        <f t="shared" ca="1" si="146"/>
        <v>0.41431449293775879</v>
      </c>
      <c r="H5288" s="7">
        <v>5280</v>
      </c>
      <c r="I5288" s="14">
        <v>3.8734144497955467E-2</v>
      </c>
    </row>
    <row r="5289" spans="2:9" x14ac:dyDescent="0.25">
      <c r="B5289" s="7">
        <v>5281</v>
      </c>
      <c r="C5289" s="14">
        <f t="shared" ca="1" si="146"/>
        <v>0.23712116553475124</v>
      </c>
      <c r="H5289" s="7">
        <v>5281</v>
      </c>
      <c r="I5289" s="14">
        <v>3.7631517393524772E-2</v>
      </c>
    </row>
    <row r="5290" spans="2:9" x14ac:dyDescent="0.25">
      <c r="B5290" s="7">
        <v>5282</v>
      </c>
      <c r="C5290" s="14">
        <f t="shared" ca="1" si="146"/>
        <v>0.23713853609658594</v>
      </c>
      <c r="H5290" s="7">
        <v>5282</v>
      </c>
      <c r="I5290" s="14">
        <v>4.5394422578917223E-2</v>
      </c>
    </row>
    <row r="5291" spans="2:9" x14ac:dyDescent="0.25">
      <c r="B5291" s="7">
        <v>5283</v>
      </c>
      <c r="C5291" s="14">
        <f t="shared" ca="1" si="146"/>
        <v>0.36506651758279851</v>
      </c>
      <c r="H5291" s="7">
        <v>5283</v>
      </c>
      <c r="I5291" s="14">
        <v>4.3509964854449655E-2</v>
      </c>
    </row>
    <row r="5292" spans="2:9" x14ac:dyDescent="0.25">
      <c r="B5292" s="7">
        <v>5284</v>
      </c>
      <c r="C5292" s="14">
        <f t="shared" ca="1" si="146"/>
        <v>0.20045830358481137</v>
      </c>
      <c r="H5292" s="7">
        <v>5284</v>
      </c>
      <c r="I5292" s="14">
        <v>4.4331995528040215E-2</v>
      </c>
    </row>
    <row r="5293" spans="2:9" x14ac:dyDescent="0.25">
      <c r="B5293" s="7">
        <v>5285</v>
      </c>
      <c r="C5293" s="14">
        <f t="shared" ca="1" si="146"/>
        <v>0.3904372826245196</v>
      </c>
      <c r="H5293" s="7">
        <v>5285</v>
      </c>
      <c r="I5293" s="14">
        <v>3.5430261818144598E-2</v>
      </c>
    </row>
    <row r="5294" spans="2:9" x14ac:dyDescent="0.25">
      <c r="B5294" s="7">
        <v>5286</v>
      </c>
      <c r="C5294" s="14">
        <f t="shared" ca="1" si="146"/>
        <v>0.3287420671386751</v>
      </c>
      <c r="H5294" s="7">
        <v>5286</v>
      </c>
      <c r="I5294" s="14">
        <v>3.9356459547560681E-2</v>
      </c>
    </row>
    <row r="5295" spans="2:9" x14ac:dyDescent="0.25">
      <c r="B5295" s="7">
        <v>5287</v>
      </c>
      <c r="C5295" s="14">
        <f t="shared" ca="1" si="146"/>
        <v>-0.40386659480584847</v>
      </c>
      <c r="H5295" s="7">
        <v>5287</v>
      </c>
      <c r="I5295" s="14">
        <v>4.6063768309661343E-2</v>
      </c>
    </row>
    <row r="5296" spans="2:9" x14ac:dyDescent="0.25">
      <c r="B5296" s="7">
        <v>5288</v>
      </c>
      <c r="C5296" s="14">
        <f t="shared" ca="1" si="146"/>
        <v>3.0010260359168255E-3</v>
      </c>
      <c r="H5296" s="7">
        <v>5288</v>
      </c>
      <c r="I5296" s="14">
        <v>3.5868585277966082E-2</v>
      </c>
    </row>
    <row r="5297" spans="2:9" x14ac:dyDescent="0.25">
      <c r="B5297" s="7">
        <v>5289</v>
      </c>
      <c r="C5297" s="14">
        <f t="shared" ca="1" si="146"/>
        <v>6.1227862930965701E-2</v>
      </c>
      <c r="H5297" s="7">
        <v>5289</v>
      </c>
      <c r="I5297" s="14">
        <v>3.7584366047548695E-2</v>
      </c>
    </row>
    <row r="5298" spans="2:9" x14ac:dyDescent="0.25">
      <c r="B5298" s="7">
        <v>5290</v>
      </c>
      <c r="C5298" s="14">
        <f t="shared" ca="1" si="146"/>
        <v>-0.46403425594861319</v>
      </c>
      <c r="H5298" s="7">
        <v>5290</v>
      </c>
      <c r="I5298" s="14">
        <v>4.2783842453220873E-2</v>
      </c>
    </row>
    <row r="5299" spans="2:9" x14ac:dyDescent="0.25">
      <c r="B5299" s="7">
        <v>5291</v>
      </c>
      <c r="C5299" s="14">
        <f t="shared" ca="1" si="146"/>
        <v>0.14909060773001115</v>
      </c>
      <c r="H5299" s="7">
        <v>5291</v>
      </c>
      <c r="I5299" s="14">
        <v>4.6817463162396163E-2</v>
      </c>
    </row>
    <row r="5300" spans="2:9" x14ac:dyDescent="0.25">
      <c r="B5300" s="7">
        <v>5292</v>
      </c>
      <c r="C5300" s="14">
        <f t="shared" ca="1" si="146"/>
        <v>-0.15678060415450992</v>
      </c>
      <c r="H5300" s="7">
        <v>5292</v>
      </c>
      <c r="I5300" s="14">
        <v>4.912927281245235E-2</v>
      </c>
    </row>
    <row r="5301" spans="2:9" x14ac:dyDescent="0.25">
      <c r="B5301" s="7">
        <v>5293</v>
      </c>
      <c r="C5301" s="14">
        <f t="shared" ca="1" si="146"/>
        <v>-0.47807243507465047</v>
      </c>
      <c r="H5301" s="7">
        <v>5293</v>
      </c>
      <c r="I5301" s="14">
        <v>4.19065551974604E-2</v>
      </c>
    </row>
    <row r="5302" spans="2:9" x14ac:dyDescent="0.25">
      <c r="B5302" s="7">
        <v>5294</v>
      </c>
      <c r="C5302" s="14">
        <f t="shared" ca="1" si="146"/>
        <v>0.13186087559328924</v>
      </c>
      <c r="H5302" s="7">
        <v>5294</v>
      </c>
      <c r="I5302" s="14">
        <v>4.1123431873260612E-2</v>
      </c>
    </row>
    <row r="5303" spans="2:9" x14ac:dyDescent="0.25">
      <c r="B5303" s="7">
        <v>5295</v>
      </c>
      <c r="C5303" s="14">
        <f t="shared" ca="1" si="146"/>
        <v>-0.16000414508117641</v>
      </c>
      <c r="H5303" s="7">
        <v>5295</v>
      </c>
      <c r="I5303" s="14">
        <v>3.5246530795125783E-2</v>
      </c>
    </row>
    <row r="5304" spans="2:9" x14ac:dyDescent="0.25">
      <c r="B5304" s="7">
        <v>5296</v>
      </c>
      <c r="C5304" s="14">
        <f t="shared" ca="1" si="146"/>
        <v>-0.45454275557332724</v>
      </c>
      <c r="H5304" s="7">
        <v>5296</v>
      </c>
      <c r="I5304" s="14">
        <v>3.7709543396992978E-2</v>
      </c>
    </row>
    <row r="5305" spans="2:9" x14ac:dyDescent="0.25">
      <c r="B5305" s="7">
        <v>5297</v>
      </c>
      <c r="C5305" s="14">
        <f t="shared" ca="1" si="146"/>
        <v>-0.12379885251573804</v>
      </c>
      <c r="H5305" s="7">
        <v>5297</v>
      </c>
      <c r="I5305" s="14">
        <v>4.582891170900974E-2</v>
      </c>
    </row>
    <row r="5306" spans="2:9" x14ac:dyDescent="0.25">
      <c r="B5306" s="7">
        <v>5298</v>
      </c>
      <c r="C5306" s="14">
        <f t="shared" ca="1" si="146"/>
        <v>9.2798403479830149E-2</v>
      </c>
      <c r="H5306" s="7">
        <v>5298</v>
      </c>
      <c r="I5306" s="14">
        <v>4.0023875627079951E-2</v>
      </c>
    </row>
    <row r="5307" spans="2:9" x14ac:dyDescent="0.25">
      <c r="B5307" s="7">
        <v>5299</v>
      </c>
      <c r="C5307" s="14">
        <f t="shared" ca="1" si="146"/>
        <v>0.23724520992598633</v>
      </c>
      <c r="H5307" s="7">
        <v>5299</v>
      </c>
      <c r="I5307" s="14">
        <v>3.4214422298260244E-2</v>
      </c>
    </row>
    <row r="5308" spans="2:9" x14ac:dyDescent="0.25">
      <c r="B5308" s="7">
        <v>5300</v>
      </c>
      <c r="C5308" s="14">
        <f t="shared" ca="1" si="146"/>
        <v>-1.9396429834502713E-2</v>
      </c>
      <c r="H5308" s="7">
        <v>5300</v>
      </c>
      <c r="I5308" s="14">
        <v>4.0079436340618106E-2</v>
      </c>
    </row>
    <row r="5309" spans="2:9" x14ac:dyDescent="0.25">
      <c r="B5309" s="7">
        <v>5301</v>
      </c>
      <c r="C5309" s="14">
        <f t="shared" ca="1" si="146"/>
        <v>0.23224560699073329</v>
      </c>
      <c r="H5309" s="7">
        <v>5301</v>
      </c>
      <c r="I5309" s="14">
        <v>4.1419725806860271E-2</v>
      </c>
    </row>
    <row r="5310" spans="2:9" x14ac:dyDescent="0.25">
      <c r="B5310" s="7">
        <v>5302</v>
      </c>
      <c r="C5310" s="14">
        <f t="shared" ca="1" si="146"/>
        <v>-0.16109531115035253</v>
      </c>
      <c r="H5310" s="7">
        <v>5302</v>
      </c>
      <c r="I5310" s="14">
        <v>4.0037388294513712E-2</v>
      </c>
    </row>
    <row r="5311" spans="2:9" x14ac:dyDescent="0.25">
      <c r="B5311" s="7">
        <v>5303</v>
      </c>
      <c r="C5311" s="14">
        <f t="shared" ca="1" si="146"/>
        <v>0.28448429934061775</v>
      </c>
      <c r="H5311" s="7">
        <v>5303</v>
      </c>
      <c r="I5311" s="14">
        <v>3.4112626579992866E-2</v>
      </c>
    </row>
    <row r="5312" spans="2:9" x14ac:dyDescent="0.25">
      <c r="B5312" s="7">
        <v>5304</v>
      </c>
      <c r="C5312" s="14">
        <f t="shared" ca="1" si="146"/>
        <v>0.33663207147672974</v>
      </c>
      <c r="H5312" s="7">
        <v>5304</v>
      </c>
      <c r="I5312" s="14">
        <v>4.0881685715562631E-2</v>
      </c>
    </row>
    <row r="5313" spans="2:9" x14ac:dyDescent="0.25">
      <c r="B5313" s="7">
        <v>5305</v>
      </c>
      <c r="C5313" s="14">
        <f t="shared" ca="1" si="146"/>
        <v>0.7551387841912468</v>
      </c>
      <c r="H5313" s="7">
        <v>5305</v>
      </c>
      <c r="I5313" s="14">
        <v>4.0550910720532997E-2</v>
      </c>
    </row>
    <row r="5314" spans="2:9" x14ac:dyDescent="0.25">
      <c r="B5314" s="7">
        <v>5306</v>
      </c>
      <c r="C5314" s="14">
        <f t="shared" ca="1" si="146"/>
        <v>-0.26049796219688215</v>
      </c>
      <c r="H5314" s="7">
        <v>5306</v>
      </c>
      <c r="I5314" s="14">
        <v>4.5214910605109751E-2</v>
      </c>
    </row>
    <row r="5315" spans="2:9" x14ac:dyDescent="0.25">
      <c r="B5315" s="7">
        <v>5307</v>
      </c>
      <c r="C5315" s="14">
        <f t="shared" ca="1" si="146"/>
        <v>4.5800174431629731E-2</v>
      </c>
      <c r="H5315" s="7">
        <v>5307</v>
      </c>
      <c r="I5315" s="14">
        <v>3.5361776057716898E-2</v>
      </c>
    </row>
    <row r="5316" spans="2:9" x14ac:dyDescent="0.25">
      <c r="B5316" s="7">
        <v>5308</v>
      </c>
      <c r="C5316" s="14">
        <f t="shared" ca="1" si="146"/>
        <v>-0.10103446018919232</v>
      </c>
      <c r="H5316" s="7">
        <v>5308</v>
      </c>
      <c r="I5316" s="14">
        <v>3.049088963897488E-2</v>
      </c>
    </row>
    <row r="5317" spans="2:9" x14ac:dyDescent="0.25">
      <c r="B5317" s="7">
        <v>5309</v>
      </c>
      <c r="C5317" s="14">
        <f t="shared" ca="1" si="146"/>
        <v>8.982827585310002E-2</v>
      </c>
      <c r="H5317" s="7">
        <v>5309</v>
      </c>
      <c r="I5317" s="14">
        <v>3.4561119545856708E-2</v>
      </c>
    </row>
    <row r="5318" spans="2:9" x14ac:dyDescent="0.25">
      <c r="B5318" s="7">
        <v>5310</v>
      </c>
      <c r="C5318" s="14">
        <f t="shared" ca="1" si="146"/>
        <v>-0.12528415038046828</v>
      </c>
      <c r="H5318" s="7">
        <v>5310</v>
      </c>
      <c r="I5318" s="14">
        <v>4.547536450747304E-2</v>
      </c>
    </row>
    <row r="5319" spans="2:9" x14ac:dyDescent="0.25">
      <c r="B5319" s="7">
        <v>5311</v>
      </c>
      <c r="C5319" s="14">
        <f t="shared" ca="1" si="146"/>
        <v>7.2528635166381819E-2</v>
      </c>
      <c r="H5319" s="7">
        <v>5311</v>
      </c>
      <c r="I5319" s="14">
        <v>3.5537587983596762E-2</v>
      </c>
    </row>
    <row r="5320" spans="2:9" x14ac:dyDescent="0.25">
      <c r="B5320" s="7">
        <v>5312</v>
      </c>
      <c r="C5320" s="14">
        <f t="shared" ca="1" si="146"/>
        <v>0.37338401764124046</v>
      </c>
      <c r="H5320" s="7">
        <v>5312</v>
      </c>
      <c r="I5320" s="14">
        <v>3.3033592262246406E-2</v>
      </c>
    </row>
    <row r="5321" spans="2:9" x14ac:dyDescent="0.25">
      <c r="B5321" s="7">
        <v>5313</v>
      </c>
      <c r="C5321" s="14">
        <f t="shared" ca="1" si="146"/>
        <v>0.5035108690557959</v>
      </c>
      <c r="H5321" s="7">
        <v>5313</v>
      </c>
      <c r="I5321" s="14">
        <v>3.9546071729376575E-2</v>
      </c>
    </row>
    <row r="5322" spans="2:9" x14ac:dyDescent="0.25">
      <c r="B5322" s="7">
        <v>5314</v>
      </c>
      <c r="C5322" s="14">
        <f t="shared" ca="1" si="146"/>
        <v>-0.1480966806389277</v>
      </c>
      <c r="H5322" s="7">
        <v>5314</v>
      </c>
      <c r="I5322" s="14">
        <v>3.834421551614349E-2</v>
      </c>
    </row>
    <row r="5323" spans="2:9" x14ac:dyDescent="0.25">
      <c r="B5323" s="7">
        <v>5315</v>
      </c>
      <c r="C5323" s="14">
        <f t="shared" ref="C5323:C5386" ca="1" si="147">_xlfn.NORM.INV(RAND(),$C$3,$C$4)+($C$5*C5322)+($C$6*RAND())</f>
        <v>-0.10368134807798816</v>
      </c>
      <c r="H5323" s="7">
        <v>5315</v>
      </c>
      <c r="I5323" s="14">
        <v>3.7651369770024451E-2</v>
      </c>
    </row>
    <row r="5324" spans="2:9" x14ac:dyDescent="0.25">
      <c r="B5324" s="7">
        <v>5316</v>
      </c>
      <c r="C5324" s="14">
        <f t="shared" ca="1" si="147"/>
        <v>0.11835919226950371</v>
      </c>
      <c r="H5324" s="7">
        <v>5316</v>
      </c>
      <c r="I5324" s="14">
        <v>4.08965832292238E-2</v>
      </c>
    </row>
    <row r="5325" spans="2:9" x14ac:dyDescent="0.25">
      <c r="B5325" s="7">
        <v>5317</v>
      </c>
      <c r="C5325" s="14">
        <f t="shared" ca="1" si="147"/>
        <v>-0.30401263192488376</v>
      </c>
      <c r="H5325" s="7">
        <v>5317</v>
      </c>
      <c r="I5325" s="14">
        <v>4.2114029063598575E-2</v>
      </c>
    </row>
    <row r="5326" spans="2:9" x14ac:dyDescent="0.25">
      <c r="B5326" s="7">
        <v>5318</v>
      </c>
      <c r="C5326" s="14">
        <f t="shared" ca="1" si="147"/>
        <v>0.47939134463049365</v>
      </c>
      <c r="H5326" s="7">
        <v>5318</v>
      </c>
      <c r="I5326" s="14">
        <v>3.5615489436678548E-2</v>
      </c>
    </row>
    <row r="5327" spans="2:9" x14ac:dyDescent="0.25">
      <c r="B5327" s="7">
        <v>5319</v>
      </c>
      <c r="C5327" s="14">
        <f t="shared" ca="1" si="147"/>
        <v>5.5418914211878903E-4</v>
      </c>
      <c r="H5327" s="7">
        <v>5319</v>
      </c>
      <c r="I5327" s="14">
        <v>3.94829815108306E-2</v>
      </c>
    </row>
    <row r="5328" spans="2:9" x14ac:dyDescent="0.25">
      <c r="B5328" s="7">
        <v>5320</v>
      </c>
      <c r="C5328" s="14">
        <f t="shared" ca="1" si="147"/>
        <v>-0.12745310520801581</v>
      </c>
      <c r="H5328" s="7">
        <v>5320</v>
      </c>
      <c r="I5328" s="14">
        <v>3.8645057734195652E-2</v>
      </c>
    </row>
    <row r="5329" spans="2:9" x14ac:dyDescent="0.25">
      <c r="B5329" s="7">
        <v>5321</v>
      </c>
      <c r="C5329" s="14">
        <f t="shared" ca="1" si="147"/>
        <v>-0.1569257105167457</v>
      </c>
      <c r="H5329" s="7">
        <v>5321</v>
      </c>
      <c r="I5329" s="14">
        <v>4.0674500679794369E-2</v>
      </c>
    </row>
    <row r="5330" spans="2:9" x14ac:dyDescent="0.25">
      <c r="B5330" s="7">
        <v>5322</v>
      </c>
      <c r="C5330" s="14">
        <f t="shared" ca="1" si="147"/>
        <v>0.45046507304107097</v>
      </c>
      <c r="H5330" s="7">
        <v>5322</v>
      </c>
      <c r="I5330" s="14">
        <v>3.6093777370332696E-2</v>
      </c>
    </row>
    <row r="5331" spans="2:9" x14ac:dyDescent="0.25">
      <c r="B5331" s="7">
        <v>5323</v>
      </c>
      <c r="C5331" s="14">
        <f t="shared" ca="1" si="147"/>
        <v>-4.0264179943722819E-2</v>
      </c>
      <c r="H5331" s="7">
        <v>5323</v>
      </c>
      <c r="I5331" s="14">
        <v>4.1852660080821218E-2</v>
      </c>
    </row>
    <row r="5332" spans="2:9" x14ac:dyDescent="0.25">
      <c r="B5332" s="7">
        <v>5324</v>
      </c>
      <c r="C5332" s="14">
        <f t="shared" ca="1" si="147"/>
        <v>-0.25109340283363929</v>
      </c>
      <c r="H5332" s="7">
        <v>5324</v>
      </c>
      <c r="I5332" s="14">
        <v>3.6968233076626951E-2</v>
      </c>
    </row>
    <row r="5333" spans="2:9" x14ac:dyDescent="0.25">
      <c r="B5333" s="7">
        <v>5325</v>
      </c>
      <c r="C5333" s="14">
        <f t="shared" ca="1" si="147"/>
        <v>-3.8394834085894572E-2</v>
      </c>
      <c r="H5333" s="7">
        <v>5325</v>
      </c>
      <c r="I5333" s="14">
        <v>4.2257955922981337E-2</v>
      </c>
    </row>
    <row r="5334" spans="2:9" x14ac:dyDescent="0.25">
      <c r="B5334" s="7">
        <v>5326</v>
      </c>
      <c r="C5334" s="14">
        <f t="shared" ca="1" si="147"/>
        <v>7.669020140023021E-2</v>
      </c>
      <c r="H5334" s="7">
        <v>5326</v>
      </c>
      <c r="I5334" s="14">
        <v>4.509846990914744E-2</v>
      </c>
    </row>
    <row r="5335" spans="2:9" x14ac:dyDescent="0.25">
      <c r="B5335" s="7">
        <v>5327</v>
      </c>
      <c r="C5335" s="14">
        <f t="shared" ca="1" si="147"/>
        <v>-1.7346641688948637E-3</v>
      </c>
      <c r="H5335" s="7">
        <v>5327</v>
      </c>
      <c r="I5335" s="14">
        <v>4.1323272075919938E-2</v>
      </c>
    </row>
    <row r="5336" spans="2:9" x14ac:dyDescent="0.25">
      <c r="B5336" s="7">
        <v>5328</v>
      </c>
      <c r="C5336" s="14">
        <f t="shared" ca="1" si="147"/>
        <v>-3.1759460254430938E-2</v>
      </c>
      <c r="H5336" s="7">
        <v>5328</v>
      </c>
      <c r="I5336" s="14">
        <v>3.6026688106171462E-2</v>
      </c>
    </row>
    <row r="5337" spans="2:9" x14ac:dyDescent="0.25">
      <c r="B5337" s="7">
        <v>5329</v>
      </c>
      <c r="C5337" s="14">
        <f t="shared" ca="1" si="147"/>
        <v>-1.7097700072939013E-2</v>
      </c>
      <c r="H5337" s="7">
        <v>5329</v>
      </c>
      <c r="I5337" s="14">
        <v>4.768165706292285E-2</v>
      </c>
    </row>
    <row r="5338" spans="2:9" x14ac:dyDescent="0.25">
      <c r="B5338" s="7">
        <v>5330</v>
      </c>
      <c r="C5338" s="14">
        <f t="shared" ca="1" si="147"/>
        <v>-0.30198138321150036</v>
      </c>
      <c r="H5338" s="7">
        <v>5330</v>
      </c>
      <c r="I5338" s="14">
        <v>3.9633157593070283E-2</v>
      </c>
    </row>
    <row r="5339" spans="2:9" x14ac:dyDescent="0.25">
      <c r="B5339" s="7">
        <v>5331</v>
      </c>
      <c r="C5339" s="14">
        <f t="shared" ca="1" si="147"/>
        <v>-8.2659307580460736E-2</v>
      </c>
      <c r="H5339" s="7">
        <v>5331</v>
      </c>
      <c r="I5339" s="14">
        <v>4.6289241832338839E-2</v>
      </c>
    </row>
    <row r="5340" spans="2:9" x14ac:dyDescent="0.25">
      <c r="B5340" s="7">
        <v>5332</v>
      </c>
      <c r="C5340" s="14">
        <f t="shared" ca="1" si="147"/>
        <v>0.33889027750767198</v>
      </c>
      <c r="H5340" s="7">
        <v>5332</v>
      </c>
      <c r="I5340" s="14">
        <v>4.2754603753315419E-2</v>
      </c>
    </row>
    <row r="5341" spans="2:9" x14ac:dyDescent="0.25">
      <c r="B5341" s="7">
        <v>5333</v>
      </c>
      <c r="C5341" s="14">
        <f t="shared" ca="1" si="147"/>
        <v>-3.4054427457717515E-2</v>
      </c>
      <c r="H5341" s="7">
        <v>5333</v>
      </c>
      <c r="I5341" s="14">
        <v>4.2596025280398207E-2</v>
      </c>
    </row>
    <row r="5342" spans="2:9" x14ac:dyDescent="0.25">
      <c r="B5342" s="7">
        <v>5334</v>
      </c>
      <c r="C5342" s="14">
        <f t="shared" ca="1" si="147"/>
        <v>0.23811322146027175</v>
      </c>
      <c r="H5342" s="7">
        <v>5334</v>
      </c>
      <c r="I5342" s="14">
        <v>3.8970283110302956E-2</v>
      </c>
    </row>
    <row r="5343" spans="2:9" x14ac:dyDescent="0.25">
      <c r="B5343" s="7">
        <v>5335</v>
      </c>
      <c r="C5343" s="14">
        <f t="shared" ca="1" si="147"/>
        <v>0.12841335027399914</v>
      </c>
      <c r="H5343" s="7">
        <v>5335</v>
      </c>
      <c r="I5343" s="14">
        <v>4.8067105308651541E-2</v>
      </c>
    </row>
    <row r="5344" spans="2:9" x14ac:dyDescent="0.25">
      <c r="B5344" s="7">
        <v>5336</v>
      </c>
      <c r="C5344" s="14">
        <f t="shared" ca="1" si="147"/>
        <v>-6.409857518983024E-2</v>
      </c>
      <c r="H5344" s="7">
        <v>5336</v>
      </c>
      <c r="I5344" s="14">
        <v>4.2606719007474619E-2</v>
      </c>
    </row>
    <row r="5345" spans="2:9" x14ac:dyDescent="0.25">
      <c r="B5345" s="7">
        <v>5337</v>
      </c>
      <c r="C5345" s="14">
        <f t="shared" ca="1" si="147"/>
        <v>-0.46562832890087075</v>
      </c>
      <c r="H5345" s="7">
        <v>5337</v>
      </c>
      <c r="I5345" s="14">
        <v>4.271803987789996E-2</v>
      </c>
    </row>
    <row r="5346" spans="2:9" x14ac:dyDescent="0.25">
      <c r="B5346" s="7">
        <v>5338</v>
      </c>
      <c r="C5346" s="14">
        <f t="shared" ca="1" si="147"/>
        <v>-3.5935822567090117E-2</v>
      </c>
      <c r="H5346" s="7">
        <v>5338</v>
      </c>
      <c r="I5346" s="14">
        <v>4.0573234666851365E-2</v>
      </c>
    </row>
    <row r="5347" spans="2:9" x14ac:dyDescent="0.25">
      <c r="B5347" s="7">
        <v>5339</v>
      </c>
      <c r="C5347" s="14">
        <f t="shared" ca="1" si="147"/>
        <v>-0.36053157421516052</v>
      </c>
      <c r="H5347" s="7">
        <v>5339</v>
      </c>
      <c r="I5347" s="14">
        <v>3.7290589972636005E-2</v>
      </c>
    </row>
    <row r="5348" spans="2:9" x14ac:dyDescent="0.25">
      <c r="B5348" s="7">
        <v>5340</v>
      </c>
      <c r="C5348" s="14">
        <f t="shared" ca="1" si="147"/>
        <v>-6.5604569780064917E-2</v>
      </c>
      <c r="H5348" s="7">
        <v>5340</v>
      </c>
      <c r="I5348" s="14">
        <v>3.5155935400216477E-2</v>
      </c>
    </row>
    <row r="5349" spans="2:9" x14ac:dyDescent="0.25">
      <c r="B5349" s="7">
        <v>5341</v>
      </c>
      <c r="C5349" s="14">
        <f t="shared" ca="1" si="147"/>
        <v>0.21116454663442397</v>
      </c>
      <c r="H5349" s="7">
        <v>5341</v>
      </c>
      <c r="I5349" s="14">
        <v>4.1058140143588599E-2</v>
      </c>
    </row>
    <row r="5350" spans="2:9" x14ac:dyDescent="0.25">
      <c r="B5350" s="7">
        <v>5342</v>
      </c>
      <c r="C5350" s="14">
        <f t="shared" ca="1" si="147"/>
        <v>0.57084982756427882</v>
      </c>
      <c r="H5350" s="7">
        <v>5342</v>
      </c>
      <c r="I5350" s="14">
        <v>3.7976506787666134E-2</v>
      </c>
    </row>
    <row r="5351" spans="2:9" x14ac:dyDescent="0.25">
      <c r="B5351" s="7">
        <v>5343</v>
      </c>
      <c r="C5351" s="14">
        <f t="shared" ca="1" si="147"/>
        <v>-0.19255399382664473</v>
      </c>
      <c r="H5351" s="7">
        <v>5343</v>
      </c>
      <c r="I5351" s="14">
        <v>4.1993698983926721E-2</v>
      </c>
    </row>
    <row r="5352" spans="2:9" x14ac:dyDescent="0.25">
      <c r="B5352" s="7">
        <v>5344</v>
      </c>
      <c r="C5352" s="14">
        <f t="shared" ca="1" si="147"/>
        <v>-0.21959169919246516</v>
      </c>
      <c r="H5352" s="7">
        <v>5344</v>
      </c>
      <c r="I5352" s="14">
        <v>4.4529447776118954E-2</v>
      </c>
    </row>
    <row r="5353" spans="2:9" x14ac:dyDescent="0.25">
      <c r="B5353" s="7">
        <v>5345</v>
      </c>
      <c r="C5353" s="14">
        <f t="shared" ca="1" si="147"/>
        <v>0.48477929222440813</v>
      </c>
      <c r="H5353" s="7">
        <v>5345</v>
      </c>
      <c r="I5353" s="14">
        <v>3.5745545601370485E-2</v>
      </c>
    </row>
    <row r="5354" spans="2:9" x14ac:dyDescent="0.25">
      <c r="B5354" s="7">
        <v>5346</v>
      </c>
      <c r="C5354" s="14">
        <f t="shared" ca="1" si="147"/>
        <v>-0.26799033217875701</v>
      </c>
      <c r="H5354" s="7">
        <v>5346</v>
      </c>
      <c r="I5354" s="14">
        <v>4.3558139376167565E-2</v>
      </c>
    </row>
    <row r="5355" spans="2:9" x14ac:dyDescent="0.25">
      <c r="B5355" s="7">
        <v>5347</v>
      </c>
      <c r="C5355" s="14">
        <f t="shared" ca="1" si="147"/>
        <v>0.67513918661727368</v>
      </c>
      <c r="H5355" s="7">
        <v>5347</v>
      </c>
      <c r="I5355" s="14">
        <v>3.9070218536469983E-2</v>
      </c>
    </row>
    <row r="5356" spans="2:9" x14ac:dyDescent="0.25">
      <c r="B5356" s="7">
        <v>5348</v>
      </c>
      <c r="C5356" s="14">
        <f t="shared" ca="1" si="147"/>
        <v>0.11366174696657215</v>
      </c>
      <c r="H5356" s="7">
        <v>5348</v>
      </c>
      <c r="I5356" s="14">
        <v>3.8754793223902295E-2</v>
      </c>
    </row>
    <row r="5357" spans="2:9" x14ac:dyDescent="0.25">
      <c r="B5357" s="7">
        <v>5349</v>
      </c>
      <c r="C5357" s="14">
        <f t="shared" ca="1" si="147"/>
        <v>8.2177807008018688E-2</v>
      </c>
      <c r="H5357" s="7">
        <v>5349</v>
      </c>
      <c r="I5357" s="14">
        <v>4.3236834935166245E-2</v>
      </c>
    </row>
    <row r="5358" spans="2:9" x14ac:dyDescent="0.25">
      <c r="B5358" s="7">
        <v>5350</v>
      </c>
      <c r="C5358" s="14">
        <f t="shared" ca="1" si="147"/>
        <v>0.11466813840276649</v>
      </c>
      <c r="H5358" s="7">
        <v>5350</v>
      </c>
      <c r="I5358" s="14">
        <v>3.6473426411023996E-2</v>
      </c>
    </row>
    <row r="5359" spans="2:9" x14ac:dyDescent="0.25">
      <c r="B5359" s="7">
        <v>5351</v>
      </c>
      <c r="C5359" s="14">
        <f t="shared" ca="1" si="147"/>
        <v>4.2634188319624691E-3</v>
      </c>
      <c r="H5359" s="7">
        <v>5351</v>
      </c>
      <c r="I5359" s="14">
        <v>3.5438233318433113E-2</v>
      </c>
    </row>
    <row r="5360" spans="2:9" x14ac:dyDescent="0.25">
      <c r="B5360" s="7">
        <v>5352</v>
      </c>
      <c r="C5360" s="14">
        <f t="shared" ca="1" si="147"/>
        <v>-4.5489641483118071E-2</v>
      </c>
      <c r="H5360" s="7">
        <v>5352</v>
      </c>
      <c r="I5360" s="14">
        <v>3.9076403027707152E-2</v>
      </c>
    </row>
    <row r="5361" spans="2:9" x14ac:dyDescent="0.25">
      <c r="B5361" s="7">
        <v>5353</v>
      </c>
      <c r="C5361" s="14">
        <f t="shared" ca="1" si="147"/>
        <v>-0.27141799069005429</v>
      </c>
      <c r="H5361" s="7">
        <v>5353</v>
      </c>
      <c r="I5361" s="14">
        <v>4.2711628214657314E-2</v>
      </c>
    </row>
    <row r="5362" spans="2:9" x14ac:dyDescent="0.25">
      <c r="B5362" s="7">
        <v>5354</v>
      </c>
      <c r="C5362" s="14">
        <f t="shared" ca="1" si="147"/>
        <v>-5.5727756971801837E-2</v>
      </c>
      <c r="H5362" s="7">
        <v>5354</v>
      </c>
      <c r="I5362" s="14">
        <v>4.3852535340840965E-2</v>
      </c>
    </row>
    <row r="5363" spans="2:9" x14ac:dyDescent="0.25">
      <c r="B5363" s="7">
        <v>5355</v>
      </c>
      <c r="C5363" s="14">
        <f t="shared" ca="1" si="147"/>
        <v>6.4688471000123371E-2</v>
      </c>
      <c r="H5363" s="7">
        <v>5355</v>
      </c>
      <c r="I5363" s="14">
        <v>3.8705116516550155E-2</v>
      </c>
    </row>
    <row r="5364" spans="2:9" x14ac:dyDescent="0.25">
      <c r="B5364" s="7">
        <v>5356</v>
      </c>
      <c r="C5364" s="14">
        <f t="shared" ca="1" si="147"/>
        <v>-0.30345988114542971</v>
      </c>
      <c r="H5364" s="7">
        <v>5356</v>
      </c>
      <c r="I5364" s="14">
        <v>4.2767980789279451E-2</v>
      </c>
    </row>
    <row r="5365" spans="2:9" x14ac:dyDescent="0.25">
      <c r="B5365" s="7">
        <v>5357</v>
      </c>
      <c r="C5365" s="14">
        <f t="shared" ca="1" si="147"/>
        <v>-0.11082268828258045</v>
      </c>
      <c r="H5365" s="7">
        <v>5357</v>
      </c>
      <c r="I5365" s="14">
        <v>3.0825968683767708E-2</v>
      </c>
    </row>
    <row r="5366" spans="2:9" x14ac:dyDescent="0.25">
      <c r="B5366" s="7">
        <v>5358</v>
      </c>
      <c r="C5366" s="14">
        <f t="shared" ca="1" si="147"/>
        <v>0.33903100623091403</v>
      </c>
      <c r="H5366" s="7">
        <v>5358</v>
      </c>
      <c r="I5366" s="14">
        <v>4.4701120480359978E-2</v>
      </c>
    </row>
    <row r="5367" spans="2:9" x14ac:dyDescent="0.25">
      <c r="B5367" s="7">
        <v>5359</v>
      </c>
      <c r="C5367" s="14">
        <f t="shared" ca="1" si="147"/>
        <v>-0.45014008127025162</v>
      </c>
      <c r="H5367" s="7">
        <v>5359</v>
      </c>
      <c r="I5367" s="14">
        <v>4.2528378645347545E-2</v>
      </c>
    </row>
    <row r="5368" spans="2:9" x14ac:dyDescent="0.25">
      <c r="B5368" s="7">
        <v>5360</v>
      </c>
      <c r="C5368" s="14">
        <f t="shared" ca="1" si="147"/>
        <v>3.5960197740026706E-2</v>
      </c>
      <c r="H5368" s="7">
        <v>5360</v>
      </c>
      <c r="I5368" s="14">
        <v>4.0409797939779411E-2</v>
      </c>
    </row>
    <row r="5369" spans="2:9" x14ac:dyDescent="0.25">
      <c r="B5369" s="7">
        <v>5361</v>
      </c>
      <c r="C5369" s="14">
        <f t="shared" ca="1" si="147"/>
        <v>-0.27768905456393189</v>
      </c>
      <c r="H5369" s="7">
        <v>5361</v>
      </c>
      <c r="I5369" s="14">
        <v>4.2369454772515948E-2</v>
      </c>
    </row>
    <row r="5370" spans="2:9" x14ac:dyDescent="0.25">
      <c r="B5370" s="7">
        <v>5362</v>
      </c>
      <c r="C5370" s="14">
        <f t="shared" ca="1" si="147"/>
        <v>0.20758886188795353</v>
      </c>
      <c r="H5370" s="7">
        <v>5362</v>
      </c>
      <c r="I5370" s="14">
        <v>3.3643022006801956E-2</v>
      </c>
    </row>
    <row r="5371" spans="2:9" x14ac:dyDescent="0.25">
      <c r="B5371" s="7">
        <v>5363</v>
      </c>
      <c r="C5371" s="14">
        <f t="shared" ca="1" si="147"/>
        <v>-0.15309945522962665</v>
      </c>
      <c r="H5371" s="7">
        <v>5363</v>
      </c>
      <c r="I5371" s="14">
        <v>3.8526761229180098E-2</v>
      </c>
    </row>
    <row r="5372" spans="2:9" x14ac:dyDescent="0.25">
      <c r="B5372" s="7">
        <v>5364</v>
      </c>
      <c r="C5372" s="14">
        <f t="shared" ca="1" si="147"/>
        <v>0.13842853434364988</v>
      </c>
      <c r="H5372" s="7">
        <v>5364</v>
      </c>
      <c r="I5372" s="14">
        <v>4.0376032482485204E-2</v>
      </c>
    </row>
    <row r="5373" spans="2:9" x14ac:dyDescent="0.25">
      <c r="B5373" s="7">
        <v>5365</v>
      </c>
      <c r="C5373" s="14">
        <f t="shared" ca="1" si="147"/>
        <v>0.30894929024283402</v>
      </c>
      <c r="H5373" s="7">
        <v>5365</v>
      </c>
      <c r="I5373" s="14">
        <v>3.7409974360119808E-2</v>
      </c>
    </row>
    <row r="5374" spans="2:9" x14ac:dyDescent="0.25">
      <c r="B5374" s="7">
        <v>5366</v>
      </c>
      <c r="C5374" s="14">
        <f t="shared" ca="1" si="147"/>
        <v>0.74475560935817753</v>
      </c>
      <c r="H5374" s="7">
        <v>5366</v>
      </c>
      <c r="I5374" s="14">
        <v>4.1597821472154212E-2</v>
      </c>
    </row>
    <row r="5375" spans="2:9" x14ac:dyDescent="0.25">
      <c r="B5375" s="7">
        <v>5367</v>
      </c>
      <c r="C5375" s="14">
        <f t="shared" ca="1" si="147"/>
        <v>-0.40975430311358657</v>
      </c>
      <c r="H5375" s="7">
        <v>5367</v>
      </c>
      <c r="I5375" s="14">
        <v>4.5627219276541287E-2</v>
      </c>
    </row>
    <row r="5376" spans="2:9" x14ac:dyDescent="0.25">
      <c r="B5376" s="7">
        <v>5368</v>
      </c>
      <c r="C5376" s="14">
        <f t="shared" ca="1" si="147"/>
        <v>-0.37370241357516637</v>
      </c>
      <c r="H5376" s="7">
        <v>5368</v>
      </c>
      <c r="I5376" s="14">
        <v>4.4249347223468037E-2</v>
      </c>
    </row>
    <row r="5377" spans="2:9" x14ac:dyDescent="0.25">
      <c r="B5377" s="7">
        <v>5369</v>
      </c>
      <c r="C5377" s="14">
        <f t="shared" ca="1" si="147"/>
        <v>0.17804538438978143</v>
      </c>
      <c r="H5377" s="7">
        <v>5369</v>
      </c>
      <c r="I5377" s="14">
        <v>3.6803743626005109E-2</v>
      </c>
    </row>
    <row r="5378" spans="2:9" x14ac:dyDescent="0.25">
      <c r="B5378" s="7">
        <v>5370</v>
      </c>
      <c r="C5378" s="14">
        <f t="shared" ca="1" si="147"/>
        <v>9.379932799309312E-3</v>
      </c>
      <c r="H5378" s="7">
        <v>5370</v>
      </c>
      <c r="I5378" s="14">
        <v>4.2639307032982958E-2</v>
      </c>
    </row>
    <row r="5379" spans="2:9" x14ac:dyDescent="0.25">
      <c r="B5379" s="7">
        <v>5371</v>
      </c>
      <c r="C5379" s="14">
        <f t="shared" ca="1" si="147"/>
        <v>0.38069272175340618</v>
      </c>
      <c r="H5379" s="7">
        <v>5371</v>
      </c>
      <c r="I5379" s="14">
        <v>3.2886697481085532E-2</v>
      </c>
    </row>
    <row r="5380" spans="2:9" x14ac:dyDescent="0.25">
      <c r="B5380" s="7">
        <v>5372</v>
      </c>
      <c r="C5380" s="14">
        <f t="shared" ca="1" si="147"/>
        <v>5.5403075185447903E-2</v>
      </c>
      <c r="H5380" s="7">
        <v>5372</v>
      </c>
      <c r="I5380" s="14">
        <v>3.8135339867456777E-2</v>
      </c>
    </row>
    <row r="5381" spans="2:9" x14ac:dyDescent="0.25">
      <c r="B5381" s="7">
        <v>5373</v>
      </c>
      <c r="C5381" s="14">
        <f t="shared" ca="1" si="147"/>
        <v>-0.47123183434529231</v>
      </c>
      <c r="H5381" s="7">
        <v>5373</v>
      </c>
      <c r="I5381" s="14">
        <v>3.8831473865673295E-2</v>
      </c>
    </row>
    <row r="5382" spans="2:9" x14ac:dyDescent="0.25">
      <c r="B5382" s="7">
        <v>5374</v>
      </c>
      <c r="C5382" s="14">
        <f t="shared" ca="1" si="147"/>
        <v>0.46909876094491726</v>
      </c>
      <c r="H5382" s="7">
        <v>5374</v>
      </c>
      <c r="I5382" s="14">
        <v>3.9759399867658966E-2</v>
      </c>
    </row>
    <row r="5383" spans="2:9" x14ac:dyDescent="0.25">
      <c r="B5383" s="7">
        <v>5375</v>
      </c>
      <c r="C5383" s="14">
        <f t="shared" ca="1" si="147"/>
        <v>-0.25924147047089158</v>
      </c>
      <c r="H5383" s="7">
        <v>5375</v>
      </c>
      <c r="I5383" s="14">
        <v>4.4518392531262427E-2</v>
      </c>
    </row>
    <row r="5384" spans="2:9" x14ac:dyDescent="0.25">
      <c r="B5384" s="7">
        <v>5376</v>
      </c>
      <c r="C5384" s="14">
        <f t="shared" ca="1" si="147"/>
        <v>0.16738094513651977</v>
      </c>
      <c r="H5384" s="7">
        <v>5376</v>
      </c>
      <c r="I5384" s="14">
        <v>4.38126543419999E-2</v>
      </c>
    </row>
    <row r="5385" spans="2:9" x14ac:dyDescent="0.25">
      <c r="B5385" s="7">
        <v>5377</v>
      </c>
      <c r="C5385" s="14">
        <f t="shared" ca="1" si="147"/>
        <v>0.20913126393840434</v>
      </c>
      <c r="H5385" s="7">
        <v>5377</v>
      </c>
      <c r="I5385" s="14">
        <v>3.8089506089333654E-2</v>
      </c>
    </row>
    <row r="5386" spans="2:9" x14ac:dyDescent="0.25">
      <c r="B5386" s="7">
        <v>5378</v>
      </c>
      <c r="C5386" s="14">
        <f t="shared" ca="1" si="147"/>
        <v>0.39663407619094238</v>
      </c>
      <c r="H5386" s="7">
        <v>5378</v>
      </c>
      <c r="I5386" s="14">
        <v>3.6752698972719808E-2</v>
      </c>
    </row>
    <row r="5387" spans="2:9" x14ac:dyDescent="0.25">
      <c r="B5387" s="7">
        <v>5379</v>
      </c>
      <c r="C5387" s="14">
        <f t="shared" ref="C5387:C5450" ca="1" si="148">_xlfn.NORM.INV(RAND(),$C$3,$C$4)+($C$5*C5386)+($C$6*RAND())</f>
        <v>-0.65457488217950088</v>
      </c>
      <c r="H5387" s="7">
        <v>5379</v>
      </c>
      <c r="I5387" s="14">
        <v>3.7041293454784567E-2</v>
      </c>
    </row>
    <row r="5388" spans="2:9" x14ac:dyDescent="0.25">
      <c r="B5388" s="7">
        <v>5380</v>
      </c>
      <c r="C5388" s="14">
        <f t="shared" ca="1" si="148"/>
        <v>-0.3612738520456068</v>
      </c>
      <c r="H5388" s="7">
        <v>5380</v>
      </c>
      <c r="I5388" s="14">
        <v>3.847180413660499E-2</v>
      </c>
    </row>
    <row r="5389" spans="2:9" x14ac:dyDescent="0.25">
      <c r="B5389" s="7">
        <v>5381</v>
      </c>
      <c r="C5389" s="14">
        <f t="shared" ca="1" si="148"/>
        <v>9.6810916001577915E-2</v>
      </c>
      <c r="H5389" s="7">
        <v>5381</v>
      </c>
      <c r="I5389" s="14">
        <v>3.8899758161214763E-2</v>
      </c>
    </row>
    <row r="5390" spans="2:9" x14ac:dyDescent="0.25">
      <c r="B5390" s="7">
        <v>5382</v>
      </c>
      <c r="C5390" s="14">
        <f t="shared" ca="1" si="148"/>
        <v>0.14493109349145553</v>
      </c>
      <c r="H5390" s="7">
        <v>5382</v>
      </c>
      <c r="I5390" s="14">
        <v>3.611787378316296E-2</v>
      </c>
    </row>
    <row r="5391" spans="2:9" x14ac:dyDescent="0.25">
      <c r="B5391" s="7">
        <v>5383</v>
      </c>
      <c r="C5391" s="14">
        <f t="shared" ca="1" si="148"/>
        <v>-0.4066932288544049</v>
      </c>
      <c r="H5391" s="7">
        <v>5383</v>
      </c>
      <c r="I5391" s="14">
        <v>4.611654469960038E-2</v>
      </c>
    </row>
    <row r="5392" spans="2:9" x14ac:dyDescent="0.25">
      <c r="B5392" s="7">
        <v>5384</v>
      </c>
      <c r="C5392" s="14">
        <f t="shared" ca="1" si="148"/>
        <v>0.30011452318468645</v>
      </c>
      <c r="H5392" s="7">
        <v>5384</v>
      </c>
      <c r="I5392" s="14">
        <v>4.4949848727095627E-2</v>
      </c>
    </row>
    <row r="5393" spans="2:9" x14ac:dyDescent="0.25">
      <c r="B5393" s="7">
        <v>5385</v>
      </c>
      <c r="C5393" s="14">
        <f t="shared" ca="1" si="148"/>
        <v>-0.2733349738181996</v>
      </c>
      <c r="H5393" s="7">
        <v>5385</v>
      </c>
      <c r="I5393" s="14">
        <v>4.2861869337164245E-2</v>
      </c>
    </row>
    <row r="5394" spans="2:9" x14ac:dyDescent="0.25">
      <c r="B5394" s="7">
        <v>5386</v>
      </c>
      <c r="C5394" s="14">
        <f t="shared" ca="1" si="148"/>
        <v>-0.17885917877573843</v>
      </c>
      <c r="H5394" s="7">
        <v>5386</v>
      </c>
      <c r="I5394" s="14">
        <v>4.0410929746342569E-2</v>
      </c>
    </row>
    <row r="5395" spans="2:9" x14ac:dyDescent="0.25">
      <c r="B5395" s="7">
        <v>5387</v>
      </c>
      <c r="C5395" s="14">
        <f t="shared" ca="1" si="148"/>
        <v>-0.1969364803397553</v>
      </c>
      <c r="H5395" s="7">
        <v>5387</v>
      </c>
      <c r="I5395" s="14">
        <v>3.3191275850339846E-2</v>
      </c>
    </row>
    <row r="5396" spans="2:9" x14ac:dyDescent="0.25">
      <c r="B5396" s="7">
        <v>5388</v>
      </c>
      <c r="C5396" s="14">
        <f t="shared" ca="1" si="148"/>
        <v>0.11918830400204866</v>
      </c>
      <c r="H5396" s="7">
        <v>5388</v>
      </c>
      <c r="I5396" s="14">
        <v>4.0044171473700922E-2</v>
      </c>
    </row>
    <row r="5397" spans="2:9" x14ac:dyDescent="0.25">
      <c r="B5397" s="7">
        <v>5389</v>
      </c>
      <c r="C5397" s="14">
        <f t="shared" ca="1" si="148"/>
        <v>-0.14557521060615949</v>
      </c>
      <c r="H5397" s="7">
        <v>5389</v>
      </c>
      <c r="I5397" s="14">
        <v>4.1415109263215934E-2</v>
      </c>
    </row>
    <row r="5398" spans="2:9" x14ac:dyDescent="0.25">
      <c r="B5398" s="7">
        <v>5390</v>
      </c>
      <c r="C5398" s="14">
        <f t="shared" ca="1" si="148"/>
        <v>-0.2619909308203256</v>
      </c>
      <c r="H5398" s="7">
        <v>5390</v>
      </c>
      <c r="I5398" s="14">
        <v>4.5418300910954057E-2</v>
      </c>
    </row>
    <row r="5399" spans="2:9" x14ac:dyDescent="0.25">
      <c r="B5399" s="7">
        <v>5391</v>
      </c>
      <c r="C5399" s="14">
        <f t="shared" ca="1" si="148"/>
        <v>-0.13582558310413695</v>
      </c>
      <c r="H5399" s="7">
        <v>5391</v>
      </c>
      <c r="I5399" s="14">
        <v>4.2875111627211956E-2</v>
      </c>
    </row>
    <row r="5400" spans="2:9" x14ac:dyDescent="0.25">
      <c r="B5400" s="7">
        <v>5392</v>
      </c>
      <c r="C5400" s="14">
        <f t="shared" ca="1" si="148"/>
        <v>-0.35915546259604708</v>
      </c>
      <c r="H5400" s="7">
        <v>5392</v>
      </c>
      <c r="I5400" s="14">
        <v>2.6338955244840725E-2</v>
      </c>
    </row>
    <row r="5401" spans="2:9" x14ac:dyDescent="0.25">
      <c r="B5401" s="7">
        <v>5393</v>
      </c>
      <c r="C5401" s="14">
        <f t="shared" ca="1" si="148"/>
        <v>0.12527400897456609</v>
      </c>
      <c r="H5401" s="7">
        <v>5393</v>
      </c>
      <c r="I5401" s="14">
        <v>3.5290385735778501E-2</v>
      </c>
    </row>
    <row r="5402" spans="2:9" x14ac:dyDescent="0.25">
      <c r="B5402" s="7">
        <v>5394</v>
      </c>
      <c r="C5402" s="14">
        <f t="shared" ca="1" si="148"/>
        <v>0.33304787069798825</v>
      </c>
      <c r="H5402" s="7">
        <v>5394</v>
      </c>
      <c r="I5402" s="14">
        <v>3.9593176207401964E-2</v>
      </c>
    </row>
    <row r="5403" spans="2:9" x14ac:dyDescent="0.25">
      <c r="B5403" s="7">
        <v>5395</v>
      </c>
      <c r="C5403" s="14">
        <f t="shared" ca="1" si="148"/>
        <v>-2.2819041140579945E-2</v>
      </c>
      <c r="H5403" s="7">
        <v>5395</v>
      </c>
      <c r="I5403" s="14">
        <v>3.9065592751304376E-2</v>
      </c>
    </row>
    <row r="5404" spans="2:9" x14ac:dyDescent="0.25">
      <c r="B5404" s="7">
        <v>5396</v>
      </c>
      <c r="C5404" s="14">
        <f t="shared" ca="1" si="148"/>
        <v>2.9607978626040598E-2</v>
      </c>
      <c r="H5404" s="7">
        <v>5396</v>
      </c>
      <c r="I5404" s="14">
        <v>3.8631371543609558E-2</v>
      </c>
    </row>
    <row r="5405" spans="2:9" x14ac:dyDescent="0.25">
      <c r="B5405" s="7">
        <v>5397</v>
      </c>
      <c r="C5405" s="14">
        <f t="shared" ca="1" si="148"/>
        <v>-0.17897943004046737</v>
      </c>
      <c r="H5405" s="7">
        <v>5397</v>
      </c>
      <c r="I5405" s="14">
        <v>3.7570871184633231E-2</v>
      </c>
    </row>
    <row r="5406" spans="2:9" x14ac:dyDescent="0.25">
      <c r="B5406" s="7">
        <v>5398</v>
      </c>
      <c r="C5406" s="14">
        <f t="shared" ca="1" si="148"/>
        <v>0.15084853976878246</v>
      </c>
      <c r="H5406" s="7">
        <v>5398</v>
      </c>
      <c r="I5406" s="14">
        <v>4.7265539597024613E-2</v>
      </c>
    </row>
    <row r="5407" spans="2:9" x14ac:dyDescent="0.25">
      <c r="B5407" s="7">
        <v>5399</v>
      </c>
      <c r="C5407" s="14">
        <f t="shared" ca="1" si="148"/>
        <v>0.17153751559731328</v>
      </c>
      <c r="H5407" s="7">
        <v>5399</v>
      </c>
      <c r="I5407" s="14">
        <v>3.538700866608871E-2</v>
      </c>
    </row>
    <row r="5408" spans="2:9" x14ac:dyDescent="0.25">
      <c r="B5408" s="7">
        <v>5400</v>
      </c>
      <c r="C5408" s="14">
        <f t="shared" ca="1" si="148"/>
        <v>-0.45220358027355528</v>
      </c>
      <c r="H5408" s="7">
        <v>5400</v>
      </c>
      <c r="I5408" s="14">
        <v>4.0604386723202331E-2</v>
      </c>
    </row>
    <row r="5409" spans="2:9" x14ac:dyDescent="0.25">
      <c r="B5409" s="7">
        <v>5401</v>
      </c>
      <c r="C5409" s="14">
        <f t="shared" ca="1" si="148"/>
        <v>0.27328047481082046</v>
      </c>
      <c r="H5409" s="7">
        <v>5401</v>
      </c>
      <c r="I5409" s="14">
        <v>2.8199277221221099E-2</v>
      </c>
    </row>
    <row r="5410" spans="2:9" x14ac:dyDescent="0.25">
      <c r="B5410" s="7">
        <v>5402</v>
      </c>
      <c r="C5410" s="14">
        <f t="shared" ca="1" si="148"/>
        <v>7.6925820337077414E-3</v>
      </c>
      <c r="H5410" s="7">
        <v>5402</v>
      </c>
      <c r="I5410" s="14">
        <v>3.5991739393761525E-2</v>
      </c>
    </row>
    <row r="5411" spans="2:9" x14ac:dyDescent="0.25">
      <c r="B5411" s="7">
        <v>5403</v>
      </c>
      <c r="C5411" s="14">
        <f t="shared" ca="1" si="148"/>
        <v>1.59047524133147E-2</v>
      </c>
      <c r="H5411" s="7">
        <v>5403</v>
      </c>
      <c r="I5411" s="14">
        <v>4.6990815973917771E-2</v>
      </c>
    </row>
    <row r="5412" spans="2:9" x14ac:dyDescent="0.25">
      <c r="B5412" s="7">
        <v>5404</v>
      </c>
      <c r="C5412" s="14">
        <f t="shared" ca="1" si="148"/>
        <v>0.29615402437925709</v>
      </c>
      <c r="H5412" s="7">
        <v>5404</v>
      </c>
      <c r="I5412" s="14">
        <v>4.4155500104698597E-2</v>
      </c>
    </row>
    <row r="5413" spans="2:9" x14ac:dyDescent="0.25">
      <c r="B5413" s="7">
        <v>5405</v>
      </c>
      <c r="C5413" s="14">
        <f t="shared" ca="1" si="148"/>
        <v>-0.38652922471311291</v>
      </c>
      <c r="H5413" s="7">
        <v>5405</v>
      </c>
      <c r="I5413" s="14">
        <v>4.6942718681826284E-2</v>
      </c>
    </row>
    <row r="5414" spans="2:9" x14ac:dyDescent="0.25">
      <c r="B5414" s="7">
        <v>5406</v>
      </c>
      <c r="C5414" s="14">
        <f t="shared" ca="1" si="148"/>
        <v>7.0907440327759877E-2</v>
      </c>
      <c r="H5414" s="7">
        <v>5406</v>
      </c>
      <c r="I5414" s="14">
        <v>4.7818323754388374E-2</v>
      </c>
    </row>
    <row r="5415" spans="2:9" x14ac:dyDescent="0.25">
      <c r="B5415" s="7">
        <v>5407</v>
      </c>
      <c r="C5415" s="14">
        <f t="shared" ca="1" si="148"/>
        <v>-2.4960158371252726E-3</v>
      </c>
      <c r="H5415" s="7">
        <v>5407</v>
      </c>
      <c r="I5415" s="14">
        <v>3.7882323199025111E-2</v>
      </c>
    </row>
    <row r="5416" spans="2:9" x14ac:dyDescent="0.25">
      <c r="B5416" s="7">
        <v>5408</v>
      </c>
      <c r="C5416" s="14">
        <f t="shared" ca="1" si="148"/>
        <v>-0.16253442225122577</v>
      </c>
      <c r="H5416" s="7">
        <v>5408</v>
      </c>
      <c r="I5416" s="14">
        <v>3.9374731982507197E-2</v>
      </c>
    </row>
    <row r="5417" spans="2:9" x14ac:dyDescent="0.25">
      <c r="B5417" s="7">
        <v>5409</v>
      </c>
      <c r="C5417" s="14">
        <f t="shared" ca="1" si="148"/>
        <v>0.16007793881134544</v>
      </c>
      <c r="H5417" s="7">
        <v>5409</v>
      </c>
      <c r="I5417" s="14">
        <v>3.6035893218740567E-2</v>
      </c>
    </row>
    <row r="5418" spans="2:9" x14ac:dyDescent="0.25">
      <c r="B5418" s="7">
        <v>5410</v>
      </c>
      <c r="C5418" s="14">
        <f t="shared" ca="1" si="148"/>
        <v>0.15240747562324303</v>
      </c>
      <c r="H5418" s="7">
        <v>5410</v>
      </c>
      <c r="I5418" s="14">
        <v>3.5946199182388144E-2</v>
      </c>
    </row>
    <row r="5419" spans="2:9" x14ac:dyDescent="0.25">
      <c r="B5419" s="7">
        <v>5411</v>
      </c>
      <c r="C5419" s="14">
        <f t="shared" ca="1" si="148"/>
        <v>-8.5164773286435028E-3</v>
      </c>
      <c r="H5419" s="7">
        <v>5411</v>
      </c>
      <c r="I5419" s="14">
        <v>4.2737744878548756E-2</v>
      </c>
    </row>
    <row r="5420" spans="2:9" x14ac:dyDescent="0.25">
      <c r="B5420" s="7">
        <v>5412</v>
      </c>
      <c r="C5420" s="14">
        <f t="shared" ca="1" si="148"/>
        <v>0.20522061736130187</v>
      </c>
      <c r="H5420" s="7">
        <v>5412</v>
      </c>
      <c r="I5420" s="14">
        <v>3.8094073379270239E-2</v>
      </c>
    </row>
    <row r="5421" spans="2:9" x14ac:dyDescent="0.25">
      <c r="B5421" s="7">
        <v>5413</v>
      </c>
      <c r="C5421" s="14">
        <f t="shared" ca="1" si="148"/>
        <v>-0.2278259265336543</v>
      </c>
      <c r="H5421" s="7">
        <v>5413</v>
      </c>
      <c r="I5421" s="14">
        <v>3.3126942670687609E-2</v>
      </c>
    </row>
    <row r="5422" spans="2:9" x14ac:dyDescent="0.25">
      <c r="B5422" s="7">
        <v>5414</v>
      </c>
      <c r="C5422" s="14">
        <f t="shared" ca="1" si="148"/>
        <v>-0.18097584283748167</v>
      </c>
      <c r="H5422" s="7">
        <v>5414</v>
      </c>
      <c r="I5422" s="14">
        <v>5.0008862881176459E-2</v>
      </c>
    </row>
    <row r="5423" spans="2:9" x14ac:dyDescent="0.25">
      <c r="B5423" s="7">
        <v>5415</v>
      </c>
      <c r="C5423" s="14">
        <f t="shared" ca="1" si="148"/>
        <v>-0.10530428002991445</v>
      </c>
      <c r="H5423" s="7">
        <v>5415</v>
      </c>
      <c r="I5423" s="14">
        <v>4.1043489007807445E-2</v>
      </c>
    </row>
    <row r="5424" spans="2:9" x14ac:dyDescent="0.25">
      <c r="B5424" s="7">
        <v>5416</v>
      </c>
      <c r="C5424" s="14">
        <f t="shared" ca="1" si="148"/>
        <v>0.67729672071113589</v>
      </c>
      <c r="H5424" s="7">
        <v>5416</v>
      </c>
      <c r="I5424" s="14">
        <v>4.8400142947882259E-2</v>
      </c>
    </row>
    <row r="5425" spans="2:9" x14ac:dyDescent="0.25">
      <c r="B5425" s="7">
        <v>5417</v>
      </c>
      <c r="C5425" s="14">
        <f t="shared" ca="1" si="148"/>
        <v>0.23741683948792336</v>
      </c>
      <c r="H5425" s="7">
        <v>5417</v>
      </c>
      <c r="I5425" s="14">
        <v>3.6883878221730643E-2</v>
      </c>
    </row>
    <row r="5426" spans="2:9" x14ac:dyDescent="0.25">
      <c r="B5426" s="7">
        <v>5418</v>
      </c>
      <c r="C5426" s="14">
        <f t="shared" ca="1" si="148"/>
        <v>0.31688696237240915</v>
      </c>
      <c r="H5426" s="7">
        <v>5418</v>
      </c>
      <c r="I5426" s="14">
        <v>4.1786966481975205E-2</v>
      </c>
    </row>
    <row r="5427" spans="2:9" x14ac:dyDescent="0.25">
      <c r="B5427" s="7">
        <v>5419</v>
      </c>
      <c r="C5427" s="14">
        <f t="shared" ca="1" si="148"/>
        <v>0.13791260939024416</v>
      </c>
      <c r="H5427" s="7">
        <v>5419</v>
      </c>
      <c r="I5427" s="14">
        <v>3.9479177522237896E-2</v>
      </c>
    </row>
    <row r="5428" spans="2:9" x14ac:dyDescent="0.25">
      <c r="B5428" s="7">
        <v>5420</v>
      </c>
      <c r="C5428" s="14">
        <f t="shared" ca="1" si="148"/>
        <v>0.14855492655750333</v>
      </c>
      <c r="H5428" s="7">
        <v>5420</v>
      </c>
      <c r="I5428" s="14">
        <v>3.8295130515823721E-2</v>
      </c>
    </row>
    <row r="5429" spans="2:9" x14ac:dyDescent="0.25">
      <c r="B5429" s="7">
        <v>5421</v>
      </c>
      <c r="C5429" s="14">
        <f t="shared" ca="1" si="148"/>
        <v>-0.15076491265858499</v>
      </c>
      <c r="H5429" s="7">
        <v>5421</v>
      </c>
      <c r="I5429" s="14">
        <v>3.5046501753543506E-2</v>
      </c>
    </row>
    <row r="5430" spans="2:9" x14ac:dyDescent="0.25">
      <c r="B5430" s="7">
        <v>5422</v>
      </c>
      <c r="C5430" s="14">
        <f t="shared" ca="1" si="148"/>
        <v>0.14276463495616154</v>
      </c>
      <c r="H5430" s="7">
        <v>5422</v>
      </c>
      <c r="I5430" s="14">
        <v>4.1359990439097237E-2</v>
      </c>
    </row>
    <row r="5431" spans="2:9" x14ac:dyDescent="0.25">
      <c r="B5431" s="7">
        <v>5423</v>
      </c>
      <c r="C5431" s="14">
        <f t="shared" ca="1" si="148"/>
        <v>-0.28081326663752082</v>
      </c>
      <c r="H5431" s="7">
        <v>5423</v>
      </c>
      <c r="I5431" s="14">
        <v>3.8092490838786103E-2</v>
      </c>
    </row>
    <row r="5432" spans="2:9" x14ac:dyDescent="0.25">
      <c r="B5432" s="7">
        <v>5424</v>
      </c>
      <c r="C5432" s="14">
        <f t="shared" ca="1" si="148"/>
        <v>3.4308898505915536E-2</v>
      </c>
      <c r="H5432" s="7">
        <v>5424</v>
      </c>
      <c r="I5432" s="14">
        <v>3.2226874837712804E-2</v>
      </c>
    </row>
    <row r="5433" spans="2:9" x14ac:dyDescent="0.25">
      <c r="B5433" s="7">
        <v>5425</v>
      </c>
      <c r="C5433" s="14">
        <f t="shared" ca="1" si="148"/>
        <v>0.25241778563186268</v>
      </c>
      <c r="H5433" s="7">
        <v>5425</v>
      </c>
      <c r="I5433" s="14">
        <v>4.2788300694782774E-2</v>
      </c>
    </row>
    <row r="5434" spans="2:9" x14ac:dyDescent="0.25">
      <c r="B5434" s="7">
        <v>5426</v>
      </c>
      <c r="C5434" s="14">
        <f t="shared" ca="1" si="148"/>
        <v>6.2844756864418233E-2</v>
      </c>
      <c r="H5434" s="7">
        <v>5426</v>
      </c>
      <c r="I5434" s="14">
        <v>4.1368217928800285E-2</v>
      </c>
    </row>
    <row r="5435" spans="2:9" x14ac:dyDescent="0.25">
      <c r="B5435" s="7">
        <v>5427</v>
      </c>
      <c r="C5435" s="14">
        <f t="shared" ca="1" si="148"/>
        <v>-0.53736081107420197</v>
      </c>
      <c r="H5435" s="7">
        <v>5427</v>
      </c>
      <c r="I5435" s="14">
        <v>3.6771026986337343E-2</v>
      </c>
    </row>
    <row r="5436" spans="2:9" x14ac:dyDescent="0.25">
      <c r="B5436" s="7">
        <v>5428</v>
      </c>
      <c r="C5436" s="14">
        <f t="shared" ca="1" si="148"/>
        <v>0.19009032136531426</v>
      </c>
      <c r="H5436" s="7">
        <v>5428</v>
      </c>
      <c r="I5436" s="14">
        <v>4.2218845075552763E-2</v>
      </c>
    </row>
    <row r="5437" spans="2:9" x14ac:dyDescent="0.25">
      <c r="B5437" s="7">
        <v>5429</v>
      </c>
      <c r="C5437" s="14">
        <f t="shared" ca="1" si="148"/>
        <v>-0.25341437385047594</v>
      </c>
      <c r="H5437" s="7">
        <v>5429</v>
      </c>
      <c r="I5437" s="14">
        <v>3.5439198682369208E-2</v>
      </c>
    </row>
    <row r="5438" spans="2:9" x14ac:dyDescent="0.25">
      <c r="B5438" s="7">
        <v>5430</v>
      </c>
      <c r="C5438" s="14">
        <f t="shared" ca="1" si="148"/>
        <v>0.25115065154129407</v>
      </c>
      <c r="H5438" s="7">
        <v>5430</v>
      </c>
      <c r="I5438" s="14">
        <v>4.0014300727249374E-2</v>
      </c>
    </row>
    <row r="5439" spans="2:9" x14ac:dyDescent="0.25">
      <c r="B5439" s="7">
        <v>5431</v>
      </c>
      <c r="C5439" s="14">
        <f t="shared" ca="1" si="148"/>
        <v>-0.44444013308140662</v>
      </c>
      <c r="H5439" s="7">
        <v>5431</v>
      </c>
      <c r="I5439" s="14">
        <v>3.5666877048788126E-2</v>
      </c>
    </row>
    <row r="5440" spans="2:9" x14ac:dyDescent="0.25">
      <c r="B5440" s="7">
        <v>5432</v>
      </c>
      <c r="C5440" s="14">
        <f t="shared" ca="1" si="148"/>
        <v>-0.20134960757180989</v>
      </c>
      <c r="H5440" s="7">
        <v>5432</v>
      </c>
      <c r="I5440" s="14">
        <v>3.0407943327957446E-2</v>
      </c>
    </row>
    <row r="5441" spans="2:9" x14ac:dyDescent="0.25">
      <c r="B5441" s="7">
        <v>5433</v>
      </c>
      <c r="C5441" s="14">
        <f t="shared" ca="1" si="148"/>
        <v>0.69019414830760351</v>
      </c>
      <c r="H5441" s="7">
        <v>5433</v>
      </c>
      <c r="I5441" s="14">
        <v>4.2161194478592151E-2</v>
      </c>
    </row>
    <row r="5442" spans="2:9" x14ac:dyDescent="0.25">
      <c r="B5442" s="7">
        <v>5434</v>
      </c>
      <c r="C5442" s="14">
        <f t="shared" ca="1" si="148"/>
        <v>-0.31648162388326584</v>
      </c>
      <c r="H5442" s="7">
        <v>5434</v>
      </c>
      <c r="I5442" s="14">
        <v>4.0609983955962693E-2</v>
      </c>
    </row>
    <row r="5443" spans="2:9" x14ac:dyDescent="0.25">
      <c r="B5443" s="7">
        <v>5435</v>
      </c>
      <c r="C5443" s="14">
        <f t="shared" ca="1" si="148"/>
        <v>-0.11856784474826183</v>
      </c>
      <c r="H5443" s="7">
        <v>5435</v>
      </c>
      <c r="I5443" s="14">
        <v>3.3773237310534512E-2</v>
      </c>
    </row>
    <row r="5444" spans="2:9" x14ac:dyDescent="0.25">
      <c r="B5444" s="7">
        <v>5436</v>
      </c>
      <c r="C5444" s="14">
        <f t="shared" ca="1" si="148"/>
        <v>2.1679015846230543E-2</v>
      </c>
      <c r="H5444" s="7">
        <v>5436</v>
      </c>
      <c r="I5444" s="14">
        <v>3.9126605082896802E-2</v>
      </c>
    </row>
    <row r="5445" spans="2:9" x14ac:dyDescent="0.25">
      <c r="B5445" s="7">
        <v>5437</v>
      </c>
      <c r="C5445" s="14">
        <f t="shared" ca="1" si="148"/>
        <v>3.8045720957687421E-2</v>
      </c>
      <c r="H5445" s="7">
        <v>5437</v>
      </c>
      <c r="I5445" s="14">
        <v>3.2023073286448267E-2</v>
      </c>
    </row>
    <row r="5446" spans="2:9" x14ac:dyDescent="0.25">
      <c r="B5446" s="7">
        <v>5438</v>
      </c>
      <c r="C5446" s="14">
        <f t="shared" ca="1" si="148"/>
        <v>1.5248452133422187E-2</v>
      </c>
      <c r="H5446" s="7">
        <v>5438</v>
      </c>
      <c r="I5446" s="14">
        <v>3.6498420428561953E-2</v>
      </c>
    </row>
    <row r="5447" spans="2:9" x14ac:dyDescent="0.25">
      <c r="B5447" s="7">
        <v>5439</v>
      </c>
      <c r="C5447" s="14">
        <f t="shared" ca="1" si="148"/>
        <v>-0.57022741966472457</v>
      </c>
      <c r="H5447" s="7">
        <v>5439</v>
      </c>
      <c r="I5447" s="14">
        <v>4.4293391272075516E-2</v>
      </c>
    </row>
    <row r="5448" spans="2:9" x14ac:dyDescent="0.25">
      <c r="B5448" s="7">
        <v>5440</v>
      </c>
      <c r="C5448" s="14">
        <f t="shared" ca="1" si="148"/>
        <v>0.1045091996441372</v>
      </c>
      <c r="H5448" s="7">
        <v>5440</v>
      </c>
      <c r="I5448" s="14">
        <v>4.3548324062880318E-2</v>
      </c>
    </row>
    <row r="5449" spans="2:9" x14ac:dyDescent="0.25">
      <c r="B5449" s="7">
        <v>5441</v>
      </c>
      <c r="C5449" s="14">
        <f t="shared" ca="1" si="148"/>
        <v>8.717804088607442E-2</v>
      </c>
      <c r="H5449" s="7">
        <v>5441</v>
      </c>
      <c r="I5449" s="14">
        <v>3.7915077096614347E-2</v>
      </c>
    </row>
    <row r="5450" spans="2:9" x14ac:dyDescent="0.25">
      <c r="B5450" s="7">
        <v>5442</v>
      </c>
      <c r="C5450" s="14">
        <f t="shared" ca="1" si="148"/>
        <v>-0.12737022395945383</v>
      </c>
      <c r="H5450" s="7">
        <v>5442</v>
      </c>
      <c r="I5450" s="14">
        <v>4.2282864516978241E-2</v>
      </c>
    </row>
    <row r="5451" spans="2:9" x14ac:dyDescent="0.25">
      <c r="B5451" s="7">
        <v>5443</v>
      </c>
      <c r="C5451" s="14">
        <f t="shared" ref="C5451:C5514" ca="1" si="149">_xlfn.NORM.INV(RAND(),$C$3,$C$4)+($C$5*C5450)+($C$6*RAND())</f>
        <v>0.11458103625838395</v>
      </c>
      <c r="H5451" s="7">
        <v>5443</v>
      </c>
      <c r="I5451" s="14">
        <v>3.7602729303105174E-2</v>
      </c>
    </row>
    <row r="5452" spans="2:9" x14ac:dyDescent="0.25">
      <c r="B5452" s="7">
        <v>5444</v>
      </c>
      <c r="C5452" s="14">
        <f t="shared" ca="1" si="149"/>
        <v>-0.17142990754827755</v>
      </c>
      <c r="H5452" s="7">
        <v>5444</v>
      </c>
      <c r="I5452" s="14">
        <v>4.606795463669431E-2</v>
      </c>
    </row>
    <row r="5453" spans="2:9" x14ac:dyDescent="0.25">
      <c r="B5453" s="7">
        <v>5445</v>
      </c>
      <c r="C5453" s="14">
        <f t="shared" ca="1" si="149"/>
        <v>0.1015252655698058</v>
      </c>
      <c r="H5453" s="7">
        <v>5445</v>
      </c>
      <c r="I5453" s="14">
        <v>3.8012392836141808E-2</v>
      </c>
    </row>
    <row r="5454" spans="2:9" x14ac:dyDescent="0.25">
      <c r="B5454" s="7">
        <v>5446</v>
      </c>
      <c r="C5454" s="14">
        <f t="shared" ca="1" si="149"/>
        <v>0.42411714096639996</v>
      </c>
      <c r="H5454" s="7">
        <v>5446</v>
      </c>
      <c r="I5454" s="14">
        <v>3.6927463196449482E-2</v>
      </c>
    </row>
    <row r="5455" spans="2:9" x14ac:dyDescent="0.25">
      <c r="B5455" s="7">
        <v>5447</v>
      </c>
      <c r="C5455" s="14">
        <f t="shared" ca="1" si="149"/>
        <v>3.8770215126683188E-3</v>
      </c>
      <c r="H5455" s="7">
        <v>5447</v>
      </c>
      <c r="I5455" s="14">
        <v>4.3354642824037573E-2</v>
      </c>
    </row>
    <row r="5456" spans="2:9" x14ac:dyDescent="0.25">
      <c r="B5456" s="7">
        <v>5448</v>
      </c>
      <c r="C5456" s="14">
        <f t="shared" ca="1" si="149"/>
        <v>-0.16385744379445924</v>
      </c>
      <c r="H5456" s="7">
        <v>5448</v>
      </c>
      <c r="I5456" s="14">
        <v>4.3315021100166849E-2</v>
      </c>
    </row>
    <row r="5457" spans="2:9" x14ac:dyDescent="0.25">
      <c r="B5457" s="7">
        <v>5449</v>
      </c>
      <c r="C5457" s="14">
        <f t="shared" ca="1" si="149"/>
        <v>0.62189341982204538</v>
      </c>
      <c r="H5457" s="7">
        <v>5449</v>
      </c>
      <c r="I5457" s="14">
        <v>3.4748390692163983E-2</v>
      </c>
    </row>
    <row r="5458" spans="2:9" x14ac:dyDescent="0.25">
      <c r="B5458" s="7">
        <v>5450</v>
      </c>
      <c r="C5458" s="14">
        <f t="shared" ca="1" si="149"/>
        <v>0.21899535612865248</v>
      </c>
      <c r="H5458" s="7">
        <v>5450</v>
      </c>
      <c r="I5458" s="14">
        <v>3.8351535582868072E-2</v>
      </c>
    </row>
    <row r="5459" spans="2:9" x14ac:dyDescent="0.25">
      <c r="B5459" s="7">
        <v>5451</v>
      </c>
      <c r="C5459" s="14">
        <f t="shared" ca="1" si="149"/>
        <v>-0.34232250193368319</v>
      </c>
      <c r="H5459" s="7">
        <v>5451</v>
      </c>
      <c r="I5459" s="14">
        <v>3.8295653859481277E-2</v>
      </c>
    </row>
    <row r="5460" spans="2:9" x14ac:dyDescent="0.25">
      <c r="B5460" s="7">
        <v>5452</v>
      </c>
      <c r="C5460" s="14">
        <f t="shared" ca="1" si="149"/>
        <v>0.15129246793503862</v>
      </c>
      <c r="H5460" s="7">
        <v>5452</v>
      </c>
      <c r="I5460" s="14">
        <v>3.6888087929183973E-2</v>
      </c>
    </row>
    <row r="5461" spans="2:9" x14ac:dyDescent="0.25">
      <c r="B5461" s="7">
        <v>5453</v>
      </c>
      <c r="C5461" s="14">
        <f t="shared" ca="1" si="149"/>
        <v>-4.9582452028301943E-2</v>
      </c>
      <c r="H5461" s="7">
        <v>5453</v>
      </c>
      <c r="I5461" s="14">
        <v>4.0845036316059923E-2</v>
      </c>
    </row>
    <row r="5462" spans="2:9" x14ac:dyDescent="0.25">
      <c r="B5462" s="7">
        <v>5454</v>
      </c>
      <c r="C5462" s="14">
        <f t="shared" ca="1" si="149"/>
        <v>-3.1419642843647941E-2</v>
      </c>
      <c r="H5462" s="7">
        <v>5454</v>
      </c>
      <c r="I5462" s="14">
        <v>3.0663243921621411E-2</v>
      </c>
    </row>
    <row r="5463" spans="2:9" x14ac:dyDescent="0.25">
      <c r="B5463" s="7">
        <v>5455</v>
      </c>
      <c r="C5463" s="14">
        <f t="shared" ca="1" si="149"/>
        <v>0.25300364975056083</v>
      </c>
      <c r="H5463" s="7">
        <v>5455</v>
      </c>
      <c r="I5463" s="14">
        <v>3.3083374265275245E-2</v>
      </c>
    </row>
    <row r="5464" spans="2:9" x14ac:dyDescent="0.25">
      <c r="B5464" s="7">
        <v>5456</v>
      </c>
      <c r="C5464" s="14">
        <f t="shared" ca="1" si="149"/>
        <v>6.4213328294243296E-4</v>
      </c>
      <c r="H5464" s="7">
        <v>5456</v>
      </c>
      <c r="I5464" s="14">
        <v>3.6195019014699972E-2</v>
      </c>
    </row>
    <row r="5465" spans="2:9" x14ac:dyDescent="0.25">
      <c r="B5465" s="7">
        <v>5457</v>
      </c>
      <c r="C5465" s="14">
        <f t="shared" ca="1" si="149"/>
        <v>-0.12995187148530732</v>
      </c>
      <c r="H5465" s="7">
        <v>5457</v>
      </c>
      <c r="I5465" s="14">
        <v>4.7481264579913668E-2</v>
      </c>
    </row>
    <row r="5466" spans="2:9" x14ac:dyDescent="0.25">
      <c r="B5466" s="7">
        <v>5458</v>
      </c>
      <c r="C5466" s="14">
        <f t="shared" ca="1" si="149"/>
        <v>-0.33978713997507104</v>
      </c>
      <c r="H5466" s="7">
        <v>5458</v>
      </c>
      <c r="I5466" s="14">
        <v>4.1013763437625042E-2</v>
      </c>
    </row>
    <row r="5467" spans="2:9" x14ac:dyDescent="0.25">
      <c r="B5467" s="7">
        <v>5459</v>
      </c>
      <c r="C5467" s="14">
        <f t="shared" ca="1" si="149"/>
        <v>-4.5161450323256233E-2</v>
      </c>
      <c r="H5467" s="7">
        <v>5459</v>
      </c>
      <c r="I5467" s="14">
        <v>4.6330047931607936E-2</v>
      </c>
    </row>
    <row r="5468" spans="2:9" x14ac:dyDescent="0.25">
      <c r="B5468" s="7">
        <v>5460</v>
      </c>
      <c r="C5468" s="14">
        <f t="shared" ca="1" si="149"/>
        <v>-0.44613704631934686</v>
      </c>
      <c r="H5468" s="7">
        <v>5460</v>
      </c>
      <c r="I5468" s="14">
        <v>3.5542070278783457E-2</v>
      </c>
    </row>
    <row r="5469" spans="2:9" x14ac:dyDescent="0.25">
      <c r="B5469" s="7">
        <v>5461</v>
      </c>
      <c r="C5469" s="14">
        <f t="shared" ca="1" si="149"/>
        <v>-0.47926258908702135</v>
      </c>
      <c r="H5469" s="7">
        <v>5461</v>
      </c>
      <c r="I5469" s="14">
        <v>4.4866628226423802E-2</v>
      </c>
    </row>
    <row r="5470" spans="2:9" x14ac:dyDescent="0.25">
      <c r="B5470" s="7">
        <v>5462</v>
      </c>
      <c r="C5470" s="14">
        <f t="shared" ca="1" si="149"/>
        <v>-0.1321385599211724</v>
      </c>
      <c r="H5470" s="7">
        <v>5462</v>
      </c>
      <c r="I5470" s="14">
        <v>4.9664217622986749E-2</v>
      </c>
    </row>
    <row r="5471" spans="2:9" x14ac:dyDescent="0.25">
      <c r="B5471" s="7">
        <v>5463</v>
      </c>
      <c r="C5471" s="14">
        <f t="shared" ca="1" si="149"/>
        <v>-0.21364493679584462</v>
      </c>
      <c r="H5471" s="7">
        <v>5463</v>
      </c>
      <c r="I5471" s="14">
        <v>3.3191643070010109E-2</v>
      </c>
    </row>
    <row r="5472" spans="2:9" x14ac:dyDescent="0.25">
      <c r="B5472" s="7">
        <v>5464</v>
      </c>
      <c r="C5472" s="14">
        <f t="shared" ca="1" si="149"/>
        <v>-5.6341115794856685E-3</v>
      </c>
      <c r="H5472" s="7">
        <v>5464</v>
      </c>
      <c r="I5472" s="14">
        <v>4.2713925147430346E-2</v>
      </c>
    </row>
    <row r="5473" spans="2:9" x14ac:dyDescent="0.25">
      <c r="B5473" s="7">
        <v>5465</v>
      </c>
      <c r="C5473" s="14">
        <f t="shared" ca="1" si="149"/>
        <v>4.1004299045068408E-2</v>
      </c>
      <c r="H5473" s="7">
        <v>5465</v>
      </c>
      <c r="I5473" s="14">
        <v>3.7321067630208885E-2</v>
      </c>
    </row>
    <row r="5474" spans="2:9" x14ac:dyDescent="0.25">
      <c r="B5474" s="7">
        <v>5466</v>
      </c>
      <c r="C5474" s="14">
        <f t="shared" ca="1" si="149"/>
        <v>-5.8507157420414832E-2</v>
      </c>
      <c r="H5474" s="7">
        <v>5466</v>
      </c>
      <c r="I5474" s="14">
        <v>3.7407184789128405E-2</v>
      </c>
    </row>
    <row r="5475" spans="2:9" x14ac:dyDescent="0.25">
      <c r="B5475" s="7">
        <v>5467</v>
      </c>
      <c r="C5475" s="14">
        <f t="shared" ca="1" si="149"/>
        <v>-0.32569085522564534</v>
      </c>
      <c r="H5475" s="7">
        <v>5467</v>
      </c>
      <c r="I5475" s="14">
        <v>3.173043696918551E-2</v>
      </c>
    </row>
    <row r="5476" spans="2:9" x14ac:dyDescent="0.25">
      <c r="B5476" s="7">
        <v>5468</v>
      </c>
      <c r="C5476" s="14">
        <f t="shared" ca="1" si="149"/>
        <v>0.38259887683752974</v>
      </c>
      <c r="H5476" s="7">
        <v>5468</v>
      </c>
      <c r="I5476" s="14">
        <v>4.8069531079839911E-2</v>
      </c>
    </row>
    <row r="5477" spans="2:9" x14ac:dyDescent="0.25">
      <c r="B5477" s="7">
        <v>5469</v>
      </c>
      <c r="C5477" s="14">
        <f t="shared" ca="1" si="149"/>
        <v>-0.51670331693966898</v>
      </c>
      <c r="H5477" s="7">
        <v>5469</v>
      </c>
      <c r="I5477" s="14">
        <v>4.4193285523682548E-2</v>
      </c>
    </row>
    <row r="5478" spans="2:9" x14ac:dyDescent="0.25">
      <c r="B5478" s="7">
        <v>5470</v>
      </c>
      <c r="C5478" s="14">
        <f t="shared" ca="1" si="149"/>
        <v>-3.0843471334971919E-2</v>
      </c>
      <c r="H5478" s="7">
        <v>5470</v>
      </c>
      <c r="I5478" s="14">
        <v>3.6156708098369982E-2</v>
      </c>
    </row>
    <row r="5479" spans="2:9" x14ac:dyDescent="0.25">
      <c r="B5479" s="7">
        <v>5471</v>
      </c>
      <c r="C5479" s="14">
        <f t="shared" ca="1" si="149"/>
        <v>0.36987686749217541</v>
      </c>
      <c r="H5479" s="7">
        <v>5471</v>
      </c>
      <c r="I5479" s="14">
        <v>4.2790405746433655E-2</v>
      </c>
    </row>
    <row r="5480" spans="2:9" x14ac:dyDescent="0.25">
      <c r="B5480" s="7">
        <v>5472</v>
      </c>
      <c r="C5480" s="14">
        <f t="shared" ca="1" si="149"/>
        <v>0.15632915646911943</v>
      </c>
      <c r="H5480" s="7">
        <v>5472</v>
      </c>
      <c r="I5480" s="14">
        <v>4.3114544018257366E-2</v>
      </c>
    </row>
    <row r="5481" spans="2:9" x14ac:dyDescent="0.25">
      <c r="B5481" s="7">
        <v>5473</v>
      </c>
      <c r="C5481" s="14">
        <f t="shared" ca="1" si="149"/>
        <v>-0.14778436277674512</v>
      </c>
      <c r="H5481" s="7">
        <v>5473</v>
      </c>
      <c r="I5481" s="14">
        <v>4.3909771118920277E-2</v>
      </c>
    </row>
    <row r="5482" spans="2:9" x14ac:dyDescent="0.25">
      <c r="B5482" s="7">
        <v>5474</v>
      </c>
      <c r="C5482" s="14">
        <f t="shared" ca="1" si="149"/>
        <v>-4.5496521646727989E-2</v>
      </c>
      <c r="H5482" s="7">
        <v>5474</v>
      </c>
      <c r="I5482" s="14">
        <v>4.5731803857523262E-2</v>
      </c>
    </row>
    <row r="5483" spans="2:9" x14ac:dyDescent="0.25">
      <c r="B5483" s="7">
        <v>5475</v>
      </c>
      <c r="C5483" s="14">
        <f t="shared" ca="1" si="149"/>
        <v>3.4029205273201427E-2</v>
      </c>
      <c r="H5483" s="7">
        <v>5475</v>
      </c>
      <c r="I5483" s="14">
        <v>4.1490671349843689E-2</v>
      </c>
    </row>
    <row r="5484" spans="2:9" x14ac:dyDescent="0.25">
      <c r="B5484" s="7">
        <v>5476</v>
      </c>
      <c r="C5484" s="14">
        <f t="shared" ca="1" si="149"/>
        <v>-0.10805884930171038</v>
      </c>
      <c r="H5484" s="7">
        <v>5476</v>
      </c>
      <c r="I5484" s="14">
        <v>3.9236559469261537E-2</v>
      </c>
    </row>
    <row r="5485" spans="2:9" x14ac:dyDescent="0.25">
      <c r="B5485" s="7">
        <v>5477</v>
      </c>
      <c r="C5485" s="14">
        <f t="shared" ca="1" si="149"/>
        <v>-0.11229275565207601</v>
      </c>
      <c r="H5485" s="7">
        <v>5477</v>
      </c>
      <c r="I5485" s="14">
        <v>3.9416506419483861E-2</v>
      </c>
    </row>
    <row r="5486" spans="2:9" x14ac:dyDescent="0.25">
      <c r="B5486" s="7">
        <v>5478</v>
      </c>
      <c r="C5486" s="14">
        <f t="shared" ca="1" si="149"/>
        <v>-0.21490647519452638</v>
      </c>
      <c r="H5486" s="7">
        <v>5478</v>
      </c>
      <c r="I5486" s="14">
        <v>4.2935664425972589E-2</v>
      </c>
    </row>
    <row r="5487" spans="2:9" x14ac:dyDescent="0.25">
      <c r="B5487" s="7">
        <v>5479</v>
      </c>
      <c r="C5487" s="14">
        <f t="shared" ca="1" si="149"/>
        <v>-0.17570601725965646</v>
      </c>
      <c r="H5487" s="7">
        <v>5479</v>
      </c>
      <c r="I5487" s="14">
        <v>4.6676499241968074E-2</v>
      </c>
    </row>
    <row r="5488" spans="2:9" x14ac:dyDescent="0.25">
      <c r="B5488" s="7">
        <v>5480</v>
      </c>
      <c r="C5488" s="14">
        <f t="shared" ca="1" si="149"/>
        <v>0.13899476715610923</v>
      </c>
      <c r="H5488" s="7">
        <v>5480</v>
      </c>
      <c r="I5488" s="14">
        <v>3.7649004509365668E-2</v>
      </c>
    </row>
    <row r="5489" spans="2:9" x14ac:dyDescent="0.25">
      <c r="B5489" s="7">
        <v>5481</v>
      </c>
      <c r="C5489" s="14">
        <f t="shared" ca="1" si="149"/>
        <v>-0.33869240515553256</v>
      </c>
      <c r="H5489" s="7">
        <v>5481</v>
      </c>
      <c r="I5489" s="14">
        <v>3.7627243083831134E-2</v>
      </c>
    </row>
    <row r="5490" spans="2:9" x14ac:dyDescent="0.25">
      <c r="B5490" s="7">
        <v>5482</v>
      </c>
      <c r="C5490" s="14">
        <f t="shared" ca="1" si="149"/>
        <v>-5.2863313282350832E-2</v>
      </c>
      <c r="H5490" s="7">
        <v>5482</v>
      </c>
      <c r="I5490" s="14">
        <v>4.0236639041234562E-2</v>
      </c>
    </row>
    <row r="5491" spans="2:9" x14ac:dyDescent="0.25">
      <c r="B5491" s="7">
        <v>5483</v>
      </c>
      <c r="C5491" s="14">
        <f t="shared" ca="1" si="149"/>
        <v>0.37602175566198504</v>
      </c>
      <c r="H5491" s="7">
        <v>5483</v>
      </c>
      <c r="I5491" s="14">
        <v>3.9017245146819798E-2</v>
      </c>
    </row>
    <row r="5492" spans="2:9" x14ac:dyDescent="0.25">
      <c r="B5492" s="7">
        <v>5484</v>
      </c>
      <c r="C5492" s="14">
        <f t="shared" ca="1" si="149"/>
        <v>-0.28529265922997221</v>
      </c>
      <c r="H5492" s="7">
        <v>5484</v>
      </c>
      <c r="I5492" s="14">
        <v>4.5145638438692369E-2</v>
      </c>
    </row>
    <row r="5493" spans="2:9" x14ac:dyDescent="0.25">
      <c r="B5493" s="7">
        <v>5485</v>
      </c>
      <c r="C5493" s="14">
        <f t="shared" ca="1" si="149"/>
        <v>-6.005124304443242E-2</v>
      </c>
      <c r="H5493" s="7">
        <v>5485</v>
      </c>
      <c r="I5493" s="14">
        <v>3.7817542190233505E-2</v>
      </c>
    </row>
    <row r="5494" spans="2:9" x14ac:dyDescent="0.25">
      <c r="B5494" s="7">
        <v>5486</v>
      </c>
      <c r="C5494" s="14">
        <f t="shared" ca="1" si="149"/>
        <v>-0.4054750504190372</v>
      </c>
      <c r="H5494" s="7">
        <v>5486</v>
      </c>
      <c r="I5494" s="14">
        <v>4.067158507740494E-2</v>
      </c>
    </row>
    <row r="5495" spans="2:9" x14ac:dyDescent="0.25">
      <c r="B5495" s="7">
        <v>5487</v>
      </c>
      <c r="C5495" s="14">
        <f t="shared" ca="1" si="149"/>
        <v>-6.9851222165605367E-2</v>
      </c>
      <c r="H5495" s="7">
        <v>5487</v>
      </c>
      <c r="I5495" s="14">
        <v>4.0232583844079114E-2</v>
      </c>
    </row>
    <row r="5496" spans="2:9" x14ac:dyDescent="0.25">
      <c r="B5496" s="7">
        <v>5488</v>
      </c>
      <c r="C5496" s="14">
        <f t="shared" ca="1" si="149"/>
        <v>0.30316163956352649</v>
      </c>
      <c r="H5496" s="7">
        <v>5488</v>
      </c>
      <c r="I5496" s="14">
        <v>4.5408990002014024E-2</v>
      </c>
    </row>
    <row r="5497" spans="2:9" x14ac:dyDescent="0.25">
      <c r="B5497" s="7">
        <v>5489</v>
      </c>
      <c r="C5497" s="14">
        <f t="shared" ca="1" si="149"/>
        <v>0.26639935519020685</v>
      </c>
      <c r="H5497" s="7">
        <v>5489</v>
      </c>
      <c r="I5497" s="14">
        <v>3.8281838733186482E-2</v>
      </c>
    </row>
    <row r="5498" spans="2:9" x14ac:dyDescent="0.25">
      <c r="B5498" s="7">
        <v>5490</v>
      </c>
      <c r="C5498" s="14">
        <f t="shared" ca="1" si="149"/>
        <v>-0.32298936097797964</v>
      </c>
      <c r="H5498" s="7">
        <v>5490</v>
      </c>
      <c r="I5498" s="14">
        <v>4.4665852405910519E-2</v>
      </c>
    </row>
    <row r="5499" spans="2:9" x14ac:dyDescent="0.25">
      <c r="B5499" s="7">
        <v>5491</v>
      </c>
      <c r="C5499" s="14">
        <f t="shared" ca="1" si="149"/>
        <v>-1.1748992110850408E-2</v>
      </c>
      <c r="H5499" s="7">
        <v>5491</v>
      </c>
      <c r="I5499" s="14">
        <v>4.406631879608619E-2</v>
      </c>
    </row>
    <row r="5500" spans="2:9" x14ac:dyDescent="0.25">
      <c r="B5500" s="7">
        <v>5492</v>
      </c>
      <c r="C5500" s="14">
        <f t="shared" ca="1" si="149"/>
        <v>-0.10634708271005931</v>
      </c>
      <c r="H5500" s="7">
        <v>5492</v>
      </c>
      <c r="I5500" s="14">
        <v>3.8614464514036377E-2</v>
      </c>
    </row>
    <row r="5501" spans="2:9" x14ac:dyDescent="0.25">
      <c r="B5501" s="7">
        <v>5493</v>
      </c>
      <c r="C5501" s="14">
        <f t="shared" ca="1" si="149"/>
        <v>-0.23969432602600868</v>
      </c>
      <c r="H5501" s="7">
        <v>5493</v>
      </c>
      <c r="I5501" s="14">
        <v>4.5294932732391081E-2</v>
      </c>
    </row>
    <row r="5502" spans="2:9" x14ac:dyDescent="0.25">
      <c r="B5502" s="7">
        <v>5494</v>
      </c>
      <c r="C5502" s="14">
        <f t="shared" ca="1" si="149"/>
        <v>-0.2480717375676624</v>
      </c>
      <c r="H5502" s="7">
        <v>5494</v>
      </c>
      <c r="I5502" s="14">
        <v>3.6716057847418881E-2</v>
      </c>
    </row>
    <row r="5503" spans="2:9" x14ac:dyDescent="0.25">
      <c r="B5503" s="7">
        <v>5495</v>
      </c>
      <c r="C5503" s="14">
        <f t="shared" ca="1" si="149"/>
        <v>-0.10702189953009288</v>
      </c>
      <c r="H5503" s="7">
        <v>5495</v>
      </c>
      <c r="I5503" s="14">
        <v>3.8280744508943983E-2</v>
      </c>
    </row>
    <row r="5504" spans="2:9" x14ac:dyDescent="0.25">
      <c r="B5504" s="7">
        <v>5496</v>
      </c>
      <c r="C5504" s="14">
        <f t="shared" ca="1" si="149"/>
        <v>-0.27831769963001063</v>
      </c>
      <c r="H5504" s="7">
        <v>5496</v>
      </c>
      <c r="I5504" s="14">
        <v>3.9616209806637173E-2</v>
      </c>
    </row>
    <row r="5505" spans="2:9" x14ac:dyDescent="0.25">
      <c r="B5505" s="7">
        <v>5497</v>
      </c>
      <c r="C5505" s="14">
        <f t="shared" ca="1" si="149"/>
        <v>0.12189335962353305</v>
      </c>
      <c r="H5505" s="7">
        <v>5497</v>
      </c>
      <c r="I5505" s="14">
        <v>4.7250869239581959E-2</v>
      </c>
    </row>
    <row r="5506" spans="2:9" x14ac:dyDescent="0.25">
      <c r="B5506" s="7">
        <v>5498</v>
      </c>
      <c r="C5506" s="14">
        <f t="shared" ca="1" si="149"/>
        <v>0.64378222490519055</v>
      </c>
      <c r="H5506" s="7">
        <v>5498</v>
      </c>
      <c r="I5506" s="14">
        <v>4.0698255004892284E-2</v>
      </c>
    </row>
    <row r="5507" spans="2:9" x14ac:dyDescent="0.25">
      <c r="B5507" s="7">
        <v>5499</v>
      </c>
      <c r="C5507" s="14">
        <f t="shared" ca="1" si="149"/>
        <v>0.51972271056622299</v>
      </c>
      <c r="H5507" s="7">
        <v>5499</v>
      </c>
      <c r="I5507" s="14">
        <v>3.5408261464040726E-2</v>
      </c>
    </row>
    <row r="5508" spans="2:9" x14ac:dyDescent="0.25">
      <c r="B5508" s="7">
        <v>5500</v>
      </c>
      <c r="C5508" s="14">
        <f t="shared" ca="1" si="149"/>
        <v>-0.24344004893734508</v>
      </c>
      <c r="H5508" s="7">
        <v>5500</v>
      </c>
      <c r="I5508" s="14">
        <v>3.9172167068561914E-2</v>
      </c>
    </row>
    <row r="5509" spans="2:9" x14ac:dyDescent="0.25">
      <c r="B5509" s="7">
        <v>5501</v>
      </c>
      <c r="C5509" s="14">
        <f t="shared" ca="1" si="149"/>
        <v>-0.17806305180515947</v>
      </c>
      <c r="H5509" s="7">
        <v>5501</v>
      </c>
      <c r="I5509" s="14">
        <v>3.5807823518547485E-2</v>
      </c>
    </row>
    <row r="5510" spans="2:9" x14ac:dyDescent="0.25">
      <c r="B5510" s="7">
        <v>5502</v>
      </c>
      <c r="C5510" s="14">
        <f t="shared" ca="1" si="149"/>
        <v>-0.3037799405636013</v>
      </c>
      <c r="H5510" s="7">
        <v>5502</v>
      </c>
      <c r="I5510" s="14">
        <v>4.9065181079914699E-2</v>
      </c>
    </row>
    <row r="5511" spans="2:9" x14ac:dyDescent="0.25">
      <c r="B5511" s="7">
        <v>5503</v>
      </c>
      <c r="C5511" s="14">
        <f t="shared" ca="1" si="149"/>
        <v>0.26253043250538655</v>
      </c>
      <c r="H5511" s="7">
        <v>5503</v>
      </c>
      <c r="I5511" s="14">
        <v>3.5249013290322935E-2</v>
      </c>
    </row>
    <row r="5512" spans="2:9" x14ac:dyDescent="0.25">
      <c r="B5512" s="7">
        <v>5504</v>
      </c>
      <c r="C5512" s="14">
        <f t="shared" ca="1" si="149"/>
        <v>-0.13259437410490341</v>
      </c>
      <c r="H5512" s="7">
        <v>5504</v>
      </c>
      <c r="I5512" s="14">
        <v>3.6595964990364868E-2</v>
      </c>
    </row>
    <row r="5513" spans="2:9" x14ac:dyDescent="0.25">
      <c r="B5513" s="7">
        <v>5505</v>
      </c>
      <c r="C5513" s="14">
        <f t="shared" ca="1" si="149"/>
        <v>-3.9124129121769866E-2</v>
      </c>
      <c r="H5513" s="7">
        <v>5505</v>
      </c>
      <c r="I5513" s="14">
        <v>4.18137969519638E-2</v>
      </c>
    </row>
    <row r="5514" spans="2:9" x14ac:dyDescent="0.25">
      <c r="B5514" s="7">
        <v>5506</v>
      </c>
      <c r="C5514" s="14">
        <f t="shared" ca="1" si="149"/>
        <v>0.25957626405488865</v>
      </c>
      <c r="H5514" s="7">
        <v>5506</v>
      </c>
      <c r="I5514" s="14">
        <v>4.2097481419187274E-2</v>
      </c>
    </row>
    <row r="5515" spans="2:9" x14ac:dyDescent="0.25">
      <c r="B5515" s="7">
        <v>5507</v>
      </c>
      <c r="C5515" s="14">
        <f t="shared" ref="C5515:C5578" ca="1" si="150">_xlfn.NORM.INV(RAND(),$C$3,$C$4)+($C$5*C5514)+($C$6*RAND())</f>
        <v>-8.2555583070921465E-2</v>
      </c>
      <c r="H5515" s="7">
        <v>5507</v>
      </c>
      <c r="I5515" s="14">
        <v>3.6513779652850811E-2</v>
      </c>
    </row>
    <row r="5516" spans="2:9" x14ac:dyDescent="0.25">
      <c r="B5516" s="7">
        <v>5508</v>
      </c>
      <c r="C5516" s="14">
        <f t="shared" ca="1" si="150"/>
        <v>-0.32824876590952923</v>
      </c>
      <c r="H5516" s="7">
        <v>5508</v>
      </c>
      <c r="I5516" s="14">
        <v>4.0774640807051017E-2</v>
      </c>
    </row>
    <row r="5517" spans="2:9" x14ac:dyDescent="0.25">
      <c r="B5517" s="7">
        <v>5509</v>
      </c>
      <c r="C5517" s="14">
        <f t="shared" ca="1" si="150"/>
        <v>-0.12686476066571406</v>
      </c>
      <c r="H5517" s="7">
        <v>5509</v>
      </c>
      <c r="I5517" s="14">
        <v>4.4632430082218989E-2</v>
      </c>
    </row>
    <row r="5518" spans="2:9" x14ac:dyDescent="0.25">
      <c r="B5518" s="7">
        <v>5510</v>
      </c>
      <c r="C5518" s="14">
        <f t="shared" ca="1" si="150"/>
        <v>-0.43251772373411956</v>
      </c>
      <c r="H5518" s="7">
        <v>5510</v>
      </c>
      <c r="I5518" s="14">
        <v>3.8847738289265632E-2</v>
      </c>
    </row>
    <row r="5519" spans="2:9" x14ac:dyDescent="0.25">
      <c r="B5519" s="7">
        <v>5511</v>
      </c>
      <c r="C5519" s="14">
        <f t="shared" ca="1" si="150"/>
        <v>0.26429721325245936</v>
      </c>
      <c r="H5519" s="7">
        <v>5511</v>
      </c>
      <c r="I5519" s="14">
        <v>3.5973430311598074E-2</v>
      </c>
    </row>
    <row r="5520" spans="2:9" x14ac:dyDescent="0.25">
      <c r="B5520" s="7">
        <v>5512</v>
      </c>
      <c r="C5520" s="14">
        <f t="shared" ca="1" si="150"/>
        <v>0.23030758390773773</v>
      </c>
      <c r="H5520" s="7">
        <v>5512</v>
      </c>
      <c r="I5520" s="14">
        <v>4.2984925186064997E-2</v>
      </c>
    </row>
    <row r="5521" spans="2:9" x14ac:dyDescent="0.25">
      <c r="B5521" s="7">
        <v>5513</v>
      </c>
      <c r="C5521" s="14">
        <f t="shared" ca="1" si="150"/>
        <v>2.9659077595713415E-2</v>
      </c>
      <c r="H5521" s="7">
        <v>5513</v>
      </c>
      <c r="I5521" s="14">
        <v>4.177892961017108E-2</v>
      </c>
    </row>
    <row r="5522" spans="2:9" x14ac:dyDescent="0.25">
      <c r="B5522" s="7">
        <v>5514</v>
      </c>
      <c r="C5522" s="14">
        <f t="shared" ca="1" si="150"/>
        <v>-2.5204613215922076E-2</v>
      </c>
      <c r="H5522" s="7">
        <v>5514</v>
      </c>
      <c r="I5522" s="14">
        <v>5.251303664342042E-2</v>
      </c>
    </row>
    <row r="5523" spans="2:9" x14ac:dyDescent="0.25">
      <c r="B5523" s="7">
        <v>5515</v>
      </c>
      <c r="C5523" s="14">
        <f t="shared" ca="1" si="150"/>
        <v>8.5107212656256009E-2</v>
      </c>
      <c r="H5523" s="7">
        <v>5515</v>
      </c>
      <c r="I5523" s="14">
        <v>3.9495919925818454E-2</v>
      </c>
    </row>
    <row r="5524" spans="2:9" x14ac:dyDescent="0.25">
      <c r="B5524" s="7">
        <v>5516</v>
      </c>
      <c r="C5524" s="14">
        <f t="shared" ca="1" si="150"/>
        <v>-0.29316358286059324</v>
      </c>
      <c r="H5524" s="7">
        <v>5516</v>
      </c>
      <c r="I5524" s="14">
        <v>4.0081627980948518E-2</v>
      </c>
    </row>
    <row r="5525" spans="2:9" x14ac:dyDescent="0.25">
      <c r="B5525" s="7">
        <v>5517</v>
      </c>
      <c r="C5525" s="14">
        <f t="shared" ca="1" si="150"/>
        <v>-0.12130413958203186</v>
      </c>
      <c r="H5525" s="7">
        <v>5517</v>
      </c>
      <c r="I5525" s="14">
        <v>3.9873047670130654E-2</v>
      </c>
    </row>
    <row r="5526" spans="2:9" x14ac:dyDescent="0.25">
      <c r="B5526" s="7">
        <v>5518</v>
      </c>
      <c r="C5526" s="14">
        <f t="shared" ca="1" si="150"/>
        <v>0.48633947155301877</v>
      </c>
      <c r="H5526" s="7">
        <v>5518</v>
      </c>
      <c r="I5526" s="14">
        <v>4.3060370830943676E-2</v>
      </c>
    </row>
    <row r="5527" spans="2:9" x14ac:dyDescent="0.25">
      <c r="B5527" s="7">
        <v>5519</v>
      </c>
      <c r="C5527" s="14">
        <f t="shared" ca="1" si="150"/>
        <v>6.6219368365281375E-2</v>
      </c>
      <c r="H5527" s="7">
        <v>5519</v>
      </c>
      <c r="I5527" s="14">
        <v>3.6194210894377785E-2</v>
      </c>
    </row>
    <row r="5528" spans="2:9" x14ac:dyDescent="0.25">
      <c r="B5528" s="7">
        <v>5520</v>
      </c>
      <c r="C5528" s="14">
        <f t="shared" ca="1" si="150"/>
        <v>-0.42953152664019512</v>
      </c>
      <c r="H5528" s="7">
        <v>5520</v>
      </c>
      <c r="I5528" s="14">
        <v>3.6144845967720766E-2</v>
      </c>
    </row>
    <row r="5529" spans="2:9" x14ac:dyDescent="0.25">
      <c r="B5529" s="7">
        <v>5521</v>
      </c>
      <c r="C5529" s="14">
        <f t="shared" ca="1" si="150"/>
        <v>-6.3622804497675239E-2</v>
      </c>
      <c r="H5529" s="7">
        <v>5521</v>
      </c>
      <c r="I5529" s="14">
        <v>4.4053292049055635E-2</v>
      </c>
    </row>
    <row r="5530" spans="2:9" x14ac:dyDescent="0.25">
      <c r="B5530" s="7">
        <v>5522</v>
      </c>
      <c r="C5530" s="14">
        <f t="shared" ca="1" si="150"/>
        <v>0.32226000585177944</v>
      </c>
      <c r="H5530" s="7">
        <v>5522</v>
      </c>
      <c r="I5530" s="14">
        <v>3.6760695398087614E-2</v>
      </c>
    </row>
    <row r="5531" spans="2:9" x14ac:dyDescent="0.25">
      <c r="B5531" s="7">
        <v>5523</v>
      </c>
      <c r="C5531" s="14">
        <f t="shared" ca="1" si="150"/>
        <v>2.7303215986854146E-3</v>
      </c>
      <c r="H5531" s="7">
        <v>5523</v>
      </c>
      <c r="I5531" s="14">
        <v>4.4391663044642815E-2</v>
      </c>
    </row>
    <row r="5532" spans="2:9" x14ac:dyDescent="0.25">
      <c r="B5532" s="7">
        <v>5524</v>
      </c>
      <c r="C5532" s="14">
        <f t="shared" ca="1" si="150"/>
        <v>-0.26695894195882869</v>
      </c>
      <c r="H5532" s="7">
        <v>5524</v>
      </c>
      <c r="I5532" s="14">
        <v>4.5540354741602632E-2</v>
      </c>
    </row>
    <row r="5533" spans="2:9" x14ac:dyDescent="0.25">
      <c r="B5533" s="7">
        <v>5525</v>
      </c>
      <c r="C5533" s="14">
        <f t="shared" ca="1" si="150"/>
        <v>0.24040089304527401</v>
      </c>
      <c r="H5533" s="7">
        <v>5525</v>
      </c>
      <c r="I5533" s="14">
        <v>4.3081469228863641E-2</v>
      </c>
    </row>
    <row r="5534" spans="2:9" x14ac:dyDescent="0.25">
      <c r="B5534" s="7">
        <v>5526</v>
      </c>
      <c r="C5534" s="14">
        <f t="shared" ca="1" si="150"/>
        <v>4.7598897201768284E-2</v>
      </c>
      <c r="H5534" s="7">
        <v>5526</v>
      </c>
      <c r="I5534" s="14">
        <v>4.5091845050285309E-2</v>
      </c>
    </row>
    <row r="5535" spans="2:9" x14ac:dyDescent="0.25">
      <c r="B5535" s="7">
        <v>5527</v>
      </c>
      <c r="C5535" s="14">
        <f t="shared" ca="1" si="150"/>
        <v>0.4044190386812675</v>
      </c>
      <c r="H5535" s="7">
        <v>5527</v>
      </c>
      <c r="I5535" s="14">
        <v>3.623109626278237E-2</v>
      </c>
    </row>
    <row r="5536" spans="2:9" x14ac:dyDescent="0.25">
      <c r="B5536" s="7">
        <v>5528</v>
      </c>
      <c r="C5536" s="14">
        <f t="shared" ca="1" si="150"/>
        <v>0.38531724352417768</v>
      </c>
      <c r="H5536" s="7">
        <v>5528</v>
      </c>
      <c r="I5536" s="14">
        <v>4.1122230357517414E-2</v>
      </c>
    </row>
    <row r="5537" spans="2:9" x14ac:dyDescent="0.25">
      <c r="B5537" s="7">
        <v>5529</v>
      </c>
      <c r="C5537" s="14">
        <f t="shared" ca="1" si="150"/>
        <v>-0.19556464217761602</v>
      </c>
      <c r="H5537" s="7">
        <v>5529</v>
      </c>
      <c r="I5537" s="14">
        <v>4.582317780284325E-2</v>
      </c>
    </row>
    <row r="5538" spans="2:9" x14ac:dyDescent="0.25">
      <c r="B5538" s="7">
        <v>5530</v>
      </c>
      <c r="C5538" s="14">
        <f t="shared" ca="1" si="150"/>
        <v>-5.5013352352425507E-3</v>
      </c>
      <c r="H5538" s="7">
        <v>5530</v>
      </c>
      <c r="I5538" s="14">
        <v>4.1343719140093056E-2</v>
      </c>
    </row>
    <row r="5539" spans="2:9" x14ac:dyDescent="0.25">
      <c r="B5539" s="7">
        <v>5531</v>
      </c>
      <c r="C5539" s="14">
        <f t="shared" ca="1" si="150"/>
        <v>0.4390263194569653</v>
      </c>
      <c r="H5539" s="7">
        <v>5531</v>
      </c>
      <c r="I5539" s="14">
        <v>4.029859006573551E-2</v>
      </c>
    </row>
    <row r="5540" spans="2:9" x14ac:dyDescent="0.25">
      <c r="B5540" s="7">
        <v>5532</v>
      </c>
      <c r="C5540" s="14">
        <f t="shared" ca="1" si="150"/>
        <v>0.14032356469435373</v>
      </c>
      <c r="H5540" s="7">
        <v>5532</v>
      </c>
      <c r="I5540" s="14">
        <v>3.6432050694644939E-2</v>
      </c>
    </row>
    <row r="5541" spans="2:9" x14ac:dyDescent="0.25">
      <c r="B5541" s="7">
        <v>5533</v>
      </c>
      <c r="C5541" s="14">
        <f t="shared" ca="1" si="150"/>
        <v>-9.3414043508021322E-2</v>
      </c>
      <c r="H5541" s="7">
        <v>5533</v>
      </c>
      <c r="I5541" s="14">
        <v>4.2031665641552578E-2</v>
      </c>
    </row>
    <row r="5542" spans="2:9" x14ac:dyDescent="0.25">
      <c r="B5542" s="7">
        <v>5534</v>
      </c>
      <c r="C5542" s="14">
        <f t="shared" ca="1" si="150"/>
        <v>2.4827722596150806E-4</v>
      </c>
      <c r="H5542" s="7">
        <v>5534</v>
      </c>
      <c r="I5542" s="14">
        <v>3.8383843232038438E-2</v>
      </c>
    </row>
    <row r="5543" spans="2:9" x14ac:dyDescent="0.25">
      <c r="B5543" s="7">
        <v>5535</v>
      </c>
      <c r="C5543" s="14">
        <f t="shared" ca="1" si="150"/>
        <v>-0.23441564562135622</v>
      </c>
      <c r="H5543" s="7">
        <v>5535</v>
      </c>
      <c r="I5543" s="14">
        <v>4.4276870996134358E-2</v>
      </c>
    </row>
    <row r="5544" spans="2:9" x14ac:dyDescent="0.25">
      <c r="B5544" s="7">
        <v>5536</v>
      </c>
      <c r="C5544" s="14">
        <f t="shared" ca="1" si="150"/>
        <v>0.1156042266674507</v>
      </c>
      <c r="H5544" s="7">
        <v>5536</v>
      </c>
      <c r="I5544" s="14">
        <v>3.7600658951911746E-2</v>
      </c>
    </row>
    <row r="5545" spans="2:9" x14ac:dyDescent="0.25">
      <c r="B5545" s="7">
        <v>5537</v>
      </c>
      <c r="C5545" s="14">
        <f t="shared" ca="1" si="150"/>
        <v>-7.3912071415837173E-3</v>
      </c>
      <c r="H5545" s="7">
        <v>5537</v>
      </c>
      <c r="I5545" s="14">
        <v>3.8580181885068426E-2</v>
      </c>
    </row>
    <row r="5546" spans="2:9" x14ac:dyDescent="0.25">
      <c r="B5546" s="7">
        <v>5538</v>
      </c>
      <c r="C5546" s="14">
        <f t="shared" ca="1" si="150"/>
        <v>4.2207932968929801E-2</v>
      </c>
      <c r="H5546" s="7">
        <v>5538</v>
      </c>
      <c r="I5546" s="14">
        <v>3.9606227616483962E-2</v>
      </c>
    </row>
    <row r="5547" spans="2:9" x14ac:dyDescent="0.25">
      <c r="B5547" s="7">
        <v>5539</v>
      </c>
      <c r="C5547" s="14">
        <f t="shared" ca="1" si="150"/>
        <v>-0.58071920661813314</v>
      </c>
      <c r="H5547" s="7">
        <v>5539</v>
      </c>
      <c r="I5547" s="14">
        <v>4.3445277403322831E-2</v>
      </c>
    </row>
    <row r="5548" spans="2:9" x14ac:dyDescent="0.25">
      <c r="B5548" s="7">
        <v>5540</v>
      </c>
      <c r="C5548" s="14">
        <f t="shared" ca="1" si="150"/>
        <v>-0.52669926195433192</v>
      </c>
      <c r="H5548" s="7">
        <v>5540</v>
      </c>
      <c r="I5548" s="14">
        <v>3.7962098141408634E-2</v>
      </c>
    </row>
    <row r="5549" spans="2:9" x14ac:dyDescent="0.25">
      <c r="B5549" s="7">
        <v>5541</v>
      </c>
      <c r="C5549" s="14">
        <f t="shared" ca="1" si="150"/>
        <v>2.9537032151402784E-2</v>
      </c>
      <c r="H5549" s="7">
        <v>5541</v>
      </c>
      <c r="I5549" s="14">
        <v>4.1804036217679121E-2</v>
      </c>
    </row>
    <row r="5550" spans="2:9" x14ac:dyDescent="0.25">
      <c r="B5550" s="7">
        <v>5542</v>
      </c>
      <c r="C5550" s="14">
        <f t="shared" ca="1" si="150"/>
        <v>-0.35487101368870649</v>
      </c>
      <c r="H5550" s="7">
        <v>5542</v>
      </c>
      <c r="I5550" s="14">
        <v>4.4618708851435887E-2</v>
      </c>
    </row>
    <row r="5551" spans="2:9" x14ac:dyDescent="0.25">
      <c r="B5551" s="7">
        <v>5543</v>
      </c>
      <c r="C5551" s="14">
        <f t="shared" ca="1" si="150"/>
        <v>0.43296072743640457</v>
      </c>
      <c r="H5551" s="7">
        <v>5543</v>
      </c>
      <c r="I5551" s="14">
        <v>4.0003621995275039E-2</v>
      </c>
    </row>
    <row r="5552" spans="2:9" x14ac:dyDescent="0.25">
      <c r="B5552" s="7">
        <v>5544</v>
      </c>
      <c r="C5552" s="14">
        <f t="shared" ca="1" si="150"/>
        <v>0.25712206739174354</v>
      </c>
      <c r="H5552" s="7">
        <v>5544</v>
      </c>
      <c r="I5552" s="14">
        <v>3.4136612099821322E-2</v>
      </c>
    </row>
    <row r="5553" spans="2:9" x14ac:dyDescent="0.25">
      <c r="B5553" s="7">
        <v>5545</v>
      </c>
      <c r="C5553" s="14">
        <f t="shared" ca="1" si="150"/>
        <v>-0.24384171685845205</v>
      </c>
      <c r="H5553" s="7">
        <v>5545</v>
      </c>
      <c r="I5553" s="14">
        <v>4.0142158669134211E-2</v>
      </c>
    </row>
    <row r="5554" spans="2:9" x14ac:dyDescent="0.25">
      <c r="B5554" s="7">
        <v>5546</v>
      </c>
      <c r="C5554" s="14">
        <f t="shared" ca="1" si="150"/>
        <v>0.15113320395867741</v>
      </c>
      <c r="H5554" s="7">
        <v>5546</v>
      </c>
      <c r="I5554" s="14">
        <v>3.5124300841203507E-2</v>
      </c>
    </row>
    <row r="5555" spans="2:9" x14ac:dyDescent="0.25">
      <c r="B5555" s="7">
        <v>5547</v>
      </c>
      <c r="C5555" s="14">
        <f t="shared" ca="1" si="150"/>
        <v>4.3080242642519459E-2</v>
      </c>
      <c r="H5555" s="7">
        <v>5547</v>
      </c>
      <c r="I5555" s="14">
        <v>3.8784573577607465E-2</v>
      </c>
    </row>
    <row r="5556" spans="2:9" x14ac:dyDescent="0.25">
      <c r="B5556" s="7">
        <v>5548</v>
      </c>
      <c r="C5556" s="14">
        <f t="shared" ca="1" si="150"/>
        <v>-0.10091433666874923</v>
      </c>
      <c r="H5556" s="7">
        <v>5548</v>
      </c>
      <c r="I5556" s="14">
        <v>4.1938902802495771E-2</v>
      </c>
    </row>
    <row r="5557" spans="2:9" x14ac:dyDescent="0.25">
      <c r="B5557" s="7">
        <v>5549</v>
      </c>
      <c r="C5557" s="14">
        <f t="shared" ca="1" si="150"/>
        <v>-0.35762594073678572</v>
      </c>
      <c r="H5557" s="7">
        <v>5549</v>
      </c>
      <c r="I5557" s="14">
        <v>4.5221323079627326E-2</v>
      </c>
    </row>
    <row r="5558" spans="2:9" x14ac:dyDescent="0.25">
      <c r="B5558" s="7">
        <v>5550</v>
      </c>
      <c r="C5558" s="14">
        <f t="shared" ca="1" si="150"/>
        <v>0.13731470480354316</v>
      </c>
      <c r="H5558" s="7">
        <v>5550</v>
      </c>
      <c r="I5558" s="14">
        <v>4.1377888501888047E-2</v>
      </c>
    </row>
    <row r="5559" spans="2:9" x14ac:dyDescent="0.25">
      <c r="B5559" s="7">
        <v>5551</v>
      </c>
      <c r="C5559" s="14">
        <f t="shared" ca="1" si="150"/>
        <v>-6.9855974375922322E-2</v>
      </c>
      <c r="H5559" s="7">
        <v>5551</v>
      </c>
      <c r="I5559" s="14">
        <v>3.6467043496052572E-2</v>
      </c>
    </row>
    <row r="5560" spans="2:9" x14ac:dyDescent="0.25">
      <c r="B5560" s="7">
        <v>5552</v>
      </c>
      <c r="C5560" s="14">
        <f t="shared" ca="1" si="150"/>
        <v>-0.32868775967963948</v>
      </c>
      <c r="H5560" s="7">
        <v>5552</v>
      </c>
      <c r="I5560" s="14">
        <v>4.0249592142875532E-2</v>
      </c>
    </row>
    <row r="5561" spans="2:9" x14ac:dyDescent="0.25">
      <c r="B5561" s="7">
        <v>5553</v>
      </c>
      <c r="C5561" s="14">
        <f t="shared" ca="1" si="150"/>
        <v>-0.1133369161458188</v>
      </c>
      <c r="H5561" s="7">
        <v>5553</v>
      </c>
      <c r="I5561" s="14">
        <v>3.8532399401013918E-2</v>
      </c>
    </row>
    <row r="5562" spans="2:9" x14ac:dyDescent="0.25">
      <c r="B5562" s="7">
        <v>5554</v>
      </c>
      <c r="C5562" s="14">
        <f t="shared" ca="1" si="150"/>
        <v>6.481688744656916E-2</v>
      </c>
      <c r="H5562" s="7">
        <v>5554</v>
      </c>
      <c r="I5562" s="14">
        <v>3.5340017914117804E-2</v>
      </c>
    </row>
    <row r="5563" spans="2:9" x14ac:dyDescent="0.25">
      <c r="B5563" s="7">
        <v>5555</v>
      </c>
      <c r="C5563" s="14">
        <f t="shared" ca="1" si="150"/>
        <v>-0.37534822844486898</v>
      </c>
      <c r="H5563" s="7">
        <v>5555</v>
      </c>
      <c r="I5563" s="14">
        <v>4.6521066875508041E-2</v>
      </c>
    </row>
    <row r="5564" spans="2:9" x14ac:dyDescent="0.25">
      <c r="B5564" s="7">
        <v>5556</v>
      </c>
      <c r="C5564" s="14">
        <f t="shared" ca="1" si="150"/>
        <v>-2.066779788456689E-2</v>
      </c>
      <c r="H5564" s="7">
        <v>5556</v>
      </c>
      <c r="I5564" s="14">
        <v>4.2035214549720631E-2</v>
      </c>
    </row>
    <row r="5565" spans="2:9" x14ac:dyDescent="0.25">
      <c r="B5565" s="7">
        <v>5557</v>
      </c>
      <c r="C5565" s="14">
        <f t="shared" ca="1" si="150"/>
        <v>0.23416018250120282</v>
      </c>
      <c r="H5565" s="7">
        <v>5557</v>
      </c>
      <c r="I5565" s="14">
        <v>3.4079955828273299E-2</v>
      </c>
    </row>
    <row r="5566" spans="2:9" x14ac:dyDescent="0.25">
      <c r="B5566" s="7">
        <v>5558</v>
      </c>
      <c r="C5566" s="14">
        <f t="shared" ca="1" si="150"/>
        <v>0.21730966567925822</v>
      </c>
      <c r="H5566" s="7">
        <v>5558</v>
      </c>
      <c r="I5566" s="14">
        <v>3.9813188926709868E-2</v>
      </c>
    </row>
    <row r="5567" spans="2:9" x14ac:dyDescent="0.25">
      <c r="B5567" s="7">
        <v>5559</v>
      </c>
      <c r="C5567" s="14">
        <f t="shared" ca="1" si="150"/>
        <v>-0.23223013468241846</v>
      </c>
      <c r="H5567" s="7">
        <v>5559</v>
      </c>
      <c r="I5567" s="14">
        <v>4.0904072652680756E-2</v>
      </c>
    </row>
    <row r="5568" spans="2:9" x14ac:dyDescent="0.25">
      <c r="B5568" s="7">
        <v>5560</v>
      </c>
      <c r="C5568" s="14">
        <f t="shared" ca="1" si="150"/>
        <v>-5.1770083408587311E-2</v>
      </c>
      <c r="H5568" s="7">
        <v>5560</v>
      </c>
      <c r="I5568" s="14">
        <v>3.8153416575888797E-2</v>
      </c>
    </row>
    <row r="5569" spans="2:9" x14ac:dyDescent="0.25">
      <c r="B5569" s="7">
        <v>5561</v>
      </c>
      <c r="C5569" s="14">
        <f t="shared" ca="1" si="150"/>
        <v>-3.4654629566854223E-2</v>
      </c>
      <c r="H5569" s="7">
        <v>5561</v>
      </c>
      <c r="I5569" s="14">
        <v>4.940185790250156E-2</v>
      </c>
    </row>
    <row r="5570" spans="2:9" x14ac:dyDescent="0.25">
      <c r="B5570" s="7">
        <v>5562</v>
      </c>
      <c r="C5570" s="14">
        <f t="shared" ca="1" si="150"/>
        <v>-0.20152086562761048</v>
      </c>
      <c r="H5570" s="7">
        <v>5562</v>
      </c>
      <c r="I5570" s="14">
        <v>3.6541732398952302E-2</v>
      </c>
    </row>
    <row r="5571" spans="2:9" x14ac:dyDescent="0.25">
      <c r="B5571" s="7">
        <v>5563</v>
      </c>
      <c r="C5571" s="14">
        <f t="shared" ca="1" si="150"/>
        <v>0.3407577544363426</v>
      </c>
      <c r="H5571" s="7">
        <v>5563</v>
      </c>
      <c r="I5571" s="14">
        <v>3.948856157561792E-2</v>
      </c>
    </row>
    <row r="5572" spans="2:9" x14ac:dyDescent="0.25">
      <c r="B5572" s="7">
        <v>5564</v>
      </c>
      <c r="C5572" s="14">
        <f t="shared" ca="1" si="150"/>
        <v>-0.20488433922181543</v>
      </c>
      <c r="H5572" s="7">
        <v>5564</v>
      </c>
      <c r="I5572" s="14">
        <v>3.8713685654358211E-2</v>
      </c>
    </row>
    <row r="5573" spans="2:9" x14ac:dyDescent="0.25">
      <c r="B5573" s="7">
        <v>5565</v>
      </c>
      <c r="C5573" s="14">
        <f t="shared" ca="1" si="150"/>
        <v>0.4022878092295436</v>
      </c>
      <c r="H5573" s="7">
        <v>5565</v>
      </c>
      <c r="I5573" s="14">
        <v>3.5978893481926712E-2</v>
      </c>
    </row>
    <row r="5574" spans="2:9" x14ac:dyDescent="0.25">
      <c r="B5574" s="7">
        <v>5566</v>
      </c>
      <c r="C5574" s="14">
        <f t="shared" ca="1" si="150"/>
        <v>0.22382691716442074</v>
      </c>
      <c r="H5574" s="7">
        <v>5566</v>
      </c>
      <c r="I5574" s="14">
        <v>4.1884304029340604E-2</v>
      </c>
    </row>
    <row r="5575" spans="2:9" x14ac:dyDescent="0.25">
      <c r="B5575" s="7">
        <v>5567</v>
      </c>
      <c r="C5575" s="14">
        <f t="shared" ca="1" si="150"/>
        <v>-5.9299062344746994E-2</v>
      </c>
      <c r="H5575" s="7">
        <v>5567</v>
      </c>
      <c r="I5575" s="14">
        <v>3.593331771608764E-2</v>
      </c>
    </row>
    <row r="5576" spans="2:9" x14ac:dyDescent="0.25">
      <c r="B5576" s="7">
        <v>5568</v>
      </c>
      <c r="C5576" s="14">
        <f t="shared" ca="1" si="150"/>
        <v>-0.20166521670652837</v>
      </c>
      <c r="H5576" s="7">
        <v>5568</v>
      </c>
      <c r="I5576" s="14">
        <v>4.1227404315423988E-2</v>
      </c>
    </row>
    <row r="5577" spans="2:9" x14ac:dyDescent="0.25">
      <c r="B5577" s="7">
        <v>5569</v>
      </c>
      <c r="C5577" s="14">
        <f t="shared" ca="1" si="150"/>
        <v>-7.2982382868975168E-2</v>
      </c>
      <c r="H5577" s="7">
        <v>5569</v>
      </c>
      <c r="I5577" s="14">
        <v>3.9621309691997099E-2</v>
      </c>
    </row>
    <row r="5578" spans="2:9" x14ac:dyDescent="0.25">
      <c r="B5578" s="7">
        <v>5570</v>
      </c>
      <c r="C5578" s="14">
        <f t="shared" ca="1" si="150"/>
        <v>-0.17163745912234846</v>
      </c>
      <c r="H5578" s="7">
        <v>5570</v>
      </c>
      <c r="I5578" s="14">
        <v>3.9448339502147073E-2</v>
      </c>
    </row>
    <row r="5579" spans="2:9" x14ac:dyDescent="0.25">
      <c r="B5579" s="7">
        <v>5571</v>
      </c>
      <c r="C5579" s="14">
        <f t="shared" ref="C5579:C5642" ca="1" si="151">_xlfn.NORM.INV(RAND(),$C$3,$C$4)+($C$5*C5578)+($C$6*RAND())</f>
        <v>-8.2546036404764864E-2</v>
      </c>
      <c r="H5579" s="7">
        <v>5571</v>
      </c>
      <c r="I5579" s="14">
        <v>3.7337244882811663E-2</v>
      </c>
    </row>
    <row r="5580" spans="2:9" x14ac:dyDescent="0.25">
      <c r="B5580" s="7">
        <v>5572</v>
      </c>
      <c r="C5580" s="14">
        <f t="shared" ca="1" si="151"/>
        <v>0.21995517070736817</v>
      </c>
      <c r="H5580" s="7">
        <v>5572</v>
      </c>
      <c r="I5580" s="14">
        <v>4.127276609087116E-2</v>
      </c>
    </row>
    <row r="5581" spans="2:9" x14ac:dyDescent="0.25">
      <c r="B5581" s="7">
        <v>5573</v>
      </c>
      <c r="C5581" s="14">
        <f t="shared" ca="1" si="151"/>
        <v>-2.3048461436243211E-2</v>
      </c>
      <c r="H5581" s="7">
        <v>5573</v>
      </c>
      <c r="I5581" s="14">
        <v>3.0177948934354867E-2</v>
      </c>
    </row>
    <row r="5582" spans="2:9" x14ac:dyDescent="0.25">
      <c r="B5582" s="7">
        <v>5574</v>
      </c>
      <c r="C5582" s="14">
        <f t="shared" ca="1" si="151"/>
        <v>0.16803370795135264</v>
      </c>
      <c r="H5582" s="7">
        <v>5574</v>
      </c>
      <c r="I5582" s="14">
        <v>3.5748065431336754E-2</v>
      </c>
    </row>
    <row r="5583" spans="2:9" x14ac:dyDescent="0.25">
      <c r="B5583" s="7">
        <v>5575</v>
      </c>
      <c r="C5583" s="14">
        <f t="shared" ca="1" si="151"/>
        <v>0.54212947049354177</v>
      </c>
      <c r="H5583" s="7">
        <v>5575</v>
      </c>
      <c r="I5583" s="14">
        <v>3.8385085484797909E-2</v>
      </c>
    </row>
    <row r="5584" spans="2:9" x14ac:dyDescent="0.25">
      <c r="B5584" s="7">
        <v>5576</v>
      </c>
      <c r="C5584" s="14">
        <f t="shared" ca="1" si="151"/>
        <v>-0.30408274771457566</v>
      </c>
      <c r="H5584" s="7">
        <v>5576</v>
      </c>
      <c r="I5584" s="14">
        <v>3.9443949788089912E-2</v>
      </c>
    </row>
    <row r="5585" spans="2:9" x14ac:dyDescent="0.25">
      <c r="B5585" s="7">
        <v>5577</v>
      </c>
      <c r="C5585" s="14">
        <f t="shared" ca="1" si="151"/>
        <v>0.1315308327009703</v>
      </c>
      <c r="H5585" s="7">
        <v>5577</v>
      </c>
      <c r="I5585" s="14">
        <v>4.3074412156069303E-2</v>
      </c>
    </row>
    <row r="5586" spans="2:9" x14ac:dyDescent="0.25">
      <c r="B5586" s="7">
        <v>5578</v>
      </c>
      <c r="C5586" s="14">
        <f t="shared" ca="1" si="151"/>
        <v>-0.12057400657529956</v>
      </c>
      <c r="H5586" s="7">
        <v>5578</v>
      </c>
      <c r="I5586" s="14">
        <v>4.3112012823290774E-2</v>
      </c>
    </row>
    <row r="5587" spans="2:9" x14ac:dyDescent="0.25">
      <c r="B5587" s="7">
        <v>5579</v>
      </c>
      <c r="C5587" s="14">
        <f t="shared" ca="1" si="151"/>
        <v>-0.21712102778137049</v>
      </c>
      <c r="H5587" s="7">
        <v>5579</v>
      </c>
      <c r="I5587" s="14">
        <v>4.2819132512285168E-2</v>
      </c>
    </row>
    <row r="5588" spans="2:9" x14ac:dyDescent="0.25">
      <c r="B5588" s="7">
        <v>5580</v>
      </c>
      <c r="C5588" s="14">
        <f t="shared" ca="1" si="151"/>
        <v>8.291562247252382E-2</v>
      </c>
      <c r="H5588" s="7">
        <v>5580</v>
      </c>
      <c r="I5588" s="14">
        <v>4.0220974963657723E-2</v>
      </c>
    </row>
    <row r="5589" spans="2:9" x14ac:dyDescent="0.25">
      <c r="B5589" s="7">
        <v>5581</v>
      </c>
      <c r="C5589" s="14">
        <f t="shared" ca="1" si="151"/>
        <v>6.3581630719810892E-2</v>
      </c>
      <c r="H5589" s="7">
        <v>5581</v>
      </c>
      <c r="I5589" s="14">
        <v>4.0753648707223193E-2</v>
      </c>
    </row>
    <row r="5590" spans="2:9" x14ac:dyDescent="0.25">
      <c r="B5590" s="7">
        <v>5582</v>
      </c>
      <c r="C5590" s="14">
        <f t="shared" ca="1" si="151"/>
        <v>8.4856766295482319E-2</v>
      </c>
      <c r="H5590" s="7">
        <v>5582</v>
      </c>
      <c r="I5590" s="14">
        <v>3.7260104586021706E-2</v>
      </c>
    </row>
    <row r="5591" spans="2:9" x14ac:dyDescent="0.25">
      <c r="B5591" s="7">
        <v>5583</v>
      </c>
      <c r="C5591" s="14">
        <f t="shared" ca="1" si="151"/>
        <v>-3.4084620017417355E-2</v>
      </c>
      <c r="H5591" s="7">
        <v>5583</v>
      </c>
      <c r="I5591" s="14">
        <v>3.9371109317436273E-2</v>
      </c>
    </row>
    <row r="5592" spans="2:9" x14ac:dyDescent="0.25">
      <c r="B5592" s="7">
        <v>5584</v>
      </c>
      <c r="C5592" s="14">
        <f t="shared" ca="1" si="151"/>
        <v>0.10154949181346554</v>
      </c>
      <c r="H5592" s="7">
        <v>5584</v>
      </c>
      <c r="I5592" s="14">
        <v>3.7219023365786939E-2</v>
      </c>
    </row>
    <row r="5593" spans="2:9" x14ac:dyDescent="0.25">
      <c r="B5593" s="7">
        <v>5585</v>
      </c>
      <c r="C5593" s="14">
        <f t="shared" ca="1" si="151"/>
        <v>0.37874284794234514</v>
      </c>
      <c r="H5593" s="7">
        <v>5585</v>
      </c>
      <c r="I5593" s="14">
        <v>4.5410430927131526E-2</v>
      </c>
    </row>
    <row r="5594" spans="2:9" x14ac:dyDescent="0.25">
      <c r="B5594" s="7">
        <v>5586</v>
      </c>
      <c r="C5594" s="14">
        <f t="shared" ca="1" si="151"/>
        <v>-8.6834092309312716E-2</v>
      </c>
      <c r="H5594" s="7">
        <v>5586</v>
      </c>
      <c r="I5594" s="14">
        <v>3.5170265844488818E-2</v>
      </c>
    </row>
    <row r="5595" spans="2:9" x14ac:dyDescent="0.25">
      <c r="B5595" s="7">
        <v>5587</v>
      </c>
      <c r="C5595" s="14">
        <f t="shared" ca="1" si="151"/>
        <v>0.29379484377055726</v>
      </c>
      <c r="H5595" s="7">
        <v>5587</v>
      </c>
      <c r="I5595" s="14">
        <v>4.4887704819121063E-2</v>
      </c>
    </row>
    <row r="5596" spans="2:9" x14ac:dyDescent="0.25">
      <c r="B5596" s="7">
        <v>5588</v>
      </c>
      <c r="C5596" s="14">
        <f t="shared" ca="1" si="151"/>
        <v>-7.6124350693877421E-2</v>
      </c>
      <c r="H5596" s="7">
        <v>5588</v>
      </c>
      <c r="I5596" s="14">
        <v>3.5873844626451407E-2</v>
      </c>
    </row>
    <row r="5597" spans="2:9" x14ac:dyDescent="0.25">
      <c r="B5597" s="7">
        <v>5589</v>
      </c>
      <c r="C5597" s="14">
        <f t="shared" ca="1" si="151"/>
        <v>0.73966984731806373</v>
      </c>
      <c r="H5597" s="7">
        <v>5589</v>
      </c>
      <c r="I5597" s="14">
        <v>4.1730758023109146E-2</v>
      </c>
    </row>
    <row r="5598" spans="2:9" x14ac:dyDescent="0.25">
      <c r="B5598" s="7">
        <v>5590</v>
      </c>
      <c r="C5598" s="14">
        <f t="shared" ca="1" si="151"/>
        <v>-1.2772094810524829E-2</v>
      </c>
      <c r="H5598" s="7">
        <v>5590</v>
      </c>
      <c r="I5598" s="14">
        <v>4.4277207261080261E-2</v>
      </c>
    </row>
    <row r="5599" spans="2:9" x14ac:dyDescent="0.25">
      <c r="B5599" s="7">
        <v>5591</v>
      </c>
      <c r="C5599" s="14">
        <f t="shared" ca="1" si="151"/>
        <v>-0.23811000867167489</v>
      </c>
      <c r="H5599" s="7">
        <v>5591</v>
      </c>
      <c r="I5599" s="14">
        <v>3.394476614949523E-2</v>
      </c>
    </row>
    <row r="5600" spans="2:9" x14ac:dyDescent="0.25">
      <c r="B5600" s="7">
        <v>5592</v>
      </c>
      <c r="C5600" s="14">
        <f t="shared" ca="1" si="151"/>
        <v>-1.2066350639182957E-2</v>
      </c>
      <c r="H5600" s="7">
        <v>5592</v>
      </c>
      <c r="I5600" s="14">
        <v>3.8147491909844664E-2</v>
      </c>
    </row>
    <row r="5601" spans="2:9" x14ac:dyDescent="0.25">
      <c r="B5601" s="7">
        <v>5593</v>
      </c>
      <c r="C5601" s="14">
        <f t="shared" ca="1" si="151"/>
        <v>-5.0772280915191675E-2</v>
      </c>
      <c r="H5601" s="7">
        <v>5593</v>
      </c>
      <c r="I5601" s="14">
        <v>4.0290582448789636E-2</v>
      </c>
    </row>
    <row r="5602" spans="2:9" x14ac:dyDescent="0.25">
      <c r="B5602" s="7">
        <v>5594</v>
      </c>
      <c r="C5602" s="14">
        <f t="shared" ca="1" si="151"/>
        <v>0.11940633671207179</v>
      </c>
      <c r="H5602" s="7">
        <v>5594</v>
      </c>
      <c r="I5602" s="14">
        <v>3.6388801355102002E-2</v>
      </c>
    </row>
    <row r="5603" spans="2:9" x14ac:dyDescent="0.25">
      <c r="B5603" s="7">
        <v>5595</v>
      </c>
      <c r="C5603" s="14">
        <f t="shared" ca="1" si="151"/>
        <v>-7.4025749844588609E-2</v>
      </c>
      <c r="H5603" s="7">
        <v>5595</v>
      </c>
      <c r="I5603" s="14">
        <v>3.4849205894665794E-2</v>
      </c>
    </row>
    <row r="5604" spans="2:9" x14ac:dyDescent="0.25">
      <c r="B5604" s="7">
        <v>5596</v>
      </c>
      <c r="C5604" s="14">
        <f t="shared" ca="1" si="151"/>
        <v>0.39286400378106984</v>
      </c>
      <c r="H5604" s="7">
        <v>5596</v>
      </c>
      <c r="I5604" s="14">
        <v>3.4816787631297995E-2</v>
      </c>
    </row>
    <row r="5605" spans="2:9" x14ac:dyDescent="0.25">
      <c r="B5605" s="7">
        <v>5597</v>
      </c>
      <c r="C5605" s="14">
        <f t="shared" ca="1" si="151"/>
        <v>-4.8387037432969293E-2</v>
      </c>
      <c r="H5605" s="7">
        <v>5597</v>
      </c>
      <c r="I5605" s="14">
        <v>3.8309380013019777E-2</v>
      </c>
    </row>
    <row r="5606" spans="2:9" x14ac:dyDescent="0.25">
      <c r="B5606" s="7">
        <v>5598</v>
      </c>
      <c r="C5606" s="14">
        <f t="shared" ca="1" si="151"/>
        <v>-0.40350369528637192</v>
      </c>
      <c r="H5606" s="7">
        <v>5598</v>
      </c>
      <c r="I5606" s="14">
        <v>3.9939146824905208E-2</v>
      </c>
    </row>
    <row r="5607" spans="2:9" x14ac:dyDescent="0.25">
      <c r="B5607" s="7">
        <v>5599</v>
      </c>
      <c r="C5607" s="14">
        <f t="shared" ca="1" si="151"/>
        <v>0.55311638883682779</v>
      </c>
      <c r="H5607" s="7">
        <v>5599</v>
      </c>
      <c r="I5607" s="14">
        <v>3.6952095646566589E-2</v>
      </c>
    </row>
    <row r="5608" spans="2:9" x14ac:dyDescent="0.25">
      <c r="B5608" s="7">
        <v>5600</v>
      </c>
      <c r="C5608" s="14">
        <f t="shared" ca="1" si="151"/>
        <v>0.35741836230736551</v>
      </c>
      <c r="H5608" s="7">
        <v>5600</v>
      </c>
      <c r="I5608" s="14">
        <v>3.6261049736635249E-2</v>
      </c>
    </row>
    <row r="5609" spans="2:9" x14ac:dyDescent="0.25">
      <c r="B5609" s="7">
        <v>5601</v>
      </c>
      <c r="C5609" s="14">
        <f t="shared" ca="1" si="151"/>
        <v>-0.14716953779763764</v>
      </c>
      <c r="H5609" s="7">
        <v>5601</v>
      </c>
      <c r="I5609" s="14">
        <v>3.7271756791307682E-2</v>
      </c>
    </row>
    <row r="5610" spans="2:9" x14ac:dyDescent="0.25">
      <c r="B5610" s="7">
        <v>5602</v>
      </c>
      <c r="C5610" s="14">
        <f t="shared" ca="1" si="151"/>
        <v>0.33409424062628312</v>
      </c>
      <c r="H5610" s="7">
        <v>5602</v>
      </c>
      <c r="I5610" s="14">
        <v>3.4794656148501781E-2</v>
      </c>
    </row>
    <row r="5611" spans="2:9" x14ac:dyDescent="0.25">
      <c r="B5611" s="7">
        <v>5603</v>
      </c>
      <c r="C5611" s="14">
        <f t="shared" ca="1" si="151"/>
        <v>-0.37782753195295682</v>
      </c>
      <c r="H5611" s="7">
        <v>5603</v>
      </c>
      <c r="I5611" s="14">
        <v>4.4382974719845154E-2</v>
      </c>
    </row>
    <row r="5612" spans="2:9" x14ac:dyDescent="0.25">
      <c r="B5612" s="7">
        <v>5604</v>
      </c>
      <c r="C5612" s="14">
        <f t="shared" ca="1" si="151"/>
        <v>-0.68213304215067561</v>
      </c>
      <c r="H5612" s="7">
        <v>5604</v>
      </c>
      <c r="I5612" s="14">
        <v>3.9930278200171372E-2</v>
      </c>
    </row>
    <row r="5613" spans="2:9" x14ac:dyDescent="0.25">
      <c r="B5613" s="7">
        <v>5605</v>
      </c>
      <c r="C5613" s="14">
        <f t="shared" ca="1" si="151"/>
        <v>-0.14013727203894308</v>
      </c>
      <c r="H5613" s="7">
        <v>5605</v>
      </c>
      <c r="I5613" s="14">
        <v>3.9034403943365534E-2</v>
      </c>
    </row>
    <row r="5614" spans="2:9" x14ac:dyDescent="0.25">
      <c r="B5614" s="7">
        <v>5606</v>
      </c>
      <c r="C5614" s="14">
        <f t="shared" ca="1" si="151"/>
        <v>0.30403773060016431</v>
      </c>
      <c r="H5614" s="7">
        <v>5606</v>
      </c>
      <c r="I5614" s="14">
        <v>5.2452782079249527E-2</v>
      </c>
    </row>
    <row r="5615" spans="2:9" x14ac:dyDescent="0.25">
      <c r="B5615" s="7">
        <v>5607</v>
      </c>
      <c r="C5615" s="14">
        <f t="shared" ca="1" si="151"/>
        <v>0.26105125842455407</v>
      </c>
      <c r="H5615" s="7">
        <v>5607</v>
      </c>
      <c r="I5615" s="14">
        <v>3.7657244669287084E-2</v>
      </c>
    </row>
    <row r="5616" spans="2:9" x14ac:dyDescent="0.25">
      <c r="B5616" s="7">
        <v>5608</v>
      </c>
      <c r="C5616" s="14">
        <f t="shared" ca="1" si="151"/>
        <v>0.30597592104561827</v>
      </c>
      <c r="H5616" s="7">
        <v>5608</v>
      </c>
      <c r="I5616" s="14">
        <v>4.2091949133465104E-2</v>
      </c>
    </row>
    <row r="5617" spans="2:9" x14ac:dyDescent="0.25">
      <c r="B5617" s="7">
        <v>5609</v>
      </c>
      <c r="C5617" s="14">
        <f t="shared" ca="1" si="151"/>
        <v>-0.26425566459309974</v>
      </c>
      <c r="H5617" s="7">
        <v>5609</v>
      </c>
      <c r="I5617" s="14">
        <v>3.534934986325361E-2</v>
      </c>
    </row>
    <row r="5618" spans="2:9" x14ac:dyDescent="0.25">
      <c r="B5618" s="7">
        <v>5610</v>
      </c>
      <c r="C5618" s="14">
        <f t="shared" ca="1" si="151"/>
        <v>0.66289495592684022</v>
      </c>
      <c r="H5618" s="7">
        <v>5610</v>
      </c>
      <c r="I5618" s="14">
        <v>4.3779189851878945E-2</v>
      </c>
    </row>
    <row r="5619" spans="2:9" x14ac:dyDescent="0.25">
      <c r="B5619" s="7">
        <v>5611</v>
      </c>
      <c r="C5619" s="14">
        <f t="shared" ca="1" si="151"/>
        <v>-0.29964320318559362</v>
      </c>
      <c r="H5619" s="7">
        <v>5611</v>
      </c>
      <c r="I5619" s="14">
        <v>4.2249661253670606E-2</v>
      </c>
    </row>
    <row r="5620" spans="2:9" x14ac:dyDescent="0.25">
      <c r="B5620" s="7">
        <v>5612</v>
      </c>
      <c r="C5620" s="14">
        <f t="shared" ca="1" si="151"/>
        <v>-0.1514009736863752</v>
      </c>
      <c r="H5620" s="7">
        <v>5612</v>
      </c>
      <c r="I5620" s="14">
        <v>3.9539337550625615E-2</v>
      </c>
    </row>
    <row r="5621" spans="2:9" x14ac:dyDescent="0.25">
      <c r="B5621" s="7">
        <v>5613</v>
      </c>
      <c r="C5621" s="14">
        <f t="shared" ca="1" si="151"/>
        <v>9.7449587197126403E-2</v>
      </c>
      <c r="H5621" s="7">
        <v>5613</v>
      </c>
      <c r="I5621" s="14">
        <v>4.1620604810968014E-2</v>
      </c>
    </row>
    <row r="5622" spans="2:9" x14ac:dyDescent="0.25">
      <c r="B5622" s="7">
        <v>5614</v>
      </c>
      <c r="C5622" s="14">
        <f t="shared" ca="1" si="151"/>
        <v>-4.0549069364064952E-2</v>
      </c>
      <c r="H5622" s="7">
        <v>5614</v>
      </c>
      <c r="I5622" s="14">
        <v>3.3651014106337446E-2</v>
      </c>
    </row>
    <row r="5623" spans="2:9" x14ac:dyDescent="0.25">
      <c r="B5623" s="7">
        <v>5615</v>
      </c>
      <c r="C5623" s="14">
        <f t="shared" ca="1" si="151"/>
        <v>0.14855126706678318</v>
      </c>
      <c r="H5623" s="7">
        <v>5615</v>
      </c>
      <c r="I5623" s="14">
        <v>4.095678566682473E-2</v>
      </c>
    </row>
    <row r="5624" spans="2:9" x14ac:dyDescent="0.25">
      <c r="B5624" s="7">
        <v>5616</v>
      </c>
      <c r="C5624" s="14">
        <f t="shared" ca="1" si="151"/>
        <v>-3.763407345993143E-2</v>
      </c>
      <c r="H5624" s="7">
        <v>5616</v>
      </c>
      <c r="I5624" s="14">
        <v>3.5955561370369551E-2</v>
      </c>
    </row>
    <row r="5625" spans="2:9" x14ac:dyDescent="0.25">
      <c r="B5625" s="7">
        <v>5617</v>
      </c>
      <c r="C5625" s="14">
        <f t="shared" ca="1" si="151"/>
        <v>-0.27360207798868824</v>
      </c>
      <c r="H5625" s="7">
        <v>5617</v>
      </c>
      <c r="I5625" s="14">
        <v>4.0903742163755114E-2</v>
      </c>
    </row>
    <row r="5626" spans="2:9" x14ac:dyDescent="0.25">
      <c r="B5626" s="7">
        <v>5618</v>
      </c>
      <c r="C5626" s="14">
        <f t="shared" ca="1" si="151"/>
        <v>-6.135352637977512E-2</v>
      </c>
      <c r="H5626" s="7">
        <v>5618</v>
      </c>
      <c r="I5626" s="14">
        <v>4.3055542694061373E-2</v>
      </c>
    </row>
    <row r="5627" spans="2:9" x14ac:dyDescent="0.25">
      <c r="B5627" s="7">
        <v>5619</v>
      </c>
      <c r="C5627" s="14">
        <f t="shared" ca="1" si="151"/>
        <v>4.6790410205066607E-2</v>
      </c>
      <c r="H5627" s="7">
        <v>5619</v>
      </c>
      <c r="I5627" s="14">
        <v>4.5447920271785611E-2</v>
      </c>
    </row>
    <row r="5628" spans="2:9" x14ac:dyDescent="0.25">
      <c r="B5628" s="7">
        <v>5620</v>
      </c>
      <c r="C5628" s="14">
        <f t="shared" ca="1" si="151"/>
        <v>-8.2655965796329015E-2</v>
      </c>
      <c r="H5628" s="7">
        <v>5620</v>
      </c>
      <c r="I5628" s="14">
        <v>4.5800049139439414E-2</v>
      </c>
    </row>
    <row r="5629" spans="2:9" x14ac:dyDescent="0.25">
      <c r="B5629" s="7">
        <v>5621</v>
      </c>
      <c r="C5629" s="14">
        <f t="shared" ca="1" si="151"/>
        <v>-8.6937338928534585E-2</v>
      </c>
      <c r="H5629" s="7">
        <v>5621</v>
      </c>
      <c r="I5629" s="14">
        <v>4.0744739229357757E-2</v>
      </c>
    </row>
    <row r="5630" spans="2:9" x14ac:dyDescent="0.25">
      <c r="B5630" s="7">
        <v>5622</v>
      </c>
      <c r="C5630" s="14">
        <f t="shared" ca="1" si="151"/>
        <v>-9.7118950325941603E-2</v>
      </c>
      <c r="H5630" s="7">
        <v>5622</v>
      </c>
      <c r="I5630" s="14">
        <v>4.3673548831375003E-2</v>
      </c>
    </row>
    <row r="5631" spans="2:9" x14ac:dyDescent="0.25">
      <c r="B5631" s="7">
        <v>5623</v>
      </c>
      <c r="C5631" s="14">
        <f t="shared" ca="1" si="151"/>
        <v>-6.3433005434349723E-2</v>
      </c>
      <c r="H5631" s="7">
        <v>5623</v>
      </c>
      <c r="I5631" s="14">
        <v>3.6302226474521672E-2</v>
      </c>
    </row>
    <row r="5632" spans="2:9" x14ac:dyDescent="0.25">
      <c r="B5632" s="7">
        <v>5624</v>
      </c>
      <c r="C5632" s="14">
        <f t="shared" ca="1" si="151"/>
        <v>-0.17557989680384589</v>
      </c>
      <c r="H5632" s="7">
        <v>5624</v>
      </c>
      <c r="I5632" s="14">
        <v>4.4734212026500658E-2</v>
      </c>
    </row>
    <row r="5633" spans="2:9" x14ac:dyDescent="0.25">
      <c r="B5633" s="7">
        <v>5625</v>
      </c>
      <c r="C5633" s="14">
        <f t="shared" ca="1" si="151"/>
        <v>0.17273407101682028</v>
      </c>
      <c r="H5633" s="7">
        <v>5625</v>
      </c>
      <c r="I5633" s="14">
        <v>4.70996709607307E-2</v>
      </c>
    </row>
    <row r="5634" spans="2:9" x14ac:dyDescent="0.25">
      <c r="B5634" s="7">
        <v>5626</v>
      </c>
      <c r="C5634" s="14">
        <f t="shared" ca="1" si="151"/>
        <v>-0.35832765592675192</v>
      </c>
      <c r="H5634" s="7">
        <v>5626</v>
      </c>
      <c r="I5634" s="14">
        <v>4.7103788665215848E-2</v>
      </c>
    </row>
    <row r="5635" spans="2:9" x14ac:dyDescent="0.25">
      <c r="B5635" s="7">
        <v>5627</v>
      </c>
      <c r="C5635" s="14">
        <f t="shared" ca="1" si="151"/>
        <v>0.11669568040182193</v>
      </c>
      <c r="H5635" s="7">
        <v>5627</v>
      </c>
      <c r="I5635" s="14">
        <v>4.4518970868530849E-2</v>
      </c>
    </row>
    <row r="5636" spans="2:9" x14ac:dyDescent="0.25">
      <c r="B5636" s="7">
        <v>5628</v>
      </c>
      <c r="C5636" s="14">
        <f t="shared" ca="1" si="151"/>
        <v>0.3634934016560003</v>
      </c>
      <c r="H5636" s="7">
        <v>5628</v>
      </c>
      <c r="I5636" s="14">
        <v>3.9888608063425597E-2</v>
      </c>
    </row>
    <row r="5637" spans="2:9" x14ac:dyDescent="0.25">
      <c r="B5637" s="7">
        <v>5629</v>
      </c>
      <c r="C5637" s="14">
        <f t="shared" ca="1" si="151"/>
        <v>-0.20496372586077538</v>
      </c>
      <c r="H5637" s="7">
        <v>5629</v>
      </c>
      <c r="I5637" s="14">
        <v>4.2860822873890432E-2</v>
      </c>
    </row>
    <row r="5638" spans="2:9" x14ac:dyDescent="0.25">
      <c r="B5638" s="7">
        <v>5630</v>
      </c>
      <c r="C5638" s="14">
        <f t="shared" ca="1" si="151"/>
        <v>-0.22847032818743079</v>
      </c>
      <c r="H5638" s="7">
        <v>5630</v>
      </c>
      <c r="I5638" s="14">
        <v>3.6911945177621655E-2</v>
      </c>
    </row>
    <row r="5639" spans="2:9" x14ac:dyDescent="0.25">
      <c r="B5639" s="7">
        <v>5631</v>
      </c>
      <c r="C5639" s="14">
        <f t="shared" ca="1" si="151"/>
        <v>-0.14189612578096467</v>
      </c>
      <c r="H5639" s="7">
        <v>5631</v>
      </c>
      <c r="I5639" s="14">
        <v>4.2886278713568621E-2</v>
      </c>
    </row>
    <row r="5640" spans="2:9" x14ac:dyDescent="0.25">
      <c r="B5640" s="7">
        <v>5632</v>
      </c>
      <c r="C5640" s="14">
        <f t="shared" ca="1" si="151"/>
        <v>-0.19968920552615591</v>
      </c>
      <c r="H5640" s="7">
        <v>5632</v>
      </c>
      <c r="I5640" s="14">
        <v>3.6719013850833801E-2</v>
      </c>
    </row>
    <row r="5641" spans="2:9" x14ac:dyDescent="0.25">
      <c r="B5641" s="7">
        <v>5633</v>
      </c>
      <c r="C5641" s="14">
        <f t="shared" ca="1" si="151"/>
        <v>4.9202847234680533E-2</v>
      </c>
      <c r="H5641" s="7">
        <v>5633</v>
      </c>
      <c r="I5641" s="14">
        <v>4.3271732233805524E-2</v>
      </c>
    </row>
    <row r="5642" spans="2:9" x14ac:dyDescent="0.25">
      <c r="B5642" s="7">
        <v>5634</v>
      </c>
      <c r="C5642" s="14">
        <f t="shared" ca="1" si="151"/>
        <v>-0.14352213798676702</v>
      </c>
      <c r="H5642" s="7">
        <v>5634</v>
      </c>
      <c r="I5642" s="14">
        <v>3.7093215018695856E-2</v>
      </c>
    </row>
    <row r="5643" spans="2:9" x14ac:dyDescent="0.25">
      <c r="B5643" s="7">
        <v>5635</v>
      </c>
      <c r="C5643" s="14">
        <f t="shared" ref="C5643:C5706" ca="1" si="152">_xlfn.NORM.INV(RAND(),$C$3,$C$4)+($C$5*C5642)+($C$6*RAND())</f>
        <v>0.34433432066561381</v>
      </c>
      <c r="H5643" s="7">
        <v>5635</v>
      </c>
      <c r="I5643" s="14">
        <v>3.8162169748089662E-2</v>
      </c>
    </row>
    <row r="5644" spans="2:9" x14ac:dyDescent="0.25">
      <c r="B5644" s="7">
        <v>5636</v>
      </c>
      <c r="C5644" s="14">
        <f t="shared" ca="1" si="152"/>
        <v>0.30010103893527762</v>
      </c>
      <c r="H5644" s="7">
        <v>5636</v>
      </c>
      <c r="I5644" s="14">
        <v>3.340393874458035E-2</v>
      </c>
    </row>
    <row r="5645" spans="2:9" x14ac:dyDescent="0.25">
      <c r="B5645" s="7">
        <v>5637</v>
      </c>
      <c r="C5645" s="14">
        <f t="shared" ca="1" si="152"/>
        <v>-9.3161365255294518E-2</v>
      </c>
      <c r="H5645" s="7">
        <v>5637</v>
      </c>
      <c r="I5645" s="14">
        <v>4.1917823395674639E-2</v>
      </c>
    </row>
    <row r="5646" spans="2:9" x14ac:dyDescent="0.25">
      <c r="B5646" s="7">
        <v>5638</v>
      </c>
      <c r="C5646" s="14">
        <f t="shared" ca="1" si="152"/>
        <v>0.18748754246226099</v>
      </c>
      <c r="H5646" s="7">
        <v>5638</v>
      </c>
      <c r="I5646" s="14">
        <v>3.6633751295709928E-2</v>
      </c>
    </row>
    <row r="5647" spans="2:9" x14ac:dyDescent="0.25">
      <c r="B5647" s="7">
        <v>5639</v>
      </c>
      <c r="C5647" s="14">
        <f t="shared" ca="1" si="152"/>
        <v>-0.3006546290009009</v>
      </c>
      <c r="H5647" s="7">
        <v>5639</v>
      </c>
      <c r="I5647" s="14">
        <v>3.5734127030477417E-2</v>
      </c>
    </row>
    <row r="5648" spans="2:9" x14ac:dyDescent="0.25">
      <c r="B5648" s="7">
        <v>5640</v>
      </c>
      <c r="C5648" s="14">
        <f t="shared" ca="1" si="152"/>
        <v>0.80865006464933487</v>
      </c>
      <c r="H5648" s="7">
        <v>5640</v>
      </c>
      <c r="I5648" s="14">
        <v>3.7517757327492122E-2</v>
      </c>
    </row>
    <row r="5649" spans="2:9" x14ac:dyDescent="0.25">
      <c r="B5649" s="7">
        <v>5641</v>
      </c>
      <c r="C5649" s="14">
        <f t="shared" ca="1" si="152"/>
        <v>-0.17532070272001388</v>
      </c>
      <c r="H5649" s="7">
        <v>5641</v>
      </c>
      <c r="I5649" s="14">
        <v>4.2341253945180984E-2</v>
      </c>
    </row>
    <row r="5650" spans="2:9" x14ac:dyDescent="0.25">
      <c r="B5650" s="7">
        <v>5642</v>
      </c>
      <c r="C5650" s="14">
        <f t="shared" ca="1" si="152"/>
        <v>0.20896790836030554</v>
      </c>
      <c r="H5650" s="7">
        <v>5642</v>
      </c>
      <c r="I5650" s="14">
        <v>3.9996344692162893E-2</v>
      </c>
    </row>
    <row r="5651" spans="2:9" x14ac:dyDescent="0.25">
      <c r="B5651" s="7">
        <v>5643</v>
      </c>
      <c r="C5651" s="14">
        <f t="shared" ca="1" si="152"/>
        <v>0.4474897629791722</v>
      </c>
      <c r="H5651" s="7">
        <v>5643</v>
      </c>
      <c r="I5651" s="14">
        <v>2.8323358753321041E-2</v>
      </c>
    </row>
    <row r="5652" spans="2:9" x14ac:dyDescent="0.25">
      <c r="B5652" s="7">
        <v>5644</v>
      </c>
      <c r="C5652" s="14">
        <f t="shared" ca="1" si="152"/>
        <v>-3.5964612599426043E-2</v>
      </c>
      <c r="H5652" s="7">
        <v>5644</v>
      </c>
      <c r="I5652" s="14">
        <v>4.4252156184289473E-2</v>
      </c>
    </row>
    <row r="5653" spans="2:9" x14ac:dyDescent="0.25">
      <c r="B5653" s="7">
        <v>5645</v>
      </c>
      <c r="C5653" s="14">
        <f t="shared" ca="1" si="152"/>
        <v>0.18372369910352837</v>
      </c>
      <c r="H5653" s="7">
        <v>5645</v>
      </c>
      <c r="I5653" s="14">
        <v>4.2340894486073727E-2</v>
      </c>
    </row>
    <row r="5654" spans="2:9" x14ac:dyDescent="0.25">
      <c r="B5654" s="7">
        <v>5646</v>
      </c>
      <c r="C5654" s="14">
        <f t="shared" ca="1" si="152"/>
        <v>-8.3910763673423011E-2</v>
      </c>
      <c r="H5654" s="7">
        <v>5646</v>
      </c>
      <c r="I5654" s="14">
        <v>4.3160689585237139E-2</v>
      </c>
    </row>
    <row r="5655" spans="2:9" x14ac:dyDescent="0.25">
      <c r="B5655" s="7">
        <v>5647</v>
      </c>
      <c r="C5655" s="14">
        <f t="shared" ca="1" si="152"/>
        <v>-0.13017467770485788</v>
      </c>
      <c r="H5655" s="7">
        <v>5647</v>
      </c>
      <c r="I5655" s="14">
        <v>4.6827636705548077E-2</v>
      </c>
    </row>
    <row r="5656" spans="2:9" x14ac:dyDescent="0.25">
      <c r="B5656" s="7">
        <v>5648</v>
      </c>
      <c r="C5656" s="14">
        <f t="shared" ca="1" si="152"/>
        <v>-0.49980570078921649</v>
      </c>
      <c r="H5656" s="7">
        <v>5648</v>
      </c>
      <c r="I5656" s="14">
        <v>4.0778129289303147E-2</v>
      </c>
    </row>
    <row r="5657" spans="2:9" x14ac:dyDescent="0.25">
      <c r="B5657" s="7">
        <v>5649</v>
      </c>
      <c r="C5657" s="14">
        <f t="shared" ca="1" si="152"/>
        <v>-4.8168223937442439E-2</v>
      </c>
      <c r="H5657" s="7">
        <v>5649</v>
      </c>
      <c r="I5657" s="14">
        <v>2.9358234243811898E-2</v>
      </c>
    </row>
    <row r="5658" spans="2:9" x14ac:dyDescent="0.25">
      <c r="B5658" s="7">
        <v>5650</v>
      </c>
      <c r="C5658" s="14">
        <f t="shared" ca="1" si="152"/>
        <v>6.2912595584197262E-2</v>
      </c>
      <c r="H5658" s="7">
        <v>5650</v>
      </c>
      <c r="I5658" s="14">
        <v>3.4390572993782537E-2</v>
      </c>
    </row>
    <row r="5659" spans="2:9" x14ac:dyDescent="0.25">
      <c r="B5659" s="7">
        <v>5651</v>
      </c>
      <c r="C5659" s="14">
        <f t="shared" ca="1" si="152"/>
        <v>0.10296795974557747</v>
      </c>
      <c r="H5659" s="7">
        <v>5651</v>
      </c>
      <c r="I5659" s="14">
        <v>4.3429849695501205E-2</v>
      </c>
    </row>
    <row r="5660" spans="2:9" x14ac:dyDescent="0.25">
      <c r="B5660" s="7">
        <v>5652</v>
      </c>
      <c r="C5660" s="14">
        <f t="shared" ca="1" si="152"/>
        <v>8.6537438198661817E-2</v>
      </c>
      <c r="H5660" s="7">
        <v>5652</v>
      </c>
      <c r="I5660" s="14">
        <v>3.599994976870291E-2</v>
      </c>
    </row>
    <row r="5661" spans="2:9" x14ac:dyDescent="0.25">
      <c r="B5661" s="7">
        <v>5653</v>
      </c>
      <c r="C5661" s="14">
        <f t="shared" ca="1" si="152"/>
        <v>8.8846030910515295E-2</v>
      </c>
      <c r="H5661" s="7">
        <v>5653</v>
      </c>
      <c r="I5661" s="14">
        <v>3.965902326221462E-2</v>
      </c>
    </row>
    <row r="5662" spans="2:9" x14ac:dyDescent="0.25">
      <c r="B5662" s="7">
        <v>5654</v>
      </c>
      <c r="C5662" s="14">
        <f t="shared" ca="1" si="152"/>
        <v>-3.7004749089174352E-2</v>
      </c>
      <c r="H5662" s="7">
        <v>5654</v>
      </c>
      <c r="I5662" s="14">
        <v>4.049344347797016E-2</v>
      </c>
    </row>
    <row r="5663" spans="2:9" x14ac:dyDescent="0.25">
      <c r="B5663" s="7">
        <v>5655</v>
      </c>
      <c r="C5663" s="14">
        <f t="shared" ca="1" si="152"/>
        <v>-0.15127186999195322</v>
      </c>
      <c r="H5663" s="7">
        <v>5655</v>
      </c>
      <c r="I5663" s="14">
        <v>4.4299562127385166E-2</v>
      </c>
    </row>
    <row r="5664" spans="2:9" x14ac:dyDescent="0.25">
      <c r="B5664" s="7">
        <v>5656</v>
      </c>
      <c r="C5664" s="14">
        <f t="shared" ca="1" si="152"/>
        <v>-1.0239032722083093E-2</v>
      </c>
      <c r="H5664" s="7">
        <v>5656</v>
      </c>
      <c r="I5664" s="14">
        <v>3.7359301675294249E-2</v>
      </c>
    </row>
    <row r="5665" spans="2:9" x14ac:dyDescent="0.25">
      <c r="B5665" s="7">
        <v>5657</v>
      </c>
      <c r="C5665" s="14">
        <f t="shared" ca="1" si="152"/>
        <v>-6.3790270130964555E-2</v>
      </c>
      <c r="H5665" s="7">
        <v>5657</v>
      </c>
      <c r="I5665" s="14">
        <v>4.6226660949479567E-2</v>
      </c>
    </row>
    <row r="5666" spans="2:9" x14ac:dyDescent="0.25">
      <c r="B5666" s="7">
        <v>5658</v>
      </c>
      <c r="C5666" s="14">
        <f t="shared" ca="1" si="152"/>
        <v>0.39891146003292349</v>
      </c>
      <c r="H5666" s="7">
        <v>5658</v>
      </c>
      <c r="I5666" s="14">
        <v>3.8785376381406556E-2</v>
      </c>
    </row>
    <row r="5667" spans="2:9" x14ac:dyDescent="0.25">
      <c r="B5667" s="7">
        <v>5659</v>
      </c>
      <c r="C5667" s="14">
        <f t="shared" ca="1" si="152"/>
        <v>9.933158040810991E-2</v>
      </c>
      <c r="H5667" s="7">
        <v>5659</v>
      </c>
      <c r="I5667" s="14">
        <v>4.7073249567258509E-2</v>
      </c>
    </row>
    <row r="5668" spans="2:9" x14ac:dyDescent="0.25">
      <c r="B5668" s="7">
        <v>5660</v>
      </c>
      <c r="C5668" s="14">
        <f t="shared" ca="1" si="152"/>
        <v>-0.22749521517599147</v>
      </c>
      <c r="H5668" s="7">
        <v>5660</v>
      </c>
      <c r="I5668" s="14">
        <v>3.7492977486816847E-2</v>
      </c>
    </row>
    <row r="5669" spans="2:9" x14ac:dyDescent="0.25">
      <c r="B5669" s="7">
        <v>5661</v>
      </c>
      <c r="C5669" s="14">
        <f t="shared" ca="1" si="152"/>
        <v>-0.41999977648434378</v>
      </c>
      <c r="H5669" s="7">
        <v>5661</v>
      </c>
      <c r="I5669" s="14">
        <v>3.9850284704607136E-2</v>
      </c>
    </row>
    <row r="5670" spans="2:9" x14ac:dyDescent="0.25">
      <c r="B5670" s="7">
        <v>5662</v>
      </c>
      <c r="C5670" s="14">
        <f t="shared" ca="1" si="152"/>
        <v>7.9359280909363769E-2</v>
      </c>
      <c r="H5670" s="7">
        <v>5662</v>
      </c>
      <c r="I5670" s="14">
        <v>3.3132673218614773E-2</v>
      </c>
    </row>
    <row r="5671" spans="2:9" x14ac:dyDescent="0.25">
      <c r="B5671" s="7">
        <v>5663</v>
      </c>
      <c r="C5671" s="14">
        <f t="shared" ca="1" si="152"/>
        <v>0.44358190024880689</v>
      </c>
      <c r="H5671" s="7">
        <v>5663</v>
      </c>
      <c r="I5671" s="14">
        <v>3.8648167449063485E-2</v>
      </c>
    </row>
    <row r="5672" spans="2:9" x14ac:dyDescent="0.25">
      <c r="B5672" s="7">
        <v>5664</v>
      </c>
      <c r="C5672" s="14">
        <f t="shared" ca="1" si="152"/>
        <v>0.16685809083405323</v>
      </c>
      <c r="H5672" s="7">
        <v>5664</v>
      </c>
      <c r="I5672" s="14">
        <v>3.9086790043177631E-2</v>
      </c>
    </row>
    <row r="5673" spans="2:9" x14ac:dyDescent="0.25">
      <c r="B5673" s="7">
        <v>5665</v>
      </c>
      <c r="C5673" s="14">
        <f t="shared" ca="1" si="152"/>
        <v>-0.18875396546002929</v>
      </c>
      <c r="H5673" s="7">
        <v>5665</v>
      </c>
      <c r="I5673" s="14">
        <v>4.5980536255560575E-2</v>
      </c>
    </row>
    <row r="5674" spans="2:9" x14ac:dyDescent="0.25">
      <c r="B5674" s="7">
        <v>5666</v>
      </c>
      <c r="C5674" s="14">
        <f t="shared" ca="1" si="152"/>
        <v>-0.20606725534539175</v>
      </c>
      <c r="H5674" s="7">
        <v>5666</v>
      </c>
      <c r="I5674" s="14">
        <v>3.4273967058893871E-2</v>
      </c>
    </row>
    <row r="5675" spans="2:9" x14ac:dyDescent="0.25">
      <c r="B5675" s="7">
        <v>5667</v>
      </c>
      <c r="C5675" s="14">
        <f t="shared" ca="1" si="152"/>
        <v>0.26222489362417695</v>
      </c>
      <c r="H5675" s="7">
        <v>5667</v>
      </c>
      <c r="I5675" s="14">
        <v>3.9028395515693676E-2</v>
      </c>
    </row>
    <row r="5676" spans="2:9" x14ac:dyDescent="0.25">
      <c r="B5676" s="7">
        <v>5668</v>
      </c>
      <c r="C5676" s="14">
        <f t="shared" ca="1" si="152"/>
        <v>0.12802035342874571</v>
      </c>
      <c r="H5676" s="7">
        <v>5668</v>
      </c>
      <c r="I5676" s="14">
        <v>4.3218428196864542E-2</v>
      </c>
    </row>
    <row r="5677" spans="2:9" x14ac:dyDescent="0.25">
      <c r="B5677" s="7">
        <v>5669</v>
      </c>
      <c r="C5677" s="14">
        <f t="shared" ca="1" si="152"/>
        <v>-4.031219667101929E-2</v>
      </c>
      <c r="H5677" s="7">
        <v>5669</v>
      </c>
      <c r="I5677" s="14">
        <v>3.6924628858953125E-2</v>
      </c>
    </row>
    <row r="5678" spans="2:9" x14ac:dyDescent="0.25">
      <c r="B5678" s="7">
        <v>5670</v>
      </c>
      <c r="C5678" s="14">
        <f t="shared" ca="1" si="152"/>
        <v>0.1934331145939106</v>
      </c>
      <c r="H5678" s="7">
        <v>5670</v>
      </c>
      <c r="I5678" s="14">
        <v>3.5787791129747615E-2</v>
      </c>
    </row>
    <row r="5679" spans="2:9" x14ac:dyDescent="0.25">
      <c r="B5679" s="7">
        <v>5671</v>
      </c>
      <c r="C5679" s="14">
        <f t="shared" ca="1" si="152"/>
        <v>-0.34423034492561472</v>
      </c>
      <c r="H5679" s="7">
        <v>5671</v>
      </c>
      <c r="I5679" s="14">
        <v>4.4052980143435463E-2</v>
      </c>
    </row>
    <row r="5680" spans="2:9" x14ac:dyDescent="0.25">
      <c r="B5680" s="7">
        <v>5672</v>
      </c>
      <c r="C5680" s="14">
        <f t="shared" ca="1" si="152"/>
        <v>-0.43276431572360596</v>
      </c>
      <c r="H5680" s="7">
        <v>5672</v>
      </c>
      <c r="I5680" s="14">
        <v>3.9899674204907337E-2</v>
      </c>
    </row>
    <row r="5681" spans="2:9" x14ac:dyDescent="0.25">
      <c r="B5681" s="7">
        <v>5673</v>
      </c>
      <c r="C5681" s="14">
        <f t="shared" ca="1" si="152"/>
        <v>1.4035402060328699E-2</v>
      </c>
      <c r="H5681" s="7">
        <v>5673</v>
      </c>
      <c r="I5681" s="14">
        <v>3.4510925986923166E-2</v>
      </c>
    </row>
    <row r="5682" spans="2:9" x14ac:dyDescent="0.25">
      <c r="B5682" s="7">
        <v>5674</v>
      </c>
      <c r="C5682" s="14">
        <f t="shared" ca="1" si="152"/>
        <v>-3.2331803164000458E-2</v>
      </c>
      <c r="H5682" s="7">
        <v>5674</v>
      </c>
      <c r="I5682" s="14">
        <v>3.2898057525095545E-2</v>
      </c>
    </row>
    <row r="5683" spans="2:9" x14ac:dyDescent="0.25">
      <c r="B5683" s="7">
        <v>5675</v>
      </c>
      <c r="C5683" s="14">
        <f t="shared" ca="1" si="152"/>
        <v>-8.6204081655231163E-2</v>
      </c>
      <c r="H5683" s="7">
        <v>5675</v>
      </c>
      <c r="I5683" s="14">
        <v>4.0752896544834154E-2</v>
      </c>
    </row>
    <row r="5684" spans="2:9" x14ac:dyDescent="0.25">
      <c r="B5684" s="7">
        <v>5676</v>
      </c>
      <c r="C5684" s="14">
        <f t="shared" ca="1" si="152"/>
        <v>0.19888831577616797</v>
      </c>
      <c r="H5684" s="7">
        <v>5676</v>
      </c>
      <c r="I5684" s="14">
        <v>4.02783335769656E-2</v>
      </c>
    </row>
    <row r="5685" spans="2:9" x14ac:dyDescent="0.25">
      <c r="B5685" s="7">
        <v>5677</v>
      </c>
      <c r="C5685" s="14">
        <f t="shared" ca="1" si="152"/>
        <v>0.1281353306605629</v>
      </c>
      <c r="H5685" s="7">
        <v>5677</v>
      </c>
      <c r="I5685" s="14">
        <v>3.5504311097404567E-2</v>
      </c>
    </row>
    <row r="5686" spans="2:9" x14ac:dyDescent="0.25">
      <c r="B5686" s="7">
        <v>5678</v>
      </c>
      <c r="C5686" s="14">
        <f t="shared" ca="1" si="152"/>
        <v>-0.11869376205391384</v>
      </c>
      <c r="H5686" s="7">
        <v>5678</v>
      </c>
      <c r="I5686" s="14">
        <v>3.3478030797607305E-2</v>
      </c>
    </row>
    <row r="5687" spans="2:9" x14ac:dyDescent="0.25">
      <c r="B5687" s="7">
        <v>5679</v>
      </c>
      <c r="C5687" s="14">
        <f t="shared" ca="1" si="152"/>
        <v>-0.14182647369330864</v>
      </c>
      <c r="H5687" s="7">
        <v>5679</v>
      </c>
      <c r="I5687" s="14">
        <v>4.0060246193076174E-2</v>
      </c>
    </row>
    <row r="5688" spans="2:9" x14ac:dyDescent="0.25">
      <c r="B5688" s="7">
        <v>5680</v>
      </c>
      <c r="C5688" s="14">
        <f t="shared" ca="1" si="152"/>
        <v>1.013109566376311E-2</v>
      </c>
      <c r="H5688" s="7">
        <v>5680</v>
      </c>
      <c r="I5688" s="14">
        <v>3.9866623931737705E-2</v>
      </c>
    </row>
    <row r="5689" spans="2:9" x14ac:dyDescent="0.25">
      <c r="B5689" s="7">
        <v>5681</v>
      </c>
      <c r="C5689" s="14">
        <f t="shared" ca="1" si="152"/>
        <v>0.2791999504800472</v>
      </c>
      <c r="H5689" s="7">
        <v>5681</v>
      </c>
      <c r="I5689" s="14">
        <v>4.692413508366769E-2</v>
      </c>
    </row>
    <row r="5690" spans="2:9" x14ac:dyDescent="0.25">
      <c r="B5690" s="7">
        <v>5682</v>
      </c>
      <c r="C5690" s="14">
        <f t="shared" ca="1" si="152"/>
        <v>-8.0536162188415292E-2</v>
      </c>
      <c r="H5690" s="7">
        <v>5682</v>
      </c>
      <c r="I5690" s="14">
        <v>3.6251983135930047E-2</v>
      </c>
    </row>
    <row r="5691" spans="2:9" x14ac:dyDescent="0.25">
      <c r="B5691" s="7">
        <v>5683</v>
      </c>
      <c r="C5691" s="14">
        <f t="shared" ca="1" si="152"/>
        <v>9.3188290413410327E-2</v>
      </c>
      <c r="H5691" s="7">
        <v>5683</v>
      </c>
      <c r="I5691" s="14">
        <v>3.9821130266082951E-2</v>
      </c>
    </row>
    <row r="5692" spans="2:9" x14ac:dyDescent="0.25">
      <c r="B5692" s="7">
        <v>5684</v>
      </c>
      <c r="C5692" s="14">
        <f t="shared" ca="1" si="152"/>
        <v>0.13675410133966945</v>
      </c>
      <c r="H5692" s="7">
        <v>5684</v>
      </c>
      <c r="I5692" s="14">
        <v>4.0737554770596873E-2</v>
      </c>
    </row>
    <row r="5693" spans="2:9" x14ac:dyDescent="0.25">
      <c r="B5693" s="7">
        <v>5685</v>
      </c>
      <c r="C5693" s="14">
        <f t="shared" ca="1" si="152"/>
        <v>-6.4929067741967522E-2</v>
      </c>
      <c r="H5693" s="7">
        <v>5685</v>
      </c>
      <c r="I5693" s="14">
        <v>3.5458962424613757E-2</v>
      </c>
    </row>
    <row r="5694" spans="2:9" x14ac:dyDescent="0.25">
      <c r="B5694" s="7">
        <v>5686</v>
      </c>
      <c r="C5694" s="14">
        <f t="shared" ca="1" si="152"/>
        <v>0.2491526842652339</v>
      </c>
      <c r="H5694" s="7">
        <v>5686</v>
      </c>
      <c r="I5694" s="14">
        <v>3.8435907666190261E-2</v>
      </c>
    </row>
    <row r="5695" spans="2:9" x14ac:dyDescent="0.25">
      <c r="B5695" s="7">
        <v>5687</v>
      </c>
      <c r="C5695" s="14">
        <f t="shared" ca="1" si="152"/>
        <v>3.5081023694443762E-2</v>
      </c>
      <c r="H5695" s="7">
        <v>5687</v>
      </c>
      <c r="I5695" s="14">
        <v>4.3460535314288146E-2</v>
      </c>
    </row>
    <row r="5696" spans="2:9" x14ac:dyDescent="0.25">
      <c r="B5696" s="7">
        <v>5688</v>
      </c>
      <c r="C5696" s="14">
        <f t="shared" ca="1" si="152"/>
        <v>-8.0194213392355426E-2</v>
      </c>
      <c r="H5696" s="7">
        <v>5688</v>
      </c>
      <c r="I5696" s="14">
        <v>4.28186930467363E-2</v>
      </c>
    </row>
    <row r="5697" spans="2:9" x14ac:dyDescent="0.25">
      <c r="B5697" s="7">
        <v>5689</v>
      </c>
      <c r="C5697" s="14">
        <f t="shared" ca="1" si="152"/>
        <v>6.714500180290843E-2</v>
      </c>
      <c r="H5697" s="7">
        <v>5689</v>
      </c>
      <c r="I5697" s="14">
        <v>4.0080619048373956E-2</v>
      </c>
    </row>
    <row r="5698" spans="2:9" x14ac:dyDescent="0.25">
      <c r="B5698" s="7">
        <v>5690</v>
      </c>
      <c r="C5698" s="14">
        <f t="shared" ca="1" si="152"/>
        <v>-3.4218157356986564E-4</v>
      </c>
      <c r="H5698" s="7">
        <v>5690</v>
      </c>
      <c r="I5698" s="14">
        <v>4.3725163306081422E-2</v>
      </c>
    </row>
    <row r="5699" spans="2:9" x14ac:dyDescent="0.25">
      <c r="B5699" s="7">
        <v>5691</v>
      </c>
      <c r="C5699" s="14">
        <f t="shared" ca="1" si="152"/>
        <v>0.36190574833334094</v>
      </c>
      <c r="H5699" s="7">
        <v>5691</v>
      </c>
      <c r="I5699" s="14">
        <v>4.3697172039439576E-2</v>
      </c>
    </row>
    <row r="5700" spans="2:9" x14ac:dyDescent="0.25">
      <c r="B5700" s="7">
        <v>5692</v>
      </c>
      <c r="C5700" s="14">
        <f t="shared" ca="1" si="152"/>
        <v>0.2835303049333916</v>
      </c>
      <c r="H5700" s="7">
        <v>5692</v>
      </c>
      <c r="I5700" s="14">
        <v>3.5506974393494831E-2</v>
      </c>
    </row>
    <row r="5701" spans="2:9" x14ac:dyDescent="0.25">
      <c r="B5701" s="7">
        <v>5693</v>
      </c>
      <c r="C5701" s="14">
        <f t="shared" ca="1" si="152"/>
        <v>0.35797254171451431</v>
      </c>
      <c r="H5701" s="7">
        <v>5693</v>
      </c>
      <c r="I5701" s="14">
        <v>4.0601739404521858E-2</v>
      </c>
    </row>
    <row r="5702" spans="2:9" x14ac:dyDescent="0.25">
      <c r="B5702" s="7">
        <v>5694</v>
      </c>
      <c r="C5702" s="14">
        <f t="shared" ca="1" si="152"/>
        <v>-7.1132717517813332E-2</v>
      </c>
      <c r="H5702" s="7">
        <v>5694</v>
      </c>
      <c r="I5702" s="14">
        <v>4.0130263777990879E-2</v>
      </c>
    </row>
    <row r="5703" spans="2:9" x14ac:dyDescent="0.25">
      <c r="B5703" s="7">
        <v>5695</v>
      </c>
      <c r="C5703" s="14">
        <f t="shared" ca="1" si="152"/>
        <v>-0.14178988178065746</v>
      </c>
      <c r="H5703" s="7">
        <v>5695</v>
      </c>
      <c r="I5703" s="14">
        <v>4.3487746790680272E-2</v>
      </c>
    </row>
    <row r="5704" spans="2:9" x14ac:dyDescent="0.25">
      <c r="B5704" s="7">
        <v>5696</v>
      </c>
      <c r="C5704" s="14">
        <f t="shared" ca="1" si="152"/>
        <v>6.072603942132794E-2</v>
      </c>
      <c r="H5704" s="7">
        <v>5696</v>
      </c>
      <c r="I5704" s="14">
        <v>3.8566612001918195E-2</v>
      </c>
    </row>
    <row r="5705" spans="2:9" x14ac:dyDescent="0.25">
      <c r="B5705" s="7">
        <v>5697</v>
      </c>
      <c r="C5705" s="14">
        <f t="shared" ca="1" si="152"/>
        <v>0.17948504299518359</v>
      </c>
      <c r="H5705" s="7">
        <v>5697</v>
      </c>
      <c r="I5705" s="14">
        <v>4.0878818376484022E-2</v>
      </c>
    </row>
    <row r="5706" spans="2:9" x14ac:dyDescent="0.25">
      <c r="B5706" s="7">
        <v>5698</v>
      </c>
      <c r="C5706" s="14">
        <f t="shared" ca="1" si="152"/>
        <v>-0.48667258313945616</v>
      </c>
      <c r="H5706" s="7">
        <v>5698</v>
      </c>
      <c r="I5706" s="14">
        <v>3.5730270922374255E-2</v>
      </c>
    </row>
    <row r="5707" spans="2:9" x14ac:dyDescent="0.25">
      <c r="B5707" s="7">
        <v>5699</v>
      </c>
      <c r="C5707" s="14">
        <f t="shared" ref="C5707:C5770" ca="1" si="153">_xlfn.NORM.INV(RAND(),$C$3,$C$4)+($C$5*C5706)+($C$6*RAND())</f>
        <v>-0.18306466994091991</v>
      </c>
      <c r="H5707" s="7">
        <v>5699</v>
      </c>
      <c r="I5707" s="14">
        <v>4.4291227023260014E-2</v>
      </c>
    </row>
    <row r="5708" spans="2:9" x14ac:dyDescent="0.25">
      <c r="B5708" s="7">
        <v>5700</v>
      </c>
      <c r="C5708" s="14">
        <f t="shared" ca="1" si="153"/>
        <v>0.21821923482181665</v>
      </c>
      <c r="H5708" s="7">
        <v>5700</v>
      </c>
      <c r="I5708" s="14">
        <v>3.6418727807868617E-2</v>
      </c>
    </row>
    <row r="5709" spans="2:9" x14ac:dyDescent="0.25">
      <c r="B5709" s="7">
        <v>5701</v>
      </c>
      <c r="C5709" s="14">
        <f t="shared" ca="1" si="153"/>
        <v>0.25858976412765339</v>
      </c>
      <c r="H5709" s="7">
        <v>5701</v>
      </c>
      <c r="I5709" s="14">
        <v>3.5055431300877217E-2</v>
      </c>
    </row>
    <row r="5710" spans="2:9" x14ac:dyDescent="0.25">
      <c r="B5710" s="7">
        <v>5702</v>
      </c>
      <c r="C5710" s="14">
        <f t="shared" ca="1" si="153"/>
        <v>9.3181536309739202E-2</v>
      </c>
      <c r="H5710" s="7">
        <v>5702</v>
      </c>
      <c r="I5710" s="14">
        <v>4.2420787349828751E-2</v>
      </c>
    </row>
    <row r="5711" spans="2:9" x14ac:dyDescent="0.25">
      <c r="B5711" s="7">
        <v>5703</v>
      </c>
      <c r="C5711" s="14">
        <f t="shared" ca="1" si="153"/>
        <v>0.27084326816815135</v>
      </c>
      <c r="H5711" s="7">
        <v>5703</v>
      </c>
      <c r="I5711" s="14">
        <v>4.2203562515323145E-2</v>
      </c>
    </row>
    <row r="5712" spans="2:9" x14ac:dyDescent="0.25">
      <c r="B5712" s="7">
        <v>5704</v>
      </c>
      <c r="C5712" s="14">
        <f t="shared" ca="1" si="153"/>
        <v>-7.4007417128013689E-2</v>
      </c>
      <c r="H5712" s="7">
        <v>5704</v>
      </c>
      <c r="I5712" s="14">
        <v>4.6012652231533405E-2</v>
      </c>
    </row>
    <row r="5713" spans="2:9" x14ac:dyDescent="0.25">
      <c r="B5713" s="7">
        <v>5705</v>
      </c>
      <c r="C5713" s="14">
        <f t="shared" ca="1" si="153"/>
        <v>-0.10220593246607278</v>
      </c>
      <c r="H5713" s="7">
        <v>5705</v>
      </c>
      <c r="I5713" s="14">
        <v>3.9027342451973465E-2</v>
      </c>
    </row>
    <row r="5714" spans="2:9" x14ac:dyDescent="0.25">
      <c r="B5714" s="7">
        <v>5706</v>
      </c>
      <c r="C5714" s="14">
        <f t="shared" ca="1" si="153"/>
        <v>9.8716031734443779E-2</v>
      </c>
      <c r="H5714" s="7">
        <v>5706</v>
      </c>
      <c r="I5714" s="14">
        <v>4.1024791480835973E-2</v>
      </c>
    </row>
    <row r="5715" spans="2:9" x14ac:dyDescent="0.25">
      <c r="B5715" s="7">
        <v>5707</v>
      </c>
      <c r="C5715" s="14">
        <f t="shared" ca="1" si="153"/>
        <v>0.12492015787885531</v>
      </c>
      <c r="H5715" s="7">
        <v>5707</v>
      </c>
      <c r="I5715" s="14">
        <v>3.7137867233312201E-2</v>
      </c>
    </row>
    <row r="5716" spans="2:9" x14ac:dyDescent="0.25">
      <c r="B5716" s="7">
        <v>5708</v>
      </c>
      <c r="C5716" s="14">
        <f t="shared" ca="1" si="153"/>
        <v>9.3527246391291757E-2</v>
      </c>
      <c r="H5716" s="7">
        <v>5708</v>
      </c>
      <c r="I5716" s="14">
        <v>4.440037565778595E-2</v>
      </c>
    </row>
    <row r="5717" spans="2:9" x14ac:dyDescent="0.25">
      <c r="B5717" s="7">
        <v>5709</v>
      </c>
      <c r="C5717" s="14">
        <f t="shared" ca="1" si="153"/>
        <v>-0.34775915661100948</v>
      </c>
      <c r="H5717" s="7">
        <v>5709</v>
      </c>
      <c r="I5717" s="14">
        <v>3.9169430469071058E-2</v>
      </c>
    </row>
    <row r="5718" spans="2:9" x14ac:dyDescent="0.25">
      <c r="B5718" s="7">
        <v>5710</v>
      </c>
      <c r="C5718" s="14">
        <f t="shared" ca="1" si="153"/>
        <v>0.18634048388822841</v>
      </c>
      <c r="H5718" s="7">
        <v>5710</v>
      </c>
      <c r="I5718" s="14">
        <v>5.006837547878535E-2</v>
      </c>
    </row>
    <row r="5719" spans="2:9" x14ac:dyDescent="0.25">
      <c r="B5719" s="7">
        <v>5711</v>
      </c>
      <c r="C5719" s="14">
        <f t="shared" ca="1" si="153"/>
        <v>-4.8110047069745684E-2</v>
      </c>
      <c r="H5719" s="7">
        <v>5711</v>
      </c>
      <c r="I5719" s="14">
        <v>3.9514242760037246E-2</v>
      </c>
    </row>
    <row r="5720" spans="2:9" x14ac:dyDescent="0.25">
      <c r="B5720" s="7">
        <v>5712</v>
      </c>
      <c r="C5720" s="14">
        <f t="shared" ca="1" si="153"/>
        <v>0.30129925639616589</v>
      </c>
      <c r="H5720" s="7">
        <v>5712</v>
      </c>
      <c r="I5720" s="14">
        <v>4.2074218510649547E-2</v>
      </c>
    </row>
    <row r="5721" spans="2:9" x14ac:dyDescent="0.25">
      <c r="B5721" s="7">
        <v>5713</v>
      </c>
      <c r="C5721" s="14">
        <f t="shared" ca="1" si="153"/>
        <v>-0.20731134548134714</v>
      </c>
      <c r="H5721" s="7">
        <v>5713</v>
      </c>
      <c r="I5721" s="14">
        <v>3.7666550071682278E-2</v>
      </c>
    </row>
    <row r="5722" spans="2:9" x14ac:dyDescent="0.25">
      <c r="B5722" s="7">
        <v>5714</v>
      </c>
      <c r="C5722" s="14">
        <f t="shared" ca="1" si="153"/>
        <v>0.17065617822550866</v>
      </c>
      <c r="H5722" s="7">
        <v>5714</v>
      </c>
      <c r="I5722" s="14">
        <v>3.7778251060227259E-2</v>
      </c>
    </row>
    <row r="5723" spans="2:9" x14ac:dyDescent="0.25">
      <c r="B5723" s="7">
        <v>5715</v>
      </c>
      <c r="C5723" s="14">
        <f t="shared" ca="1" si="153"/>
        <v>0.34417243820404986</v>
      </c>
      <c r="H5723" s="7">
        <v>5715</v>
      </c>
      <c r="I5723" s="14">
        <v>4.2623049986699663E-2</v>
      </c>
    </row>
    <row r="5724" spans="2:9" x14ac:dyDescent="0.25">
      <c r="B5724" s="7">
        <v>5716</v>
      </c>
      <c r="C5724" s="14">
        <f t="shared" ca="1" si="153"/>
        <v>0.39364817076223807</v>
      </c>
      <c r="H5724" s="7">
        <v>5716</v>
      </c>
      <c r="I5724" s="14">
        <v>3.6129904739004536E-2</v>
      </c>
    </row>
    <row r="5725" spans="2:9" x14ac:dyDescent="0.25">
      <c r="B5725" s="7">
        <v>5717</v>
      </c>
      <c r="C5725" s="14">
        <f t="shared" ca="1" si="153"/>
        <v>7.8881360855046503E-2</v>
      </c>
      <c r="H5725" s="7">
        <v>5717</v>
      </c>
      <c r="I5725" s="14">
        <v>4.6672707749907963E-2</v>
      </c>
    </row>
    <row r="5726" spans="2:9" x14ac:dyDescent="0.25">
      <c r="B5726" s="7">
        <v>5718</v>
      </c>
      <c r="C5726" s="14">
        <f t="shared" ca="1" si="153"/>
        <v>0.19293946535291734</v>
      </c>
      <c r="H5726" s="7">
        <v>5718</v>
      </c>
      <c r="I5726" s="14">
        <v>4.0823486032486846E-2</v>
      </c>
    </row>
    <row r="5727" spans="2:9" x14ac:dyDescent="0.25">
      <c r="B5727" s="7">
        <v>5719</v>
      </c>
      <c r="C5727" s="14">
        <f t="shared" ca="1" si="153"/>
        <v>-0.10121686729724182</v>
      </c>
      <c r="H5727" s="7">
        <v>5719</v>
      </c>
      <c r="I5727" s="14">
        <v>4.0133345666787022E-2</v>
      </c>
    </row>
    <row r="5728" spans="2:9" x14ac:dyDescent="0.25">
      <c r="B5728" s="7">
        <v>5720</v>
      </c>
      <c r="C5728" s="14">
        <f t="shared" ca="1" si="153"/>
        <v>-6.1904184007221918E-2</v>
      </c>
      <c r="H5728" s="7">
        <v>5720</v>
      </c>
      <c r="I5728" s="14">
        <v>3.4258851247078052E-2</v>
      </c>
    </row>
    <row r="5729" spans="2:9" x14ac:dyDescent="0.25">
      <c r="B5729" s="7">
        <v>5721</v>
      </c>
      <c r="C5729" s="14">
        <f t="shared" ca="1" si="153"/>
        <v>-0.21133596605918972</v>
      </c>
      <c r="H5729" s="7">
        <v>5721</v>
      </c>
      <c r="I5729" s="14">
        <v>3.7589817051332602E-2</v>
      </c>
    </row>
    <row r="5730" spans="2:9" x14ac:dyDescent="0.25">
      <c r="B5730" s="7">
        <v>5722</v>
      </c>
      <c r="C5730" s="14">
        <f t="shared" ca="1" si="153"/>
        <v>-0.50696710989029703</v>
      </c>
      <c r="H5730" s="7">
        <v>5722</v>
      </c>
      <c r="I5730" s="14">
        <v>3.8399042591036575E-2</v>
      </c>
    </row>
    <row r="5731" spans="2:9" x14ac:dyDescent="0.25">
      <c r="B5731" s="7">
        <v>5723</v>
      </c>
      <c r="C5731" s="14">
        <f t="shared" ca="1" si="153"/>
        <v>4.700481164885334E-2</v>
      </c>
      <c r="H5731" s="7">
        <v>5723</v>
      </c>
      <c r="I5731" s="14">
        <v>4.4716994117414519E-2</v>
      </c>
    </row>
    <row r="5732" spans="2:9" x14ac:dyDescent="0.25">
      <c r="B5732" s="7">
        <v>5724</v>
      </c>
      <c r="C5732" s="14">
        <f t="shared" ca="1" si="153"/>
        <v>0.11588212901208569</v>
      </c>
      <c r="H5732" s="7">
        <v>5724</v>
      </c>
      <c r="I5732" s="14">
        <v>3.5405606222174514E-2</v>
      </c>
    </row>
    <row r="5733" spans="2:9" x14ac:dyDescent="0.25">
      <c r="B5733" s="7">
        <v>5725</v>
      </c>
      <c r="C5733" s="14">
        <f t="shared" ca="1" si="153"/>
        <v>6.5572283721016089E-2</v>
      </c>
      <c r="H5733" s="7">
        <v>5725</v>
      </c>
      <c r="I5733" s="14">
        <v>4.0092373681194615E-2</v>
      </c>
    </row>
    <row r="5734" spans="2:9" x14ac:dyDescent="0.25">
      <c r="B5734" s="7">
        <v>5726</v>
      </c>
      <c r="C5734" s="14">
        <f t="shared" ca="1" si="153"/>
        <v>-3.3815900051017408E-2</v>
      </c>
      <c r="H5734" s="7">
        <v>5726</v>
      </c>
      <c r="I5734" s="14">
        <v>4.2129154269200067E-2</v>
      </c>
    </row>
    <row r="5735" spans="2:9" x14ac:dyDescent="0.25">
      <c r="B5735" s="7">
        <v>5727</v>
      </c>
      <c r="C5735" s="14">
        <f t="shared" ca="1" si="153"/>
        <v>-0.26887480183070422</v>
      </c>
      <c r="H5735" s="7">
        <v>5727</v>
      </c>
      <c r="I5735" s="14">
        <v>3.3430979285071417E-2</v>
      </c>
    </row>
    <row r="5736" spans="2:9" x14ac:dyDescent="0.25">
      <c r="B5736" s="7">
        <v>5728</v>
      </c>
      <c r="C5736" s="14">
        <f t="shared" ca="1" si="153"/>
        <v>4.0849108672146167E-2</v>
      </c>
      <c r="H5736" s="7">
        <v>5728</v>
      </c>
      <c r="I5736" s="14">
        <v>4.02872354204417E-2</v>
      </c>
    </row>
    <row r="5737" spans="2:9" x14ac:dyDescent="0.25">
      <c r="B5737" s="7">
        <v>5729</v>
      </c>
      <c r="C5737" s="14">
        <f t="shared" ca="1" si="153"/>
        <v>7.8156289334701534E-2</v>
      </c>
      <c r="H5737" s="7">
        <v>5729</v>
      </c>
      <c r="I5737" s="14">
        <v>3.5699327448928342E-2</v>
      </c>
    </row>
    <row r="5738" spans="2:9" x14ac:dyDescent="0.25">
      <c r="B5738" s="7">
        <v>5730</v>
      </c>
      <c r="C5738" s="14">
        <f t="shared" ca="1" si="153"/>
        <v>0.11847780020087653</v>
      </c>
      <c r="H5738" s="7">
        <v>5730</v>
      </c>
      <c r="I5738" s="14">
        <v>3.5885750461355059E-2</v>
      </c>
    </row>
    <row r="5739" spans="2:9" x14ac:dyDescent="0.25">
      <c r="B5739" s="7">
        <v>5731</v>
      </c>
      <c r="C5739" s="14">
        <f t="shared" ca="1" si="153"/>
        <v>0.44796773386419547</v>
      </c>
      <c r="H5739" s="7">
        <v>5731</v>
      </c>
      <c r="I5739" s="14">
        <v>3.3032453019929721E-2</v>
      </c>
    </row>
    <row r="5740" spans="2:9" x14ac:dyDescent="0.25">
      <c r="B5740" s="7">
        <v>5732</v>
      </c>
      <c r="C5740" s="14">
        <f t="shared" ca="1" si="153"/>
        <v>0.34699543311719927</v>
      </c>
      <c r="H5740" s="7">
        <v>5732</v>
      </c>
      <c r="I5740" s="14">
        <v>4.0353370316316729E-2</v>
      </c>
    </row>
    <row r="5741" spans="2:9" x14ac:dyDescent="0.25">
      <c r="B5741" s="7">
        <v>5733</v>
      </c>
      <c r="C5741" s="14">
        <f t="shared" ca="1" si="153"/>
        <v>0.13676431228354791</v>
      </c>
      <c r="H5741" s="7">
        <v>5733</v>
      </c>
      <c r="I5741" s="14">
        <v>4.2682358703876336E-2</v>
      </c>
    </row>
    <row r="5742" spans="2:9" x14ac:dyDescent="0.25">
      <c r="B5742" s="7">
        <v>5734</v>
      </c>
      <c r="C5742" s="14">
        <f t="shared" ca="1" si="153"/>
        <v>0.11314630677217495</v>
      </c>
      <c r="H5742" s="7">
        <v>5734</v>
      </c>
      <c r="I5742" s="14">
        <v>4.0833564046767516E-2</v>
      </c>
    </row>
    <row r="5743" spans="2:9" x14ac:dyDescent="0.25">
      <c r="B5743" s="7">
        <v>5735</v>
      </c>
      <c r="C5743" s="14">
        <f t="shared" ca="1" si="153"/>
        <v>0.38206955232666429</v>
      </c>
      <c r="H5743" s="7">
        <v>5735</v>
      </c>
      <c r="I5743" s="14">
        <v>3.6600185799611322E-2</v>
      </c>
    </row>
    <row r="5744" spans="2:9" x14ac:dyDescent="0.25">
      <c r="B5744" s="7">
        <v>5736</v>
      </c>
      <c r="C5744" s="14">
        <f t="shared" ca="1" si="153"/>
        <v>7.03106669208311E-2</v>
      </c>
      <c r="H5744" s="7">
        <v>5736</v>
      </c>
      <c r="I5744" s="14">
        <v>4.0377359268893416E-2</v>
      </c>
    </row>
    <row r="5745" spans="2:9" x14ac:dyDescent="0.25">
      <c r="B5745" s="7">
        <v>5737</v>
      </c>
      <c r="C5745" s="14">
        <f t="shared" ca="1" si="153"/>
        <v>0.20395632825076368</v>
      </c>
      <c r="H5745" s="7">
        <v>5737</v>
      </c>
      <c r="I5745" s="14">
        <v>4.9312873973934218E-2</v>
      </c>
    </row>
    <row r="5746" spans="2:9" x14ac:dyDescent="0.25">
      <c r="B5746" s="7">
        <v>5738</v>
      </c>
      <c r="C5746" s="14">
        <f t="shared" ca="1" si="153"/>
        <v>-0.19860742834400774</v>
      </c>
      <c r="H5746" s="7">
        <v>5738</v>
      </c>
      <c r="I5746" s="14">
        <v>3.8945818378586225E-2</v>
      </c>
    </row>
    <row r="5747" spans="2:9" x14ac:dyDescent="0.25">
      <c r="B5747" s="7">
        <v>5739</v>
      </c>
      <c r="C5747" s="14">
        <f t="shared" ca="1" si="153"/>
        <v>0.1629987924577754</v>
      </c>
      <c r="H5747" s="7">
        <v>5739</v>
      </c>
      <c r="I5747" s="14">
        <v>3.9445024562871869E-2</v>
      </c>
    </row>
    <row r="5748" spans="2:9" x14ac:dyDescent="0.25">
      <c r="B5748" s="7">
        <v>5740</v>
      </c>
      <c r="C5748" s="14">
        <f t="shared" ca="1" si="153"/>
        <v>1.0600374408988381E-3</v>
      </c>
      <c r="H5748" s="7">
        <v>5740</v>
      </c>
      <c r="I5748" s="14">
        <v>3.9742773554367908E-2</v>
      </c>
    </row>
    <row r="5749" spans="2:9" x14ac:dyDescent="0.25">
      <c r="B5749" s="7">
        <v>5741</v>
      </c>
      <c r="C5749" s="14">
        <f t="shared" ca="1" si="153"/>
        <v>0.38980278284958425</v>
      </c>
      <c r="H5749" s="7">
        <v>5741</v>
      </c>
      <c r="I5749" s="14">
        <v>4.033111561630863E-2</v>
      </c>
    </row>
    <row r="5750" spans="2:9" x14ac:dyDescent="0.25">
      <c r="B5750" s="7">
        <v>5742</v>
      </c>
      <c r="C5750" s="14">
        <f t="shared" ca="1" si="153"/>
        <v>-0.15290607007646431</v>
      </c>
      <c r="H5750" s="7">
        <v>5742</v>
      </c>
      <c r="I5750" s="14">
        <v>4.6642300585855216E-2</v>
      </c>
    </row>
    <row r="5751" spans="2:9" x14ac:dyDescent="0.25">
      <c r="B5751" s="7">
        <v>5743</v>
      </c>
      <c r="C5751" s="14">
        <f t="shared" ca="1" si="153"/>
        <v>-0.50831352241219474</v>
      </c>
      <c r="H5751" s="7">
        <v>5743</v>
      </c>
      <c r="I5751" s="14">
        <v>4.8232762260348519E-2</v>
      </c>
    </row>
    <row r="5752" spans="2:9" x14ac:dyDescent="0.25">
      <c r="B5752" s="7">
        <v>5744</v>
      </c>
      <c r="C5752" s="14">
        <f t="shared" ca="1" si="153"/>
        <v>2.91915742130485E-2</v>
      </c>
      <c r="H5752" s="7">
        <v>5744</v>
      </c>
      <c r="I5752" s="14">
        <v>3.9212343271255508E-2</v>
      </c>
    </row>
    <row r="5753" spans="2:9" x14ac:dyDescent="0.25">
      <c r="B5753" s="7">
        <v>5745</v>
      </c>
      <c r="C5753" s="14">
        <f t="shared" ca="1" si="153"/>
        <v>-0.1738094703514452</v>
      </c>
      <c r="H5753" s="7">
        <v>5745</v>
      </c>
      <c r="I5753" s="14">
        <v>4.4863837019612676E-2</v>
      </c>
    </row>
    <row r="5754" spans="2:9" x14ac:dyDescent="0.25">
      <c r="B5754" s="7">
        <v>5746</v>
      </c>
      <c r="C5754" s="14">
        <f t="shared" ca="1" si="153"/>
        <v>0.17237569491885965</v>
      </c>
      <c r="H5754" s="7">
        <v>5746</v>
      </c>
      <c r="I5754" s="14">
        <v>3.0655221944550566E-2</v>
      </c>
    </row>
    <row r="5755" spans="2:9" x14ac:dyDescent="0.25">
      <c r="B5755" s="7">
        <v>5747</v>
      </c>
      <c r="C5755" s="14">
        <f t="shared" ca="1" si="153"/>
        <v>8.6947333813214029E-3</v>
      </c>
      <c r="H5755" s="7">
        <v>5747</v>
      </c>
      <c r="I5755" s="14">
        <v>3.882327068119213E-2</v>
      </c>
    </row>
    <row r="5756" spans="2:9" x14ac:dyDescent="0.25">
      <c r="B5756" s="7">
        <v>5748</v>
      </c>
      <c r="C5756" s="14">
        <f t="shared" ca="1" si="153"/>
        <v>8.827612755558439E-3</v>
      </c>
      <c r="H5756" s="7">
        <v>5748</v>
      </c>
      <c r="I5756" s="14">
        <v>4.2173165536456066E-2</v>
      </c>
    </row>
    <row r="5757" spans="2:9" x14ac:dyDescent="0.25">
      <c r="B5757" s="7">
        <v>5749</v>
      </c>
      <c r="C5757" s="14">
        <f t="shared" ca="1" si="153"/>
        <v>-1.9727564199747704E-2</v>
      </c>
      <c r="H5757" s="7">
        <v>5749</v>
      </c>
      <c r="I5757" s="14">
        <v>3.4847189107995544E-2</v>
      </c>
    </row>
    <row r="5758" spans="2:9" x14ac:dyDescent="0.25">
      <c r="B5758" s="7">
        <v>5750</v>
      </c>
      <c r="C5758" s="14">
        <f t="shared" ca="1" si="153"/>
        <v>-0.349043935528975</v>
      </c>
      <c r="H5758" s="7">
        <v>5750</v>
      </c>
      <c r="I5758" s="14">
        <v>4.0644982417864926E-2</v>
      </c>
    </row>
    <row r="5759" spans="2:9" x14ac:dyDescent="0.25">
      <c r="B5759" s="7">
        <v>5751</v>
      </c>
      <c r="C5759" s="14">
        <f t="shared" ca="1" si="153"/>
        <v>-0.19200981632778674</v>
      </c>
      <c r="H5759" s="7">
        <v>5751</v>
      </c>
      <c r="I5759" s="14">
        <v>3.9715088012033314E-2</v>
      </c>
    </row>
    <row r="5760" spans="2:9" x14ac:dyDescent="0.25">
      <c r="B5760" s="7">
        <v>5752</v>
      </c>
      <c r="C5760" s="14">
        <f t="shared" ca="1" si="153"/>
        <v>-5.7809841941976942E-2</v>
      </c>
      <c r="H5760" s="7">
        <v>5752</v>
      </c>
      <c r="I5760" s="14">
        <v>4.2258432812514159E-2</v>
      </c>
    </row>
    <row r="5761" spans="2:9" x14ac:dyDescent="0.25">
      <c r="B5761" s="7">
        <v>5753</v>
      </c>
      <c r="C5761" s="14">
        <f t="shared" ca="1" si="153"/>
        <v>-0.18347159495140003</v>
      </c>
      <c r="H5761" s="7">
        <v>5753</v>
      </c>
      <c r="I5761" s="14">
        <v>4.0221026229225111E-2</v>
      </c>
    </row>
    <row r="5762" spans="2:9" x14ac:dyDescent="0.25">
      <c r="B5762" s="7">
        <v>5754</v>
      </c>
      <c r="C5762" s="14">
        <f t="shared" ca="1" si="153"/>
        <v>-0.27012158530882002</v>
      </c>
      <c r="H5762" s="7">
        <v>5754</v>
      </c>
      <c r="I5762" s="14">
        <v>4.4184125362100542E-2</v>
      </c>
    </row>
    <row r="5763" spans="2:9" x14ac:dyDescent="0.25">
      <c r="B5763" s="7">
        <v>5755</v>
      </c>
      <c r="C5763" s="14">
        <f t="shared" ca="1" si="153"/>
        <v>-0.29386183095560842</v>
      </c>
      <c r="H5763" s="7">
        <v>5755</v>
      </c>
      <c r="I5763" s="14">
        <v>4.3260455619337126E-2</v>
      </c>
    </row>
    <row r="5764" spans="2:9" x14ac:dyDescent="0.25">
      <c r="B5764" s="7">
        <v>5756</v>
      </c>
      <c r="C5764" s="14">
        <f t="shared" ca="1" si="153"/>
        <v>-0.15874185586699952</v>
      </c>
      <c r="H5764" s="7">
        <v>5756</v>
      </c>
      <c r="I5764" s="14">
        <v>4.2123428828301328E-2</v>
      </c>
    </row>
    <row r="5765" spans="2:9" x14ac:dyDescent="0.25">
      <c r="B5765" s="7">
        <v>5757</v>
      </c>
      <c r="C5765" s="14">
        <f t="shared" ca="1" si="153"/>
        <v>0.43292956358642176</v>
      </c>
      <c r="H5765" s="7">
        <v>5757</v>
      </c>
      <c r="I5765" s="14">
        <v>3.6119299212579274E-2</v>
      </c>
    </row>
    <row r="5766" spans="2:9" x14ac:dyDescent="0.25">
      <c r="B5766" s="7">
        <v>5758</v>
      </c>
      <c r="C5766" s="14">
        <f t="shared" ca="1" si="153"/>
        <v>0.13366871982443246</v>
      </c>
      <c r="H5766" s="7">
        <v>5758</v>
      </c>
      <c r="I5766" s="14">
        <v>3.4486241880034796E-2</v>
      </c>
    </row>
    <row r="5767" spans="2:9" x14ac:dyDescent="0.25">
      <c r="B5767" s="7">
        <v>5759</v>
      </c>
      <c r="C5767" s="14">
        <f t="shared" ca="1" si="153"/>
        <v>0.27959414688030709</v>
      </c>
      <c r="H5767" s="7">
        <v>5759</v>
      </c>
      <c r="I5767" s="14">
        <v>4.1775374092907949E-2</v>
      </c>
    </row>
    <row r="5768" spans="2:9" x14ac:dyDescent="0.25">
      <c r="B5768" s="7">
        <v>5760</v>
      </c>
      <c r="C5768" s="14">
        <f t="shared" ca="1" si="153"/>
        <v>1.7258591278931368E-2</v>
      </c>
      <c r="H5768" s="7">
        <v>5760</v>
      </c>
      <c r="I5768" s="14">
        <v>4.8692869879764678E-2</v>
      </c>
    </row>
    <row r="5769" spans="2:9" x14ac:dyDescent="0.25">
      <c r="B5769" s="7">
        <v>5761</v>
      </c>
      <c r="C5769" s="14">
        <f t="shared" ca="1" si="153"/>
        <v>0.25970817778558952</v>
      </c>
      <c r="H5769" s="7">
        <v>5761</v>
      </c>
      <c r="I5769" s="14">
        <v>4.3842185294321073E-2</v>
      </c>
    </row>
    <row r="5770" spans="2:9" x14ac:dyDescent="0.25">
      <c r="B5770" s="7">
        <v>5762</v>
      </c>
      <c r="C5770" s="14">
        <f t="shared" ca="1" si="153"/>
        <v>-0.18734076192109869</v>
      </c>
      <c r="H5770" s="7">
        <v>5762</v>
      </c>
      <c r="I5770" s="14">
        <v>4.2547461820777455E-2</v>
      </c>
    </row>
    <row r="5771" spans="2:9" x14ac:dyDescent="0.25">
      <c r="B5771" s="7">
        <v>5763</v>
      </c>
      <c r="C5771" s="14">
        <f t="shared" ref="C5771:C5834" ca="1" si="154">_xlfn.NORM.INV(RAND(),$C$3,$C$4)+($C$5*C5770)+($C$6*RAND())</f>
        <v>-0.71806287341467112</v>
      </c>
      <c r="H5771" s="7">
        <v>5763</v>
      </c>
      <c r="I5771" s="14">
        <v>3.2279391401279646E-2</v>
      </c>
    </row>
    <row r="5772" spans="2:9" x14ac:dyDescent="0.25">
      <c r="B5772" s="7">
        <v>5764</v>
      </c>
      <c r="C5772" s="14">
        <f t="shared" ca="1" si="154"/>
        <v>-8.9588434204265516E-2</v>
      </c>
      <c r="H5772" s="7">
        <v>5764</v>
      </c>
      <c r="I5772" s="14">
        <v>3.4904133637611141E-2</v>
      </c>
    </row>
    <row r="5773" spans="2:9" x14ac:dyDescent="0.25">
      <c r="B5773" s="7">
        <v>5765</v>
      </c>
      <c r="C5773" s="14">
        <f t="shared" ca="1" si="154"/>
        <v>-0.14362893535123761</v>
      </c>
      <c r="H5773" s="7">
        <v>5765</v>
      </c>
      <c r="I5773" s="14">
        <v>3.2515875381904591E-2</v>
      </c>
    </row>
    <row r="5774" spans="2:9" x14ac:dyDescent="0.25">
      <c r="B5774" s="7">
        <v>5766</v>
      </c>
      <c r="C5774" s="14">
        <f t="shared" ca="1" si="154"/>
        <v>0.33194640932557845</v>
      </c>
      <c r="H5774" s="7">
        <v>5766</v>
      </c>
      <c r="I5774" s="14">
        <v>4.9099996887952593E-2</v>
      </c>
    </row>
    <row r="5775" spans="2:9" x14ac:dyDescent="0.25">
      <c r="B5775" s="7">
        <v>5767</v>
      </c>
      <c r="C5775" s="14">
        <f t="shared" ca="1" si="154"/>
        <v>-0.23115582493696993</v>
      </c>
      <c r="H5775" s="7">
        <v>5767</v>
      </c>
      <c r="I5775" s="14">
        <v>4.2127461262370478E-2</v>
      </c>
    </row>
    <row r="5776" spans="2:9" x14ac:dyDescent="0.25">
      <c r="B5776" s="7">
        <v>5768</v>
      </c>
      <c r="C5776" s="14">
        <f t="shared" ca="1" si="154"/>
        <v>6.7699221955880989E-2</v>
      </c>
      <c r="H5776" s="7">
        <v>5768</v>
      </c>
      <c r="I5776" s="14">
        <v>2.8499219533244708E-2</v>
      </c>
    </row>
    <row r="5777" spans="2:9" x14ac:dyDescent="0.25">
      <c r="B5777" s="7">
        <v>5769</v>
      </c>
      <c r="C5777" s="14">
        <f t="shared" ca="1" si="154"/>
        <v>-0.26119177960430545</v>
      </c>
      <c r="H5777" s="7">
        <v>5769</v>
      </c>
      <c r="I5777" s="14">
        <v>4.7761517703026779E-2</v>
      </c>
    </row>
    <row r="5778" spans="2:9" x14ac:dyDescent="0.25">
      <c r="B5778" s="7">
        <v>5770</v>
      </c>
      <c r="C5778" s="14">
        <f t="shared" ca="1" si="154"/>
        <v>0.14438671470811554</v>
      </c>
      <c r="H5778" s="7">
        <v>5770</v>
      </c>
      <c r="I5778" s="14">
        <v>4.5265023090590759E-2</v>
      </c>
    </row>
    <row r="5779" spans="2:9" x14ac:dyDescent="0.25">
      <c r="B5779" s="7">
        <v>5771</v>
      </c>
      <c r="C5779" s="14">
        <f t="shared" ca="1" si="154"/>
        <v>4.9845709150664573E-2</v>
      </c>
      <c r="H5779" s="7">
        <v>5771</v>
      </c>
      <c r="I5779" s="14">
        <v>3.6909890463550497E-2</v>
      </c>
    </row>
    <row r="5780" spans="2:9" x14ac:dyDescent="0.25">
      <c r="B5780" s="7">
        <v>5772</v>
      </c>
      <c r="C5780" s="14">
        <f t="shared" ca="1" si="154"/>
        <v>0.31174781526290157</v>
      </c>
      <c r="H5780" s="7">
        <v>5772</v>
      </c>
      <c r="I5780" s="14">
        <v>4.3130370729789945E-2</v>
      </c>
    </row>
    <row r="5781" spans="2:9" x14ac:dyDescent="0.25">
      <c r="B5781" s="7">
        <v>5773</v>
      </c>
      <c r="C5781" s="14">
        <f t="shared" ca="1" si="154"/>
        <v>0.23802748480919278</v>
      </c>
      <c r="H5781" s="7">
        <v>5773</v>
      </c>
      <c r="I5781" s="14">
        <v>3.2438315866107799E-2</v>
      </c>
    </row>
    <row r="5782" spans="2:9" x14ac:dyDescent="0.25">
      <c r="B5782" s="7">
        <v>5774</v>
      </c>
      <c r="C5782" s="14">
        <f t="shared" ca="1" si="154"/>
        <v>-0.31575275219555465</v>
      </c>
      <c r="H5782" s="7">
        <v>5774</v>
      </c>
      <c r="I5782" s="14">
        <v>4.049563745296457E-2</v>
      </c>
    </row>
    <row r="5783" spans="2:9" x14ac:dyDescent="0.25">
      <c r="B5783" s="7">
        <v>5775</v>
      </c>
      <c r="C5783" s="14">
        <f t="shared" ca="1" si="154"/>
        <v>-0.15804137734808221</v>
      </c>
      <c r="H5783" s="7">
        <v>5775</v>
      </c>
      <c r="I5783" s="14">
        <v>3.9924918051565443E-2</v>
      </c>
    </row>
    <row r="5784" spans="2:9" x14ac:dyDescent="0.25">
      <c r="B5784" s="7">
        <v>5776</v>
      </c>
      <c r="C5784" s="14">
        <f t="shared" ca="1" si="154"/>
        <v>6.4058542837495507E-3</v>
      </c>
      <c r="H5784" s="7">
        <v>5776</v>
      </c>
      <c r="I5784" s="14">
        <v>3.3098875450579761E-2</v>
      </c>
    </row>
    <row r="5785" spans="2:9" x14ac:dyDescent="0.25">
      <c r="B5785" s="7">
        <v>5777</v>
      </c>
      <c r="C5785" s="14">
        <f t="shared" ca="1" si="154"/>
        <v>0.17185917813589632</v>
      </c>
      <c r="H5785" s="7">
        <v>5777</v>
      </c>
      <c r="I5785" s="14">
        <v>3.9737637009308928E-2</v>
      </c>
    </row>
    <row r="5786" spans="2:9" x14ac:dyDescent="0.25">
      <c r="B5786" s="7">
        <v>5778</v>
      </c>
      <c r="C5786" s="14">
        <f t="shared" ca="1" si="154"/>
        <v>-3.609756791083097E-3</v>
      </c>
      <c r="H5786" s="7">
        <v>5778</v>
      </c>
      <c r="I5786" s="14">
        <v>4.3412257570646241E-2</v>
      </c>
    </row>
    <row r="5787" spans="2:9" x14ac:dyDescent="0.25">
      <c r="B5787" s="7">
        <v>5779</v>
      </c>
      <c r="C5787" s="14">
        <f t="shared" ca="1" si="154"/>
        <v>-9.7697601212696966E-2</v>
      </c>
      <c r="H5787" s="7">
        <v>5779</v>
      </c>
      <c r="I5787" s="14">
        <v>4.1834392647993039E-2</v>
      </c>
    </row>
    <row r="5788" spans="2:9" x14ac:dyDescent="0.25">
      <c r="B5788" s="7">
        <v>5780</v>
      </c>
      <c r="C5788" s="14">
        <f t="shared" ca="1" si="154"/>
        <v>0.23103970408536373</v>
      </c>
      <c r="H5788" s="7">
        <v>5780</v>
      </c>
      <c r="I5788" s="14">
        <v>4.2167563558455176E-2</v>
      </c>
    </row>
    <row r="5789" spans="2:9" x14ac:dyDescent="0.25">
      <c r="B5789" s="7">
        <v>5781</v>
      </c>
      <c r="C5789" s="14">
        <f t="shared" ca="1" si="154"/>
        <v>0.28042210692428299</v>
      </c>
      <c r="H5789" s="7">
        <v>5781</v>
      </c>
      <c r="I5789" s="14">
        <v>4.2350924579401789E-2</v>
      </c>
    </row>
    <row r="5790" spans="2:9" x14ac:dyDescent="0.25">
      <c r="B5790" s="7">
        <v>5782</v>
      </c>
      <c r="C5790" s="14">
        <f t="shared" ca="1" si="154"/>
        <v>0.25395939394570516</v>
      </c>
      <c r="H5790" s="7">
        <v>5782</v>
      </c>
      <c r="I5790" s="14">
        <v>3.7126734480285223E-2</v>
      </c>
    </row>
    <row r="5791" spans="2:9" x14ac:dyDescent="0.25">
      <c r="B5791" s="7">
        <v>5783</v>
      </c>
      <c r="C5791" s="14">
        <f t="shared" ca="1" si="154"/>
        <v>1.9055220091762408E-2</v>
      </c>
      <c r="H5791" s="7">
        <v>5783</v>
      </c>
      <c r="I5791" s="14">
        <v>4.1286358341116117E-2</v>
      </c>
    </row>
    <row r="5792" spans="2:9" x14ac:dyDescent="0.25">
      <c r="B5792" s="7">
        <v>5784</v>
      </c>
      <c r="C5792" s="14">
        <f t="shared" ca="1" si="154"/>
        <v>-5.7074177986411054E-2</v>
      </c>
      <c r="H5792" s="7">
        <v>5784</v>
      </c>
      <c r="I5792" s="14">
        <v>3.7003553038848856E-2</v>
      </c>
    </row>
    <row r="5793" spans="2:9" x14ac:dyDescent="0.25">
      <c r="B5793" s="7">
        <v>5785</v>
      </c>
      <c r="C5793" s="14">
        <f t="shared" ca="1" si="154"/>
        <v>-7.5272333581514597E-2</v>
      </c>
      <c r="H5793" s="7">
        <v>5785</v>
      </c>
      <c r="I5793" s="14">
        <v>3.4632803139882873E-2</v>
      </c>
    </row>
    <row r="5794" spans="2:9" x14ac:dyDescent="0.25">
      <c r="B5794" s="7">
        <v>5786</v>
      </c>
      <c r="C5794" s="14">
        <f t="shared" ca="1" si="154"/>
        <v>0.38364913091551789</v>
      </c>
      <c r="H5794" s="7">
        <v>5786</v>
      </c>
      <c r="I5794" s="14">
        <v>4.5907065095117029E-2</v>
      </c>
    </row>
    <row r="5795" spans="2:9" x14ac:dyDescent="0.25">
      <c r="B5795" s="7">
        <v>5787</v>
      </c>
      <c r="C5795" s="14">
        <f t="shared" ca="1" si="154"/>
        <v>0.32509964828649551</v>
      </c>
      <c r="H5795" s="7">
        <v>5787</v>
      </c>
      <c r="I5795" s="14">
        <v>3.5568054510698201E-2</v>
      </c>
    </row>
    <row r="5796" spans="2:9" x14ac:dyDescent="0.25">
      <c r="B5796" s="7">
        <v>5788</v>
      </c>
      <c r="C5796" s="14">
        <f t="shared" ca="1" si="154"/>
        <v>5.1208886172822182E-2</v>
      </c>
      <c r="H5796" s="7">
        <v>5788</v>
      </c>
      <c r="I5796" s="14">
        <v>4.0033656529782101E-2</v>
      </c>
    </row>
    <row r="5797" spans="2:9" x14ac:dyDescent="0.25">
      <c r="B5797" s="7">
        <v>5789</v>
      </c>
      <c r="C5797" s="14">
        <f t="shared" ca="1" si="154"/>
        <v>0.59334516573300633</v>
      </c>
      <c r="H5797" s="7">
        <v>5789</v>
      </c>
      <c r="I5797" s="14">
        <v>3.6365159694922045E-2</v>
      </c>
    </row>
    <row r="5798" spans="2:9" x14ac:dyDescent="0.25">
      <c r="B5798" s="7">
        <v>5790</v>
      </c>
      <c r="C5798" s="14">
        <f t="shared" ca="1" si="154"/>
        <v>-0.18491845993397113</v>
      </c>
      <c r="H5798" s="7">
        <v>5790</v>
      </c>
      <c r="I5798" s="14">
        <v>4.1931765037679612E-2</v>
      </c>
    </row>
    <row r="5799" spans="2:9" x14ac:dyDescent="0.25">
      <c r="B5799" s="7">
        <v>5791</v>
      </c>
      <c r="C5799" s="14">
        <f t="shared" ca="1" si="154"/>
        <v>0.40734032969105821</v>
      </c>
      <c r="H5799" s="7">
        <v>5791</v>
      </c>
      <c r="I5799" s="14">
        <v>3.7839794457460309E-2</v>
      </c>
    </row>
    <row r="5800" spans="2:9" x14ac:dyDescent="0.25">
      <c r="B5800" s="7">
        <v>5792</v>
      </c>
      <c r="C5800" s="14">
        <f t="shared" ca="1" si="154"/>
        <v>0.12902563301908646</v>
      </c>
      <c r="H5800" s="7">
        <v>5792</v>
      </c>
      <c r="I5800" s="14">
        <v>3.6323956579285749E-2</v>
      </c>
    </row>
    <row r="5801" spans="2:9" x14ac:dyDescent="0.25">
      <c r="B5801" s="7">
        <v>5793</v>
      </c>
      <c r="C5801" s="14">
        <f t="shared" ca="1" si="154"/>
        <v>0.49623003288006368</v>
      </c>
      <c r="H5801" s="7">
        <v>5793</v>
      </c>
      <c r="I5801" s="14">
        <v>3.7982896875750252E-2</v>
      </c>
    </row>
    <row r="5802" spans="2:9" x14ac:dyDescent="0.25">
      <c r="B5802" s="7">
        <v>5794</v>
      </c>
      <c r="C5802" s="14">
        <f t="shared" ca="1" si="154"/>
        <v>0.45726193247636143</v>
      </c>
      <c r="H5802" s="7">
        <v>5794</v>
      </c>
      <c r="I5802" s="14">
        <v>3.9024046882677257E-2</v>
      </c>
    </row>
    <row r="5803" spans="2:9" x14ac:dyDescent="0.25">
      <c r="B5803" s="7">
        <v>5795</v>
      </c>
      <c r="C5803" s="14">
        <f t="shared" ca="1" si="154"/>
        <v>0.15642584433527335</v>
      </c>
      <c r="H5803" s="7">
        <v>5795</v>
      </c>
      <c r="I5803" s="14">
        <v>3.9691900299963702E-2</v>
      </c>
    </row>
    <row r="5804" spans="2:9" x14ac:dyDescent="0.25">
      <c r="B5804" s="7">
        <v>5796</v>
      </c>
      <c r="C5804" s="14">
        <f t="shared" ca="1" si="154"/>
        <v>0.35389210242099228</v>
      </c>
      <c r="H5804" s="7">
        <v>5796</v>
      </c>
      <c r="I5804" s="14">
        <v>3.4296228364519565E-2</v>
      </c>
    </row>
    <row r="5805" spans="2:9" x14ac:dyDescent="0.25">
      <c r="B5805" s="7">
        <v>5797</v>
      </c>
      <c r="C5805" s="14">
        <f t="shared" ca="1" si="154"/>
        <v>1.6606800696811409E-2</v>
      </c>
      <c r="H5805" s="7">
        <v>5797</v>
      </c>
      <c r="I5805" s="14">
        <v>3.5008931575461463E-2</v>
      </c>
    </row>
    <row r="5806" spans="2:9" x14ac:dyDescent="0.25">
      <c r="B5806" s="7">
        <v>5798</v>
      </c>
      <c r="C5806" s="14">
        <f t="shared" ca="1" si="154"/>
        <v>0.10542095740896182</v>
      </c>
      <c r="H5806" s="7">
        <v>5798</v>
      </c>
      <c r="I5806" s="14">
        <v>3.6982625140304315E-2</v>
      </c>
    </row>
    <row r="5807" spans="2:9" x14ac:dyDescent="0.25">
      <c r="B5807" s="7">
        <v>5799</v>
      </c>
      <c r="C5807" s="14">
        <f t="shared" ca="1" si="154"/>
        <v>-0.25465095644562297</v>
      </c>
      <c r="H5807" s="7">
        <v>5799</v>
      </c>
      <c r="I5807" s="14">
        <v>4.1342720891941062E-2</v>
      </c>
    </row>
    <row r="5808" spans="2:9" x14ac:dyDescent="0.25">
      <c r="B5808" s="7">
        <v>5800</v>
      </c>
      <c r="C5808" s="14">
        <f t="shared" ca="1" si="154"/>
        <v>7.9085997964415011E-2</v>
      </c>
      <c r="H5808" s="7">
        <v>5800</v>
      </c>
      <c r="I5808" s="14">
        <v>3.7595283185982771E-2</v>
      </c>
    </row>
    <row r="5809" spans="2:9" x14ac:dyDescent="0.25">
      <c r="B5809" s="7">
        <v>5801</v>
      </c>
      <c r="C5809" s="14">
        <f t="shared" ca="1" si="154"/>
        <v>-0.10052722012783288</v>
      </c>
      <c r="H5809" s="7">
        <v>5801</v>
      </c>
      <c r="I5809" s="14">
        <v>4.1694093255413699E-2</v>
      </c>
    </row>
    <row r="5810" spans="2:9" x14ac:dyDescent="0.25">
      <c r="B5810" s="7">
        <v>5802</v>
      </c>
      <c r="C5810" s="14">
        <f t="shared" ca="1" si="154"/>
        <v>-0.21602540869350448</v>
      </c>
      <c r="H5810" s="7">
        <v>5802</v>
      </c>
      <c r="I5810" s="14">
        <v>3.4562269666406346E-2</v>
      </c>
    </row>
    <row r="5811" spans="2:9" x14ac:dyDescent="0.25">
      <c r="B5811" s="7">
        <v>5803</v>
      </c>
      <c r="C5811" s="14">
        <f t="shared" ca="1" si="154"/>
        <v>0.10166009983004357</v>
      </c>
      <c r="H5811" s="7">
        <v>5803</v>
      </c>
      <c r="I5811" s="14">
        <v>4.1719509057026143E-2</v>
      </c>
    </row>
    <row r="5812" spans="2:9" x14ac:dyDescent="0.25">
      <c r="B5812" s="7">
        <v>5804</v>
      </c>
      <c r="C5812" s="14">
        <f t="shared" ca="1" si="154"/>
        <v>2.7598911306442157E-2</v>
      </c>
      <c r="H5812" s="7">
        <v>5804</v>
      </c>
      <c r="I5812" s="14">
        <v>4.0060855661186973E-2</v>
      </c>
    </row>
    <row r="5813" spans="2:9" x14ac:dyDescent="0.25">
      <c r="B5813" s="7">
        <v>5805</v>
      </c>
      <c r="C5813" s="14">
        <f t="shared" ca="1" si="154"/>
        <v>9.3942554660307723E-2</v>
      </c>
      <c r="H5813" s="7">
        <v>5805</v>
      </c>
      <c r="I5813" s="14">
        <v>3.5456399326717625E-2</v>
      </c>
    </row>
    <row r="5814" spans="2:9" x14ac:dyDescent="0.25">
      <c r="B5814" s="7">
        <v>5806</v>
      </c>
      <c r="C5814" s="14">
        <f t="shared" ca="1" si="154"/>
        <v>0.24474565828954203</v>
      </c>
      <c r="H5814" s="7">
        <v>5806</v>
      </c>
      <c r="I5814" s="14">
        <v>4.4885212575224306E-2</v>
      </c>
    </row>
    <row r="5815" spans="2:9" x14ac:dyDescent="0.25">
      <c r="B5815" s="7">
        <v>5807</v>
      </c>
      <c r="C5815" s="14">
        <f t="shared" ca="1" si="154"/>
        <v>-0.25344485250113619</v>
      </c>
      <c r="H5815" s="7">
        <v>5807</v>
      </c>
      <c r="I5815" s="14">
        <v>3.8734538906305807E-2</v>
      </c>
    </row>
    <row r="5816" spans="2:9" x14ac:dyDescent="0.25">
      <c r="B5816" s="7">
        <v>5808</v>
      </c>
      <c r="C5816" s="14">
        <f t="shared" ca="1" si="154"/>
        <v>0.30858549403074326</v>
      </c>
      <c r="H5816" s="7">
        <v>5808</v>
      </c>
      <c r="I5816" s="14">
        <v>3.706950640149001E-2</v>
      </c>
    </row>
    <row r="5817" spans="2:9" x14ac:dyDescent="0.25">
      <c r="B5817" s="7">
        <v>5809</v>
      </c>
      <c r="C5817" s="14">
        <f t="shared" ca="1" si="154"/>
        <v>0.1490356040493267</v>
      </c>
      <c r="H5817" s="7">
        <v>5809</v>
      </c>
      <c r="I5817" s="14">
        <v>3.9481503074148182E-2</v>
      </c>
    </row>
    <row r="5818" spans="2:9" x14ac:dyDescent="0.25">
      <c r="B5818" s="7">
        <v>5810</v>
      </c>
      <c r="C5818" s="14">
        <f t="shared" ca="1" si="154"/>
        <v>0.2252454687396194</v>
      </c>
      <c r="H5818" s="7">
        <v>5810</v>
      </c>
      <c r="I5818" s="14">
        <v>3.9941611502323199E-2</v>
      </c>
    </row>
    <row r="5819" spans="2:9" x14ac:dyDescent="0.25">
      <c r="B5819" s="7">
        <v>5811</v>
      </c>
      <c r="C5819" s="14">
        <f t="shared" ca="1" si="154"/>
        <v>0.46066269308419061</v>
      </c>
      <c r="H5819" s="7">
        <v>5811</v>
      </c>
      <c r="I5819" s="14">
        <v>4.2953259931112854E-2</v>
      </c>
    </row>
    <row r="5820" spans="2:9" x14ac:dyDescent="0.25">
      <c r="B5820" s="7">
        <v>5812</v>
      </c>
      <c r="C5820" s="14">
        <f t="shared" ca="1" si="154"/>
        <v>5.1676451282795383E-2</v>
      </c>
      <c r="H5820" s="7">
        <v>5812</v>
      </c>
      <c r="I5820" s="14">
        <v>4.0371274412899581E-2</v>
      </c>
    </row>
    <row r="5821" spans="2:9" x14ac:dyDescent="0.25">
      <c r="B5821" s="7">
        <v>5813</v>
      </c>
      <c r="C5821" s="14">
        <f t="shared" ca="1" si="154"/>
        <v>0.13758638107043902</v>
      </c>
      <c r="H5821" s="7">
        <v>5813</v>
      </c>
      <c r="I5821" s="14">
        <v>3.7383467697693351E-2</v>
      </c>
    </row>
    <row r="5822" spans="2:9" x14ac:dyDescent="0.25">
      <c r="B5822" s="7">
        <v>5814</v>
      </c>
      <c r="C5822" s="14">
        <f t="shared" ca="1" si="154"/>
        <v>7.2701540727756864E-2</v>
      </c>
      <c r="H5822" s="7">
        <v>5814</v>
      </c>
      <c r="I5822" s="14">
        <v>3.5572314322791461E-2</v>
      </c>
    </row>
    <row r="5823" spans="2:9" x14ac:dyDescent="0.25">
      <c r="B5823" s="7">
        <v>5815</v>
      </c>
      <c r="C5823" s="14">
        <f t="shared" ca="1" si="154"/>
        <v>-0.51458446353130138</v>
      </c>
      <c r="H5823" s="7">
        <v>5815</v>
      </c>
      <c r="I5823" s="14">
        <v>3.7673822502006189E-2</v>
      </c>
    </row>
    <row r="5824" spans="2:9" x14ac:dyDescent="0.25">
      <c r="B5824" s="7">
        <v>5816</v>
      </c>
      <c r="C5824" s="14">
        <f t="shared" ca="1" si="154"/>
        <v>0.77473504750563749</v>
      </c>
      <c r="H5824" s="7">
        <v>5816</v>
      </c>
      <c r="I5824" s="14">
        <v>3.977023467817295E-2</v>
      </c>
    </row>
    <row r="5825" spans="2:9" x14ac:dyDescent="0.25">
      <c r="B5825" s="7">
        <v>5817</v>
      </c>
      <c r="C5825" s="14">
        <f t="shared" ca="1" si="154"/>
        <v>1.7841763264531713E-2</v>
      </c>
      <c r="H5825" s="7">
        <v>5817</v>
      </c>
      <c r="I5825" s="14">
        <v>4.5009299112013179E-2</v>
      </c>
    </row>
    <row r="5826" spans="2:9" x14ac:dyDescent="0.25">
      <c r="B5826" s="7">
        <v>5818</v>
      </c>
      <c r="C5826" s="14">
        <f t="shared" ca="1" si="154"/>
        <v>7.3861343290182124E-2</v>
      </c>
      <c r="H5826" s="7">
        <v>5818</v>
      </c>
      <c r="I5826" s="14">
        <v>3.6601999903920331E-2</v>
      </c>
    </row>
    <row r="5827" spans="2:9" x14ac:dyDescent="0.25">
      <c r="B5827" s="7">
        <v>5819</v>
      </c>
      <c r="C5827" s="14">
        <f t="shared" ca="1" si="154"/>
        <v>-0.68582582866975883</v>
      </c>
      <c r="H5827" s="7">
        <v>5819</v>
      </c>
      <c r="I5827" s="14">
        <v>3.550960923454069E-2</v>
      </c>
    </row>
    <row r="5828" spans="2:9" x14ac:dyDescent="0.25">
      <c r="B5828" s="7">
        <v>5820</v>
      </c>
      <c r="C5828" s="14">
        <f t="shared" ca="1" si="154"/>
        <v>-0.52080930825595539</v>
      </c>
      <c r="H5828" s="7">
        <v>5820</v>
      </c>
      <c r="I5828" s="14">
        <v>4.436074470323139E-2</v>
      </c>
    </row>
    <row r="5829" spans="2:9" x14ac:dyDescent="0.25">
      <c r="B5829" s="7">
        <v>5821</v>
      </c>
      <c r="C5829" s="14">
        <f t="shared" ca="1" si="154"/>
        <v>-0.38925524035499981</v>
      </c>
      <c r="H5829" s="7">
        <v>5821</v>
      </c>
      <c r="I5829" s="14">
        <v>3.8081179796651897E-2</v>
      </c>
    </row>
    <row r="5830" spans="2:9" x14ac:dyDescent="0.25">
      <c r="B5830" s="7">
        <v>5822</v>
      </c>
      <c r="C5830" s="14">
        <f t="shared" ca="1" si="154"/>
        <v>8.5378837808909647E-2</v>
      </c>
      <c r="H5830" s="7">
        <v>5822</v>
      </c>
      <c r="I5830" s="14">
        <v>3.960177150636375E-2</v>
      </c>
    </row>
    <row r="5831" spans="2:9" x14ac:dyDescent="0.25">
      <c r="B5831" s="7">
        <v>5823</v>
      </c>
      <c r="C5831" s="14">
        <f t="shared" ca="1" si="154"/>
        <v>-0.48503679725956361</v>
      </c>
      <c r="H5831" s="7">
        <v>5823</v>
      </c>
      <c r="I5831" s="14">
        <v>3.766287579718669E-2</v>
      </c>
    </row>
    <row r="5832" spans="2:9" x14ac:dyDescent="0.25">
      <c r="B5832" s="7">
        <v>5824</v>
      </c>
      <c r="C5832" s="14">
        <f t="shared" ca="1" si="154"/>
        <v>0.33777523093300688</v>
      </c>
      <c r="H5832" s="7">
        <v>5824</v>
      </c>
      <c r="I5832" s="14">
        <v>4.376289248015941E-2</v>
      </c>
    </row>
    <row r="5833" spans="2:9" x14ac:dyDescent="0.25">
      <c r="B5833" s="7">
        <v>5825</v>
      </c>
      <c r="C5833" s="14">
        <f t="shared" ca="1" si="154"/>
        <v>-1.6271832177045299E-2</v>
      </c>
      <c r="H5833" s="7">
        <v>5825</v>
      </c>
      <c r="I5833" s="14">
        <v>3.7084961880700561E-2</v>
      </c>
    </row>
    <row r="5834" spans="2:9" x14ac:dyDescent="0.25">
      <c r="B5834" s="7">
        <v>5826</v>
      </c>
      <c r="C5834" s="14">
        <f t="shared" ca="1" si="154"/>
        <v>-4.3268572964376542E-2</v>
      </c>
      <c r="H5834" s="7">
        <v>5826</v>
      </c>
      <c r="I5834" s="14">
        <v>3.8714084979999432E-2</v>
      </c>
    </row>
    <row r="5835" spans="2:9" x14ac:dyDescent="0.25">
      <c r="B5835" s="7">
        <v>5827</v>
      </c>
      <c r="C5835" s="14">
        <f t="shared" ref="C5835:C5898" ca="1" si="155">_xlfn.NORM.INV(RAND(),$C$3,$C$4)+($C$5*C5834)+($C$6*RAND())</f>
        <v>-0.16846592978369451</v>
      </c>
      <c r="H5835" s="7">
        <v>5827</v>
      </c>
      <c r="I5835" s="14">
        <v>3.6754845294672038E-2</v>
      </c>
    </row>
    <row r="5836" spans="2:9" x14ac:dyDescent="0.25">
      <c r="B5836" s="7">
        <v>5828</v>
      </c>
      <c r="C5836" s="14">
        <f t="shared" ca="1" si="155"/>
        <v>0.18232771135549497</v>
      </c>
      <c r="H5836" s="7">
        <v>5828</v>
      </c>
      <c r="I5836" s="14">
        <v>3.633707633709269E-2</v>
      </c>
    </row>
    <row r="5837" spans="2:9" x14ac:dyDescent="0.25">
      <c r="B5837" s="7">
        <v>5829</v>
      </c>
      <c r="C5837" s="14">
        <f t="shared" ca="1" si="155"/>
        <v>-0.34965719273440471</v>
      </c>
      <c r="H5837" s="7">
        <v>5829</v>
      </c>
      <c r="I5837" s="14">
        <v>3.3782886579995335E-2</v>
      </c>
    </row>
    <row r="5838" spans="2:9" x14ac:dyDescent="0.25">
      <c r="B5838" s="7">
        <v>5830</v>
      </c>
      <c r="C5838" s="14">
        <f t="shared" ca="1" si="155"/>
        <v>8.1290069415550739E-2</v>
      </c>
      <c r="H5838" s="7">
        <v>5830</v>
      </c>
      <c r="I5838" s="14">
        <v>2.9593043558764215E-2</v>
      </c>
    </row>
    <row r="5839" spans="2:9" x14ac:dyDescent="0.25">
      <c r="B5839" s="7">
        <v>5831</v>
      </c>
      <c r="C5839" s="14">
        <f t="shared" ca="1" si="155"/>
        <v>-0.26459022118867709</v>
      </c>
      <c r="H5839" s="7">
        <v>5831</v>
      </c>
      <c r="I5839" s="14">
        <v>3.8616679090993644E-2</v>
      </c>
    </row>
    <row r="5840" spans="2:9" x14ac:dyDescent="0.25">
      <c r="B5840" s="7">
        <v>5832</v>
      </c>
      <c r="C5840" s="14">
        <f t="shared" ca="1" si="155"/>
        <v>-0.12560986348739589</v>
      </c>
      <c r="H5840" s="7">
        <v>5832</v>
      </c>
      <c r="I5840" s="14">
        <v>3.9300290997301528E-2</v>
      </c>
    </row>
    <row r="5841" spans="2:9" x14ac:dyDescent="0.25">
      <c r="B5841" s="7">
        <v>5833</v>
      </c>
      <c r="C5841" s="14">
        <f t="shared" ca="1" si="155"/>
        <v>-5.3083750279215997E-2</v>
      </c>
      <c r="H5841" s="7">
        <v>5833</v>
      </c>
      <c r="I5841" s="14">
        <v>4.6586062691286068E-2</v>
      </c>
    </row>
    <row r="5842" spans="2:9" x14ac:dyDescent="0.25">
      <c r="B5842" s="7">
        <v>5834</v>
      </c>
      <c r="C5842" s="14">
        <f t="shared" ca="1" si="155"/>
        <v>0.10163084599707117</v>
      </c>
      <c r="H5842" s="7">
        <v>5834</v>
      </c>
      <c r="I5842" s="14">
        <v>4.1871311799348554E-2</v>
      </c>
    </row>
    <row r="5843" spans="2:9" x14ac:dyDescent="0.25">
      <c r="B5843" s="7">
        <v>5835</v>
      </c>
      <c r="C5843" s="14">
        <f t="shared" ca="1" si="155"/>
        <v>3.4214551920851412E-2</v>
      </c>
      <c r="H5843" s="7">
        <v>5835</v>
      </c>
      <c r="I5843" s="14">
        <v>3.1708816233465269E-2</v>
      </c>
    </row>
    <row r="5844" spans="2:9" x14ac:dyDescent="0.25">
      <c r="B5844" s="7">
        <v>5836</v>
      </c>
      <c r="C5844" s="14">
        <f t="shared" ca="1" si="155"/>
        <v>-0.28827435547963159</v>
      </c>
      <c r="H5844" s="7">
        <v>5836</v>
      </c>
      <c r="I5844" s="14">
        <v>4.593461437718678E-2</v>
      </c>
    </row>
    <row r="5845" spans="2:9" x14ac:dyDescent="0.25">
      <c r="B5845" s="7">
        <v>5837</v>
      </c>
      <c r="C5845" s="14">
        <f t="shared" ca="1" si="155"/>
        <v>0.13212858388674278</v>
      </c>
      <c r="H5845" s="7">
        <v>5837</v>
      </c>
      <c r="I5845" s="14">
        <v>4.2521092049630158E-2</v>
      </c>
    </row>
    <row r="5846" spans="2:9" x14ac:dyDescent="0.25">
      <c r="B5846" s="7">
        <v>5838</v>
      </c>
      <c r="C5846" s="14">
        <f t="shared" ca="1" si="155"/>
        <v>0.19404372124282948</v>
      </c>
      <c r="H5846" s="7">
        <v>5838</v>
      </c>
      <c r="I5846" s="14">
        <v>4.4964811953542502E-2</v>
      </c>
    </row>
    <row r="5847" spans="2:9" x14ac:dyDescent="0.25">
      <c r="B5847" s="7">
        <v>5839</v>
      </c>
      <c r="C5847" s="14">
        <f t="shared" ca="1" si="155"/>
        <v>-2.8693792672175308E-2</v>
      </c>
      <c r="H5847" s="7">
        <v>5839</v>
      </c>
      <c r="I5847" s="14">
        <v>3.8924388542185689E-2</v>
      </c>
    </row>
    <row r="5848" spans="2:9" x14ac:dyDescent="0.25">
      <c r="B5848" s="7">
        <v>5840</v>
      </c>
      <c r="C5848" s="14">
        <f t="shared" ca="1" si="155"/>
        <v>-0.5963023447015674</v>
      </c>
      <c r="H5848" s="7">
        <v>5840</v>
      </c>
      <c r="I5848" s="14">
        <v>3.8212872302595062E-2</v>
      </c>
    </row>
    <row r="5849" spans="2:9" x14ac:dyDescent="0.25">
      <c r="B5849" s="7">
        <v>5841</v>
      </c>
      <c r="C5849" s="14">
        <f t="shared" ca="1" si="155"/>
        <v>0.28425043486604035</v>
      </c>
      <c r="H5849" s="7">
        <v>5841</v>
      </c>
      <c r="I5849" s="14">
        <v>3.230053533590907E-2</v>
      </c>
    </row>
    <row r="5850" spans="2:9" x14ac:dyDescent="0.25">
      <c r="B5850" s="7">
        <v>5842</v>
      </c>
      <c r="C5850" s="14">
        <f t="shared" ca="1" si="155"/>
        <v>-2.8157301751089419E-2</v>
      </c>
      <c r="H5850" s="7">
        <v>5842</v>
      </c>
      <c r="I5850" s="14">
        <v>4.1616917809434037E-2</v>
      </c>
    </row>
    <row r="5851" spans="2:9" x14ac:dyDescent="0.25">
      <c r="B5851" s="7">
        <v>5843</v>
      </c>
      <c r="C5851" s="14">
        <f t="shared" ca="1" si="155"/>
        <v>0.31102119267921396</v>
      </c>
      <c r="H5851" s="7">
        <v>5843</v>
      </c>
      <c r="I5851" s="14">
        <v>3.7851461363156966E-2</v>
      </c>
    </row>
    <row r="5852" spans="2:9" x14ac:dyDescent="0.25">
      <c r="B5852" s="7">
        <v>5844</v>
      </c>
      <c r="C5852" s="14">
        <f t="shared" ca="1" si="155"/>
        <v>0.28632193762109981</v>
      </c>
      <c r="H5852" s="7">
        <v>5844</v>
      </c>
      <c r="I5852" s="14">
        <v>3.6402595910000522E-2</v>
      </c>
    </row>
    <row r="5853" spans="2:9" x14ac:dyDescent="0.25">
      <c r="B5853" s="7">
        <v>5845</v>
      </c>
      <c r="C5853" s="14">
        <f t="shared" ca="1" si="155"/>
        <v>-0.25556223278301593</v>
      </c>
      <c r="H5853" s="7">
        <v>5845</v>
      </c>
      <c r="I5853" s="14">
        <v>3.5666996021931609E-2</v>
      </c>
    </row>
    <row r="5854" spans="2:9" x14ac:dyDescent="0.25">
      <c r="B5854" s="7">
        <v>5846</v>
      </c>
      <c r="C5854" s="14">
        <f t="shared" ca="1" si="155"/>
        <v>-0.18966117666858603</v>
      </c>
      <c r="H5854" s="7">
        <v>5846</v>
      </c>
      <c r="I5854" s="14">
        <v>4.4467334550661125E-2</v>
      </c>
    </row>
    <row r="5855" spans="2:9" x14ac:dyDescent="0.25">
      <c r="B5855" s="7">
        <v>5847</v>
      </c>
      <c r="C5855" s="14">
        <f t="shared" ca="1" si="155"/>
        <v>-0.23427031848185334</v>
      </c>
      <c r="H5855" s="7">
        <v>5847</v>
      </c>
      <c r="I5855" s="14">
        <v>4.0238758055530663E-2</v>
      </c>
    </row>
    <row r="5856" spans="2:9" x14ac:dyDescent="0.25">
      <c r="B5856" s="7">
        <v>5848</v>
      </c>
      <c r="C5856" s="14">
        <f t="shared" ca="1" si="155"/>
        <v>3.084564217824742E-2</v>
      </c>
      <c r="H5856" s="7">
        <v>5848</v>
      </c>
      <c r="I5856" s="14">
        <v>3.4631497799521085E-2</v>
      </c>
    </row>
    <row r="5857" spans="2:9" x14ac:dyDescent="0.25">
      <c r="B5857" s="7">
        <v>5849</v>
      </c>
      <c r="C5857" s="14">
        <f t="shared" ca="1" si="155"/>
        <v>-0.24094124755157811</v>
      </c>
      <c r="H5857" s="7">
        <v>5849</v>
      </c>
      <c r="I5857" s="14">
        <v>3.4294320130846982E-2</v>
      </c>
    </row>
    <row r="5858" spans="2:9" x14ac:dyDescent="0.25">
      <c r="B5858" s="7">
        <v>5850</v>
      </c>
      <c r="C5858" s="14">
        <f t="shared" ca="1" si="155"/>
        <v>8.8606916522164111E-2</v>
      </c>
      <c r="H5858" s="7">
        <v>5850</v>
      </c>
      <c r="I5858" s="14">
        <v>3.4882825817719558E-2</v>
      </c>
    </row>
    <row r="5859" spans="2:9" x14ac:dyDescent="0.25">
      <c r="B5859" s="7">
        <v>5851</v>
      </c>
      <c r="C5859" s="14">
        <f t="shared" ca="1" si="155"/>
        <v>0.3149016987267898</v>
      </c>
      <c r="H5859" s="7">
        <v>5851</v>
      </c>
      <c r="I5859" s="14">
        <v>3.5368030501030344E-2</v>
      </c>
    </row>
    <row r="5860" spans="2:9" x14ac:dyDescent="0.25">
      <c r="B5860" s="7">
        <v>5852</v>
      </c>
      <c r="C5860" s="14">
        <f t="shared" ca="1" si="155"/>
        <v>0.33611490547086514</v>
      </c>
      <c r="H5860" s="7">
        <v>5852</v>
      </c>
      <c r="I5860" s="14">
        <v>3.7285346747693009E-2</v>
      </c>
    </row>
    <row r="5861" spans="2:9" x14ac:dyDescent="0.25">
      <c r="B5861" s="7">
        <v>5853</v>
      </c>
      <c r="C5861" s="14">
        <f t="shared" ca="1" si="155"/>
        <v>-0.38337461993872479</v>
      </c>
      <c r="H5861" s="7">
        <v>5853</v>
      </c>
      <c r="I5861" s="14">
        <v>4.1261981371347282E-2</v>
      </c>
    </row>
    <row r="5862" spans="2:9" x14ac:dyDescent="0.25">
      <c r="B5862" s="7">
        <v>5854</v>
      </c>
      <c r="C5862" s="14">
        <f t="shared" ca="1" si="155"/>
        <v>-9.5906806910453057E-2</v>
      </c>
      <c r="H5862" s="7">
        <v>5854</v>
      </c>
      <c r="I5862" s="14">
        <v>3.862689966191564E-2</v>
      </c>
    </row>
    <row r="5863" spans="2:9" x14ac:dyDescent="0.25">
      <c r="B5863" s="7">
        <v>5855</v>
      </c>
      <c r="C5863" s="14">
        <f t="shared" ca="1" si="155"/>
        <v>-0.50288800298821712</v>
      </c>
      <c r="H5863" s="7">
        <v>5855</v>
      </c>
      <c r="I5863" s="14">
        <v>4.0099435495132618E-2</v>
      </c>
    </row>
    <row r="5864" spans="2:9" x14ac:dyDescent="0.25">
      <c r="B5864" s="7">
        <v>5856</v>
      </c>
      <c r="C5864" s="14">
        <f t="shared" ca="1" si="155"/>
        <v>-0.22228191574651876</v>
      </c>
      <c r="H5864" s="7">
        <v>5856</v>
      </c>
      <c r="I5864" s="14">
        <v>4.071053816553754E-2</v>
      </c>
    </row>
    <row r="5865" spans="2:9" x14ac:dyDescent="0.25">
      <c r="B5865" s="7">
        <v>5857</v>
      </c>
      <c r="C5865" s="14">
        <f t="shared" ca="1" si="155"/>
        <v>0.24827254878992633</v>
      </c>
      <c r="H5865" s="7">
        <v>5857</v>
      </c>
      <c r="I5865" s="14">
        <v>3.8227906176814756E-2</v>
      </c>
    </row>
    <row r="5866" spans="2:9" x14ac:dyDescent="0.25">
      <c r="B5866" s="7">
        <v>5858</v>
      </c>
      <c r="C5866" s="14">
        <f t="shared" ca="1" si="155"/>
        <v>-0.24703448031656108</v>
      </c>
      <c r="H5866" s="7">
        <v>5858</v>
      </c>
      <c r="I5866" s="14">
        <v>3.9789552527896815E-2</v>
      </c>
    </row>
    <row r="5867" spans="2:9" x14ac:dyDescent="0.25">
      <c r="B5867" s="7">
        <v>5859</v>
      </c>
      <c r="C5867" s="14">
        <f t="shared" ca="1" si="155"/>
        <v>-6.2117276173981939E-2</v>
      </c>
      <c r="H5867" s="7">
        <v>5859</v>
      </c>
      <c r="I5867" s="14">
        <v>5.1088038250561095E-2</v>
      </c>
    </row>
    <row r="5868" spans="2:9" x14ac:dyDescent="0.25">
      <c r="B5868" s="7">
        <v>5860</v>
      </c>
      <c r="C5868" s="14">
        <f t="shared" ca="1" si="155"/>
        <v>-0.17994081375821899</v>
      </c>
      <c r="H5868" s="7">
        <v>5860</v>
      </c>
      <c r="I5868" s="14">
        <v>4.1987784036878945E-2</v>
      </c>
    </row>
    <row r="5869" spans="2:9" x14ac:dyDescent="0.25">
      <c r="B5869" s="7">
        <v>5861</v>
      </c>
      <c r="C5869" s="14">
        <f t="shared" ca="1" si="155"/>
        <v>-0.34798042159328663</v>
      </c>
      <c r="H5869" s="7">
        <v>5861</v>
      </c>
      <c r="I5869" s="14">
        <v>4.2998965350933067E-2</v>
      </c>
    </row>
    <row r="5870" spans="2:9" x14ac:dyDescent="0.25">
      <c r="B5870" s="7">
        <v>5862</v>
      </c>
      <c r="C5870" s="14">
        <f t="shared" ca="1" si="155"/>
        <v>-0.15816361403962764</v>
      </c>
      <c r="H5870" s="7">
        <v>5862</v>
      </c>
      <c r="I5870" s="14">
        <v>3.8649313533246958E-2</v>
      </c>
    </row>
    <row r="5871" spans="2:9" x14ac:dyDescent="0.25">
      <c r="B5871" s="7">
        <v>5863</v>
      </c>
      <c r="C5871" s="14">
        <f t="shared" ca="1" si="155"/>
        <v>0.23108748390502276</v>
      </c>
      <c r="H5871" s="7">
        <v>5863</v>
      </c>
      <c r="I5871" s="14">
        <v>4.2153179821771566E-2</v>
      </c>
    </row>
    <row r="5872" spans="2:9" x14ac:dyDescent="0.25">
      <c r="B5872" s="7">
        <v>5864</v>
      </c>
      <c r="C5872" s="14">
        <f t="shared" ca="1" si="155"/>
        <v>-0.11169549394962534</v>
      </c>
      <c r="H5872" s="7">
        <v>5864</v>
      </c>
      <c r="I5872" s="14">
        <v>4.6417157121162948E-2</v>
      </c>
    </row>
    <row r="5873" spans="2:9" x14ac:dyDescent="0.25">
      <c r="B5873" s="7">
        <v>5865</v>
      </c>
      <c r="C5873" s="14">
        <f t="shared" ca="1" si="155"/>
        <v>0.12264331107148752</v>
      </c>
      <c r="H5873" s="7">
        <v>5865</v>
      </c>
      <c r="I5873" s="14">
        <v>4.7709253786027632E-2</v>
      </c>
    </row>
    <row r="5874" spans="2:9" x14ac:dyDescent="0.25">
      <c r="B5874" s="7">
        <v>5866</v>
      </c>
      <c r="C5874" s="14">
        <f t="shared" ca="1" si="155"/>
        <v>2.1925161695094571E-3</v>
      </c>
      <c r="H5874" s="7">
        <v>5866</v>
      </c>
      <c r="I5874" s="14">
        <v>4.3735775629378443E-2</v>
      </c>
    </row>
    <row r="5875" spans="2:9" x14ac:dyDescent="0.25">
      <c r="B5875" s="7">
        <v>5867</v>
      </c>
      <c r="C5875" s="14">
        <f t="shared" ca="1" si="155"/>
        <v>0.21013775693591619</v>
      </c>
      <c r="H5875" s="7">
        <v>5867</v>
      </c>
      <c r="I5875" s="14">
        <v>3.9689035669607124E-2</v>
      </c>
    </row>
    <row r="5876" spans="2:9" x14ac:dyDescent="0.25">
      <c r="B5876" s="7">
        <v>5868</v>
      </c>
      <c r="C5876" s="14">
        <f t="shared" ca="1" si="155"/>
        <v>-4.951477969683804E-2</v>
      </c>
      <c r="H5876" s="7">
        <v>5868</v>
      </c>
      <c r="I5876" s="14">
        <v>4.2041352356216644E-2</v>
      </c>
    </row>
    <row r="5877" spans="2:9" x14ac:dyDescent="0.25">
      <c r="B5877" s="7">
        <v>5869</v>
      </c>
      <c r="C5877" s="14">
        <f t="shared" ca="1" si="155"/>
        <v>3.3187398407003896E-2</v>
      </c>
      <c r="H5877" s="7">
        <v>5869</v>
      </c>
      <c r="I5877" s="14">
        <v>3.9350346857666849E-2</v>
      </c>
    </row>
    <row r="5878" spans="2:9" x14ac:dyDescent="0.25">
      <c r="B5878" s="7">
        <v>5870</v>
      </c>
      <c r="C5878" s="14">
        <f t="shared" ca="1" si="155"/>
        <v>-0.35652322356560201</v>
      </c>
      <c r="H5878" s="7">
        <v>5870</v>
      </c>
      <c r="I5878" s="14">
        <v>4.1433303259840085E-2</v>
      </c>
    </row>
    <row r="5879" spans="2:9" x14ac:dyDescent="0.25">
      <c r="B5879" s="7">
        <v>5871</v>
      </c>
      <c r="C5879" s="14">
        <f t="shared" ca="1" si="155"/>
        <v>-9.3185342862775397E-2</v>
      </c>
      <c r="H5879" s="7">
        <v>5871</v>
      </c>
      <c r="I5879" s="14">
        <v>4.006991016914619E-2</v>
      </c>
    </row>
    <row r="5880" spans="2:9" x14ac:dyDescent="0.25">
      <c r="B5880" s="7">
        <v>5872</v>
      </c>
      <c r="C5880" s="14">
        <f t="shared" ca="1" si="155"/>
        <v>-0.1072347930360958</v>
      </c>
      <c r="H5880" s="7">
        <v>5872</v>
      </c>
      <c r="I5880" s="14">
        <v>3.6361746478633029E-2</v>
      </c>
    </row>
    <row r="5881" spans="2:9" x14ac:dyDescent="0.25">
      <c r="B5881" s="7">
        <v>5873</v>
      </c>
      <c r="C5881" s="14">
        <f t="shared" ca="1" si="155"/>
        <v>6.8101622741932488E-2</v>
      </c>
      <c r="H5881" s="7">
        <v>5873</v>
      </c>
      <c r="I5881" s="14">
        <v>3.496096532215117E-2</v>
      </c>
    </row>
    <row r="5882" spans="2:9" x14ac:dyDescent="0.25">
      <c r="B5882" s="7">
        <v>5874</v>
      </c>
      <c r="C5882" s="14">
        <f t="shared" ca="1" si="155"/>
        <v>3.7967088365142856E-2</v>
      </c>
      <c r="H5882" s="7">
        <v>5874</v>
      </c>
      <c r="I5882" s="14">
        <v>4.3627405687648245E-2</v>
      </c>
    </row>
    <row r="5883" spans="2:9" x14ac:dyDescent="0.25">
      <c r="B5883" s="7">
        <v>5875</v>
      </c>
      <c r="C5883" s="14">
        <f t="shared" ca="1" si="155"/>
        <v>9.4645736614086734E-2</v>
      </c>
      <c r="H5883" s="7">
        <v>5875</v>
      </c>
      <c r="I5883" s="14">
        <v>3.8512156160145347E-2</v>
      </c>
    </row>
    <row r="5884" spans="2:9" x14ac:dyDescent="0.25">
      <c r="B5884" s="7">
        <v>5876</v>
      </c>
      <c r="C5884" s="14">
        <f t="shared" ca="1" si="155"/>
        <v>0.1512651971752732</v>
      </c>
      <c r="H5884" s="7">
        <v>5876</v>
      </c>
      <c r="I5884" s="14">
        <v>4.1593707594968471E-2</v>
      </c>
    </row>
    <row r="5885" spans="2:9" x14ac:dyDescent="0.25">
      <c r="B5885" s="7">
        <v>5877</v>
      </c>
      <c r="C5885" s="14">
        <f t="shared" ca="1" si="155"/>
        <v>-0.10971355632674619</v>
      </c>
      <c r="H5885" s="7">
        <v>5877</v>
      </c>
      <c r="I5885" s="14">
        <v>4.2062386341214147E-2</v>
      </c>
    </row>
    <row r="5886" spans="2:9" x14ac:dyDescent="0.25">
      <c r="B5886" s="7">
        <v>5878</v>
      </c>
      <c r="C5886" s="14">
        <f t="shared" ca="1" si="155"/>
        <v>-6.7443552031190415E-2</v>
      </c>
      <c r="H5886" s="7">
        <v>5878</v>
      </c>
      <c r="I5886" s="14">
        <v>4.3039069553913192E-2</v>
      </c>
    </row>
    <row r="5887" spans="2:9" x14ac:dyDescent="0.25">
      <c r="B5887" s="7">
        <v>5879</v>
      </c>
      <c r="C5887" s="14">
        <f t="shared" ca="1" si="155"/>
        <v>0.3881198856919606</v>
      </c>
      <c r="H5887" s="7">
        <v>5879</v>
      </c>
      <c r="I5887" s="14">
        <v>4.0328952456467733E-2</v>
      </c>
    </row>
    <row r="5888" spans="2:9" x14ac:dyDescent="0.25">
      <c r="B5888" s="7">
        <v>5880</v>
      </c>
      <c r="C5888" s="14">
        <f t="shared" ca="1" si="155"/>
        <v>-0.18054697085971308</v>
      </c>
      <c r="H5888" s="7">
        <v>5880</v>
      </c>
      <c r="I5888" s="14">
        <v>3.6365919532313273E-2</v>
      </c>
    </row>
    <row r="5889" spans="2:9" x14ac:dyDescent="0.25">
      <c r="B5889" s="7">
        <v>5881</v>
      </c>
      <c r="C5889" s="14">
        <f t="shared" ca="1" si="155"/>
        <v>-0.2176870905970181</v>
      </c>
      <c r="H5889" s="7">
        <v>5881</v>
      </c>
      <c r="I5889" s="14">
        <v>3.9942230787063181E-2</v>
      </c>
    </row>
    <row r="5890" spans="2:9" x14ac:dyDescent="0.25">
      <c r="B5890" s="7">
        <v>5882</v>
      </c>
      <c r="C5890" s="14">
        <f t="shared" ca="1" si="155"/>
        <v>-0.33407549256321795</v>
      </c>
      <c r="H5890" s="7">
        <v>5882</v>
      </c>
      <c r="I5890" s="14">
        <v>3.839870888512139E-2</v>
      </c>
    </row>
    <row r="5891" spans="2:9" x14ac:dyDescent="0.25">
      <c r="B5891" s="7">
        <v>5883</v>
      </c>
      <c r="C5891" s="14">
        <f t="shared" ca="1" si="155"/>
        <v>-7.7450922845988271E-2</v>
      </c>
      <c r="H5891" s="7">
        <v>5883</v>
      </c>
      <c r="I5891" s="14">
        <v>4.0439970926431527E-2</v>
      </c>
    </row>
    <row r="5892" spans="2:9" x14ac:dyDescent="0.25">
      <c r="B5892" s="7">
        <v>5884</v>
      </c>
      <c r="C5892" s="14">
        <f t="shared" ca="1" si="155"/>
        <v>0.10835711799699105</v>
      </c>
      <c r="H5892" s="7">
        <v>5884</v>
      </c>
      <c r="I5892" s="14">
        <v>4.0277195226047044E-2</v>
      </c>
    </row>
    <row r="5893" spans="2:9" x14ac:dyDescent="0.25">
      <c r="B5893" s="7">
        <v>5885</v>
      </c>
      <c r="C5893" s="14">
        <f t="shared" ca="1" si="155"/>
        <v>0.21578467985408767</v>
      </c>
      <c r="H5893" s="7">
        <v>5885</v>
      </c>
      <c r="I5893" s="14">
        <v>3.3456808267678773E-2</v>
      </c>
    </row>
    <row r="5894" spans="2:9" x14ac:dyDescent="0.25">
      <c r="B5894" s="7">
        <v>5886</v>
      </c>
      <c r="C5894" s="14">
        <f t="shared" ca="1" si="155"/>
        <v>4.4170570196595649E-2</v>
      </c>
      <c r="H5894" s="7">
        <v>5886</v>
      </c>
      <c r="I5894" s="14">
        <v>4.1020458831554016E-2</v>
      </c>
    </row>
    <row r="5895" spans="2:9" x14ac:dyDescent="0.25">
      <c r="B5895" s="7">
        <v>5887</v>
      </c>
      <c r="C5895" s="14">
        <f t="shared" ca="1" si="155"/>
        <v>0.18740368726863016</v>
      </c>
      <c r="H5895" s="7">
        <v>5887</v>
      </c>
      <c r="I5895" s="14">
        <v>3.3000786709917483E-2</v>
      </c>
    </row>
    <row r="5896" spans="2:9" x14ac:dyDescent="0.25">
      <c r="B5896" s="7">
        <v>5888</v>
      </c>
      <c r="C5896" s="14">
        <f t="shared" ca="1" si="155"/>
        <v>-0.24993549095934878</v>
      </c>
      <c r="H5896" s="7">
        <v>5888</v>
      </c>
      <c r="I5896" s="14">
        <v>3.9670847887085553E-2</v>
      </c>
    </row>
    <row r="5897" spans="2:9" x14ac:dyDescent="0.25">
      <c r="B5897" s="7">
        <v>5889</v>
      </c>
      <c r="C5897" s="14">
        <f t="shared" ca="1" si="155"/>
        <v>0.13127885748739943</v>
      </c>
      <c r="H5897" s="7">
        <v>5889</v>
      </c>
      <c r="I5897" s="14">
        <v>4.3203422257893066E-2</v>
      </c>
    </row>
    <row r="5898" spans="2:9" x14ac:dyDescent="0.25">
      <c r="B5898" s="7">
        <v>5890</v>
      </c>
      <c r="C5898" s="14">
        <f t="shared" ca="1" si="155"/>
        <v>0.10550046683086926</v>
      </c>
      <c r="H5898" s="7">
        <v>5890</v>
      </c>
      <c r="I5898" s="14">
        <v>3.9988169479880591E-2</v>
      </c>
    </row>
    <row r="5899" spans="2:9" x14ac:dyDescent="0.25">
      <c r="B5899" s="7">
        <v>5891</v>
      </c>
      <c r="C5899" s="14">
        <f t="shared" ref="C5899:C5962" ca="1" si="156">_xlfn.NORM.INV(RAND(),$C$3,$C$4)+($C$5*C5898)+($C$6*RAND())</f>
        <v>0.22998111869203605</v>
      </c>
      <c r="H5899" s="7">
        <v>5891</v>
      </c>
      <c r="I5899" s="14">
        <v>4.5289569734414059E-2</v>
      </c>
    </row>
    <row r="5900" spans="2:9" x14ac:dyDescent="0.25">
      <c r="B5900" s="7">
        <v>5892</v>
      </c>
      <c r="C5900" s="14">
        <f t="shared" ca="1" si="156"/>
        <v>-0.34816702147972106</v>
      </c>
      <c r="H5900" s="7">
        <v>5892</v>
      </c>
      <c r="I5900" s="14">
        <v>4.0952498012784062E-2</v>
      </c>
    </row>
    <row r="5901" spans="2:9" x14ac:dyDescent="0.25">
      <c r="B5901" s="7">
        <v>5893</v>
      </c>
      <c r="C5901" s="14">
        <f t="shared" ca="1" si="156"/>
        <v>0.21222282446941157</v>
      </c>
      <c r="H5901" s="7">
        <v>5893</v>
      </c>
      <c r="I5901" s="14">
        <v>4.2137938295067928E-2</v>
      </c>
    </row>
    <row r="5902" spans="2:9" x14ac:dyDescent="0.25">
      <c r="B5902" s="7">
        <v>5894</v>
      </c>
      <c r="C5902" s="14">
        <f t="shared" ca="1" si="156"/>
        <v>0.11033959244674389</v>
      </c>
      <c r="H5902" s="7">
        <v>5894</v>
      </c>
      <c r="I5902" s="14">
        <v>3.6533591260810232E-2</v>
      </c>
    </row>
    <row r="5903" spans="2:9" x14ac:dyDescent="0.25">
      <c r="B5903" s="7">
        <v>5895</v>
      </c>
      <c r="C5903" s="14">
        <f t="shared" ca="1" si="156"/>
        <v>2.0816287829240637E-2</v>
      </c>
      <c r="H5903" s="7">
        <v>5895</v>
      </c>
      <c r="I5903" s="14">
        <v>3.4344868936306894E-2</v>
      </c>
    </row>
    <row r="5904" spans="2:9" x14ac:dyDescent="0.25">
      <c r="B5904" s="7">
        <v>5896</v>
      </c>
      <c r="C5904" s="14">
        <f t="shared" ca="1" si="156"/>
        <v>9.7495251393548185E-2</v>
      </c>
      <c r="H5904" s="7">
        <v>5896</v>
      </c>
      <c r="I5904" s="14">
        <v>3.2721381145744341E-2</v>
      </c>
    </row>
    <row r="5905" spans="2:9" x14ac:dyDescent="0.25">
      <c r="B5905" s="7">
        <v>5897</v>
      </c>
      <c r="C5905" s="14">
        <f t="shared" ca="1" si="156"/>
        <v>-0.23832483981019778</v>
      </c>
      <c r="H5905" s="7">
        <v>5897</v>
      </c>
      <c r="I5905" s="14">
        <v>3.7670922980598119E-2</v>
      </c>
    </row>
    <row r="5906" spans="2:9" x14ac:dyDescent="0.25">
      <c r="B5906" s="7">
        <v>5898</v>
      </c>
      <c r="C5906" s="14">
        <f t="shared" ca="1" si="156"/>
        <v>0.78468370427153977</v>
      </c>
      <c r="H5906" s="7">
        <v>5898</v>
      </c>
      <c r="I5906" s="14">
        <v>4.6398266386776098E-2</v>
      </c>
    </row>
    <row r="5907" spans="2:9" x14ac:dyDescent="0.25">
      <c r="B5907" s="7">
        <v>5899</v>
      </c>
      <c r="C5907" s="14">
        <f t="shared" ca="1" si="156"/>
        <v>-5.9514665276465817E-2</v>
      </c>
      <c r="H5907" s="7">
        <v>5899</v>
      </c>
      <c r="I5907" s="14">
        <v>3.1734091524676766E-2</v>
      </c>
    </row>
    <row r="5908" spans="2:9" x14ac:dyDescent="0.25">
      <c r="B5908" s="7">
        <v>5900</v>
      </c>
      <c r="C5908" s="14">
        <f t="shared" ca="1" si="156"/>
        <v>0.41106141262808915</v>
      </c>
      <c r="H5908" s="7">
        <v>5900</v>
      </c>
      <c r="I5908" s="14">
        <v>3.9298520632389519E-2</v>
      </c>
    </row>
    <row r="5909" spans="2:9" x14ac:dyDescent="0.25">
      <c r="B5909" s="7">
        <v>5901</v>
      </c>
      <c r="C5909" s="14">
        <f t="shared" ca="1" si="156"/>
        <v>-0.1049949991583102</v>
      </c>
      <c r="H5909" s="7">
        <v>5901</v>
      </c>
      <c r="I5909" s="14">
        <v>3.2161359606617035E-2</v>
      </c>
    </row>
    <row r="5910" spans="2:9" x14ac:dyDescent="0.25">
      <c r="B5910" s="7">
        <v>5902</v>
      </c>
      <c r="C5910" s="14">
        <f t="shared" ca="1" si="156"/>
        <v>-0.16855729609246384</v>
      </c>
      <c r="H5910" s="7">
        <v>5902</v>
      </c>
      <c r="I5910" s="14">
        <v>3.8149085276866647E-2</v>
      </c>
    </row>
    <row r="5911" spans="2:9" x14ac:dyDescent="0.25">
      <c r="B5911" s="7">
        <v>5903</v>
      </c>
      <c r="C5911" s="14">
        <f t="shared" ca="1" si="156"/>
        <v>-8.016210565418104E-3</v>
      </c>
      <c r="H5911" s="7">
        <v>5903</v>
      </c>
      <c r="I5911" s="14">
        <v>2.8309916771376571E-2</v>
      </c>
    </row>
    <row r="5912" spans="2:9" x14ac:dyDescent="0.25">
      <c r="B5912" s="7">
        <v>5904</v>
      </c>
      <c r="C5912" s="14">
        <f t="shared" ca="1" si="156"/>
        <v>-0.57594042820875047</v>
      </c>
      <c r="H5912" s="7">
        <v>5904</v>
      </c>
      <c r="I5912" s="14">
        <v>4.7399067011239769E-2</v>
      </c>
    </row>
    <row r="5913" spans="2:9" x14ac:dyDescent="0.25">
      <c r="B5913" s="7">
        <v>5905</v>
      </c>
      <c r="C5913" s="14">
        <f t="shared" ca="1" si="156"/>
        <v>-8.5014449307938708E-2</v>
      </c>
      <c r="H5913" s="7">
        <v>5905</v>
      </c>
      <c r="I5913" s="14">
        <v>4.6141765815859888E-2</v>
      </c>
    </row>
    <row r="5914" spans="2:9" x14ac:dyDescent="0.25">
      <c r="B5914" s="7">
        <v>5906</v>
      </c>
      <c r="C5914" s="14">
        <f t="shared" ca="1" si="156"/>
        <v>9.6459529217403611E-2</v>
      </c>
      <c r="H5914" s="7">
        <v>5906</v>
      </c>
      <c r="I5914" s="14">
        <v>4.5469790766928232E-2</v>
      </c>
    </row>
    <row r="5915" spans="2:9" x14ac:dyDescent="0.25">
      <c r="B5915" s="7">
        <v>5907</v>
      </c>
      <c r="C5915" s="14">
        <f t="shared" ca="1" si="156"/>
        <v>-6.6016245340305646E-2</v>
      </c>
      <c r="H5915" s="7">
        <v>5907</v>
      </c>
      <c r="I5915" s="14">
        <v>3.4757768592484056E-2</v>
      </c>
    </row>
    <row r="5916" spans="2:9" x14ac:dyDescent="0.25">
      <c r="B5916" s="7">
        <v>5908</v>
      </c>
      <c r="C5916" s="14">
        <f t="shared" ca="1" si="156"/>
        <v>-0.1354087339858572</v>
      </c>
      <c r="H5916" s="7">
        <v>5908</v>
      </c>
      <c r="I5916" s="14">
        <v>3.4238220152385909E-2</v>
      </c>
    </row>
    <row r="5917" spans="2:9" x14ac:dyDescent="0.25">
      <c r="B5917" s="7">
        <v>5909</v>
      </c>
      <c r="C5917" s="14">
        <f t="shared" ca="1" si="156"/>
        <v>0.13714601936505658</v>
      </c>
      <c r="H5917" s="7">
        <v>5909</v>
      </c>
      <c r="I5917" s="14">
        <v>4.186702453532689E-2</v>
      </c>
    </row>
    <row r="5918" spans="2:9" x14ac:dyDescent="0.25">
      <c r="B5918" s="7">
        <v>5910</v>
      </c>
      <c r="C5918" s="14">
        <f t="shared" ca="1" si="156"/>
        <v>-0.4694698719471001</v>
      </c>
      <c r="H5918" s="7">
        <v>5910</v>
      </c>
      <c r="I5918" s="14">
        <v>3.9999255648176919E-2</v>
      </c>
    </row>
    <row r="5919" spans="2:9" x14ac:dyDescent="0.25">
      <c r="B5919" s="7">
        <v>5911</v>
      </c>
      <c r="C5919" s="14">
        <f t="shared" ca="1" si="156"/>
        <v>-0.10301165327812091</v>
      </c>
      <c r="H5919" s="7">
        <v>5911</v>
      </c>
      <c r="I5919" s="14">
        <v>4.6501887553110667E-2</v>
      </c>
    </row>
    <row r="5920" spans="2:9" x14ac:dyDescent="0.25">
      <c r="B5920" s="7">
        <v>5912</v>
      </c>
      <c r="C5920" s="14">
        <f t="shared" ca="1" si="156"/>
        <v>-0.15307764476273497</v>
      </c>
      <c r="H5920" s="7">
        <v>5912</v>
      </c>
      <c r="I5920" s="14">
        <v>3.9315287183852271E-2</v>
      </c>
    </row>
    <row r="5921" spans="2:9" x14ac:dyDescent="0.25">
      <c r="B5921" s="7">
        <v>5913</v>
      </c>
      <c r="C5921" s="14">
        <f t="shared" ca="1" si="156"/>
        <v>0.2259132350057205</v>
      </c>
      <c r="H5921" s="7">
        <v>5913</v>
      </c>
      <c r="I5921" s="14">
        <v>4.85427761565018E-2</v>
      </c>
    </row>
    <row r="5922" spans="2:9" x14ac:dyDescent="0.25">
      <c r="B5922" s="7">
        <v>5914</v>
      </c>
      <c r="C5922" s="14">
        <f t="shared" ca="1" si="156"/>
        <v>7.9565415330363903E-2</v>
      </c>
      <c r="H5922" s="7">
        <v>5914</v>
      </c>
      <c r="I5922" s="14">
        <v>3.9567301995329152E-2</v>
      </c>
    </row>
    <row r="5923" spans="2:9" x14ac:dyDescent="0.25">
      <c r="B5923" s="7">
        <v>5915</v>
      </c>
      <c r="C5923" s="14">
        <f t="shared" ca="1" si="156"/>
        <v>-5.5584260892324558E-2</v>
      </c>
      <c r="H5923" s="7">
        <v>5915</v>
      </c>
      <c r="I5923" s="14">
        <v>4.3437863713971993E-2</v>
      </c>
    </row>
    <row r="5924" spans="2:9" x14ac:dyDescent="0.25">
      <c r="B5924" s="7">
        <v>5916</v>
      </c>
      <c r="C5924" s="14">
        <f t="shared" ca="1" si="156"/>
        <v>-6.8523773737038524E-2</v>
      </c>
      <c r="H5924" s="7">
        <v>5916</v>
      </c>
      <c r="I5924" s="14">
        <v>4.337401877141011E-2</v>
      </c>
    </row>
    <row r="5925" spans="2:9" x14ac:dyDescent="0.25">
      <c r="B5925" s="7">
        <v>5917</v>
      </c>
      <c r="C5925" s="14">
        <f t="shared" ca="1" si="156"/>
        <v>-0.24193700013724398</v>
      </c>
      <c r="H5925" s="7">
        <v>5917</v>
      </c>
      <c r="I5925" s="14">
        <v>4.5532936460846676E-2</v>
      </c>
    </row>
    <row r="5926" spans="2:9" x14ac:dyDescent="0.25">
      <c r="B5926" s="7">
        <v>5918</v>
      </c>
      <c r="C5926" s="14">
        <f t="shared" ca="1" si="156"/>
        <v>0.29330737168475379</v>
      </c>
      <c r="H5926" s="7">
        <v>5918</v>
      </c>
      <c r="I5926" s="14">
        <v>4.1501862907500395E-2</v>
      </c>
    </row>
    <row r="5927" spans="2:9" x14ac:dyDescent="0.25">
      <c r="B5927" s="7">
        <v>5919</v>
      </c>
      <c r="C5927" s="14">
        <f t="shared" ca="1" si="156"/>
        <v>8.5456569244985556E-2</v>
      </c>
      <c r="H5927" s="7">
        <v>5919</v>
      </c>
      <c r="I5927" s="14">
        <v>4.7928218552433365E-2</v>
      </c>
    </row>
    <row r="5928" spans="2:9" x14ac:dyDescent="0.25">
      <c r="B5928" s="7">
        <v>5920</v>
      </c>
      <c r="C5928" s="14">
        <f t="shared" ca="1" si="156"/>
        <v>-2.8699721012477402E-2</v>
      </c>
      <c r="H5928" s="7">
        <v>5920</v>
      </c>
      <c r="I5928" s="14">
        <v>4.6258147238611429E-2</v>
      </c>
    </row>
    <row r="5929" spans="2:9" x14ac:dyDescent="0.25">
      <c r="B5929" s="7">
        <v>5921</v>
      </c>
      <c r="C5929" s="14">
        <f t="shared" ca="1" si="156"/>
        <v>-0.1169392010878904</v>
      </c>
      <c r="H5929" s="7">
        <v>5921</v>
      </c>
      <c r="I5929" s="14">
        <v>3.3090174192326204E-2</v>
      </c>
    </row>
    <row r="5930" spans="2:9" x14ac:dyDescent="0.25">
      <c r="B5930" s="7">
        <v>5922</v>
      </c>
      <c r="C5930" s="14">
        <f t="shared" ca="1" si="156"/>
        <v>-0.1480293874460345</v>
      </c>
      <c r="H5930" s="7">
        <v>5922</v>
      </c>
      <c r="I5930" s="14">
        <v>4.1508786236850753E-2</v>
      </c>
    </row>
    <row r="5931" spans="2:9" x14ac:dyDescent="0.25">
      <c r="B5931" s="7">
        <v>5923</v>
      </c>
      <c r="C5931" s="14">
        <f t="shared" ca="1" si="156"/>
        <v>9.6406819110521458E-2</v>
      </c>
      <c r="H5931" s="7">
        <v>5923</v>
      </c>
      <c r="I5931" s="14">
        <v>4.1358127860598767E-2</v>
      </c>
    </row>
    <row r="5932" spans="2:9" x14ac:dyDescent="0.25">
      <c r="B5932" s="7">
        <v>5924</v>
      </c>
      <c r="C5932" s="14">
        <f t="shared" ca="1" si="156"/>
        <v>-0.25087448293399628</v>
      </c>
      <c r="H5932" s="7">
        <v>5924</v>
      </c>
      <c r="I5932" s="14">
        <v>4.1895496719169437E-2</v>
      </c>
    </row>
    <row r="5933" spans="2:9" x14ac:dyDescent="0.25">
      <c r="B5933" s="7">
        <v>5925</v>
      </c>
      <c r="C5933" s="14">
        <f t="shared" ca="1" si="156"/>
        <v>-0.1383550456674095</v>
      </c>
      <c r="H5933" s="7">
        <v>5925</v>
      </c>
      <c r="I5933" s="14">
        <v>4.4233642054450233E-2</v>
      </c>
    </row>
    <row r="5934" spans="2:9" x14ac:dyDescent="0.25">
      <c r="B5934" s="7">
        <v>5926</v>
      </c>
      <c r="C5934" s="14">
        <f t="shared" ca="1" si="156"/>
        <v>0.24378085888009776</v>
      </c>
      <c r="H5934" s="7">
        <v>5926</v>
      </c>
      <c r="I5934" s="14">
        <v>3.5472300843728516E-2</v>
      </c>
    </row>
    <row r="5935" spans="2:9" x14ac:dyDescent="0.25">
      <c r="B5935" s="7">
        <v>5927</v>
      </c>
      <c r="C5935" s="14">
        <f t="shared" ca="1" si="156"/>
        <v>0.30031821274984394</v>
      </c>
      <c r="H5935" s="7">
        <v>5927</v>
      </c>
      <c r="I5935" s="14">
        <v>4.6543733770038724E-2</v>
      </c>
    </row>
    <row r="5936" spans="2:9" x14ac:dyDescent="0.25">
      <c r="B5936" s="7">
        <v>5928</v>
      </c>
      <c r="C5936" s="14">
        <f t="shared" ca="1" si="156"/>
        <v>0.23193134499933102</v>
      </c>
      <c r="H5936" s="7">
        <v>5928</v>
      </c>
      <c r="I5936" s="14">
        <v>3.5903204802598176E-2</v>
      </c>
    </row>
    <row r="5937" spans="2:9" x14ac:dyDescent="0.25">
      <c r="B5937" s="7">
        <v>5929</v>
      </c>
      <c r="C5937" s="14">
        <f t="shared" ca="1" si="156"/>
        <v>-6.3058473151220207E-2</v>
      </c>
      <c r="H5937" s="7">
        <v>5929</v>
      </c>
      <c r="I5937" s="14">
        <v>3.6619394852064266E-2</v>
      </c>
    </row>
    <row r="5938" spans="2:9" x14ac:dyDescent="0.25">
      <c r="B5938" s="7">
        <v>5930</v>
      </c>
      <c r="C5938" s="14">
        <f t="shared" ca="1" si="156"/>
        <v>-6.813965100736058E-2</v>
      </c>
      <c r="H5938" s="7">
        <v>5930</v>
      </c>
      <c r="I5938" s="14">
        <v>4.4778187592627389E-2</v>
      </c>
    </row>
    <row r="5939" spans="2:9" x14ac:dyDescent="0.25">
      <c r="B5939" s="7">
        <v>5931</v>
      </c>
      <c r="C5939" s="14">
        <f t="shared" ca="1" si="156"/>
        <v>-0.49647529589150907</v>
      </c>
      <c r="H5939" s="7">
        <v>5931</v>
      </c>
      <c r="I5939" s="14">
        <v>3.3502239532033483E-2</v>
      </c>
    </row>
    <row r="5940" spans="2:9" x14ac:dyDescent="0.25">
      <c r="B5940" s="7">
        <v>5932</v>
      </c>
      <c r="C5940" s="14">
        <f t="shared" ca="1" si="156"/>
        <v>3.3460980456544831E-2</v>
      </c>
      <c r="H5940" s="7">
        <v>5932</v>
      </c>
      <c r="I5940" s="14">
        <v>3.7925685643611026E-2</v>
      </c>
    </row>
    <row r="5941" spans="2:9" x14ac:dyDescent="0.25">
      <c r="B5941" s="7">
        <v>5933</v>
      </c>
      <c r="C5941" s="14">
        <f t="shared" ca="1" si="156"/>
        <v>-3.4951050107283332E-4</v>
      </c>
      <c r="H5941" s="7">
        <v>5933</v>
      </c>
      <c r="I5941" s="14">
        <v>4.6334897137983888E-2</v>
      </c>
    </row>
    <row r="5942" spans="2:9" x14ac:dyDescent="0.25">
      <c r="B5942" s="7">
        <v>5934</v>
      </c>
      <c r="C5942" s="14">
        <f t="shared" ca="1" si="156"/>
        <v>-0.23002308173918082</v>
      </c>
      <c r="H5942" s="7">
        <v>5934</v>
      </c>
      <c r="I5942" s="14">
        <v>4.3496551050550961E-2</v>
      </c>
    </row>
    <row r="5943" spans="2:9" x14ac:dyDescent="0.25">
      <c r="B5943" s="7">
        <v>5935</v>
      </c>
      <c r="C5943" s="14">
        <f t="shared" ca="1" si="156"/>
        <v>-0.29800367415491719</v>
      </c>
      <c r="H5943" s="7">
        <v>5935</v>
      </c>
      <c r="I5943" s="14">
        <v>4.2382633822385711E-2</v>
      </c>
    </row>
    <row r="5944" spans="2:9" x14ac:dyDescent="0.25">
      <c r="B5944" s="7">
        <v>5936</v>
      </c>
      <c r="C5944" s="14">
        <f t="shared" ca="1" si="156"/>
        <v>-5.1255349939410375E-2</v>
      </c>
      <c r="H5944" s="7">
        <v>5936</v>
      </c>
      <c r="I5944" s="14">
        <v>4.674139919049048E-2</v>
      </c>
    </row>
    <row r="5945" spans="2:9" x14ac:dyDescent="0.25">
      <c r="B5945" s="7">
        <v>5937</v>
      </c>
      <c r="C5945" s="14">
        <f t="shared" ca="1" si="156"/>
        <v>0.35463394186493091</v>
      </c>
      <c r="H5945" s="7">
        <v>5937</v>
      </c>
      <c r="I5945" s="14">
        <v>4.3101651440303111E-2</v>
      </c>
    </row>
    <row r="5946" spans="2:9" x14ac:dyDescent="0.25">
      <c r="B5946" s="7">
        <v>5938</v>
      </c>
      <c r="C5946" s="14">
        <f t="shared" ca="1" si="156"/>
        <v>-0.35972209595671528</v>
      </c>
      <c r="H5946" s="7">
        <v>5938</v>
      </c>
      <c r="I5946" s="14">
        <v>3.9345887643750896E-2</v>
      </c>
    </row>
    <row r="5947" spans="2:9" x14ac:dyDescent="0.25">
      <c r="B5947" s="7">
        <v>5939</v>
      </c>
      <c r="C5947" s="14">
        <f t="shared" ca="1" si="156"/>
        <v>-0.13351853378802367</v>
      </c>
      <c r="H5947" s="7">
        <v>5939</v>
      </c>
      <c r="I5947" s="14">
        <v>4.0144339145859333E-2</v>
      </c>
    </row>
    <row r="5948" spans="2:9" x14ac:dyDescent="0.25">
      <c r="B5948" s="7">
        <v>5940</v>
      </c>
      <c r="C5948" s="14">
        <f t="shared" ca="1" si="156"/>
        <v>-0.41823790495156166</v>
      </c>
      <c r="H5948" s="7">
        <v>5940</v>
      </c>
      <c r="I5948" s="14">
        <v>5.1506419751125986E-2</v>
      </c>
    </row>
    <row r="5949" spans="2:9" x14ac:dyDescent="0.25">
      <c r="B5949" s="7">
        <v>5941</v>
      </c>
      <c r="C5949" s="14">
        <f t="shared" ca="1" si="156"/>
        <v>0.46701805754627168</v>
      </c>
      <c r="H5949" s="7">
        <v>5941</v>
      </c>
      <c r="I5949" s="14">
        <v>4.5322395167521588E-2</v>
      </c>
    </row>
    <row r="5950" spans="2:9" x14ac:dyDescent="0.25">
      <c r="B5950" s="7">
        <v>5942</v>
      </c>
      <c r="C5950" s="14">
        <f t="shared" ca="1" si="156"/>
        <v>-0.11066068983041806</v>
      </c>
      <c r="H5950" s="7">
        <v>5942</v>
      </c>
      <c r="I5950" s="14">
        <v>3.6349590469833111E-2</v>
      </c>
    </row>
    <row r="5951" spans="2:9" x14ac:dyDescent="0.25">
      <c r="B5951" s="7">
        <v>5943</v>
      </c>
      <c r="C5951" s="14">
        <f t="shared" ca="1" si="156"/>
        <v>8.9165633785476747E-2</v>
      </c>
      <c r="H5951" s="7">
        <v>5943</v>
      </c>
      <c r="I5951" s="14">
        <v>4.013807507978237E-2</v>
      </c>
    </row>
    <row r="5952" spans="2:9" x14ac:dyDescent="0.25">
      <c r="B5952" s="7">
        <v>5944</v>
      </c>
      <c r="C5952" s="14">
        <f t="shared" ca="1" si="156"/>
        <v>8.1228736112928468E-2</v>
      </c>
      <c r="H5952" s="7">
        <v>5944</v>
      </c>
      <c r="I5952" s="14">
        <v>3.8243394666721206E-2</v>
      </c>
    </row>
    <row r="5953" spans="2:9" x14ac:dyDescent="0.25">
      <c r="B5953" s="7">
        <v>5945</v>
      </c>
      <c r="C5953" s="14">
        <f t="shared" ca="1" si="156"/>
        <v>3.0647536548617894E-2</v>
      </c>
      <c r="H5953" s="7">
        <v>5945</v>
      </c>
      <c r="I5953" s="14">
        <v>4.1578868499204821E-2</v>
      </c>
    </row>
    <row r="5954" spans="2:9" x14ac:dyDescent="0.25">
      <c r="B5954" s="7">
        <v>5946</v>
      </c>
      <c r="C5954" s="14">
        <f t="shared" ca="1" si="156"/>
        <v>0.67808291943954691</v>
      </c>
      <c r="H5954" s="7">
        <v>5946</v>
      </c>
      <c r="I5954" s="14">
        <v>3.213091014860836E-2</v>
      </c>
    </row>
    <row r="5955" spans="2:9" x14ac:dyDescent="0.25">
      <c r="B5955" s="7">
        <v>5947</v>
      </c>
      <c r="C5955" s="14">
        <f t="shared" ca="1" si="156"/>
        <v>-0.15139392845590399</v>
      </c>
      <c r="H5955" s="7">
        <v>5947</v>
      </c>
      <c r="I5955" s="14">
        <v>4.4559479945828907E-2</v>
      </c>
    </row>
    <row r="5956" spans="2:9" x14ac:dyDescent="0.25">
      <c r="B5956" s="7">
        <v>5948</v>
      </c>
      <c r="C5956" s="14">
        <f t="shared" ca="1" si="156"/>
        <v>-5.7531795051110696E-2</v>
      </c>
      <c r="H5956" s="7">
        <v>5948</v>
      </c>
      <c r="I5956" s="14">
        <v>3.7077502895366043E-2</v>
      </c>
    </row>
    <row r="5957" spans="2:9" x14ac:dyDescent="0.25">
      <c r="B5957" s="7">
        <v>5949</v>
      </c>
      <c r="C5957" s="14">
        <f t="shared" ca="1" si="156"/>
        <v>-3.9455394065457977E-2</v>
      </c>
      <c r="H5957" s="7">
        <v>5949</v>
      </c>
      <c r="I5957" s="14">
        <v>3.8193992814532701E-2</v>
      </c>
    </row>
    <row r="5958" spans="2:9" x14ac:dyDescent="0.25">
      <c r="B5958" s="7">
        <v>5950</v>
      </c>
      <c r="C5958" s="14">
        <f t="shared" ca="1" si="156"/>
        <v>-0.1428170340297665</v>
      </c>
      <c r="H5958" s="7">
        <v>5950</v>
      </c>
      <c r="I5958" s="14">
        <v>4.0800437884457537E-2</v>
      </c>
    </row>
    <row r="5959" spans="2:9" x14ac:dyDescent="0.25">
      <c r="B5959" s="7">
        <v>5951</v>
      </c>
      <c r="C5959" s="14">
        <f t="shared" ca="1" si="156"/>
        <v>-2.2663251325398866E-2</v>
      </c>
      <c r="H5959" s="7">
        <v>5951</v>
      </c>
      <c r="I5959" s="14">
        <v>4.5381040615113291E-2</v>
      </c>
    </row>
    <row r="5960" spans="2:9" x14ac:dyDescent="0.25">
      <c r="B5960" s="7">
        <v>5952</v>
      </c>
      <c r="C5960" s="14">
        <f t="shared" ca="1" si="156"/>
        <v>-0.20883138343324398</v>
      </c>
      <c r="H5960" s="7">
        <v>5952</v>
      </c>
      <c r="I5960" s="14">
        <v>3.7986692997187654E-2</v>
      </c>
    </row>
    <row r="5961" spans="2:9" x14ac:dyDescent="0.25">
      <c r="B5961" s="7">
        <v>5953</v>
      </c>
      <c r="C5961" s="14">
        <f t="shared" ca="1" si="156"/>
        <v>-0.23687314812533436</v>
      </c>
      <c r="H5961" s="7">
        <v>5953</v>
      </c>
      <c r="I5961" s="14">
        <v>4.4113204157352572E-2</v>
      </c>
    </row>
    <row r="5962" spans="2:9" x14ac:dyDescent="0.25">
      <c r="B5962" s="7">
        <v>5954</v>
      </c>
      <c r="C5962" s="14">
        <f t="shared" ca="1" si="156"/>
        <v>-0.17596054825270677</v>
      </c>
      <c r="H5962" s="7">
        <v>5954</v>
      </c>
      <c r="I5962" s="14">
        <v>4.6150492199446363E-2</v>
      </c>
    </row>
    <row r="5963" spans="2:9" x14ac:dyDescent="0.25">
      <c r="B5963" s="7">
        <v>5955</v>
      </c>
      <c r="C5963" s="14">
        <f t="shared" ref="C5963:C6026" ca="1" si="157">_xlfn.NORM.INV(RAND(),$C$3,$C$4)+($C$5*C5962)+($C$6*RAND())</f>
        <v>7.4290420757399653E-2</v>
      </c>
      <c r="H5963" s="7">
        <v>5955</v>
      </c>
      <c r="I5963" s="14">
        <v>3.3753803700801728E-2</v>
      </c>
    </row>
    <row r="5964" spans="2:9" x14ac:dyDescent="0.25">
      <c r="B5964" s="7">
        <v>5956</v>
      </c>
      <c r="C5964" s="14">
        <f t="shared" ca="1" si="157"/>
        <v>-0.56353474334334275</v>
      </c>
      <c r="H5964" s="7">
        <v>5956</v>
      </c>
      <c r="I5964" s="14">
        <v>4.0786414118451485E-2</v>
      </c>
    </row>
    <row r="5965" spans="2:9" x14ac:dyDescent="0.25">
      <c r="B5965" s="7">
        <v>5957</v>
      </c>
      <c r="C5965" s="14">
        <f t="shared" ca="1" si="157"/>
        <v>0.53429469302392507</v>
      </c>
      <c r="H5965" s="7">
        <v>5957</v>
      </c>
      <c r="I5965" s="14">
        <v>3.8340226426095025E-2</v>
      </c>
    </row>
    <row r="5966" spans="2:9" x14ac:dyDescent="0.25">
      <c r="B5966" s="7">
        <v>5958</v>
      </c>
      <c r="C5966" s="14">
        <f t="shared" ca="1" si="157"/>
        <v>-0.13255707881157344</v>
      </c>
      <c r="H5966" s="7">
        <v>5958</v>
      </c>
      <c r="I5966" s="14">
        <v>3.911640114767944E-2</v>
      </c>
    </row>
    <row r="5967" spans="2:9" x14ac:dyDescent="0.25">
      <c r="B5967" s="7">
        <v>5959</v>
      </c>
      <c r="C5967" s="14">
        <f t="shared" ca="1" si="157"/>
        <v>4.5443016784287846E-2</v>
      </c>
      <c r="H5967" s="7">
        <v>5959</v>
      </c>
      <c r="I5967" s="14">
        <v>3.7501144730855716E-2</v>
      </c>
    </row>
    <row r="5968" spans="2:9" x14ac:dyDescent="0.25">
      <c r="B5968" s="7">
        <v>5960</v>
      </c>
      <c r="C5968" s="14">
        <f t="shared" ca="1" si="157"/>
        <v>0.22423082669681069</v>
      </c>
      <c r="H5968" s="7">
        <v>5960</v>
      </c>
      <c r="I5968" s="14">
        <v>4.039271600771227E-2</v>
      </c>
    </row>
    <row r="5969" spans="2:9" x14ac:dyDescent="0.25">
      <c r="B5969" s="7">
        <v>5961</v>
      </c>
      <c r="C5969" s="14">
        <f t="shared" ca="1" si="157"/>
        <v>0.26811004190244059</v>
      </c>
      <c r="H5969" s="7">
        <v>5961</v>
      </c>
      <c r="I5969" s="14">
        <v>4.2427033393595506E-2</v>
      </c>
    </row>
    <row r="5970" spans="2:9" x14ac:dyDescent="0.25">
      <c r="B5970" s="7">
        <v>5962</v>
      </c>
      <c r="C5970" s="14">
        <f t="shared" ca="1" si="157"/>
        <v>2.0766735050698031E-3</v>
      </c>
      <c r="H5970" s="7">
        <v>5962</v>
      </c>
      <c r="I5970" s="14">
        <v>4.1624988535703698E-2</v>
      </c>
    </row>
    <row r="5971" spans="2:9" x14ac:dyDescent="0.25">
      <c r="B5971" s="7">
        <v>5963</v>
      </c>
      <c r="C5971" s="14">
        <f t="shared" ca="1" si="157"/>
        <v>-0.5415187694043746</v>
      </c>
      <c r="H5971" s="7">
        <v>5963</v>
      </c>
      <c r="I5971" s="14">
        <v>4.1173287763922761E-2</v>
      </c>
    </row>
    <row r="5972" spans="2:9" x14ac:dyDescent="0.25">
      <c r="B5972" s="7">
        <v>5964</v>
      </c>
      <c r="C5972" s="14">
        <f t="shared" ca="1" si="157"/>
        <v>0.23557350125285012</v>
      </c>
      <c r="H5972" s="7">
        <v>5964</v>
      </c>
      <c r="I5972" s="14">
        <v>3.8893099640327819E-2</v>
      </c>
    </row>
    <row r="5973" spans="2:9" x14ac:dyDescent="0.25">
      <c r="B5973" s="7">
        <v>5965</v>
      </c>
      <c r="C5973" s="14">
        <f t="shared" ca="1" si="157"/>
        <v>9.449794617325416E-2</v>
      </c>
      <c r="H5973" s="7">
        <v>5965</v>
      </c>
      <c r="I5973" s="14">
        <v>3.5433006178073767E-2</v>
      </c>
    </row>
    <row r="5974" spans="2:9" x14ac:dyDescent="0.25">
      <c r="B5974" s="7">
        <v>5966</v>
      </c>
      <c r="C5974" s="14">
        <f t="shared" ca="1" si="157"/>
        <v>0.49720302250400505</v>
      </c>
      <c r="H5974" s="7">
        <v>5966</v>
      </c>
      <c r="I5974" s="14">
        <v>3.8725610848276741E-2</v>
      </c>
    </row>
    <row r="5975" spans="2:9" x14ac:dyDescent="0.25">
      <c r="B5975" s="7">
        <v>5967</v>
      </c>
      <c r="C5975" s="14">
        <f t="shared" ca="1" si="157"/>
        <v>-0.41618757833121545</v>
      </c>
      <c r="H5975" s="7">
        <v>5967</v>
      </c>
      <c r="I5975" s="14">
        <v>4.6400744206419819E-2</v>
      </c>
    </row>
    <row r="5976" spans="2:9" x14ac:dyDescent="0.25">
      <c r="B5976" s="7">
        <v>5968</v>
      </c>
      <c r="C5976" s="14">
        <f t="shared" ca="1" si="157"/>
        <v>-0.27316062874614377</v>
      </c>
      <c r="H5976" s="7">
        <v>5968</v>
      </c>
      <c r="I5976" s="14">
        <v>3.1748980029258023E-2</v>
      </c>
    </row>
    <row r="5977" spans="2:9" x14ac:dyDescent="0.25">
      <c r="B5977" s="7">
        <v>5969</v>
      </c>
      <c r="C5977" s="14">
        <f t="shared" ca="1" si="157"/>
        <v>-4.8762307561334012E-2</v>
      </c>
      <c r="H5977" s="7">
        <v>5969</v>
      </c>
      <c r="I5977" s="14">
        <v>4.4220005209994528E-2</v>
      </c>
    </row>
    <row r="5978" spans="2:9" x14ac:dyDescent="0.25">
      <c r="B5978" s="7">
        <v>5970</v>
      </c>
      <c r="C5978" s="14">
        <f t="shared" ca="1" si="157"/>
        <v>0.29471871518357334</v>
      </c>
      <c r="H5978" s="7">
        <v>5970</v>
      </c>
      <c r="I5978" s="14">
        <v>4.1624081943186085E-2</v>
      </c>
    </row>
    <row r="5979" spans="2:9" x14ac:dyDescent="0.25">
      <c r="B5979" s="7">
        <v>5971</v>
      </c>
      <c r="C5979" s="14">
        <f t="shared" ca="1" si="157"/>
        <v>6.5961735942833957E-2</v>
      </c>
      <c r="H5979" s="7">
        <v>5971</v>
      </c>
      <c r="I5979" s="14">
        <v>3.3710345728976424E-2</v>
      </c>
    </row>
    <row r="5980" spans="2:9" x14ac:dyDescent="0.25">
      <c r="B5980" s="7">
        <v>5972</v>
      </c>
      <c r="C5980" s="14">
        <f t="shared" ca="1" si="157"/>
        <v>-2.8877210978088524E-2</v>
      </c>
      <c r="H5980" s="7">
        <v>5972</v>
      </c>
      <c r="I5980" s="14">
        <v>3.2667496373986679E-2</v>
      </c>
    </row>
    <row r="5981" spans="2:9" x14ac:dyDescent="0.25">
      <c r="B5981" s="7">
        <v>5973</v>
      </c>
      <c r="C5981" s="14">
        <f t="shared" ca="1" si="157"/>
        <v>-0.53908683543110525</v>
      </c>
      <c r="H5981" s="7">
        <v>5973</v>
      </c>
      <c r="I5981" s="14">
        <v>4.7061261064136731E-2</v>
      </c>
    </row>
    <row r="5982" spans="2:9" x14ac:dyDescent="0.25">
      <c r="B5982" s="7">
        <v>5974</v>
      </c>
      <c r="C5982" s="14">
        <f t="shared" ca="1" si="157"/>
        <v>4.4888450961954658E-2</v>
      </c>
      <c r="H5982" s="7">
        <v>5974</v>
      </c>
      <c r="I5982" s="14">
        <v>4.0511829911108535E-2</v>
      </c>
    </row>
    <row r="5983" spans="2:9" x14ac:dyDescent="0.25">
      <c r="B5983" s="7">
        <v>5975</v>
      </c>
      <c r="C5983" s="14">
        <f t="shared" ca="1" si="157"/>
        <v>0.10383022851387751</v>
      </c>
      <c r="H5983" s="7">
        <v>5975</v>
      </c>
      <c r="I5983" s="14">
        <v>4.2076788687237493E-2</v>
      </c>
    </row>
    <row r="5984" spans="2:9" x14ac:dyDescent="0.25">
      <c r="B5984" s="7">
        <v>5976</v>
      </c>
      <c r="C5984" s="14">
        <f t="shared" ca="1" si="157"/>
        <v>4.4362600934306273E-2</v>
      </c>
      <c r="H5984" s="7">
        <v>5976</v>
      </c>
      <c r="I5984" s="14">
        <v>4.7737338603804962E-2</v>
      </c>
    </row>
    <row r="5985" spans="2:9" x14ac:dyDescent="0.25">
      <c r="B5985" s="7">
        <v>5977</v>
      </c>
      <c r="C5985" s="14">
        <f t="shared" ca="1" si="157"/>
        <v>-7.0704881014238483E-2</v>
      </c>
      <c r="H5985" s="7">
        <v>5977</v>
      </c>
      <c r="I5985" s="14">
        <v>3.7972724044937359E-2</v>
      </c>
    </row>
    <row r="5986" spans="2:9" x14ac:dyDescent="0.25">
      <c r="B5986" s="7">
        <v>5978</v>
      </c>
      <c r="C5986" s="14">
        <f t="shared" ca="1" si="157"/>
        <v>9.3628391502738759E-2</v>
      </c>
      <c r="H5986" s="7">
        <v>5978</v>
      </c>
      <c r="I5986" s="14">
        <v>4.1104278523941877E-2</v>
      </c>
    </row>
    <row r="5987" spans="2:9" x14ac:dyDescent="0.25">
      <c r="B5987" s="7">
        <v>5979</v>
      </c>
      <c r="C5987" s="14">
        <f t="shared" ca="1" si="157"/>
        <v>0.20775254329743073</v>
      </c>
      <c r="H5987" s="7">
        <v>5979</v>
      </c>
      <c r="I5987" s="14">
        <v>4.5406459924032999E-2</v>
      </c>
    </row>
    <row r="5988" spans="2:9" x14ac:dyDescent="0.25">
      <c r="B5988" s="7">
        <v>5980</v>
      </c>
      <c r="C5988" s="14">
        <f t="shared" ca="1" si="157"/>
        <v>0.31126370270638776</v>
      </c>
      <c r="H5988" s="7">
        <v>5980</v>
      </c>
      <c r="I5988" s="14">
        <v>4.1224943269626689E-2</v>
      </c>
    </row>
    <row r="5989" spans="2:9" x14ac:dyDescent="0.25">
      <c r="B5989" s="7">
        <v>5981</v>
      </c>
      <c r="C5989" s="14">
        <f t="shared" ca="1" si="157"/>
        <v>0.22589648915973914</v>
      </c>
      <c r="H5989" s="7">
        <v>5981</v>
      </c>
      <c r="I5989" s="14">
        <v>3.711456728828634E-2</v>
      </c>
    </row>
    <row r="5990" spans="2:9" x14ac:dyDescent="0.25">
      <c r="B5990" s="7">
        <v>5982</v>
      </c>
      <c r="C5990" s="14">
        <f t="shared" ca="1" si="157"/>
        <v>-8.6550655009877034E-2</v>
      </c>
      <c r="H5990" s="7">
        <v>5982</v>
      </c>
      <c r="I5990" s="14">
        <v>4.1987190165760344E-2</v>
      </c>
    </row>
    <row r="5991" spans="2:9" x14ac:dyDescent="0.25">
      <c r="B5991" s="7">
        <v>5983</v>
      </c>
      <c r="C5991" s="14">
        <f t="shared" ca="1" si="157"/>
        <v>-0.35834260232328669</v>
      </c>
      <c r="H5991" s="7">
        <v>5983</v>
      </c>
      <c r="I5991" s="14">
        <v>4.1060351780040444E-2</v>
      </c>
    </row>
    <row r="5992" spans="2:9" x14ac:dyDescent="0.25">
      <c r="B5992" s="7">
        <v>5984</v>
      </c>
      <c r="C5992" s="14">
        <f t="shared" ca="1" si="157"/>
        <v>-0.73718248678654752</v>
      </c>
      <c r="H5992" s="7">
        <v>5984</v>
      </c>
      <c r="I5992" s="14">
        <v>4.4782793857256954E-2</v>
      </c>
    </row>
    <row r="5993" spans="2:9" x14ac:dyDescent="0.25">
      <c r="B5993" s="7">
        <v>5985</v>
      </c>
      <c r="C5993" s="14">
        <f t="shared" ca="1" si="157"/>
        <v>-0.12533629730830997</v>
      </c>
      <c r="H5993" s="7">
        <v>5985</v>
      </c>
      <c r="I5993" s="14">
        <v>3.7604721910316954E-2</v>
      </c>
    </row>
    <row r="5994" spans="2:9" x14ac:dyDescent="0.25">
      <c r="B5994" s="7">
        <v>5986</v>
      </c>
      <c r="C5994" s="14">
        <f t="shared" ca="1" si="157"/>
        <v>-0.2611895530644634</v>
      </c>
      <c r="H5994" s="7">
        <v>5986</v>
      </c>
      <c r="I5994" s="14">
        <v>3.9982034883275903E-2</v>
      </c>
    </row>
    <row r="5995" spans="2:9" x14ac:dyDescent="0.25">
      <c r="B5995" s="7">
        <v>5987</v>
      </c>
      <c r="C5995" s="14">
        <f t="shared" ca="1" si="157"/>
        <v>7.2759960354894879E-3</v>
      </c>
      <c r="H5995" s="7">
        <v>5987</v>
      </c>
      <c r="I5995" s="14">
        <v>4.1689967510004797E-2</v>
      </c>
    </row>
    <row r="5996" spans="2:9" x14ac:dyDescent="0.25">
      <c r="B5996" s="7">
        <v>5988</v>
      </c>
      <c r="C5996" s="14">
        <f t="shared" ca="1" si="157"/>
        <v>3.5234520120376131E-2</v>
      </c>
      <c r="H5996" s="7">
        <v>5988</v>
      </c>
      <c r="I5996" s="14">
        <v>4.2078925428293806E-2</v>
      </c>
    </row>
    <row r="5997" spans="2:9" x14ac:dyDescent="0.25">
      <c r="B5997" s="7">
        <v>5989</v>
      </c>
      <c r="C5997" s="14">
        <f t="shared" ca="1" si="157"/>
        <v>-1.2329802914258208E-2</v>
      </c>
      <c r="H5997" s="7">
        <v>5989</v>
      </c>
      <c r="I5997" s="14">
        <v>3.9001245201213466E-2</v>
      </c>
    </row>
    <row r="5998" spans="2:9" x14ac:dyDescent="0.25">
      <c r="B5998" s="7">
        <v>5990</v>
      </c>
      <c r="C5998" s="14">
        <f t="shared" ca="1" si="157"/>
        <v>-0.31604838543889269</v>
      </c>
      <c r="H5998" s="7">
        <v>5990</v>
      </c>
      <c r="I5998" s="14">
        <v>4.3297177367375261E-2</v>
      </c>
    </row>
    <row r="5999" spans="2:9" x14ac:dyDescent="0.25">
      <c r="B5999" s="7">
        <v>5991</v>
      </c>
      <c r="C5999" s="14">
        <f t="shared" ca="1" si="157"/>
        <v>0.59211735268873134</v>
      </c>
      <c r="H5999" s="7">
        <v>5991</v>
      </c>
      <c r="I5999" s="14">
        <v>3.8316118352900379E-2</v>
      </c>
    </row>
    <row r="6000" spans="2:9" x14ac:dyDescent="0.25">
      <c r="B6000" s="7">
        <v>5992</v>
      </c>
      <c r="C6000" s="14">
        <f t="shared" ca="1" si="157"/>
        <v>0.18982060713268464</v>
      </c>
      <c r="H6000" s="7">
        <v>5992</v>
      </c>
      <c r="I6000" s="14">
        <v>4.1936095370507798E-2</v>
      </c>
    </row>
    <row r="6001" spans="2:9" x14ac:dyDescent="0.25">
      <c r="B6001" s="7">
        <v>5993</v>
      </c>
      <c r="C6001" s="14">
        <f t="shared" ca="1" si="157"/>
        <v>0.24619685716443548</v>
      </c>
      <c r="H6001" s="7">
        <v>5993</v>
      </c>
      <c r="I6001" s="14">
        <v>4.5506925039756362E-2</v>
      </c>
    </row>
    <row r="6002" spans="2:9" x14ac:dyDescent="0.25">
      <c r="B6002" s="7">
        <v>5994</v>
      </c>
      <c r="C6002" s="14">
        <f t="shared" ca="1" si="157"/>
        <v>0.31214813556217991</v>
      </c>
      <c r="H6002" s="7">
        <v>5994</v>
      </c>
      <c r="I6002" s="14">
        <v>3.079261870095799E-2</v>
      </c>
    </row>
    <row r="6003" spans="2:9" x14ac:dyDescent="0.25">
      <c r="B6003" s="7">
        <v>5995</v>
      </c>
      <c r="C6003" s="14">
        <f t="shared" ca="1" si="157"/>
        <v>-4.6522579613478207E-3</v>
      </c>
      <c r="H6003" s="7">
        <v>5995</v>
      </c>
      <c r="I6003" s="14">
        <v>4.3693558338178437E-2</v>
      </c>
    </row>
    <row r="6004" spans="2:9" x14ac:dyDescent="0.25">
      <c r="B6004" s="7">
        <v>5996</v>
      </c>
      <c r="C6004" s="14">
        <f t="shared" ca="1" si="157"/>
        <v>0.10602401860092951</v>
      </c>
      <c r="H6004" s="7">
        <v>5996</v>
      </c>
      <c r="I6004" s="14">
        <v>3.8650388315474862E-2</v>
      </c>
    </row>
    <row r="6005" spans="2:9" x14ac:dyDescent="0.25">
      <c r="B6005" s="7">
        <v>5997</v>
      </c>
      <c r="C6005" s="14">
        <f t="shared" ca="1" si="157"/>
        <v>4.9167603483478678E-2</v>
      </c>
      <c r="H6005" s="7">
        <v>5997</v>
      </c>
      <c r="I6005" s="14">
        <v>4.0111162318251618E-2</v>
      </c>
    </row>
    <row r="6006" spans="2:9" x14ac:dyDescent="0.25">
      <c r="B6006" s="7">
        <v>5998</v>
      </c>
      <c r="C6006" s="14">
        <f t="shared" ca="1" si="157"/>
        <v>-0.14346385579242546</v>
      </c>
      <c r="H6006" s="7">
        <v>5998</v>
      </c>
      <c r="I6006" s="14">
        <v>3.799520680543482E-2</v>
      </c>
    </row>
    <row r="6007" spans="2:9" x14ac:dyDescent="0.25">
      <c r="B6007" s="7">
        <v>5999</v>
      </c>
      <c r="C6007" s="14">
        <f t="shared" ca="1" si="157"/>
        <v>-0.43513973476425843</v>
      </c>
      <c r="H6007" s="7">
        <v>5999</v>
      </c>
      <c r="I6007" s="14">
        <v>3.6747321376965694E-2</v>
      </c>
    </row>
    <row r="6008" spans="2:9" x14ac:dyDescent="0.25">
      <c r="B6008" s="7">
        <v>6000</v>
      </c>
      <c r="C6008" s="14">
        <f t="shared" ca="1" si="157"/>
        <v>-0.20798848184407479</v>
      </c>
      <c r="H6008" s="7">
        <v>6000</v>
      </c>
      <c r="I6008" s="14">
        <v>4.3935558931619489E-2</v>
      </c>
    </row>
    <row r="6009" spans="2:9" x14ac:dyDescent="0.25">
      <c r="B6009" s="7">
        <v>6001</v>
      </c>
      <c r="C6009" s="14">
        <f t="shared" ca="1" si="157"/>
        <v>-5.3041785722704959E-2</v>
      </c>
      <c r="H6009" s="7">
        <v>6001</v>
      </c>
      <c r="I6009" s="14">
        <v>4.3525183100082417E-2</v>
      </c>
    </row>
    <row r="6010" spans="2:9" x14ac:dyDescent="0.25">
      <c r="B6010" s="7">
        <v>6002</v>
      </c>
      <c r="C6010" s="14">
        <f t="shared" ca="1" si="157"/>
        <v>8.2947936875209599E-2</v>
      </c>
      <c r="H6010" s="7">
        <v>6002</v>
      </c>
      <c r="I6010" s="14">
        <v>4.0240297908885787E-2</v>
      </c>
    </row>
    <row r="6011" spans="2:9" x14ac:dyDescent="0.25">
      <c r="B6011" s="7">
        <v>6003</v>
      </c>
      <c r="C6011" s="14">
        <f t="shared" ca="1" si="157"/>
        <v>4.2050040109913228E-2</v>
      </c>
      <c r="H6011" s="7">
        <v>6003</v>
      </c>
      <c r="I6011" s="14">
        <v>3.9196684236968593E-2</v>
      </c>
    </row>
    <row r="6012" spans="2:9" x14ac:dyDescent="0.25">
      <c r="B6012" s="7">
        <v>6004</v>
      </c>
      <c r="C6012" s="14">
        <f t="shared" ca="1" si="157"/>
        <v>-4.926889557518517E-2</v>
      </c>
      <c r="H6012" s="7">
        <v>6004</v>
      </c>
      <c r="I6012" s="14">
        <v>4.2892296547697023E-2</v>
      </c>
    </row>
    <row r="6013" spans="2:9" x14ac:dyDescent="0.25">
      <c r="B6013" s="7">
        <v>6005</v>
      </c>
      <c r="C6013" s="14">
        <f t="shared" ca="1" si="157"/>
        <v>-2.2987351923686481E-2</v>
      </c>
      <c r="H6013" s="7">
        <v>6005</v>
      </c>
      <c r="I6013" s="14">
        <v>3.5952900787696182E-2</v>
      </c>
    </row>
    <row r="6014" spans="2:9" x14ac:dyDescent="0.25">
      <c r="B6014" s="7">
        <v>6006</v>
      </c>
      <c r="C6014" s="14">
        <f t="shared" ca="1" si="157"/>
        <v>0.27747096330130522</v>
      </c>
      <c r="H6014" s="7">
        <v>6006</v>
      </c>
      <c r="I6014" s="14">
        <v>4.009718102986902E-2</v>
      </c>
    </row>
    <row r="6015" spans="2:9" x14ac:dyDescent="0.25">
      <c r="B6015" s="7">
        <v>6007</v>
      </c>
      <c r="C6015" s="14">
        <f t="shared" ca="1" si="157"/>
        <v>4.7137567319596348E-2</v>
      </c>
      <c r="H6015" s="7">
        <v>6007</v>
      </c>
      <c r="I6015" s="14">
        <v>4.0189626645295434E-2</v>
      </c>
    </row>
    <row r="6016" spans="2:9" x14ac:dyDescent="0.25">
      <c r="B6016" s="7">
        <v>6008</v>
      </c>
      <c r="C6016" s="14">
        <f t="shared" ca="1" si="157"/>
        <v>-0.40736400358431407</v>
      </c>
      <c r="H6016" s="7">
        <v>6008</v>
      </c>
      <c r="I6016" s="14">
        <v>3.8996076643384683E-2</v>
      </c>
    </row>
    <row r="6017" spans="2:9" x14ac:dyDescent="0.25">
      <c r="B6017" s="7">
        <v>6009</v>
      </c>
      <c r="C6017" s="14">
        <f t="shared" ca="1" si="157"/>
        <v>-6.8959921528037885E-2</v>
      </c>
      <c r="H6017" s="7">
        <v>6009</v>
      </c>
      <c r="I6017" s="14">
        <v>3.9488355432103307E-2</v>
      </c>
    </row>
    <row r="6018" spans="2:9" x14ac:dyDescent="0.25">
      <c r="B6018" s="7">
        <v>6010</v>
      </c>
      <c r="C6018" s="14">
        <f t="shared" ca="1" si="157"/>
        <v>-6.2474404131735675E-2</v>
      </c>
      <c r="H6018" s="7">
        <v>6010</v>
      </c>
      <c r="I6018" s="14">
        <v>4.2156670293214439E-2</v>
      </c>
    </row>
    <row r="6019" spans="2:9" x14ac:dyDescent="0.25">
      <c r="B6019" s="7">
        <v>6011</v>
      </c>
      <c r="C6019" s="14">
        <f t="shared" ca="1" si="157"/>
        <v>0.43379670345561727</v>
      </c>
      <c r="H6019" s="7">
        <v>6011</v>
      </c>
      <c r="I6019" s="14">
        <v>4.5668799788502648E-2</v>
      </c>
    </row>
    <row r="6020" spans="2:9" x14ac:dyDescent="0.25">
      <c r="B6020" s="7">
        <v>6012</v>
      </c>
      <c r="C6020" s="14">
        <f t="shared" ca="1" si="157"/>
        <v>-0.20679262357315548</v>
      </c>
      <c r="H6020" s="7">
        <v>6012</v>
      </c>
      <c r="I6020" s="14">
        <v>3.3284424614750278E-2</v>
      </c>
    </row>
    <row r="6021" spans="2:9" x14ac:dyDescent="0.25">
      <c r="B6021" s="7">
        <v>6013</v>
      </c>
      <c r="C6021" s="14">
        <f t="shared" ca="1" si="157"/>
        <v>0.62244832282642959</v>
      </c>
      <c r="H6021" s="7">
        <v>6013</v>
      </c>
      <c r="I6021" s="14">
        <v>4.2213898582811299E-2</v>
      </c>
    </row>
    <row r="6022" spans="2:9" x14ac:dyDescent="0.25">
      <c r="B6022" s="7">
        <v>6014</v>
      </c>
      <c r="C6022" s="14">
        <f t="shared" ca="1" si="157"/>
        <v>-0.17936350705611831</v>
      </c>
      <c r="H6022" s="7">
        <v>6014</v>
      </c>
      <c r="I6022" s="14">
        <v>3.9038326930949566E-2</v>
      </c>
    </row>
    <row r="6023" spans="2:9" x14ac:dyDescent="0.25">
      <c r="B6023" s="7">
        <v>6015</v>
      </c>
      <c r="C6023" s="14">
        <f t="shared" ca="1" si="157"/>
        <v>0.4486431189672126</v>
      </c>
      <c r="H6023" s="7">
        <v>6015</v>
      </c>
      <c r="I6023" s="14">
        <v>4.0475490863496451E-2</v>
      </c>
    </row>
    <row r="6024" spans="2:9" x14ac:dyDescent="0.25">
      <c r="B6024" s="7">
        <v>6016</v>
      </c>
      <c r="C6024" s="14">
        <f t="shared" ca="1" si="157"/>
        <v>0.38777831704294424</v>
      </c>
      <c r="H6024" s="7">
        <v>6016</v>
      </c>
      <c r="I6024" s="14">
        <v>3.483716857324979E-2</v>
      </c>
    </row>
    <row r="6025" spans="2:9" x14ac:dyDescent="0.25">
      <c r="B6025" s="7">
        <v>6017</v>
      </c>
      <c r="C6025" s="14">
        <f t="shared" ca="1" si="157"/>
        <v>-0.57253957835323011</v>
      </c>
      <c r="H6025" s="7">
        <v>6017</v>
      </c>
      <c r="I6025" s="14">
        <v>4.1564395533317595E-2</v>
      </c>
    </row>
    <row r="6026" spans="2:9" x14ac:dyDescent="0.25">
      <c r="B6026" s="7">
        <v>6018</v>
      </c>
      <c r="C6026" s="14">
        <f t="shared" ca="1" si="157"/>
        <v>1.5910657062385099E-2</v>
      </c>
      <c r="H6026" s="7">
        <v>6018</v>
      </c>
      <c r="I6026" s="14">
        <v>4.5646773090488174E-2</v>
      </c>
    </row>
    <row r="6027" spans="2:9" x14ac:dyDescent="0.25">
      <c r="B6027" s="7">
        <v>6019</v>
      </c>
      <c r="C6027" s="14">
        <f t="shared" ref="C6027:C6090" ca="1" si="158">_xlfn.NORM.INV(RAND(),$C$3,$C$4)+($C$5*C6026)+($C$6*RAND())</f>
        <v>3.6197782489261962E-2</v>
      </c>
      <c r="H6027" s="7">
        <v>6019</v>
      </c>
      <c r="I6027" s="14">
        <v>4.0329895510908674E-2</v>
      </c>
    </row>
    <row r="6028" spans="2:9" x14ac:dyDescent="0.25">
      <c r="B6028" s="7">
        <v>6020</v>
      </c>
      <c r="C6028" s="14">
        <f t="shared" ca="1" si="158"/>
        <v>-0.20672039367552517</v>
      </c>
      <c r="H6028" s="7">
        <v>6020</v>
      </c>
      <c r="I6028" s="14">
        <v>3.4393013452088117E-2</v>
      </c>
    </row>
    <row r="6029" spans="2:9" x14ac:dyDescent="0.25">
      <c r="B6029" s="7">
        <v>6021</v>
      </c>
      <c r="C6029" s="14">
        <f t="shared" ca="1" si="158"/>
        <v>0.38730208467788052</v>
      </c>
      <c r="H6029" s="7">
        <v>6021</v>
      </c>
      <c r="I6029" s="14">
        <v>3.5883587508639292E-2</v>
      </c>
    </row>
    <row r="6030" spans="2:9" x14ac:dyDescent="0.25">
      <c r="B6030" s="7">
        <v>6022</v>
      </c>
      <c r="C6030" s="14">
        <f t="shared" ca="1" si="158"/>
        <v>9.4422864751216473E-2</v>
      </c>
      <c r="H6030" s="7">
        <v>6022</v>
      </c>
      <c r="I6030" s="14">
        <v>3.9903155186642864E-2</v>
      </c>
    </row>
    <row r="6031" spans="2:9" x14ac:dyDescent="0.25">
      <c r="B6031" s="7">
        <v>6023</v>
      </c>
      <c r="C6031" s="14">
        <f t="shared" ca="1" si="158"/>
        <v>-5.7601777430174556E-2</v>
      </c>
      <c r="H6031" s="7">
        <v>6023</v>
      </c>
      <c r="I6031" s="14">
        <v>3.8536101944124476E-2</v>
      </c>
    </row>
    <row r="6032" spans="2:9" x14ac:dyDescent="0.25">
      <c r="B6032" s="7">
        <v>6024</v>
      </c>
      <c r="C6032" s="14">
        <f t="shared" ca="1" si="158"/>
        <v>-0.55580411865487145</v>
      </c>
      <c r="H6032" s="7">
        <v>6024</v>
      </c>
      <c r="I6032" s="14">
        <v>3.6693002098137306E-2</v>
      </c>
    </row>
    <row r="6033" spans="2:9" x14ac:dyDescent="0.25">
      <c r="B6033" s="7">
        <v>6025</v>
      </c>
      <c r="C6033" s="14">
        <f t="shared" ca="1" si="158"/>
        <v>6.5591861995667231E-2</v>
      </c>
      <c r="H6033" s="7">
        <v>6025</v>
      </c>
      <c r="I6033" s="14">
        <v>4.0415479072473337E-2</v>
      </c>
    </row>
    <row r="6034" spans="2:9" x14ac:dyDescent="0.25">
      <c r="B6034" s="7">
        <v>6026</v>
      </c>
      <c r="C6034" s="14">
        <f t="shared" ca="1" si="158"/>
        <v>3.6297291290091821E-2</v>
      </c>
      <c r="H6034" s="7">
        <v>6026</v>
      </c>
      <c r="I6034" s="14">
        <v>4.3273207695635141E-2</v>
      </c>
    </row>
    <row r="6035" spans="2:9" x14ac:dyDescent="0.25">
      <c r="B6035" s="7">
        <v>6027</v>
      </c>
      <c r="C6035" s="14">
        <f t="shared" ca="1" si="158"/>
        <v>3.7719201492832373E-2</v>
      </c>
      <c r="H6035" s="7">
        <v>6027</v>
      </c>
      <c r="I6035" s="14">
        <v>3.9459449478514652E-2</v>
      </c>
    </row>
    <row r="6036" spans="2:9" x14ac:dyDescent="0.25">
      <c r="B6036" s="7">
        <v>6028</v>
      </c>
      <c r="C6036" s="14">
        <f t="shared" ca="1" si="158"/>
        <v>-3.0918236011394724E-2</v>
      </c>
      <c r="H6036" s="7">
        <v>6028</v>
      </c>
      <c r="I6036" s="14">
        <v>3.5083265287492324E-2</v>
      </c>
    </row>
    <row r="6037" spans="2:9" x14ac:dyDescent="0.25">
      <c r="B6037" s="7">
        <v>6029</v>
      </c>
      <c r="C6037" s="14">
        <f t="shared" ca="1" si="158"/>
        <v>-0.42980596192235854</v>
      </c>
      <c r="H6037" s="7">
        <v>6029</v>
      </c>
      <c r="I6037" s="14">
        <v>4.2920787391183962E-2</v>
      </c>
    </row>
    <row r="6038" spans="2:9" x14ac:dyDescent="0.25">
      <c r="B6038" s="7">
        <v>6030</v>
      </c>
      <c r="C6038" s="14">
        <f t="shared" ca="1" si="158"/>
        <v>-0.29008279060902825</v>
      </c>
      <c r="H6038" s="7">
        <v>6030</v>
      </c>
      <c r="I6038" s="14">
        <v>4.1869660257648905E-2</v>
      </c>
    </row>
    <row r="6039" spans="2:9" x14ac:dyDescent="0.25">
      <c r="B6039" s="7">
        <v>6031</v>
      </c>
      <c r="C6039" s="14">
        <f t="shared" ca="1" si="158"/>
        <v>0.2196835009292695</v>
      </c>
      <c r="H6039" s="7">
        <v>6031</v>
      </c>
      <c r="I6039" s="14">
        <v>3.353996594623742E-2</v>
      </c>
    </row>
    <row r="6040" spans="2:9" x14ac:dyDescent="0.25">
      <c r="B6040" s="7">
        <v>6032</v>
      </c>
      <c r="C6040" s="14">
        <f t="shared" ca="1" si="158"/>
        <v>0.46733754311648329</v>
      </c>
      <c r="H6040" s="7">
        <v>6032</v>
      </c>
      <c r="I6040" s="14">
        <v>4.3502872372154458E-2</v>
      </c>
    </row>
    <row r="6041" spans="2:9" x14ac:dyDescent="0.25">
      <c r="B6041" s="7">
        <v>6033</v>
      </c>
      <c r="C6041" s="14">
        <f t="shared" ca="1" si="158"/>
        <v>-1.0173046354235053E-2</v>
      </c>
      <c r="H6041" s="7">
        <v>6033</v>
      </c>
      <c r="I6041" s="14">
        <v>4.2704281032734E-2</v>
      </c>
    </row>
    <row r="6042" spans="2:9" x14ac:dyDescent="0.25">
      <c r="B6042" s="7">
        <v>6034</v>
      </c>
      <c r="C6042" s="14">
        <f t="shared" ca="1" si="158"/>
        <v>-0.23732519191371396</v>
      </c>
      <c r="H6042" s="7">
        <v>6034</v>
      </c>
      <c r="I6042" s="14">
        <v>4.3427632616843251E-2</v>
      </c>
    </row>
    <row r="6043" spans="2:9" x14ac:dyDescent="0.25">
      <c r="B6043" s="7">
        <v>6035</v>
      </c>
      <c r="C6043" s="14">
        <f t="shared" ca="1" si="158"/>
        <v>-6.9647677084487492E-2</v>
      </c>
      <c r="H6043" s="7">
        <v>6035</v>
      </c>
      <c r="I6043" s="14">
        <v>4.2955101101042933E-2</v>
      </c>
    </row>
    <row r="6044" spans="2:9" x14ac:dyDescent="0.25">
      <c r="B6044" s="7">
        <v>6036</v>
      </c>
      <c r="C6044" s="14">
        <f t="shared" ca="1" si="158"/>
        <v>-4.3847916271133255E-2</v>
      </c>
      <c r="H6044" s="7">
        <v>6036</v>
      </c>
      <c r="I6044" s="14">
        <v>3.1100922032896359E-2</v>
      </c>
    </row>
    <row r="6045" spans="2:9" x14ac:dyDescent="0.25">
      <c r="B6045" s="7">
        <v>6037</v>
      </c>
      <c r="C6045" s="14">
        <f t="shared" ca="1" si="158"/>
        <v>0.12944210546277463</v>
      </c>
      <c r="H6045" s="7">
        <v>6037</v>
      </c>
      <c r="I6045" s="14">
        <v>3.3082916757872186E-2</v>
      </c>
    </row>
    <row r="6046" spans="2:9" x14ac:dyDescent="0.25">
      <c r="B6046" s="7">
        <v>6038</v>
      </c>
      <c r="C6046" s="14">
        <f t="shared" ca="1" si="158"/>
        <v>-0.18305463479375117</v>
      </c>
      <c r="H6046" s="7">
        <v>6038</v>
      </c>
      <c r="I6046" s="14">
        <v>3.5992547822604283E-2</v>
      </c>
    </row>
    <row r="6047" spans="2:9" x14ac:dyDescent="0.25">
      <c r="B6047" s="7">
        <v>6039</v>
      </c>
      <c r="C6047" s="14">
        <f t="shared" ca="1" si="158"/>
        <v>-9.5107927274951182E-2</v>
      </c>
      <c r="H6047" s="7">
        <v>6039</v>
      </c>
      <c r="I6047" s="14">
        <v>4.1252631738629503E-2</v>
      </c>
    </row>
    <row r="6048" spans="2:9" x14ac:dyDescent="0.25">
      <c r="B6048" s="7">
        <v>6040</v>
      </c>
      <c r="C6048" s="14">
        <f t="shared" ca="1" si="158"/>
        <v>5.2875566635623344E-2</v>
      </c>
      <c r="H6048" s="7">
        <v>6040</v>
      </c>
      <c r="I6048" s="14">
        <v>3.7532625843531404E-2</v>
      </c>
    </row>
    <row r="6049" spans="2:9" x14ac:dyDescent="0.25">
      <c r="B6049" s="7">
        <v>6041</v>
      </c>
      <c r="C6049" s="14">
        <f t="shared" ca="1" si="158"/>
        <v>8.2399077948983532E-2</v>
      </c>
      <c r="H6049" s="7">
        <v>6041</v>
      </c>
      <c r="I6049" s="14">
        <v>4.4123436277235424E-2</v>
      </c>
    </row>
    <row r="6050" spans="2:9" x14ac:dyDescent="0.25">
      <c r="B6050" s="7">
        <v>6042</v>
      </c>
      <c r="C6050" s="14">
        <f t="shared" ca="1" si="158"/>
        <v>0.26355203969968238</v>
      </c>
      <c r="H6050" s="7">
        <v>6042</v>
      </c>
      <c r="I6050" s="14">
        <v>4.2909697585927734E-2</v>
      </c>
    </row>
    <row r="6051" spans="2:9" x14ac:dyDescent="0.25">
      <c r="B6051" s="7">
        <v>6043</v>
      </c>
      <c r="C6051" s="14">
        <f t="shared" ca="1" si="158"/>
        <v>-0.16123897679403293</v>
      </c>
      <c r="H6051" s="7">
        <v>6043</v>
      </c>
      <c r="I6051" s="14">
        <v>3.992467699895811E-2</v>
      </c>
    </row>
    <row r="6052" spans="2:9" x14ac:dyDescent="0.25">
      <c r="B6052" s="7">
        <v>6044</v>
      </c>
      <c r="C6052" s="14">
        <f t="shared" ca="1" si="158"/>
        <v>0.32895050254815211</v>
      </c>
      <c r="H6052" s="7">
        <v>6044</v>
      </c>
      <c r="I6052" s="14">
        <v>3.8860874697937253E-2</v>
      </c>
    </row>
    <row r="6053" spans="2:9" x14ac:dyDescent="0.25">
      <c r="B6053" s="7">
        <v>6045</v>
      </c>
      <c r="C6053" s="14">
        <f t="shared" ca="1" si="158"/>
        <v>9.2182012394234028E-2</v>
      </c>
      <c r="H6053" s="7">
        <v>6045</v>
      </c>
      <c r="I6053" s="14">
        <v>4.0957621148849946E-2</v>
      </c>
    </row>
    <row r="6054" spans="2:9" x14ac:dyDescent="0.25">
      <c r="B6054" s="7">
        <v>6046</v>
      </c>
      <c r="C6054" s="14">
        <f t="shared" ca="1" si="158"/>
        <v>0.40271664867306911</v>
      </c>
      <c r="H6054" s="7">
        <v>6046</v>
      </c>
      <c r="I6054" s="14">
        <v>4.0619539015611786E-2</v>
      </c>
    </row>
    <row r="6055" spans="2:9" x14ac:dyDescent="0.25">
      <c r="B6055" s="7">
        <v>6047</v>
      </c>
      <c r="C6055" s="14">
        <f t="shared" ca="1" si="158"/>
        <v>4.358735654919775E-2</v>
      </c>
      <c r="H6055" s="7">
        <v>6047</v>
      </c>
      <c r="I6055" s="14">
        <v>4.1772588117615098E-2</v>
      </c>
    </row>
    <row r="6056" spans="2:9" x14ac:dyDescent="0.25">
      <c r="B6056" s="7">
        <v>6048</v>
      </c>
      <c r="C6056" s="14">
        <f t="shared" ca="1" si="158"/>
        <v>-0.32695422799743445</v>
      </c>
      <c r="H6056" s="7">
        <v>6048</v>
      </c>
      <c r="I6056" s="14">
        <v>4.5088812058780153E-2</v>
      </c>
    </row>
    <row r="6057" spans="2:9" x14ac:dyDescent="0.25">
      <c r="B6057" s="7">
        <v>6049</v>
      </c>
      <c r="C6057" s="14">
        <f t="shared" ca="1" si="158"/>
        <v>0.15083546718497975</v>
      </c>
      <c r="H6057" s="7">
        <v>6049</v>
      </c>
      <c r="I6057" s="14">
        <v>4.1186055175534315E-2</v>
      </c>
    </row>
    <row r="6058" spans="2:9" x14ac:dyDescent="0.25">
      <c r="B6058" s="7">
        <v>6050</v>
      </c>
      <c r="C6058" s="14">
        <f t="shared" ca="1" si="158"/>
        <v>-1.4739328143845456E-2</v>
      </c>
      <c r="H6058" s="7">
        <v>6050</v>
      </c>
      <c r="I6058" s="14">
        <v>4.3723290495256729E-2</v>
      </c>
    </row>
    <row r="6059" spans="2:9" x14ac:dyDescent="0.25">
      <c r="B6059" s="7">
        <v>6051</v>
      </c>
      <c r="C6059" s="14">
        <f t="shared" ca="1" si="158"/>
        <v>-0.26658471698057618</v>
      </c>
      <c r="H6059" s="7">
        <v>6051</v>
      </c>
      <c r="I6059" s="14">
        <v>4.2310212644873307E-2</v>
      </c>
    </row>
    <row r="6060" spans="2:9" x14ac:dyDescent="0.25">
      <c r="B6060" s="7">
        <v>6052</v>
      </c>
      <c r="C6060" s="14">
        <f t="shared" ca="1" si="158"/>
        <v>8.5146993719875733E-2</v>
      </c>
      <c r="H6060" s="7">
        <v>6052</v>
      </c>
      <c r="I6060" s="14">
        <v>3.9297890587579862E-2</v>
      </c>
    </row>
    <row r="6061" spans="2:9" x14ac:dyDescent="0.25">
      <c r="B6061" s="7">
        <v>6053</v>
      </c>
      <c r="C6061" s="14">
        <f t="shared" ca="1" si="158"/>
        <v>0.31156252964551079</v>
      </c>
      <c r="H6061" s="7">
        <v>6053</v>
      </c>
      <c r="I6061" s="14">
        <v>4.0054728946783788E-2</v>
      </c>
    </row>
    <row r="6062" spans="2:9" x14ac:dyDescent="0.25">
      <c r="B6062" s="7">
        <v>6054</v>
      </c>
      <c r="C6062" s="14">
        <f t="shared" ca="1" si="158"/>
        <v>-0.31271407075267799</v>
      </c>
      <c r="H6062" s="7">
        <v>6054</v>
      </c>
      <c r="I6062" s="14">
        <v>4.5535929068395292E-2</v>
      </c>
    </row>
    <row r="6063" spans="2:9" x14ac:dyDescent="0.25">
      <c r="B6063" s="7">
        <v>6055</v>
      </c>
      <c r="C6063" s="14">
        <f t="shared" ca="1" si="158"/>
        <v>0.33895973392094075</v>
      </c>
      <c r="H6063" s="7">
        <v>6055</v>
      </c>
      <c r="I6063" s="14">
        <v>4.5411800400088569E-2</v>
      </c>
    </row>
    <row r="6064" spans="2:9" x14ac:dyDescent="0.25">
      <c r="B6064" s="7">
        <v>6056</v>
      </c>
      <c r="C6064" s="14">
        <f t="shared" ca="1" si="158"/>
        <v>0.19747202773185557</v>
      </c>
      <c r="H6064" s="7">
        <v>6056</v>
      </c>
      <c r="I6064" s="14">
        <v>3.5400046020720846E-2</v>
      </c>
    </row>
    <row r="6065" spans="2:9" x14ac:dyDescent="0.25">
      <c r="B6065" s="7">
        <v>6057</v>
      </c>
      <c r="C6065" s="14">
        <f t="shared" ca="1" si="158"/>
        <v>-0.17483418252617333</v>
      </c>
      <c r="H6065" s="7">
        <v>6057</v>
      </c>
      <c r="I6065" s="14">
        <v>3.9994891297008159E-2</v>
      </c>
    </row>
    <row r="6066" spans="2:9" x14ac:dyDescent="0.25">
      <c r="B6066" s="7">
        <v>6058</v>
      </c>
      <c r="C6066" s="14">
        <f t="shared" ca="1" si="158"/>
        <v>-9.9130807486021537E-3</v>
      </c>
      <c r="H6066" s="7">
        <v>6058</v>
      </c>
      <c r="I6066" s="14">
        <v>4.1525271336218444E-2</v>
      </c>
    </row>
    <row r="6067" spans="2:9" x14ac:dyDescent="0.25">
      <c r="B6067" s="7">
        <v>6059</v>
      </c>
      <c r="C6067" s="14">
        <f t="shared" ca="1" si="158"/>
        <v>0.16192652161382262</v>
      </c>
      <c r="H6067" s="7">
        <v>6059</v>
      </c>
      <c r="I6067" s="14">
        <v>3.5785399757358179E-2</v>
      </c>
    </row>
    <row r="6068" spans="2:9" x14ac:dyDescent="0.25">
      <c r="B6068" s="7">
        <v>6060</v>
      </c>
      <c r="C6068" s="14">
        <f t="shared" ca="1" si="158"/>
        <v>9.3708863586079078E-2</v>
      </c>
      <c r="H6068" s="7">
        <v>6060</v>
      </c>
      <c r="I6068" s="14">
        <v>4.0420292604139825E-2</v>
      </c>
    </row>
    <row r="6069" spans="2:9" x14ac:dyDescent="0.25">
      <c r="B6069" s="7">
        <v>6061</v>
      </c>
      <c r="C6069" s="14">
        <f t="shared" ca="1" si="158"/>
        <v>-0.10343002356642146</v>
      </c>
      <c r="H6069" s="7">
        <v>6061</v>
      </c>
      <c r="I6069" s="14">
        <v>3.9875545454610951E-2</v>
      </c>
    </row>
    <row r="6070" spans="2:9" x14ac:dyDescent="0.25">
      <c r="B6070" s="7">
        <v>6062</v>
      </c>
      <c r="C6070" s="14">
        <f t="shared" ca="1" si="158"/>
        <v>9.5634456011388577E-2</v>
      </c>
      <c r="H6070" s="7">
        <v>6062</v>
      </c>
      <c r="I6070" s="14">
        <v>3.8400249902790673E-2</v>
      </c>
    </row>
    <row r="6071" spans="2:9" x14ac:dyDescent="0.25">
      <c r="B6071" s="7">
        <v>6063</v>
      </c>
      <c r="C6071" s="14">
        <f t="shared" ca="1" si="158"/>
        <v>-1.507678444510949E-2</v>
      </c>
      <c r="H6071" s="7">
        <v>6063</v>
      </c>
      <c r="I6071" s="14">
        <v>4.1637440719120303E-2</v>
      </c>
    </row>
    <row r="6072" spans="2:9" x14ac:dyDescent="0.25">
      <c r="B6072" s="7">
        <v>6064</v>
      </c>
      <c r="C6072" s="14">
        <f t="shared" ca="1" si="158"/>
        <v>-0.33570549369837982</v>
      </c>
      <c r="H6072" s="7">
        <v>6064</v>
      </c>
      <c r="I6072" s="14">
        <v>3.6920121216946086E-2</v>
      </c>
    </row>
    <row r="6073" spans="2:9" x14ac:dyDescent="0.25">
      <c r="B6073" s="7">
        <v>6065</v>
      </c>
      <c r="C6073" s="14">
        <f t="shared" ca="1" si="158"/>
        <v>-0.39409429399956847</v>
      </c>
      <c r="H6073" s="7">
        <v>6065</v>
      </c>
      <c r="I6073" s="14">
        <v>3.9849433006736455E-2</v>
      </c>
    </row>
    <row r="6074" spans="2:9" x14ac:dyDescent="0.25">
      <c r="B6074" s="7">
        <v>6066</v>
      </c>
      <c r="C6074" s="14">
        <f t="shared" ca="1" si="158"/>
        <v>0.12341129925593808</v>
      </c>
      <c r="H6074" s="7">
        <v>6066</v>
      </c>
      <c r="I6074" s="14">
        <v>4.478471708258893E-2</v>
      </c>
    </row>
    <row r="6075" spans="2:9" x14ac:dyDescent="0.25">
      <c r="B6075" s="7">
        <v>6067</v>
      </c>
      <c r="C6075" s="14">
        <f t="shared" ca="1" si="158"/>
        <v>-0.33704568842924781</v>
      </c>
      <c r="H6075" s="7">
        <v>6067</v>
      </c>
      <c r="I6075" s="14">
        <v>4.0567723004773862E-2</v>
      </c>
    </row>
    <row r="6076" spans="2:9" x14ac:dyDescent="0.25">
      <c r="B6076" s="7">
        <v>6068</v>
      </c>
      <c r="C6076" s="14">
        <f t="shared" ca="1" si="158"/>
        <v>7.8910126779502043E-2</v>
      </c>
      <c r="H6076" s="7">
        <v>6068</v>
      </c>
      <c r="I6076" s="14">
        <v>4.1084763814036918E-2</v>
      </c>
    </row>
    <row r="6077" spans="2:9" x14ac:dyDescent="0.25">
      <c r="B6077" s="7">
        <v>6069</v>
      </c>
      <c r="C6077" s="14">
        <f t="shared" ca="1" si="158"/>
        <v>0.18644301487981552</v>
      </c>
      <c r="H6077" s="7">
        <v>6069</v>
      </c>
      <c r="I6077" s="14">
        <v>3.5804905852212555E-2</v>
      </c>
    </row>
    <row r="6078" spans="2:9" x14ac:dyDescent="0.25">
      <c r="B6078" s="7">
        <v>6070</v>
      </c>
      <c r="C6078" s="14">
        <f t="shared" ca="1" si="158"/>
        <v>-0.16760172965039763</v>
      </c>
      <c r="H6078" s="7">
        <v>6070</v>
      </c>
      <c r="I6078" s="14">
        <v>3.9724089273296945E-2</v>
      </c>
    </row>
    <row r="6079" spans="2:9" x14ac:dyDescent="0.25">
      <c r="B6079" s="7">
        <v>6071</v>
      </c>
      <c r="C6079" s="14">
        <f t="shared" ca="1" si="158"/>
        <v>0.39232119126407128</v>
      </c>
      <c r="H6079" s="7">
        <v>6071</v>
      </c>
      <c r="I6079" s="14">
        <v>3.6026239040813431E-2</v>
      </c>
    </row>
    <row r="6080" spans="2:9" x14ac:dyDescent="0.25">
      <c r="B6080" s="7">
        <v>6072</v>
      </c>
      <c r="C6080" s="14">
        <f t="shared" ca="1" si="158"/>
        <v>-6.0483961319560936E-2</v>
      </c>
      <c r="H6080" s="7">
        <v>6072</v>
      </c>
      <c r="I6080" s="14">
        <v>3.9141669169085742E-2</v>
      </c>
    </row>
    <row r="6081" spans="2:9" x14ac:dyDescent="0.25">
      <c r="B6081" s="7">
        <v>6073</v>
      </c>
      <c r="C6081" s="14">
        <f t="shared" ca="1" si="158"/>
        <v>5.4208388673419775E-2</v>
      </c>
      <c r="H6081" s="7">
        <v>6073</v>
      </c>
      <c r="I6081" s="14">
        <v>3.6286668302187845E-2</v>
      </c>
    </row>
    <row r="6082" spans="2:9" x14ac:dyDescent="0.25">
      <c r="B6082" s="7">
        <v>6074</v>
      </c>
      <c r="C6082" s="14">
        <f t="shared" ca="1" si="158"/>
        <v>0.18641734313794256</v>
      </c>
      <c r="H6082" s="7">
        <v>6074</v>
      </c>
      <c r="I6082" s="14">
        <v>4.7324860256829568E-2</v>
      </c>
    </row>
    <row r="6083" spans="2:9" x14ac:dyDescent="0.25">
      <c r="B6083" s="7">
        <v>6075</v>
      </c>
      <c r="C6083" s="14">
        <f t="shared" ca="1" si="158"/>
        <v>0.17090152098902495</v>
      </c>
      <c r="H6083" s="7">
        <v>6075</v>
      </c>
      <c r="I6083" s="14">
        <v>4.04671503367822E-2</v>
      </c>
    </row>
    <row r="6084" spans="2:9" x14ac:dyDescent="0.25">
      <c r="B6084" s="7">
        <v>6076</v>
      </c>
      <c r="C6084" s="14">
        <f t="shared" ca="1" si="158"/>
        <v>-0.21418071817529644</v>
      </c>
      <c r="H6084" s="7">
        <v>6076</v>
      </c>
      <c r="I6084" s="14">
        <v>3.8356253574337557E-2</v>
      </c>
    </row>
    <row r="6085" spans="2:9" x14ac:dyDescent="0.25">
      <c r="B6085" s="7">
        <v>6077</v>
      </c>
      <c r="C6085" s="14">
        <f t="shared" ca="1" si="158"/>
        <v>8.1133024957724148E-2</v>
      </c>
      <c r="H6085" s="7">
        <v>6077</v>
      </c>
      <c r="I6085" s="14">
        <v>4.3398229883322634E-2</v>
      </c>
    </row>
    <row r="6086" spans="2:9" x14ac:dyDescent="0.25">
      <c r="B6086" s="7">
        <v>6078</v>
      </c>
      <c r="C6086" s="14">
        <f t="shared" ca="1" si="158"/>
        <v>-4.6599415564689162E-2</v>
      </c>
      <c r="H6086" s="7">
        <v>6078</v>
      </c>
      <c r="I6086" s="14">
        <v>4.3333862307582148E-2</v>
      </c>
    </row>
    <row r="6087" spans="2:9" x14ac:dyDescent="0.25">
      <c r="B6087" s="7">
        <v>6079</v>
      </c>
      <c r="C6087" s="14">
        <f t="shared" ca="1" si="158"/>
        <v>0.23535585465020795</v>
      </c>
      <c r="H6087" s="7">
        <v>6079</v>
      </c>
      <c r="I6087" s="14">
        <v>3.2011131528807593E-2</v>
      </c>
    </row>
    <row r="6088" spans="2:9" x14ac:dyDescent="0.25">
      <c r="B6088" s="7">
        <v>6080</v>
      </c>
      <c r="C6088" s="14">
        <f t="shared" ca="1" si="158"/>
        <v>-0.41400792333583303</v>
      </c>
      <c r="H6088" s="7">
        <v>6080</v>
      </c>
      <c r="I6088" s="14">
        <v>4.2939341303331387E-2</v>
      </c>
    </row>
    <row r="6089" spans="2:9" x14ac:dyDescent="0.25">
      <c r="B6089" s="7">
        <v>6081</v>
      </c>
      <c r="C6089" s="14">
        <f t="shared" ca="1" si="158"/>
        <v>-0.1387632995012365</v>
      </c>
      <c r="H6089" s="7">
        <v>6081</v>
      </c>
      <c r="I6089" s="14">
        <v>3.9121002566082336E-2</v>
      </c>
    </row>
    <row r="6090" spans="2:9" x14ac:dyDescent="0.25">
      <c r="B6090" s="7">
        <v>6082</v>
      </c>
      <c r="C6090" s="14">
        <f t="shared" ca="1" si="158"/>
        <v>-0.11205467587539945</v>
      </c>
      <c r="H6090" s="7">
        <v>6082</v>
      </c>
      <c r="I6090" s="14">
        <v>4.3048120553554267E-2</v>
      </c>
    </row>
    <row r="6091" spans="2:9" x14ac:dyDescent="0.25">
      <c r="B6091" s="7">
        <v>6083</v>
      </c>
      <c r="C6091" s="14">
        <f t="shared" ref="C6091:C6154" ca="1" si="159">_xlfn.NORM.INV(RAND(),$C$3,$C$4)+($C$5*C6090)+($C$6*RAND())</f>
        <v>0.44938628967578725</v>
      </c>
      <c r="H6091" s="7">
        <v>6083</v>
      </c>
      <c r="I6091" s="14">
        <v>3.6836916751858795E-2</v>
      </c>
    </row>
    <row r="6092" spans="2:9" x14ac:dyDescent="0.25">
      <c r="B6092" s="7">
        <v>6084</v>
      </c>
      <c r="C6092" s="14">
        <f t="shared" ca="1" si="159"/>
        <v>0.16520555836207709</v>
      </c>
      <c r="H6092" s="7">
        <v>6084</v>
      </c>
      <c r="I6092" s="14">
        <v>5.0326287037090842E-2</v>
      </c>
    </row>
    <row r="6093" spans="2:9" x14ac:dyDescent="0.25">
      <c r="B6093" s="7">
        <v>6085</v>
      </c>
      <c r="C6093" s="14">
        <f t="shared" ca="1" si="159"/>
        <v>0.50446627409098477</v>
      </c>
      <c r="H6093" s="7">
        <v>6085</v>
      </c>
      <c r="I6093" s="14">
        <v>4.0216213745080241E-2</v>
      </c>
    </row>
    <row r="6094" spans="2:9" x14ac:dyDescent="0.25">
      <c r="B6094" s="7">
        <v>6086</v>
      </c>
      <c r="C6094" s="14">
        <f t="shared" ca="1" si="159"/>
        <v>-0.20461996058541393</v>
      </c>
      <c r="H6094" s="7">
        <v>6086</v>
      </c>
      <c r="I6094" s="14">
        <v>3.9515512843185302E-2</v>
      </c>
    </row>
    <row r="6095" spans="2:9" x14ac:dyDescent="0.25">
      <c r="B6095" s="7">
        <v>6087</v>
      </c>
      <c r="C6095" s="14">
        <f t="shared" ca="1" si="159"/>
        <v>-4.381388241674021E-3</v>
      </c>
      <c r="H6095" s="7">
        <v>6087</v>
      </c>
      <c r="I6095" s="14">
        <v>3.7834270060992388E-2</v>
      </c>
    </row>
    <row r="6096" spans="2:9" x14ac:dyDescent="0.25">
      <c r="B6096" s="7">
        <v>6088</v>
      </c>
      <c r="C6096" s="14">
        <f t="shared" ca="1" si="159"/>
        <v>0.11831595418605613</v>
      </c>
      <c r="H6096" s="7">
        <v>6088</v>
      </c>
      <c r="I6096" s="14">
        <v>3.3522884466414903E-2</v>
      </c>
    </row>
    <row r="6097" spans="2:9" x14ac:dyDescent="0.25">
      <c r="B6097" s="7">
        <v>6089</v>
      </c>
      <c r="C6097" s="14">
        <f t="shared" ca="1" si="159"/>
        <v>0.25031134722612541</v>
      </c>
      <c r="H6097" s="7">
        <v>6089</v>
      </c>
      <c r="I6097" s="14">
        <v>5.0029890237920364E-2</v>
      </c>
    </row>
    <row r="6098" spans="2:9" x14ac:dyDescent="0.25">
      <c r="B6098" s="7">
        <v>6090</v>
      </c>
      <c r="C6098" s="14">
        <f t="shared" ca="1" si="159"/>
        <v>-0.24851905253734649</v>
      </c>
      <c r="H6098" s="7">
        <v>6090</v>
      </c>
      <c r="I6098" s="14">
        <v>3.5801871651122801E-2</v>
      </c>
    </row>
    <row r="6099" spans="2:9" x14ac:dyDescent="0.25">
      <c r="B6099" s="7">
        <v>6091</v>
      </c>
      <c r="C6099" s="14">
        <f t="shared" ca="1" si="159"/>
        <v>-7.8792335421337747E-2</v>
      </c>
      <c r="H6099" s="7">
        <v>6091</v>
      </c>
      <c r="I6099" s="14">
        <v>4.069985467680886E-2</v>
      </c>
    </row>
    <row r="6100" spans="2:9" x14ac:dyDescent="0.25">
      <c r="B6100" s="7">
        <v>6092</v>
      </c>
      <c r="C6100" s="14">
        <f t="shared" ca="1" si="159"/>
        <v>0.1539208259515385</v>
      </c>
      <c r="H6100" s="7">
        <v>6092</v>
      </c>
      <c r="I6100" s="14">
        <v>3.9626401923673268E-2</v>
      </c>
    </row>
    <row r="6101" spans="2:9" x14ac:dyDescent="0.25">
      <c r="B6101" s="7">
        <v>6093</v>
      </c>
      <c r="C6101" s="14">
        <f t="shared" ca="1" si="159"/>
        <v>0.13780293688217959</v>
      </c>
      <c r="H6101" s="7">
        <v>6093</v>
      </c>
      <c r="I6101" s="14">
        <v>4.3799523253533271E-2</v>
      </c>
    </row>
    <row r="6102" spans="2:9" x14ac:dyDescent="0.25">
      <c r="B6102" s="7">
        <v>6094</v>
      </c>
      <c r="C6102" s="14">
        <f t="shared" ca="1" si="159"/>
        <v>0.36639018312850402</v>
      </c>
      <c r="H6102" s="7">
        <v>6094</v>
      </c>
      <c r="I6102" s="14">
        <v>4.0715535282021799E-2</v>
      </c>
    </row>
    <row r="6103" spans="2:9" x14ac:dyDescent="0.25">
      <c r="B6103" s="7">
        <v>6095</v>
      </c>
      <c r="C6103" s="14">
        <f t="shared" ca="1" si="159"/>
        <v>-0.13785258332553868</v>
      </c>
      <c r="H6103" s="7">
        <v>6095</v>
      </c>
      <c r="I6103" s="14">
        <v>4.1160270509363946E-2</v>
      </c>
    </row>
    <row r="6104" spans="2:9" x14ac:dyDescent="0.25">
      <c r="B6104" s="7">
        <v>6096</v>
      </c>
      <c r="C6104" s="14">
        <f t="shared" ca="1" si="159"/>
        <v>-0.18868210254259093</v>
      </c>
      <c r="H6104" s="7">
        <v>6096</v>
      </c>
      <c r="I6104" s="14">
        <v>3.5918699483580119E-2</v>
      </c>
    </row>
    <row r="6105" spans="2:9" x14ac:dyDescent="0.25">
      <c r="B6105" s="7">
        <v>6097</v>
      </c>
      <c r="C6105" s="14">
        <f t="shared" ca="1" si="159"/>
        <v>0.12183239290904137</v>
      </c>
      <c r="H6105" s="7">
        <v>6097</v>
      </c>
      <c r="I6105" s="14">
        <v>3.3483915193268828E-2</v>
      </c>
    </row>
    <row r="6106" spans="2:9" x14ac:dyDescent="0.25">
      <c r="B6106" s="7">
        <v>6098</v>
      </c>
      <c r="C6106" s="14">
        <f t="shared" ca="1" si="159"/>
        <v>0.29222763788367773</v>
      </c>
      <c r="H6106" s="7">
        <v>6098</v>
      </c>
      <c r="I6106" s="14">
        <v>4.3958814210223386E-2</v>
      </c>
    </row>
    <row r="6107" spans="2:9" x14ac:dyDescent="0.25">
      <c r="B6107" s="7">
        <v>6099</v>
      </c>
      <c r="C6107" s="14">
        <f t="shared" ca="1" si="159"/>
        <v>-0.15006137558598906</v>
      </c>
      <c r="H6107" s="7">
        <v>6099</v>
      </c>
      <c r="I6107" s="14">
        <v>4.2396507982444806E-2</v>
      </c>
    </row>
    <row r="6108" spans="2:9" x14ac:dyDescent="0.25">
      <c r="B6108" s="7">
        <v>6100</v>
      </c>
      <c r="C6108" s="14">
        <f t="shared" ca="1" si="159"/>
        <v>-4.7122413207967527E-3</v>
      </c>
      <c r="H6108" s="7">
        <v>6100</v>
      </c>
      <c r="I6108" s="14">
        <v>4.5228894113216185E-2</v>
      </c>
    </row>
    <row r="6109" spans="2:9" x14ac:dyDescent="0.25">
      <c r="B6109" s="7">
        <v>6101</v>
      </c>
      <c r="C6109" s="14">
        <f t="shared" ca="1" si="159"/>
        <v>4.0335818473495738E-2</v>
      </c>
      <c r="H6109" s="7">
        <v>6101</v>
      </c>
      <c r="I6109" s="14">
        <v>4.7867080626636672E-2</v>
      </c>
    </row>
    <row r="6110" spans="2:9" x14ac:dyDescent="0.25">
      <c r="B6110" s="7">
        <v>6102</v>
      </c>
      <c r="C6110" s="14">
        <f t="shared" ca="1" si="159"/>
        <v>-0.12983660736574038</v>
      </c>
      <c r="H6110" s="7">
        <v>6102</v>
      </c>
      <c r="I6110" s="14">
        <v>4.0536092461575815E-2</v>
      </c>
    </row>
    <row r="6111" spans="2:9" x14ac:dyDescent="0.25">
      <c r="B6111" s="7">
        <v>6103</v>
      </c>
      <c r="C6111" s="14">
        <f t="shared" ca="1" si="159"/>
        <v>-0.14817767953760461</v>
      </c>
      <c r="H6111" s="7">
        <v>6103</v>
      </c>
      <c r="I6111" s="14">
        <v>4.0905849441398086E-2</v>
      </c>
    </row>
    <row r="6112" spans="2:9" x14ac:dyDescent="0.25">
      <c r="B6112" s="7">
        <v>6104</v>
      </c>
      <c r="C6112" s="14">
        <f t="shared" ca="1" si="159"/>
        <v>-0.27300210931253993</v>
      </c>
      <c r="H6112" s="7">
        <v>6104</v>
      </c>
      <c r="I6112" s="14">
        <v>3.4727820169261035E-2</v>
      </c>
    </row>
    <row r="6113" spans="2:9" x14ac:dyDescent="0.25">
      <c r="B6113" s="7">
        <v>6105</v>
      </c>
      <c r="C6113" s="14">
        <f t="shared" ca="1" si="159"/>
        <v>0.12627897695905807</v>
      </c>
      <c r="H6113" s="7">
        <v>6105</v>
      </c>
      <c r="I6113" s="14">
        <v>4.1803990263595693E-2</v>
      </c>
    </row>
    <row r="6114" spans="2:9" x14ac:dyDescent="0.25">
      <c r="B6114" s="7">
        <v>6106</v>
      </c>
      <c r="C6114" s="14">
        <f t="shared" ca="1" si="159"/>
        <v>-0.14685032426448796</v>
      </c>
      <c r="H6114" s="7">
        <v>6106</v>
      </c>
      <c r="I6114" s="14">
        <v>3.8958446272759351E-2</v>
      </c>
    </row>
    <row r="6115" spans="2:9" x14ac:dyDescent="0.25">
      <c r="B6115" s="7">
        <v>6107</v>
      </c>
      <c r="C6115" s="14">
        <f t="shared" ca="1" si="159"/>
        <v>-0.10848415589649975</v>
      </c>
      <c r="H6115" s="7">
        <v>6107</v>
      </c>
      <c r="I6115" s="14">
        <v>3.5450619734156044E-2</v>
      </c>
    </row>
    <row r="6116" spans="2:9" x14ac:dyDescent="0.25">
      <c r="B6116" s="7">
        <v>6108</v>
      </c>
      <c r="C6116" s="14">
        <f t="shared" ca="1" si="159"/>
        <v>-0.23810576752415444</v>
      </c>
      <c r="H6116" s="7">
        <v>6108</v>
      </c>
      <c r="I6116" s="14">
        <v>4.2919799307524722E-2</v>
      </c>
    </row>
    <row r="6117" spans="2:9" x14ac:dyDescent="0.25">
      <c r="B6117" s="7">
        <v>6109</v>
      </c>
      <c r="C6117" s="14">
        <f t="shared" ca="1" si="159"/>
        <v>-6.2841896740113895E-2</v>
      </c>
      <c r="H6117" s="7">
        <v>6109</v>
      </c>
      <c r="I6117" s="14">
        <v>4.2639343860686608E-2</v>
      </c>
    </row>
    <row r="6118" spans="2:9" x14ac:dyDescent="0.25">
      <c r="B6118" s="7">
        <v>6110</v>
      </c>
      <c r="C6118" s="14">
        <f t="shared" ca="1" si="159"/>
        <v>-0.16825751344197176</v>
      </c>
      <c r="H6118" s="7">
        <v>6110</v>
      </c>
      <c r="I6118" s="14">
        <v>3.9165168214680038E-2</v>
      </c>
    </row>
    <row r="6119" spans="2:9" x14ac:dyDescent="0.25">
      <c r="B6119" s="7">
        <v>6111</v>
      </c>
      <c r="C6119" s="14">
        <f t="shared" ca="1" si="159"/>
        <v>0.47253221289385311</v>
      </c>
      <c r="H6119" s="7">
        <v>6111</v>
      </c>
      <c r="I6119" s="14">
        <v>3.8228849458413414E-2</v>
      </c>
    </row>
    <row r="6120" spans="2:9" x14ac:dyDescent="0.25">
      <c r="B6120" s="7">
        <v>6112</v>
      </c>
      <c r="C6120" s="14">
        <f t="shared" ca="1" si="159"/>
        <v>0.14177885097593479</v>
      </c>
      <c r="H6120" s="7">
        <v>6112</v>
      </c>
      <c r="I6120" s="14">
        <v>3.086595947744121E-2</v>
      </c>
    </row>
    <row r="6121" spans="2:9" x14ac:dyDescent="0.25">
      <c r="B6121" s="7">
        <v>6113</v>
      </c>
      <c r="C6121" s="14">
        <f t="shared" ca="1" si="159"/>
        <v>7.8303302532867894E-2</v>
      </c>
      <c r="H6121" s="7">
        <v>6113</v>
      </c>
      <c r="I6121" s="14">
        <v>3.8977257855396477E-2</v>
      </c>
    </row>
    <row r="6122" spans="2:9" x14ac:dyDescent="0.25">
      <c r="B6122" s="7">
        <v>6114</v>
      </c>
      <c r="C6122" s="14">
        <f t="shared" ca="1" si="159"/>
        <v>0.37520554566073294</v>
      </c>
      <c r="H6122" s="7">
        <v>6114</v>
      </c>
      <c r="I6122" s="14">
        <v>3.8870594791412257E-2</v>
      </c>
    </row>
    <row r="6123" spans="2:9" x14ac:dyDescent="0.25">
      <c r="B6123" s="7">
        <v>6115</v>
      </c>
      <c r="C6123" s="14">
        <f t="shared" ca="1" si="159"/>
        <v>-0.1489521787492358</v>
      </c>
      <c r="H6123" s="7">
        <v>6115</v>
      </c>
      <c r="I6123" s="14">
        <v>3.6744058433145099E-2</v>
      </c>
    </row>
    <row r="6124" spans="2:9" x14ac:dyDescent="0.25">
      <c r="B6124" s="7">
        <v>6116</v>
      </c>
      <c r="C6124" s="14">
        <f t="shared" ca="1" si="159"/>
        <v>0.16045808291833535</v>
      </c>
      <c r="H6124" s="7">
        <v>6116</v>
      </c>
      <c r="I6124" s="14">
        <v>3.6058954806007848E-2</v>
      </c>
    </row>
    <row r="6125" spans="2:9" x14ac:dyDescent="0.25">
      <c r="B6125" s="7">
        <v>6117</v>
      </c>
      <c r="C6125" s="14">
        <f t="shared" ca="1" si="159"/>
        <v>-0.13061355801986302</v>
      </c>
      <c r="H6125" s="7">
        <v>6117</v>
      </c>
      <c r="I6125" s="14">
        <v>3.4971600266010337E-2</v>
      </c>
    </row>
    <row r="6126" spans="2:9" x14ac:dyDescent="0.25">
      <c r="B6126" s="7">
        <v>6118</v>
      </c>
      <c r="C6126" s="14">
        <f t="shared" ca="1" si="159"/>
        <v>-0.21798611291742509</v>
      </c>
      <c r="H6126" s="7">
        <v>6118</v>
      </c>
      <c r="I6126" s="14">
        <v>4.2790936189623999E-2</v>
      </c>
    </row>
    <row r="6127" spans="2:9" x14ac:dyDescent="0.25">
      <c r="B6127" s="7">
        <v>6119</v>
      </c>
      <c r="C6127" s="14">
        <f t="shared" ca="1" si="159"/>
        <v>-0.20643085943172895</v>
      </c>
      <c r="H6127" s="7">
        <v>6119</v>
      </c>
      <c r="I6127" s="14">
        <v>3.7054266452618681E-2</v>
      </c>
    </row>
    <row r="6128" spans="2:9" x14ac:dyDescent="0.25">
      <c r="B6128" s="7">
        <v>6120</v>
      </c>
      <c r="C6128" s="14">
        <f t="shared" ca="1" si="159"/>
        <v>3.5493491617735823E-2</v>
      </c>
      <c r="H6128" s="7">
        <v>6120</v>
      </c>
      <c r="I6128" s="14">
        <v>4.1702118407969981E-2</v>
      </c>
    </row>
    <row r="6129" spans="2:9" x14ac:dyDescent="0.25">
      <c r="B6129" s="7">
        <v>6121</v>
      </c>
      <c r="C6129" s="14">
        <f t="shared" ca="1" si="159"/>
        <v>-0.16676515357332317</v>
      </c>
      <c r="H6129" s="7">
        <v>6121</v>
      </c>
      <c r="I6129" s="14">
        <v>3.4270649410882904E-2</v>
      </c>
    </row>
    <row r="6130" spans="2:9" x14ac:dyDescent="0.25">
      <c r="B6130" s="7">
        <v>6122</v>
      </c>
      <c r="C6130" s="14">
        <f t="shared" ca="1" si="159"/>
        <v>7.449011708084842E-2</v>
      </c>
      <c r="H6130" s="7">
        <v>6122</v>
      </c>
      <c r="I6130" s="14">
        <v>3.7188275093525604E-2</v>
      </c>
    </row>
    <row r="6131" spans="2:9" x14ac:dyDescent="0.25">
      <c r="B6131" s="7">
        <v>6123</v>
      </c>
      <c r="C6131" s="14">
        <f t="shared" ca="1" si="159"/>
        <v>0.17564688134880449</v>
      </c>
      <c r="H6131" s="7">
        <v>6123</v>
      </c>
      <c r="I6131" s="14">
        <v>4.3957402388775081E-2</v>
      </c>
    </row>
    <row r="6132" spans="2:9" x14ac:dyDescent="0.25">
      <c r="B6132" s="7">
        <v>6124</v>
      </c>
      <c r="C6132" s="14">
        <f t="shared" ca="1" si="159"/>
        <v>0.12598088647702285</v>
      </c>
      <c r="H6132" s="7">
        <v>6124</v>
      </c>
      <c r="I6132" s="14">
        <v>4.2657496524242701E-2</v>
      </c>
    </row>
    <row r="6133" spans="2:9" x14ac:dyDescent="0.25">
      <c r="B6133" s="7">
        <v>6125</v>
      </c>
      <c r="C6133" s="14">
        <f t="shared" ca="1" si="159"/>
        <v>0.14645125538047549</v>
      </c>
      <c r="H6133" s="7">
        <v>6125</v>
      </c>
      <c r="I6133" s="14">
        <v>4.7475199175558966E-2</v>
      </c>
    </row>
    <row r="6134" spans="2:9" x14ac:dyDescent="0.25">
      <c r="B6134" s="7">
        <v>6126</v>
      </c>
      <c r="C6134" s="14">
        <f t="shared" ca="1" si="159"/>
        <v>0.21072958125016023</v>
      </c>
      <c r="H6134" s="7">
        <v>6126</v>
      </c>
      <c r="I6134" s="14">
        <v>4.076490211876365E-2</v>
      </c>
    </row>
    <row r="6135" spans="2:9" x14ac:dyDescent="0.25">
      <c r="B6135" s="7">
        <v>6127</v>
      </c>
      <c r="C6135" s="14">
        <f t="shared" ca="1" si="159"/>
        <v>-0.19640054484771585</v>
      </c>
      <c r="H6135" s="7">
        <v>6127</v>
      </c>
      <c r="I6135" s="14">
        <v>4.0540684248722723E-2</v>
      </c>
    </row>
    <row r="6136" spans="2:9" x14ac:dyDescent="0.25">
      <c r="B6136" s="7">
        <v>6128</v>
      </c>
      <c r="C6136" s="14">
        <f t="shared" ca="1" si="159"/>
        <v>0.11697821022783715</v>
      </c>
      <c r="H6136" s="7">
        <v>6128</v>
      </c>
      <c r="I6136" s="14">
        <v>3.5582808129910069E-2</v>
      </c>
    </row>
    <row r="6137" spans="2:9" x14ac:dyDescent="0.25">
      <c r="B6137" s="7">
        <v>6129</v>
      </c>
      <c r="C6137" s="14">
        <f t="shared" ca="1" si="159"/>
        <v>-0.44370425902828969</v>
      </c>
      <c r="H6137" s="7">
        <v>6129</v>
      </c>
      <c r="I6137" s="14">
        <v>4.5828607176305908E-2</v>
      </c>
    </row>
    <row r="6138" spans="2:9" x14ac:dyDescent="0.25">
      <c r="B6138" s="7">
        <v>6130</v>
      </c>
      <c r="C6138" s="14">
        <f t="shared" ca="1" si="159"/>
        <v>-0.11345377144051912</v>
      </c>
      <c r="H6138" s="7">
        <v>6130</v>
      </c>
      <c r="I6138" s="14">
        <v>3.7077155719305435E-2</v>
      </c>
    </row>
    <row r="6139" spans="2:9" x14ac:dyDescent="0.25">
      <c r="B6139" s="7">
        <v>6131</v>
      </c>
      <c r="C6139" s="14">
        <f t="shared" ca="1" si="159"/>
        <v>-0.46750226428540947</v>
      </c>
      <c r="H6139" s="7">
        <v>6131</v>
      </c>
      <c r="I6139" s="14">
        <v>4.5988577894831767E-2</v>
      </c>
    </row>
    <row r="6140" spans="2:9" x14ac:dyDescent="0.25">
      <c r="B6140" s="7">
        <v>6132</v>
      </c>
      <c r="C6140" s="14">
        <f t="shared" ca="1" si="159"/>
        <v>-0.22489727648404398</v>
      </c>
      <c r="H6140" s="7">
        <v>6132</v>
      </c>
      <c r="I6140" s="14">
        <v>3.9461657260768883E-2</v>
      </c>
    </row>
    <row r="6141" spans="2:9" x14ac:dyDescent="0.25">
      <c r="B6141" s="7">
        <v>6133</v>
      </c>
      <c r="C6141" s="14">
        <f t="shared" ca="1" si="159"/>
        <v>-0.25009358836808482</v>
      </c>
      <c r="H6141" s="7">
        <v>6133</v>
      </c>
      <c r="I6141" s="14">
        <v>4.4557386380173487E-2</v>
      </c>
    </row>
    <row r="6142" spans="2:9" x14ac:dyDescent="0.25">
      <c r="B6142" s="7">
        <v>6134</v>
      </c>
      <c r="C6142" s="14">
        <f t="shared" ca="1" si="159"/>
        <v>-0.33836106153167494</v>
      </c>
      <c r="H6142" s="7">
        <v>6134</v>
      </c>
      <c r="I6142" s="14">
        <v>3.5289330176805439E-2</v>
      </c>
    </row>
    <row r="6143" spans="2:9" x14ac:dyDescent="0.25">
      <c r="B6143" s="7">
        <v>6135</v>
      </c>
      <c r="C6143" s="14">
        <f t="shared" ca="1" si="159"/>
        <v>-0.50209745226534264</v>
      </c>
      <c r="H6143" s="7">
        <v>6135</v>
      </c>
      <c r="I6143" s="14">
        <v>3.2108457903634272E-2</v>
      </c>
    </row>
    <row r="6144" spans="2:9" x14ac:dyDescent="0.25">
      <c r="B6144" s="7">
        <v>6136</v>
      </c>
      <c r="C6144" s="14">
        <f t="shared" ca="1" si="159"/>
        <v>0.13534839070778426</v>
      </c>
      <c r="H6144" s="7">
        <v>6136</v>
      </c>
      <c r="I6144" s="14">
        <v>3.4841562369141779E-2</v>
      </c>
    </row>
    <row r="6145" spans="2:9" x14ac:dyDescent="0.25">
      <c r="B6145" s="7">
        <v>6137</v>
      </c>
      <c r="C6145" s="14">
        <f t="shared" ca="1" si="159"/>
        <v>6.1028039357963235E-2</v>
      </c>
      <c r="H6145" s="7">
        <v>6137</v>
      </c>
      <c r="I6145" s="14">
        <v>3.4345034033787081E-2</v>
      </c>
    </row>
    <row r="6146" spans="2:9" x14ac:dyDescent="0.25">
      <c r="B6146" s="7">
        <v>6138</v>
      </c>
      <c r="C6146" s="14">
        <f t="shared" ca="1" si="159"/>
        <v>-0.38835314040326369</v>
      </c>
      <c r="H6146" s="7">
        <v>6138</v>
      </c>
      <c r="I6146" s="14">
        <v>3.7445787195435024E-2</v>
      </c>
    </row>
    <row r="6147" spans="2:9" x14ac:dyDescent="0.25">
      <c r="B6147" s="7">
        <v>6139</v>
      </c>
      <c r="C6147" s="14">
        <f t="shared" ca="1" si="159"/>
        <v>0.34364112487762838</v>
      </c>
      <c r="H6147" s="7">
        <v>6139</v>
      </c>
      <c r="I6147" s="14">
        <v>3.9744055637299408E-2</v>
      </c>
    </row>
    <row r="6148" spans="2:9" x14ac:dyDescent="0.25">
      <c r="B6148" s="7">
        <v>6140</v>
      </c>
      <c r="C6148" s="14">
        <f t="shared" ca="1" si="159"/>
        <v>0.18405418261905915</v>
      </c>
      <c r="H6148" s="7">
        <v>6140</v>
      </c>
      <c r="I6148" s="14">
        <v>4.2417927824679999E-2</v>
      </c>
    </row>
    <row r="6149" spans="2:9" x14ac:dyDescent="0.25">
      <c r="B6149" s="7">
        <v>6141</v>
      </c>
      <c r="C6149" s="14">
        <f t="shared" ca="1" si="159"/>
        <v>-0.24724082067098999</v>
      </c>
      <c r="H6149" s="7">
        <v>6141</v>
      </c>
      <c r="I6149" s="14">
        <v>4.0392597512512951E-2</v>
      </c>
    </row>
    <row r="6150" spans="2:9" x14ac:dyDescent="0.25">
      <c r="B6150" s="7">
        <v>6142</v>
      </c>
      <c r="C6150" s="14">
        <f t="shared" ca="1" si="159"/>
        <v>0.33356304629874106</v>
      </c>
      <c r="H6150" s="7">
        <v>6142</v>
      </c>
      <c r="I6150" s="14">
        <v>3.6931031963465526E-2</v>
      </c>
    </row>
    <row r="6151" spans="2:9" x14ac:dyDescent="0.25">
      <c r="B6151" s="7">
        <v>6143</v>
      </c>
      <c r="C6151" s="14">
        <f t="shared" ca="1" si="159"/>
        <v>0.25400957245212408</v>
      </c>
      <c r="H6151" s="7">
        <v>6143</v>
      </c>
      <c r="I6151" s="14">
        <v>3.5946612476885263E-2</v>
      </c>
    </row>
    <row r="6152" spans="2:9" x14ac:dyDescent="0.25">
      <c r="B6152" s="7">
        <v>6144</v>
      </c>
      <c r="C6152" s="14">
        <f t="shared" ca="1" si="159"/>
        <v>-0.14276041332311534</v>
      </c>
      <c r="H6152" s="7">
        <v>6144</v>
      </c>
      <c r="I6152" s="14">
        <v>4.6209502722985268E-2</v>
      </c>
    </row>
    <row r="6153" spans="2:9" x14ac:dyDescent="0.25">
      <c r="B6153" s="7">
        <v>6145</v>
      </c>
      <c r="C6153" s="14">
        <f t="shared" ca="1" si="159"/>
        <v>-0.28193279266996601</v>
      </c>
      <c r="H6153" s="7">
        <v>6145</v>
      </c>
      <c r="I6153" s="14">
        <v>3.9305288025616211E-2</v>
      </c>
    </row>
    <row r="6154" spans="2:9" x14ac:dyDescent="0.25">
      <c r="B6154" s="7">
        <v>6146</v>
      </c>
      <c r="C6154" s="14">
        <f t="shared" ca="1" si="159"/>
        <v>-0.24674053378967223</v>
      </c>
      <c r="H6154" s="7">
        <v>6146</v>
      </c>
      <c r="I6154" s="14">
        <v>3.6153764389679578E-2</v>
      </c>
    </row>
    <row r="6155" spans="2:9" x14ac:dyDescent="0.25">
      <c r="B6155" s="7">
        <v>6147</v>
      </c>
      <c r="C6155" s="14">
        <f t="shared" ref="C6155:C6218" ca="1" si="160">_xlfn.NORM.INV(RAND(),$C$3,$C$4)+($C$5*C6154)+($C$6*RAND())</f>
        <v>0.10064189683760386</v>
      </c>
      <c r="H6155" s="7">
        <v>6147</v>
      </c>
      <c r="I6155" s="14">
        <v>3.372322389999146E-2</v>
      </c>
    </row>
    <row r="6156" spans="2:9" x14ac:dyDescent="0.25">
      <c r="B6156" s="7">
        <v>6148</v>
      </c>
      <c r="C6156" s="14">
        <f t="shared" ca="1" si="160"/>
        <v>0.1568221392849028</v>
      </c>
      <c r="H6156" s="7">
        <v>6148</v>
      </c>
      <c r="I6156" s="14">
        <v>3.557004958860626E-2</v>
      </c>
    </row>
    <row r="6157" spans="2:9" x14ac:dyDescent="0.25">
      <c r="B6157" s="7">
        <v>6149</v>
      </c>
      <c r="C6157" s="14">
        <f t="shared" ca="1" si="160"/>
        <v>5.8375368405105418E-2</v>
      </c>
      <c r="H6157" s="7">
        <v>6149</v>
      </c>
      <c r="I6157" s="14">
        <v>4.5122590242835013E-2</v>
      </c>
    </row>
    <row r="6158" spans="2:9" x14ac:dyDescent="0.25">
      <c r="B6158" s="7">
        <v>6150</v>
      </c>
      <c r="C6158" s="14">
        <f t="shared" ca="1" si="160"/>
        <v>-0.11716419353424608</v>
      </c>
      <c r="H6158" s="7">
        <v>6150</v>
      </c>
      <c r="I6158" s="14">
        <v>4.0469899512747418E-2</v>
      </c>
    </row>
    <row r="6159" spans="2:9" x14ac:dyDescent="0.25">
      <c r="B6159" s="7">
        <v>6151</v>
      </c>
      <c r="C6159" s="14">
        <f t="shared" ca="1" si="160"/>
        <v>-0.24196958327377896</v>
      </c>
      <c r="H6159" s="7">
        <v>6151</v>
      </c>
      <c r="I6159" s="14">
        <v>3.9219422481465357E-2</v>
      </c>
    </row>
    <row r="6160" spans="2:9" x14ac:dyDescent="0.25">
      <c r="B6160" s="7">
        <v>6152</v>
      </c>
      <c r="C6160" s="14">
        <f t="shared" ca="1" si="160"/>
        <v>-0.43262935856819673</v>
      </c>
      <c r="H6160" s="7">
        <v>6152</v>
      </c>
      <c r="I6160" s="14">
        <v>4.2249049207491243E-2</v>
      </c>
    </row>
    <row r="6161" spans="2:9" x14ac:dyDescent="0.25">
      <c r="B6161" s="7">
        <v>6153</v>
      </c>
      <c r="C6161" s="14">
        <f t="shared" ca="1" si="160"/>
        <v>0.18408139471639703</v>
      </c>
      <c r="H6161" s="7">
        <v>6153</v>
      </c>
      <c r="I6161" s="14">
        <v>3.4587431928489766E-2</v>
      </c>
    </row>
    <row r="6162" spans="2:9" x14ac:dyDescent="0.25">
      <c r="B6162" s="7">
        <v>6154</v>
      </c>
      <c r="C6162" s="14">
        <f t="shared" ca="1" si="160"/>
        <v>-5.9054801124465497E-2</v>
      </c>
      <c r="H6162" s="7">
        <v>6154</v>
      </c>
      <c r="I6162" s="14">
        <v>3.9043389309634774E-2</v>
      </c>
    </row>
    <row r="6163" spans="2:9" x14ac:dyDescent="0.25">
      <c r="B6163" s="7">
        <v>6155</v>
      </c>
      <c r="C6163" s="14">
        <f t="shared" ca="1" si="160"/>
        <v>0.16318109565169692</v>
      </c>
      <c r="H6163" s="7">
        <v>6155</v>
      </c>
      <c r="I6163" s="14">
        <v>4.0428349798362725E-2</v>
      </c>
    </row>
    <row r="6164" spans="2:9" x14ac:dyDescent="0.25">
      <c r="B6164" s="7">
        <v>6156</v>
      </c>
      <c r="C6164" s="14">
        <f t="shared" ca="1" si="160"/>
        <v>0.27271496521308597</v>
      </c>
      <c r="H6164" s="7">
        <v>6156</v>
      </c>
      <c r="I6164" s="14">
        <v>4.8701163877886734E-2</v>
      </c>
    </row>
    <row r="6165" spans="2:9" x14ac:dyDescent="0.25">
      <c r="B6165" s="7">
        <v>6157</v>
      </c>
      <c r="C6165" s="14">
        <f t="shared" ca="1" si="160"/>
        <v>5.543915751015073E-2</v>
      </c>
      <c r="H6165" s="7">
        <v>6157</v>
      </c>
      <c r="I6165" s="14">
        <v>3.6070412070957465E-2</v>
      </c>
    </row>
    <row r="6166" spans="2:9" x14ac:dyDescent="0.25">
      <c r="B6166" s="7">
        <v>6158</v>
      </c>
      <c r="C6166" s="14">
        <f t="shared" ca="1" si="160"/>
        <v>0.30518044227051733</v>
      </c>
      <c r="H6166" s="7">
        <v>6158</v>
      </c>
      <c r="I6166" s="14">
        <v>3.8752058118202599E-2</v>
      </c>
    </row>
    <row r="6167" spans="2:9" x14ac:dyDescent="0.25">
      <c r="B6167" s="7">
        <v>6159</v>
      </c>
      <c r="C6167" s="14">
        <f t="shared" ca="1" si="160"/>
        <v>0.20081656364421566</v>
      </c>
      <c r="H6167" s="7">
        <v>6159</v>
      </c>
      <c r="I6167" s="14">
        <v>4.2073267690959919E-2</v>
      </c>
    </row>
    <row r="6168" spans="2:9" x14ac:dyDescent="0.25">
      <c r="B6168" s="7">
        <v>6160</v>
      </c>
      <c r="C6168" s="14">
        <f t="shared" ca="1" si="160"/>
        <v>0.44561739760176067</v>
      </c>
      <c r="H6168" s="7">
        <v>6160</v>
      </c>
      <c r="I6168" s="14">
        <v>3.7017263525476428E-2</v>
      </c>
    </row>
    <row r="6169" spans="2:9" x14ac:dyDescent="0.25">
      <c r="B6169" s="7">
        <v>6161</v>
      </c>
      <c r="C6169" s="14">
        <f t="shared" ca="1" si="160"/>
        <v>0.39209611581693982</v>
      </c>
      <c r="H6169" s="7">
        <v>6161</v>
      </c>
      <c r="I6169" s="14">
        <v>3.7216757576161608E-2</v>
      </c>
    </row>
    <row r="6170" spans="2:9" x14ac:dyDescent="0.25">
      <c r="B6170" s="7">
        <v>6162</v>
      </c>
      <c r="C6170" s="14">
        <f t="shared" ca="1" si="160"/>
        <v>0.35132780068210723</v>
      </c>
      <c r="H6170" s="7">
        <v>6162</v>
      </c>
      <c r="I6170" s="14">
        <v>3.444691398487152E-2</v>
      </c>
    </row>
    <row r="6171" spans="2:9" x14ac:dyDescent="0.25">
      <c r="B6171" s="7">
        <v>6163</v>
      </c>
      <c r="C6171" s="14">
        <f t="shared" ca="1" si="160"/>
        <v>0.25256934253384639</v>
      </c>
      <c r="H6171" s="7">
        <v>6163</v>
      </c>
      <c r="I6171" s="14">
        <v>4.8239056786347809E-2</v>
      </c>
    </row>
    <row r="6172" spans="2:9" x14ac:dyDescent="0.25">
      <c r="B6172" s="7">
        <v>6164</v>
      </c>
      <c r="C6172" s="14">
        <f t="shared" ca="1" si="160"/>
        <v>0.12673105272692758</v>
      </c>
      <c r="H6172" s="7">
        <v>6164</v>
      </c>
      <c r="I6172" s="14">
        <v>4.1381890970206975E-2</v>
      </c>
    </row>
    <row r="6173" spans="2:9" x14ac:dyDescent="0.25">
      <c r="B6173" s="7">
        <v>6165</v>
      </c>
      <c r="C6173" s="14">
        <f t="shared" ca="1" si="160"/>
        <v>-0.37581108281024467</v>
      </c>
      <c r="H6173" s="7">
        <v>6165</v>
      </c>
      <c r="I6173" s="14">
        <v>3.8338518881439049E-2</v>
      </c>
    </row>
    <row r="6174" spans="2:9" x14ac:dyDescent="0.25">
      <c r="B6174" s="7">
        <v>6166</v>
      </c>
      <c r="C6174" s="14">
        <f t="shared" ca="1" si="160"/>
        <v>0.15059837997990883</v>
      </c>
      <c r="H6174" s="7">
        <v>6166</v>
      </c>
      <c r="I6174" s="14">
        <v>3.9161057915618878E-2</v>
      </c>
    </row>
    <row r="6175" spans="2:9" x14ac:dyDescent="0.25">
      <c r="B6175" s="7">
        <v>6167</v>
      </c>
      <c r="C6175" s="14">
        <f t="shared" ca="1" si="160"/>
        <v>-4.5439541072503795E-2</v>
      </c>
      <c r="H6175" s="7">
        <v>6167</v>
      </c>
      <c r="I6175" s="14">
        <v>4.0033507143086032E-2</v>
      </c>
    </row>
    <row r="6176" spans="2:9" x14ac:dyDescent="0.25">
      <c r="B6176" s="7">
        <v>6168</v>
      </c>
      <c r="C6176" s="14">
        <f t="shared" ca="1" si="160"/>
        <v>0.53163196173703553</v>
      </c>
      <c r="H6176" s="7">
        <v>6168</v>
      </c>
      <c r="I6176" s="14">
        <v>3.4236285882639855E-2</v>
      </c>
    </row>
    <row r="6177" spans="2:9" x14ac:dyDescent="0.25">
      <c r="B6177" s="7">
        <v>6169</v>
      </c>
      <c r="C6177" s="14">
        <f t="shared" ca="1" si="160"/>
        <v>-0.31282267407402531</v>
      </c>
      <c r="H6177" s="7">
        <v>6169</v>
      </c>
      <c r="I6177" s="14">
        <v>3.8060105803199011E-2</v>
      </c>
    </row>
    <row r="6178" spans="2:9" x14ac:dyDescent="0.25">
      <c r="B6178" s="7">
        <v>6170</v>
      </c>
      <c r="C6178" s="14">
        <f t="shared" ca="1" si="160"/>
        <v>-1.7797239604550319E-3</v>
      </c>
      <c r="H6178" s="7">
        <v>6170</v>
      </c>
      <c r="I6178" s="14">
        <v>3.8708023001976143E-2</v>
      </c>
    </row>
    <row r="6179" spans="2:9" x14ac:dyDescent="0.25">
      <c r="B6179" s="7">
        <v>6171</v>
      </c>
      <c r="C6179" s="14">
        <f t="shared" ca="1" si="160"/>
        <v>5.5337436995193945E-2</v>
      </c>
      <c r="H6179" s="7">
        <v>6171</v>
      </c>
      <c r="I6179" s="14">
        <v>4.080608669113632E-2</v>
      </c>
    </row>
    <row r="6180" spans="2:9" x14ac:dyDescent="0.25">
      <c r="B6180" s="7">
        <v>6172</v>
      </c>
      <c r="C6180" s="14">
        <f t="shared" ca="1" si="160"/>
        <v>-0.11783859273813783</v>
      </c>
      <c r="H6180" s="7">
        <v>6172</v>
      </c>
      <c r="I6180" s="14">
        <v>4.4423017545059083E-2</v>
      </c>
    </row>
    <row r="6181" spans="2:9" x14ac:dyDescent="0.25">
      <c r="B6181" s="7">
        <v>6173</v>
      </c>
      <c r="C6181" s="14">
        <f t="shared" ca="1" si="160"/>
        <v>0.23882685328198722</v>
      </c>
      <c r="H6181" s="7">
        <v>6173</v>
      </c>
      <c r="I6181" s="14">
        <v>4.1236802680723245E-2</v>
      </c>
    </row>
    <row r="6182" spans="2:9" x14ac:dyDescent="0.25">
      <c r="B6182" s="7">
        <v>6174</v>
      </c>
      <c r="C6182" s="14">
        <f t="shared" ca="1" si="160"/>
        <v>3.2131802688068006E-2</v>
      </c>
      <c r="H6182" s="7">
        <v>6174</v>
      </c>
      <c r="I6182" s="14">
        <v>3.8442699686579075E-2</v>
      </c>
    </row>
    <row r="6183" spans="2:9" x14ac:dyDescent="0.25">
      <c r="B6183" s="7">
        <v>6175</v>
      </c>
      <c r="C6183" s="14">
        <f t="shared" ca="1" si="160"/>
        <v>2.2158959109375136E-2</v>
      </c>
      <c r="H6183" s="7">
        <v>6175</v>
      </c>
      <c r="I6183" s="14">
        <v>4.8149725851203938E-2</v>
      </c>
    </row>
    <row r="6184" spans="2:9" x14ac:dyDescent="0.25">
      <c r="B6184" s="7">
        <v>6176</v>
      </c>
      <c r="C6184" s="14">
        <f t="shared" ca="1" si="160"/>
        <v>0.17975664922955056</v>
      </c>
      <c r="H6184" s="7">
        <v>6176</v>
      </c>
      <c r="I6184" s="14">
        <v>3.6031366928997305E-2</v>
      </c>
    </row>
    <row r="6185" spans="2:9" x14ac:dyDescent="0.25">
      <c r="B6185" s="7">
        <v>6177</v>
      </c>
      <c r="C6185" s="14">
        <f t="shared" ca="1" si="160"/>
        <v>-0.31182562999477442</v>
      </c>
      <c r="H6185" s="7">
        <v>6177</v>
      </c>
      <c r="I6185" s="14">
        <v>4.2687270316156919E-2</v>
      </c>
    </row>
    <row r="6186" spans="2:9" x14ac:dyDescent="0.25">
      <c r="B6186" s="7">
        <v>6178</v>
      </c>
      <c r="C6186" s="14">
        <f t="shared" ca="1" si="160"/>
        <v>7.0439534880027951E-2</v>
      </c>
      <c r="H6186" s="7">
        <v>6178</v>
      </c>
      <c r="I6186" s="14">
        <v>4.0719206377078744E-2</v>
      </c>
    </row>
    <row r="6187" spans="2:9" x14ac:dyDescent="0.25">
      <c r="B6187" s="7">
        <v>6179</v>
      </c>
      <c r="C6187" s="14">
        <f t="shared" ca="1" si="160"/>
        <v>0.6001811677514749</v>
      </c>
      <c r="H6187" s="7">
        <v>6179</v>
      </c>
      <c r="I6187" s="14">
        <v>3.9618554241760924E-2</v>
      </c>
    </row>
    <row r="6188" spans="2:9" x14ac:dyDescent="0.25">
      <c r="B6188" s="7">
        <v>6180</v>
      </c>
      <c r="C6188" s="14">
        <f t="shared" ca="1" si="160"/>
        <v>0.23021799622717187</v>
      </c>
      <c r="H6188" s="7">
        <v>6180</v>
      </c>
      <c r="I6188" s="14">
        <v>3.6120575640812794E-2</v>
      </c>
    </row>
    <row r="6189" spans="2:9" x14ac:dyDescent="0.25">
      <c r="B6189" s="7">
        <v>6181</v>
      </c>
      <c r="C6189" s="14">
        <f t="shared" ca="1" si="160"/>
        <v>0.21779319761263349</v>
      </c>
      <c r="H6189" s="7">
        <v>6181</v>
      </c>
      <c r="I6189" s="14">
        <v>3.6752140138284622E-2</v>
      </c>
    </row>
    <row r="6190" spans="2:9" x14ac:dyDescent="0.25">
      <c r="B6190" s="7">
        <v>6182</v>
      </c>
      <c r="C6190" s="14">
        <f t="shared" ca="1" si="160"/>
        <v>0.28266999195874815</v>
      </c>
      <c r="H6190" s="7">
        <v>6182</v>
      </c>
      <c r="I6190" s="14">
        <v>3.6438494290875936E-2</v>
      </c>
    </row>
    <row r="6191" spans="2:9" x14ac:dyDescent="0.25">
      <c r="B6191" s="7">
        <v>6183</v>
      </c>
      <c r="C6191" s="14">
        <f t="shared" ca="1" si="160"/>
        <v>1.0156731332829298E-2</v>
      </c>
      <c r="H6191" s="7">
        <v>6183</v>
      </c>
      <c r="I6191" s="14">
        <v>4.1527002477336497E-2</v>
      </c>
    </row>
    <row r="6192" spans="2:9" x14ac:dyDescent="0.25">
      <c r="B6192" s="7">
        <v>6184</v>
      </c>
      <c r="C6192" s="14">
        <f t="shared" ca="1" si="160"/>
        <v>2.3407657534515378E-2</v>
      </c>
      <c r="H6192" s="7">
        <v>6184</v>
      </c>
      <c r="I6192" s="14">
        <v>4.4879119175195555E-2</v>
      </c>
    </row>
    <row r="6193" spans="2:9" x14ac:dyDescent="0.25">
      <c r="B6193" s="7">
        <v>6185</v>
      </c>
      <c r="C6193" s="14">
        <f t="shared" ca="1" si="160"/>
        <v>-0.1485799124358857</v>
      </c>
      <c r="H6193" s="7">
        <v>6185</v>
      </c>
      <c r="I6193" s="14">
        <v>4.1640651951340112E-2</v>
      </c>
    </row>
    <row r="6194" spans="2:9" x14ac:dyDescent="0.25">
      <c r="B6194" s="7">
        <v>6186</v>
      </c>
      <c r="C6194" s="14">
        <f t="shared" ca="1" si="160"/>
        <v>0.1377776619561169</v>
      </c>
      <c r="H6194" s="7">
        <v>6186</v>
      </c>
      <c r="I6194" s="14">
        <v>4.271702625151072E-2</v>
      </c>
    </row>
    <row r="6195" spans="2:9" x14ac:dyDescent="0.25">
      <c r="B6195" s="7">
        <v>6187</v>
      </c>
      <c r="C6195" s="14">
        <f t="shared" ca="1" si="160"/>
        <v>0.21707926959825311</v>
      </c>
      <c r="H6195" s="7">
        <v>6187</v>
      </c>
      <c r="I6195" s="14">
        <v>4.0527323432422727E-2</v>
      </c>
    </row>
    <row r="6196" spans="2:9" x14ac:dyDescent="0.25">
      <c r="B6196" s="7">
        <v>6188</v>
      </c>
      <c r="C6196" s="14">
        <f t="shared" ca="1" si="160"/>
        <v>0.60419842016340397</v>
      </c>
      <c r="H6196" s="7">
        <v>6188</v>
      </c>
      <c r="I6196" s="14">
        <v>4.5582245196560157E-2</v>
      </c>
    </row>
    <row r="6197" spans="2:9" x14ac:dyDescent="0.25">
      <c r="B6197" s="7">
        <v>6189</v>
      </c>
      <c r="C6197" s="14">
        <f t="shared" ca="1" si="160"/>
        <v>-0.25898898096099743</v>
      </c>
      <c r="H6197" s="7">
        <v>6189</v>
      </c>
      <c r="I6197" s="14">
        <v>3.932348974786936E-2</v>
      </c>
    </row>
    <row r="6198" spans="2:9" x14ac:dyDescent="0.25">
      <c r="B6198" s="7">
        <v>6190</v>
      </c>
      <c r="C6198" s="14">
        <f t="shared" ca="1" si="160"/>
        <v>-0.73723537614010448</v>
      </c>
      <c r="H6198" s="7">
        <v>6190</v>
      </c>
      <c r="I6198" s="14">
        <v>5.1175799858934536E-2</v>
      </c>
    </row>
    <row r="6199" spans="2:9" x14ac:dyDescent="0.25">
      <c r="B6199" s="7">
        <v>6191</v>
      </c>
      <c r="C6199" s="14">
        <f t="shared" ca="1" si="160"/>
        <v>7.3280739887703117E-2</v>
      </c>
      <c r="H6199" s="7">
        <v>6191</v>
      </c>
      <c r="I6199" s="14">
        <v>4.3841601335301524E-2</v>
      </c>
    </row>
    <row r="6200" spans="2:9" x14ac:dyDescent="0.25">
      <c r="B6200" s="7">
        <v>6192</v>
      </c>
      <c r="C6200" s="14">
        <f t="shared" ca="1" si="160"/>
        <v>-0.13841459961214139</v>
      </c>
      <c r="H6200" s="7">
        <v>6192</v>
      </c>
      <c r="I6200" s="14">
        <v>4.4934134719135724E-2</v>
      </c>
    </row>
    <row r="6201" spans="2:9" x14ac:dyDescent="0.25">
      <c r="B6201" s="7">
        <v>6193</v>
      </c>
      <c r="C6201" s="14">
        <f t="shared" ca="1" si="160"/>
        <v>0.34984590856076198</v>
      </c>
      <c r="H6201" s="7">
        <v>6193</v>
      </c>
      <c r="I6201" s="14">
        <v>3.6135150089739242E-2</v>
      </c>
    </row>
    <row r="6202" spans="2:9" x14ac:dyDescent="0.25">
      <c r="B6202" s="7">
        <v>6194</v>
      </c>
      <c r="C6202" s="14">
        <f t="shared" ca="1" si="160"/>
        <v>0.1723127864784805</v>
      </c>
      <c r="H6202" s="7">
        <v>6194</v>
      </c>
      <c r="I6202" s="14">
        <v>3.3690010339808694E-2</v>
      </c>
    </row>
    <row r="6203" spans="2:9" x14ac:dyDescent="0.25">
      <c r="B6203" s="7">
        <v>6195</v>
      </c>
      <c r="C6203" s="14">
        <f t="shared" ca="1" si="160"/>
        <v>0.11615383409636351</v>
      </c>
      <c r="H6203" s="7">
        <v>6195</v>
      </c>
      <c r="I6203" s="14">
        <v>3.9962736110688866E-2</v>
      </c>
    </row>
    <row r="6204" spans="2:9" x14ac:dyDescent="0.25">
      <c r="B6204" s="7">
        <v>6196</v>
      </c>
      <c r="C6204" s="14">
        <f t="shared" ca="1" si="160"/>
        <v>5.4012811201797808E-2</v>
      </c>
      <c r="H6204" s="7">
        <v>6196</v>
      </c>
      <c r="I6204" s="14">
        <v>4.1877311416309015E-2</v>
      </c>
    </row>
    <row r="6205" spans="2:9" x14ac:dyDescent="0.25">
      <c r="B6205" s="7">
        <v>6197</v>
      </c>
      <c r="C6205" s="14">
        <f t="shared" ca="1" si="160"/>
        <v>-0.71020019160432446</v>
      </c>
      <c r="H6205" s="7">
        <v>6197</v>
      </c>
      <c r="I6205" s="14">
        <v>4.0243864507362899E-2</v>
      </c>
    </row>
    <row r="6206" spans="2:9" x14ac:dyDescent="0.25">
      <c r="B6206" s="7">
        <v>6198</v>
      </c>
      <c r="C6206" s="14">
        <f t="shared" ca="1" si="160"/>
        <v>0.11146146478421529</v>
      </c>
      <c r="H6206" s="7">
        <v>6198</v>
      </c>
      <c r="I6206" s="14">
        <v>4.0432354670637723E-2</v>
      </c>
    </row>
    <row r="6207" spans="2:9" x14ac:dyDescent="0.25">
      <c r="B6207" s="7">
        <v>6199</v>
      </c>
      <c r="C6207" s="14">
        <f t="shared" ca="1" si="160"/>
        <v>-1.3132239120006713E-2</v>
      </c>
      <c r="H6207" s="7">
        <v>6199</v>
      </c>
      <c r="I6207" s="14">
        <v>4.6711778025037044E-2</v>
      </c>
    </row>
    <row r="6208" spans="2:9" x14ac:dyDescent="0.25">
      <c r="B6208" s="7">
        <v>6200</v>
      </c>
      <c r="C6208" s="14">
        <f t="shared" ca="1" si="160"/>
        <v>5.0850997936613955E-2</v>
      </c>
      <c r="H6208" s="7">
        <v>6200</v>
      </c>
      <c r="I6208" s="14">
        <v>4.2058118496168043E-2</v>
      </c>
    </row>
    <row r="6209" spans="2:9" x14ac:dyDescent="0.25">
      <c r="B6209" s="7">
        <v>6201</v>
      </c>
      <c r="C6209" s="14">
        <f t="shared" ca="1" si="160"/>
        <v>0.3287969242708268</v>
      </c>
      <c r="H6209" s="7">
        <v>6201</v>
      </c>
      <c r="I6209" s="14">
        <v>4.2962146387886445E-2</v>
      </c>
    </row>
    <row r="6210" spans="2:9" x14ac:dyDescent="0.25">
      <c r="B6210" s="7">
        <v>6202</v>
      </c>
      <c r="C6210" s="14">
        <f t="shared" ca="1" si="160"/>
        <v>-0.23140845847327593</v>
      </c>
      <c r="H6210" s="7">
        <v>6202</v>
      </c>
      <c r="I6210" s="14">
        <v>4.3786654290333044E-2</v>
      </c>
    </row>
    <row r="6211" spans="2:9" x14ac:dyDescent="0.25">
      <c r="B6211" s="7">
        <v>6203</v>
      </c>
      <c r="C6211" s="14">
        <f t="shared" ca="1" si="160"/>
        <v>0.13417150072278156</v>
      </c>
      <c r="H6211" s="7">
        <v>6203</v>
      </c>
      <c r="I6211" s="14">
        <v>4.2177323988629611E-2</v>
      </c>
    </row>
    <row r="6212" spans="2:9" x14ac:dyDescent="0.25">
      <c r="B6212" s="7">
        <v>6204</v>
      </c>
      <c r="C6212" s="14">
        <f t="shared" ca="1" si="160"/>
        <v>-8.0403785075325154E-2</v>
      </c>
      <c r="H6212" s="7">
        <v>6204</v>
      </c>
      <c r="I6212" s="14">
        <v>3.8071170456847832E-2</v>
      </c>
    </row>
    <row r="6213" spans="2:9" x14ac:dyDescent="0.25">
      <c r="B6213" s="7">
        <v>6205</v>
      </c>
      <c r="C6213" s="14">
        <f t="shared" ca="1" si="160"/>
        <v>-0.37463628801606191</v>
      </c>
      <c r="H6213" s="7">
        <v>6205</v>
      </c>
      <c r="I6213" s="14">
        <v>3.9740199329040882E-2</v>
      </c>
    </row>
    <row r="6214" spans="2:9" x14ac:dyDescent="0.25">
      <c r="B6214" s="7">
        <v>6206</v>
      </c>
      <c r="C6214" s="14">
        <f t="shared" ca="1" si="160"/>
        <v>-1.5296545216536322E-2</v>
      </c>
      <c r="H6214" s="7">
        <v>6206</v>
      </c>
      <c r="I6214" s="14">
        <v>3.8225981421747914E-2</v>
      </c>
    </row>
    <row r="6215" spans="2:9" x14ac:dyDescent="0.25">
      <c r="B6215" s="7">
        <v>6207</v>
      </c>
      <c r="C6215" s="14">
        <f t="shared" ca="1" si="160"/>
        <v>0.14874780116130473</v>
      </c>
      <c r="H6215" s="7">
        <v>6207</v>
      </c>
      <c r="I6215" s="14">
        <v>3.5607667842094182E-2</v>
      </c>
    </row>
    <row r="6216" spans="2:9" x14ac:dyDescent="0.25">
      <c r="B6216" s="7">
        <v>6208</v>
      </c>
      <c r="C6216" s="14">
        <f t="shared" ca="1" si="160"/>
        <v>0.1656896660520138</v>
      </c>
      <c r="H6216" s="7">
        <v>6208</v>
      </c>
      <c r="I6216" s="14">
        <v>3.1022832449628834E-2</v>
      </c>
    </row>
    <row r="6217" spans="2:9" x14ac:dyDescent="0.25">
      <c r="B6217" s="7">
        <v>6209</v>
      </c>
      <c r="C6217" s="14">
        <f t="shared" ca="1" si="160"/>
        <v>0.24481900727140252</v>
      </c>
      <c r="H6217" s="7">
        <v>6209</v>
      </c>
      <c r="I6217" s="14">
        <v>4.339577948442927E-2</v>
      </c>
    </row>
    <row r="6218" spans="2:9" x14ac:dyDescent="0.25">
      <c r="B6218" s="7">
        <v>6210</v>
      </c>
      <c r="C6218" s="14">
        <f t="shared" ca="1" si="160"/>
        <v>0.10562965697799881</v>
      </c>
      <c r="H6218" s="7">
        <v>6210</v>
      </c>
      <c r="I6218" s="14">
        <v>3.5879109626410874E-2</v>
      </c>
    </row>
    <row r="6219" spans="2:9" x14ac:dyDescent="0.25">
      <c r="B6219" s="7">
        <v>6211</v>
      </c>
      <c r="C6219" s="14">
        <f t="shared" ref="C6219:C6282" ca="1" si="161">_xlfn.NORM.INV(RAND(),$C$3,$C$4)+($C$5*C6218)+($C$6*RAND())</f>
        <v>-0.31055758013724583</v>
      </c>
      <c r="H6219" s="7">
        <v>6211</v>
      </c>
      <c r="I6219" s="14">
        <v>4.1224668058985947E-2</v>
      </c>
    </row>
    <row r="6220" spans="2:9" x14ac:dyDescent="0.25">
      <c r="B6220" s="7">
        <v>6212</v>
      </c>
      <c r="C6220" s="14">
        <f t="shared" ca="1" si="161"/>
        <v>-0.12922305067254505</v>
      </c>
      <c r="H6220" s="7">
        <v>6212</v>
      </c>
      <c r="I6220" s="14">
        <v>4.0311851544045985E-2</v>
      </c>
    </row>
    <row r="6221" spans="2:9" x14ac:dyDescent="0.25">
      <c r="B6221" s="7">
        <v>6213</v>
      </c>
      <c r="C6221" s="14">
        <f t="shared" ca="1" si="161"/>
        <v>0.3186552415329108</v>
      </c>
      <c r="H6221" s="7">
        <v>6213</v>
      </c>
      <c r="I6221" s="14">
        <v>4.3237831898367947E-2</v>
      </c>
    </row>
    <row r="6222" spans="2:9" x14ac:dyDescent="0.25">
      <c r="B6222" s="7">
        <v>6214</v>
      </c>
      <c r="C6222" s="14">
        <f t="shared" ca="1" si="161"/>
        <v>0.27299238988903246</v>
      </c>
      <c r="H6222" s="7">
        <v>6214</v>
      </c>
      <c r="I6222" s="14">
        <v>4.075770908026017E-2</v>
      </c>
    </row>
    <row r="6223" spans="2:9" x14ac:dyDescent="0.25">
      <c r="B6223" s="7">
        <v>6215</v>
      </c>
      <c r="C6223" s="14">
        <f t="shared" ca="1" si="161"/>
        <v>5.9090292429012925E-2</v>
      </c>
      <c r="H6223" s="7">
        <v>6215</v>
      </c>
      <c r="I6223" s="14">
        <v>4.1192830390886795E-2</v>
      </c>
    </row>
    <row r="6224" spans="2:9" x14ac:dyDescent="0.25">
      <c r="B6224" s="7">
        <v>6216</v>
      </c>
      <c r="C6224" s="14">
        <f t="shared" ca="1" si="161"/>
        <v>0.38601317904633087</v>
      </c>
      <c r="H6224" s="7">
        <v>6216</v>
      </c>
      <c r="I6224" s="14">
        <v>4.2177959331409207E-2</v>
      </c>
    </row>
    <row r="6225" spans="2:9" x14ac:dyDescent="0.25">
      <c r="B6225" s="7">
        <v>6217</v>
      </c>
      <c r="C6225" s="14">
        <f t="shared" ca="1" si="161"/>
        <v>0.22485228715446404</v>
      </c>
      <c r="H6225" s="7">
        <v>6217</v>
      </c>
      <c r="I6225" s="14">
        <v>4.019977858613797E-2</v>
      </c>
    </row>
    <row r="6226" spans="2:9" x14ac:dyDescent="0.25">
      <c r="B6226" s="7">
        <v>6218</v>
      </c>
      <c r="C6226" s="14">
        <f t="shared" ca="1" si="161"/>
        <v>7.9424222984295995E-2</v>
      </c>
      <c r="H6226" s="7">
        <v>6218</v>
      </c>
      <c r="I6226" s="14">
        <v>3.7551439576036738E-2</v>
      </c>
    </row>
    <row r="6227" spans="2:9" x14ac:dyDescent="0.25">
      <c r="B6227" s="7">
        <v>6219</v>
      </c>
      <c r="C6227" s="14">
        <f t="shared" ca="1" si="161"/>
        <v>0.26460554523322155</v>
      </c>
      <c r="H6227" s="7">
        <v>6219</v>
      </c>
      <c r="I6227" s="14">
        <v>4.1387250968152232E-2</v>
      </c>
    </row>
    <row r="6228" spans="2:9" x14ac:dyDescent="0.25">
      <c r="B6228" s="7">
        <v>6220</v>
      </c>
      <c r="C6228" s="14">
        <f t="shared" ca="1" si="161"/>
        <v>-0.19486487393088878</v>
      </c>
      <c r="H6228" s="7">
        <v>6220</v>
      </c>
      <c r="I6228" s="14">
        <v>3.9025412358352843E-2</v>
      </c>
    </row>
    <row r="6229" spans="2:9" x14ac:dyDescent="0.25">
      <c r="B6229" s="7">
        <v>6221</v>
      </c>
      <c r="C6229" s="14">
        <f t="shared" ca="1" si="161"/>
        <v>0.54096155892748643</v>
      </c>
      <c r="H6229" s="7">
        <v>6221</v>
      </c>
      <c r="I6229" s="14">
        <v>4.1535584544278928E-2</v>
      </c>
    </row>
    <row r="6230" spans="2:9" x14ac:dyDescent="0.25">
      <c r="B6230" s="7">
        <v>6222</v>
      </c>
      <c r="C6230" s="14">
        <f t="shared" ca="1" si="161"/>
        <v>0.19547552311300079</v>
      </c>
      <c r="H6230" s="7">
        <v>6222</v>
      </c>
      <c r="I6230" s="14">
        <v>3.6333342528176701E-2</v>
      </c>
    </row>
    <row r="6231" spans="2:9" x14ac:dyDescent="0.25">
      <c r="B6231" s="7">
        <v>6223</v>
      </c>
      <c r="C6231" s="14">
        <f t="shared" ca="1" si="161"/>
        <v>0.35270680871231924</v>
      </c>
      <c r="H6231" s="7">
        <v>6223</v>
      </c>
      <c r="I6231" s="14">
        <v>3.9047891754836271E-2</v>
      </c>
    </row>
    <row r="6232" spans="2:9" x14ac:dyDescent="0.25">
      <c r="B6232" s="7">
        <v>6224</v>
      </c>
      <c r="C6232" s="14">
        <f t="shared" ca="1" si="161"/>
        <v>-0.18430283637120212</v>
      </c>
      <c r="H6232" s="7">
        <v>6224</v>
      </c>
      <c r="I6232" s="14">
        <v>4.598423823484607E-2</v>
      </c>
    </row>
    <row r="6233" spans="2:9" x14ac:dyDescent="0.25">
      <c r="B6233" s="7">
        <v>6225</v>
      </c>
      <c r="C6233" s="14">
        <f t="shared" ca="1" si="161"/>
        <v>0.15699185236871685</v>
      </c>
      <c r="H6233" s="7">
        <v>6225</v>
      </c>
      <c r="I6233" s="14">
        <v>4.0101431988713999E-2</v>
      </c>
    </row>
    <row r="6234" spans="2:9" x14ac:dyDescent="0.25">
      <c r="B6234" s="7">
        <v>6226</v>
      </c>
      <c r="C6234" s="14">
        <f t="shared" ca="1" si="161"/>
        <v>-3.6388641328950477E-3</v>
      </c>
      <c r="H6234" s="7">
        <v>6226</v>
      </c>
      <c r="I6234" s="14">
        <v>3.7372344221173262E-2</v>
      </c>
    </row>
    <row r="6235" spans="2:9" x14ac:dyDescent="0.25">
      <c r="B6235" s="7">
        <v>6227</v>
      </c>
      <c r="C6235" s="14">
        <f t="shared" ca="1" si="161"/>
        <v>2.5910172403522259E-2</v>
      </c>
      <c r="H6235" s="7">
        <v>6227</v>
      </c>
      <c r="I6235" s="14">
        <v>3.5216913388453175E-2</v>
      </c>
    </row>
    <row r="6236" spans="2:9" x14ac:dyDescent="0.25">
      <c r="B6236" s="7">
        <v>6228</v>
      </c>
      <c r="C6236" s="14">
        <f t="shared" ca="1" si="161"/>
        <v>-3.7401046523777279E-2</v>
      </c>
      <c r="H6236" s="7">
        <v>6228</v>
      </c>
      <c r="I6236" s="14">
        <v>3.4455703682779254E-2</v>
      </c>
    </row>
    <row r="6237" spans="2:9" x14ac:dyDescent="0.25">
      <c r="B6237" s="7">
        <v>6229</v>
      </c>
      <c r="C6237" s="14">
        <f t="shared" ca="1" si="161"/>
        <v>3.8771966045809257E-2</v>
      </c>
      <c r="H6237" s="7">
        <v>6229</v>
      </c>
      <c r="I6237" s="14">
        <v>3.8373314675888795E-2</v>
      </c>
    </row>
    <row r="6238" spans="2:9" x14ac:dyDescent="0.25">
      <c r="B6238" s="7">
        <v>6230</v>
      </c>
      <c r="C6238" s="14">
        <f t="shared" ca="1" si="161"/>
        <v>-2.3378168696989516E-2</v>
      </c>
      <c r="H6238" s="7">
        <v>6230</v>
      </c>
      <c r="I6238" s="14">
        <v>3.8035574758462393E-2</v>
      </c>
    </row>
    <row r="6239" spans="2:9" x14ac:dyDescent="0.25">
      <c r="B6239" s="7">
        <v>6231</v>
      </c>
      <c r="C6239" s="14">
        <f t="shared" ca="1" si="161"/>
        <v>-0.1213903282917317</v>
      </c>
      <c r="H6239" s="7">
        <v>6231</v>
      </c>
      <c r="I6239" s="14">
        <v>4.1220833006823457E-2</v>
      </c>
    </row>
    <row r="6240" spans="2:9" x14ac:dyDescent="0.25">
      <c r="B6240" s="7">
        <v>6232</v>
      </c>
      <c r="C6240" s="14">
        <f t="shared" ca="1" si="161"/>
        <v>0.33686369933301946</v>
      </c>
      <c r="H6240" s="7">
        <v>6232</v>
      </c>
      <c r="I6240" s="14">
        <v>4.3973039633931309E-2</v>
      </c>
    </row>
    <row r="6241" spans="2:9" x14ac:dyDescent="0.25">
      <c r="B6241" s="7">
        <v>6233</v>
      </c>
      <c r="C6241" s="14">
        <f t="shared" ca="1" si="161"/>
        <v>-2.6811065562684436E-3</v>
      </c>
      <c r="H6241" s="7">
        <v>6233</v>
      </c>
      <c r="I6241" s="14">
        <v>3.6466660769320064E-2</v>
      </c>
    </row>
    <row r="6242" spans="2:9" x14ac:dyDescent="0.25">
      <c r="B6242" s="7">
        <v>6234</v>
      </c>
      <c r="C6242" s="14">
        <f t="shared" ca="1" si="161"/>
        <v>-0.22719043741710779</v>
      </c>
      <c r="H6242" s="7">
        <v>6234</v>
      </c>
      <c r="I6242" s="14">
        <v>3.5693464831006279E-2</v>
      </c>
    </row>
    <row r="6243" spans="2:9" x14ac:dyDescent="0.25">
      <c r="B6243" s="7">
        <v>6235</v>
      </c>
      <c r="C6243" s="14">
        <f t="shared" ca="1" si="161"/>
        <v>-7.9855674207895175E-2</v>
      </c>
      <c r="H6243" s="7">
        <v>6235</v>
      </c>
      <c r="I6243" s="14">
        <v>4.0886818192090314E-2</v>
      </c>
    </row>
    <row r="6244" spans="2:9" x14ac:dyDescent="0.25">
      <c r="B6244" s="7">
        <v>6236</v>
      </c>
      <c r="C6244" s="14">
        <f t="shared" ca="1" si="161"/>
        <v>-2.955488053385227E-2</v>
      </c>
      <c r="H6244" s="7">
        <v>6236</v>
      </c>
      <c r="I6244" s="14">
        <v>4.18430338869894E-2</v>
      </c>
    </row>
    <row r="6245" spans="2:9" x14ac:dyDescent="0.25">
      <c r="B6245" s="7">
        <v>6237</v>
      </c>
      <c r="C6245" s="14">
        <f t="shared" ca="1" si="161"/>
        <v>0.32281834124524073</v>
      </c>
      <c r="H6245" s="7">
        <v>6237</v>
      </c>
      <c r="I6245" s="14">
        <v>4.8777747744455466E-2</v>
      </c>
    </row>
    <row r="6246" spans="2:9" x14ac:dyDescent="0.25">
      <c r="B6246" s="7">
        <v>6238</v>
      </c>
      <c r="C6246" s="14">
        <f t="shared" ca="1" si="161"/>
        <v>1.852072287719906E-2</v>
      </c>
      <c r="H6246" s="7">
        <v>6238</v>
      </c>
      <c r="I6246" s="14">
        <v>4.3219549174251554E-2</v>
      </c>
    </row>
    <row r="6247" spans="2:9" x14ac:dyDescent="0.25">
      <c r="B6247" s="7">
        <v>6239</v>
      </c>
      <c r="C6247" s="14">
        <f t="shared" ca="1" si="161"/>
        <v>7.4108483191888327E-3</v>
      </c>
      <c r="H6247" s="7">
        <v>6239</v>
      </c>
      <c r="I6247" s="14">
        <v>3.9793491388194213E-2</v>
      </c>
    </row>
    <row r="6248" spans="2:9" x14ac:dyDescent="0.25">
      <c r="B6248" s="7">
        <v>6240</v>
      </c>
      <c r="C6248" s="14">
        <f t="shared" ca="1" si="161"/>
        <v>-0.27646503427228597</v>
      </c>
      <c r="H6248" s="7">
        <v>6240</v>
      </c>
      <c r="I6248" s="14">
        <v>3.9778732289482095E-2</v>
      </c>
    </row>
    <row r="6249" spans="2:9" x14ac:dyDescent="0.25">
      <c r="B6249" s="7">
        <v>6241</v>
      </c>
      <c r="C6249" s="14">
        <f t="shared" ca="1" si="161"/>
        <v>1.8735855703452851E-2</v>
      </c>
      <c r="H6249" s="7">
        <v>6241</v>
      </c>
      <c r="I6249" s="14">
        <v>3.8627780815342072E-2</v>
      </c>
    </row>
    <row r="6250" spans="2:9" x14ac:dyDescent="0.25">
      <c r="B6250" s="7">
        <v>6242</v>
      </c>
      <c r="C6250" s="14">
        <f t="shared" ca="1" si="161"/>
        <v>-0.16113425351607805</v>
      </c>
      <c r="H6250" s="7">
        <v>6242</v>
      </c>
      <c r="I6250" s="14">
        <v>3.3879558919675944E-2</v>
      </c>
    </row>
    <row r="6251" spans="2:9" x14ac:dyDescent="0.25">
      <c r="B6251" s="7">
        <v>6243</v>
      </c>
      <c r="C6251" s="14">
        <f t="shared" ca="1" si="161"/>
        <v>0.12958800053820846</v>
      </c>
      <c r="H6251" s="7">
        <v>6243</v>
      </c>
      <c r="I6251" s="14">
        <v>5.0854187941996754E-2</v>
      </c>
    </row>
    <row r="6252" spans="2:9" x14ac:dyDescent="0.25">
      <c r="B6252" s="7">
        <v>6244</v>
      </c>
      <c r="C6252" s="14">
        <f t="shared" ca="1" si="161"/>
        <v>-0.18215136567350698</v>
      </c>
      <c r="H6252" s="7">
        <v>6244</v>
      </c>
      <c r="I6252" s="14">
        <v>4.4414452905882848E-2</v>
      </c>
    </row>
    <row r="6253" spans="2:9" x14ac:dyDescent="0.25">
      <c r="B6253" s="7">
        <v>6245</v>
      </c>
      <c r="C6253" s="14">
        <f t="shared" ca="1" si="161"/>
        <v>0.12430935342698768</v>
      </c>
      <c r="H6253" s="7">
        <v>6245</v>
      </c>
      <c r="I6253" s="14">
        <v>4.2398343641463609E-2</v>
      </c>
    </row>
    <row r="6254" spans="2:9" x14ac:dyDescent="0.25">
      <c r="B6254" s="7">
        <v>6246</v>
      </c>
      <c r="C6254" s="14">
        <f t="shared" ca="1" si="161"/>
        <v>-1.5340678820118168E-2</v>
      </c>
      <c r="H6254" s="7">
        <v>6246</v>
      </c>
      <c r="I6254" s="14">
        <v>4.0787093352107028E-2</v>
      </c>
    </row>
    <row r="6255" spans="2:9" x14ac:dyDescent="0.25">
      <c r="B6255" s="7">
        <v>6247</v>
      </c>
      <c r="C6255" s="14">
        <f t="shared" ca="1" si="161"/>
        <v>-0.23716648408159383</v>
      </c>
      <c r="H6255" s="7">
        <v>6247</v>
      </c>
      <c r="I6255" s="14">
        <v>3.9151412759331615E-2</v>
      </c>
    </row>
    <row r="6256" spans="2:9" x14ac:dyDescent="0.25">
      <c r="B6256" s="7">
        <v>6248</v>
      </c>
      <c r="C6256" s="14">
        <f t="shared" ca="1" si="161"/>
        <v>-0.10545977483277415</v>
      </c>
      <c r="H6256" s="7">
        <v>6248</v>
      </c>
      <c r="I6256" s="14">
        <v>3.8686461544657921E-2</v>
      </c>
    </row>
    <row r="6257" spans="2:9" x14ac:dyDescent="0.25">
      <c r="B6257" s="7">
        <v>6249</v>
      </c>
      <c r="C6257" s="14">
        <f t="shared" ca="1" si="161"/>
        <v>1.5890665615055456E-2</v>
      </c>
      <c r="H6257" s="7">
        <v>6249</v>
      </c>
      <c r="I6257" s="14">
        <v>4.0653611689764405E-2</v>
      </c>
    </row>
    <row r="6258" spans="2:9" x14ac:dyDescent="0.25">
      <c r="B6258" s="7">
        <v>6250</v>
      </c>
      <c r="C6258" s="14">
        <f t="shared" ca="1" si="161"/>
        <v>0.12736900103336413</v>
      </c>
      <c r="H6258" s="7">
        <v>6250</v>
      </c>
      <c r="I6258" s="14">
        <v>4.5985978655146545E-2</v>
      </c>
    </row>
    <row r="6259" spans="2:9" x14ac:dyDescent="0.25">
      <c r="B6259" s="7">
        <v>6251</v>
      </c>
      <c r="C6259" s="14">
        <f t="shared" ca="1" si="161"/>
        <v>-0.706795489810355</v>
      </c>
      <c r="H6259" s="7">
        <v>6251</v>
      </c>
      <c r="I6259" s="14">
        <v>3.7681905721805506E-2</v>
      </c>
    </row>
    <row r="6260" spans="2:9" x14ac:dyDescent="0.25">
      <c r="B6260" s="7">
        <v>6252</v>
      </c>
      <c r="C6260" s="14">
        <f t="shared" ca="1" si="161"/>
        <v>-0.37120639116175269</v>
      </c>
      <c r="H6260" s="7">
        <v>6252</v>
      </c>
      <c r="I6260" s="14">
        <v>3.9195022495311212E-2</v>
      </c>
    </row>
    <row r="6261" spans="2:9" x14ac:dyDescent="0.25">
      <c r="B6261" s="7">
        <v>6253</v>
      </c>
      <c r="C6261" s="14">
        <f t="shared" ca="1" si="161"/>
        <v>0.17035665806750122</v>
      </c>
      <c r="H6261" s="7">
        <v>6253</v>
      </c>
      <c r="I6261" s="14">
        <v>3.8706413411045096E-2</v>
      </c>
    </row>
    <row r="6262" spans="2:9" x14ac:dyDescent="0.25">
      <c r="B6262" s="7">
        <v>6254</v>
      </c>
      <c r="C6262" s="14">
        <f t="shared" ca="1" si="161"/>
        <v>0.25904278354676652</v>
      </c>
      <c r="H6262" s="7">
        <v>6254</v>
      </c>
      <c r="I6262" s="14">
        <v>3.5313106078063559E-2</v>
      </c>
    </row>
    <row r="6263" spans="2:9" x14ac:dyDescent="0.25">
      <c r="B6263" s="7">
        <v>6255</v>
      </c>
      <c r="C6263" s="14">
        <f t="shared" ca="1" si="161"/>
        <v>-0.22928713064331471</v>
      </c>
      <c r="H6263" s="7">
        <v>6255</v>
      </c>
      <c r="I6263" s="14">
        <v>4.1592255380286949E-2</v>
      </c>
    </row>
    <row r="6264" spans="2:9" x14ac:dyDescent="0.25">
      <c r="B6264" s="7">
        <v>6256</v>
      </c>
      <c r="C6264" s="14">
        <f t="shared" ca="1" si="161"/>
        <v>1.6094190802277628E-4</v>
      </c>
      <c r="H6264" s="7">
        <v>6256</v>
      </c>
      <c r="I6264" s="14">
        <v>4.3154225114873011E-2</v>
      </c>
    </row>
    <row r="6265" spans="2:9" x14ac:dyDescent="0.25">
      <c r="B6265" s="7">
        <v>6257</v>
      </c>
      <c r="C6265" s="14">
        <f t="shared" ca="1" si="161"/>
        <v>-0.30330460644706186</v>
      </c>
      <c r="H6265" s="7">
        <v>6257</v>
      </c>
      <c r="I6265" s="14">
        <v>4.5900743006034521E-2</v>
      </c>
    </row>
    <row r="6266" spans="2:9" x14ac:dyDescent="0.25">
      <c r="B6266" s="7">
        <v>6258</v>
      </c>
      <c r="C6266" s="14">
        <f t="shared" ca="1" si="161"/>
        <v>0.5659944482523801</v>
      </c>
      <c r="H6266" s="7">
        <v>6258</v>
      </c>
      <c r="I6266" s="14">
        <v>3.5116647479684036E-2</v>
      </c>
    </row>
    <row r="6267" spans="2:9" x14ac:dyDescent="0.25">
      <c r="B6267" s="7">
        <v>6259</v>
      </c>
      <c r="C6267" s="14">
        <f t="shared" ca="1" si="161"/>
        <v>0.12911896508983745</v>
      </c>
      <c r="H6267" s="7">
        <v>6259</v>
      </c>
      <c r="I6267" s="14">
        <v>4.0627546752021758E-2</v>
      </c>
    </row>
    <row r="6268" spans="2:9" x14ac:dyDescent="0.25">
      <c r="B6268" s="7">
        <v>6260</v>
      </c>
      <c r="C6268" s="14">
        <f t="shared" ca="1" si="161"/>
        <v>-0.1666472290001744</v>
      </c>
      <c r="H6268" s="7">
        <v>6260</v>
      </c>
      <c r="I6268" s="14">
        <v>3.6161908423904321E-2</v>
      </c>
    </row>
    <row r="6269" spans="2:9" x14ac:dyDescent="0.25">
      <c r="B6269" s="7">
        <v>6261</v>
      </c>
      <c r="C6269" s="14">
        <f t="shared" ca="1" si="161"/>
        <v>-0.15490096771921602</v>
      </c>
      <c r="H6269" s="7">
        <v>6261</v>
      </c>
      <c r="I6269" s="14">
        <v>3.8476081787748237E-2</v>
      </c>
    </row>
    <row r="6270" spans="2:9" x14ac:dyDescent="0.25">
      <c r="B6270" s="7">
        <v>6262</v>
      </c>
      <c r="C6270" s="14">
        <f t="shared" ca="1" si="161"/>
        <v>-0.39641399365994712</v>
      </c>
      <c r="H6270" s="7">
        <v>6262</v>
      </c>
      <c r="I6270" s="14">
        <v>3.30679845238398E-2</v>
      </c>
    </row>
    <row r="6271" spans="2:9" x14ac:dyDescent="0.25">
      <c r="B6271" s="7">
        <v>6263</v>
      </c>
      <c r="C6271" s="14">
        <f t="shared" ca="1" si="161"/>
        <v>0.39596174627006936</v>
      </c>
      <c r="H6271" s="7">
        <v>6263</v>
      </c>
      <c r="I6271" s="14">
        <v>3.6699974374674163E-2</v>
      </c>
    </row>
    <row r="6272" spans="2:9" x14ac:dyDescent="0.25">
      <c r="B6272" s="7">
        <v>6264</v>
      </c>
      <c r="C6272" s="14">
        <f t="shared" ca="1" si="161"/>
        <v>4.9541044797716961E-2</v>
      </c>
      <c r="H6272" s="7">
        <v>6264</v>
      </c>
      <c r="I6272" s="14">
        <v>3.8132641081749748E-2</v>
      </c>
    </row>
    <row r="6273" spans="2:9" x14ac:dyDescent="0.25">
      <c r="B6273" s="7">
        <v>6265</v>
      </c>
      <c r="C6273" s="14">
        <f t="shared" ca="1" si="161"/>
        <v>0.18417773692077519</v>
      </c>
      <c r="H6273" s="7">
        <v>6265</v>
      </c>
      <c r="I6273" s="14">
        <v>3.9590788799678853E-2</v>
      </c>
    </row>
    <row r="6274" spans="2:9" x14ac:dyDescent="0.25">
      <c r="B6274" s="7">
        <v>6266</v>
      </c>
      <c r="C6274" s="14">
        <f t="shared" ca="1" si="161"/>
        <v>-0.19150861136889599</v>
      </c>
      <c r="H6274" s="7">
        <v>6266</v>
      </c>
      <c r="I6274" s="14">
        <v>3.8158966013522345E-2</v>
      </c>
    </row>
    <row r="6275" spans="2:9" x14ac:dyDescent="0.25">
      <c r="B6275" s="7">
        <v>6267</v>
      </c>
      <c r="C6275" s="14">
        <f t="shared" ca="1" si="161"/>
        <v>1.8646186230308968E-2</v>
      </c>
      <c r="H6275" s="7">
        <v>6267</v>
      </c>
      <c r="I6275" s="14">
        <v>4.5303044770810492E-2</v>
      </c>
    </row>
    <row r="6276" spans="2:9" x14ac:dyDescent="0.25">
      <c r="B6276" s="7">
        <v>6268</v>
      </c>
      <c r="C6276" s="14">
        <f t="shared" ca="1" si="161"/>
        <v>-0.20895405760525307</v>
      </c>
      <c r="H6276" s="7">
        <v>6268</v>
      </c>
      <c r="I6276" s="14">
        <v>4.685922804935614E-2</v>
      </c>
    </row>
    <row r="6277" spans="2:9" x14ac:dyDescent="0.25">
      <c r="B6277" s="7">
        <v>6269</v>
      </c>
      <c r="C6277" s="14">
        <f t="shared" ca="1" si="161"/>
        <v>-0.63116050773097965</v>
      </c>
      <c r="H6277" s="7">
        <v>6269</v>
      </c>
      <c r="I6277" s="14">
        <v>3.5296126009278679E-2</v>
      </c>
    </row>
    <row r="6278" spans="2:9" x14ac:dyDescent="0.25">
      <c r="B6278" s="7">
        <v>6270</v>
      </c>
      <c r="C6278" s="14">
        <f t="shared" ca="1" si="161"/>
        <v>0.52303731411973509</v>
      </c>
      <c r="H6278" s="7">
        <v>6270</v>
      </c>
      <c r="I6278" s="14">
        <v>3.7080367078445794E-2</v>
      </c>
    </row>
    <row r="6279" spans="2:9" x14ac:dyDescent="0.25">
      <c r="B6279" s="7">
        <v>6271</v>
      </c>
      <c r="C6279" s="14">
        <f t="shared" ca="1" si="161"/>
        <v>-0.30346967805841218</v>
      </c>
      <c r="H6279" s="7">
        <v>6271</v>
      </c>
      <c r="I6279" s="14">
        <v>3.3269160069958885E-2</v>
      </c>
    </row>
    <row r="6280" spans="2:9" x14ac:dyDescent="0.25">
      <c r="B6280" s="7">
        <v>6272</v>
      </c>
      <c r="C6280" s="14">
        <f t="shared" ca="1" si="161"/>
        <v>0.17748779162469303</v>
      </c>
      <c r="H6280" s="7">
        <v>6272</v>
      </c>
      <c r="I6280" s="14">
        <v>4.1423545336302887E-2</v>
      </c>
    </row>
    <row r="6281" spans="2:9" x14ac:dyDescent="0.25">
      <c r="B6281" s="7">
        <v>6273</v>
      </c>
      <c r="C6281" s="14">
        <f t="shared" ca="1" si="161"/>
        <v>0.55959550356881671</v>
      </c>
      <c r="H6281" s="7">
        <v>6273</v>
      </c>
      <c r="I6281" s="14">
        <v>3.7790164298794011E-2</v>
      </c>
    </row>
    <row r="6282" spans="2:9" x14ac:dyDescent="0.25">
      <c r="B6282" s="7">
        <v>6274</v>
      </c>
      <c r="C6282" s="14">
        <f t="shared" ca="1" si="161"/>
        <v>-0.47818058212670439</v>
      </c>
      <c r="H6282" s="7">
        <v>6274</v>
      </c>
      <c r="I6282" s="14">
        <v>3.9786635739152039E-2</v>
      </c>
    </row>
    <row r="6283" spans="2:9" x14ac:dyDescent="0.25">
      <c r="B6283" s="7">
        <v>6275</v>
      </c>
      <c r="C6283" s="14">
        <f t="shared" ref="C6283:C6346" ca="1" si="162">_xlfn.NORM.INV(RAND(),$C$3,$C$4)+($C$5*C6282)+($C$6*RAND())</f>
        <v>0.26238654560614555</v>
      </c>
      <c r="H6283" s="7">
        <v>6275</v>
      </c>
      <c r="I6283" s="14">
        <v>3.8766111328765916E-2</v>
      </c>
    </row>
    <row r="6284" spans="2:9" x14ac:dyDescent="0.25">
      <c r="B6284" s="7">
        <v>6276</v>
      </c>
      <c r="C6284" s="14">
        <f t="shared" ca="1" si="162"/>
        <v>-0.19268776986746219</v>
      </c>
      <c r="H6284" s="7">
        <v>6276</v>
      </c>
      <c r="I6284" s="14">
        <v>4.0819671055490184E-2</v>
      </c>
    </row>
    <row r="6285" spans="2:9" x14ac:dyDescent="0.25">
      <c r="B6285" s="7">
        <v>6277</v>
      </c>
      <c r="C6285" s="14">
        <f t="shared" ca="1" si="162"/>
        <v>-0.24268489062073947</v>
      </c>
      <c r="H6285" s="7">
        <v>6277</v>
      </c>
      <c r="I6285" s="14">
        <v>4.092926249384652E-2</v>
      </c>
    </row>
    <row r="6286" spans="2:9" x14ac:dyDescent="0.25">
      <c r="B6286" s="7">
        <v>6278</v>
      </c>
      <c r="C6286" s="14">
        <f t="shared" ca="1" si="162"/>
        <v>3.7145064424364771E-2</v>
      </c>
      <c r="H6286" s="7">
        <v>6278</v>
      </c>
      <c r="I6286" s="14">
        <v>3.2772384201935047E-2</v>
      </c>
    </row>
    <row r="6287" spans="2:9" x14ac:dyDescent="0.25">
      <c r="B6287" s="7">
        <v>6279</v>
      </c>
      <c r="C6287" s="14">
        <f t="shared" ca="1" si="162"/>
        <v>-7.5073964622191708E-2</v>
      </c>
      <c r="H6287" s="7">
        <v>6279</v>
      </c>
      <c r="I6287" s="14">
        <v>4.0972684254281633E-2</v>
      </c>
    </row>
    <row r="6288" spans="2:9" x14ac:dyDescent="0.25">
      <c r="B6288" s="7">
        <v>6280</v>
      </c>
      <c r="C6288" s="14">
        <f t="shared" ca="1" si="162"/>
        <v>-0.16984983526640551</v>
      </c>
      <c r="H6288" s="7">
        <v>6280</v>
      </c>
      <c r="I6288" s="14">
        <v>4.1413889262400305E-2</v>
      </c>
    </row>
    <row r="6289" spans="2:9" x14ac:dyDescent="0.25">
      <c r="B6289" s="7">
        <v>6281</v>
      </c>
      <c r="C6289" s="14">
        <f t="shared" ca="1" si="162"/>
        <v>-0.41483124132111665</v>
      </c>
      <c r="H6289" s="7">
        <v>6281</v>
      </c>
      <c r="I6289" s="14">
        <v>4.6116253653028801E-2</v>
      </c>
    </row>
    <row r="6290" spans="2:9" x14ac:dyDescent="0.25">
      <c r="B6290" s="7">
        <v>6282</v>
      </c>
      <c r="C6290" s="14">
        <f t="shared" ca="1" si="162"/>
        <v>-0.2796070002698039</v>
      </c>
      <c r="H6290" s="7">
        <v>6282</v>
      </c>
      <c r="I6290" s="14">
        <v>4.2186938962994316E-2</v>
      </c>
    </row>
    <row r="6291" spans="2:9" x14ac:dyDescent="0.25">
      <c r="B6291" s="7">
        <v>6283</v>
      </c>
      <c r="C6291" s="14">
        <f t="shared" ca="1" si="162"/>
        <v>5.5618055199379374E-2</v>
      </c>
      <c r="H6291" s="7">
        <v>6283</v>
      </c>
      <c r="I6291" s="14">
        <v>4.0208111977066884E-2</v>
      </c>
    </row>
    <row r="6292" spans="2:9" x14ac:dyDescent="0.25">
      <c r="B6292" s="7">
        <v>6284</v>
      </c>
      <c r="C6292" s="14">
        <f t="shared" ca="1" si="162"/>
        <v>-0.66710880694434316</v>
      </c>
      <c r="H6292" s="7">
        <v>6284</v>
      </c>
      <c r="I6292" s="14">
        <v>3.8757471023032036E-2</v>
      </c>
    </row>
    <row r="6293" spans="2:9" x14ac:dyDescent="0.25">
      <c r="B6293" s="7">
        <v>6285</v>
      </c>
      <c r="C6293" s="14">
        <f t="shared" ca="1" si="162"/>
        <v>-0.11332014270229397</v>
      </c>
      <c r="H6293" s="7">
        <v>6285</v>
      </c>
      <c r="I6293" s="14">
        <v>4.0581207425991847E-2</v>
      </c>
    </row>
    <row r="6294" spans="2:9" x14ac:dyDescent="0.25">
      <c r="B6294" s="7">
        <v>6286</v>
      </c>
      <c r="C6294" s="14">
        <f t="shared" ca="1" si="162"/>
        <v>-2.4631468705140432E-2</v>
      </c>
      <c r="H6294" s="7">
        <v>6286</v>
      </c>
      <c r="I6294" s="14">
        <v>4.3373487681225918E-2</v>
      </c>
    </row>
    <row r="6295" spans="2:9" x14ac:dyDescent="0.25">
      <c r="B6295" s="7">
        <v>6287</v>
      </c>
      <c r="C6295" s="14">
        <f t="shared" ca="1" si="162"/>
        <v>5.0817541037647553E-2</v>
      </c>
      <c r="H6295" s="7">
        <v>6287</v>
      </c>
      <c r="I6295" s="14">
        <v>4.3919694341531056E-2</v>
      </c>
    </row>
    <row r="6296" spans="2:9" x14ac:dyDescent="0.25">
      <c r="B6296" s="7">
        <v>6288</v>
      </c>
      <c r="C6296" s="14">
        <f t="shared" ca="1" si="162"/>
        <v>9.5474782256410984E-2</v>
      </c>
      <c r="H6296" s="7">
        <v>6288</v>
      </c>
      <c r="I6296" s="14">
        <v>3.517983753944777E-2</v>
      </c>
    </row>
    <row r="6297" spans="2:9" x14ac:dyDescent="0.25">
      <c r="B6297" s="7">
        <v>6289</v>
      </c>
      <c r="C6297" s="14">
        <f t="shared" ca="1" si="162"/>
        <v>6.313870349260492E-2</v>
      </c>
      <c r="H6297" s="7">
        <v>6289</v>
      </c>
      <c r="I6297" s="14">
        <v>3.511176937049082E-2</v>
      </c>
    </row>
    <row r="6298" spans="2:9" x14ac:dyDescent="0.25">
      <c r="B6298" s="7">
        <v>6290</v>
      </c>
      <c r="C6298" s="14">
        <f t="shared" ca="1" si="162"/>
        <v>-0.20551397184577719</v>
      </c>
      <c r="H6298" s="7">
        <v>6290</v>
      </c>
      <c r="I6298" s="14">
        <v>3.8828498270205625E-2</v>
      </c>
    </row>
    <row r="6299" spans="2:9" x14ac:dyDescent="0.25">
      <c r="B6299" s="7">
        <v>6291</v>
      </c>
      <c r="C6299" s="14">
        <f t="shared" ca="1" si="162"/>
        <v>2.3041883676935479E-3</v>
      </c>
      <c r="H6299" s="7">
        <v>6291</v>
      </c>
      <c r="I6299" s="14">
        <v>4.0564496076237959E-2</v>
      </c>
    </row>
    <row r="6300" spans="2:9" x14ac:dyDescent="0.25">
      <c r="B6300" s="7">
        <v>6292</v>
      </c>
      <c r="C6300" s="14">
        <f t="shared" ca="1" si="162"/>
        <v>-0.25329478319182264</v>
      </c>
      <c r="H6300" s="7">
        <v>6292</v>
      </c>
      <c r="I6300" s="14">
        <v>4.5345698690461546E-2</v>
      </c>
    </row>
    <row r="6301" spans="2:9" x14ac:dyDescent="0.25">
      <c r="B6301" s="7">
        <v>6293</v>
      </c>
      <c r="C6301" s="14">
        <f t="shared" ca="1" si="162"/>
        <v>0.63865419851132343</v>
      </c>
      <c r="H6301" s="7">
        <v>6293</v>
      </c>
      <c r="I6301" s="14">
        <v>4.3345122354516027E-2</v>
      </c>
    </row>
    <row r="6302" spans="2:9" x14ac:dyDescent="0.25">
      <c r="B6302" s="7">
        <v>6294</v>
      </c>
      <c r="C6302" s="14">
        <f t="shared" ca="1" si="162"/>
        <v>1.0247083741883789E-2</v>
      </c>
      <c r="H6302" s="7">
        <v>6294</v>
      </c>
      <c r="I6302" s="14">
        <v>3.4493652036638185E-2</v>
      </c>
    </row>
    <row r="6303" spans="2:9" x14ac:dyDescent="0.25">
      <c r="B6303" s="7">
        <v>6295</v>
      </c>
      <c r="C6303" s="14">
        <f t="shared" ca="1" si="162"/>
        <v>-3.6693197408620135E-2</v>
      </c>
      <c r="H6303" s="7">
        <v>6295</v>
      </c>
      <c r="I6303" s="14">
        <v>3.2605764340328407E-2</v>
      </c>
    </row>
    <row r="6304" spans="2:9" x14ac:dyDescent="0.25">
      <c r="B6304" s="7">
        <v>6296</v>
      </c>
      <c r="C6304" s="14">
        <f t="shared" ca="1" si="162"/>
        <v>0.53620358464048867</v>
      </c>
      <c r="H6304" s="7">
        <v>6296</v>
      </c>
      <c r="I6304" s="14">
        <v>4.2610007630985491E-2</v>
      </c>
    </row>
    <row r="6305" spans="2:9" x14ac:dyDescent="0.25">
      <c r="B6305" s="7">
        <v>6297</v>
      </c>
      <c r="C6305" s="14">
        <f t="shared" ca="1" si="162"/>
        <v>-0.14417326251420901</v>
      </c>
      <c r="H6305" s="7">
        <v>6297</v>
      </c>
      <c r="I6305" s="14">
        <v>4.6528468390231635E-2</v>
      </c>
    </row>
    <row r="6306" spans="2:9" x14ac:dyDescent="0.25">
      <c r="B6306" s="7">
        <v>6298</v>
      </c>
      <c r="C6306" s="14">
        <f t="shared" ca="1" si="162"/>
        <v>-4.2047646113524711E-2</v>
      </c>
      <c r="H6306" s="7">
        <v>6298</v>
      </c>
      <c r="I6306" s="14">
        <v>3.6526951547512933E-2</v>
      </c>
    </row>
    <row r="6307" spans="2:9" x14ac:dyDescent="0.25">
      <c r="B6307" s="7">
        <v>6299</v>
      </c>
      <c r="C6307" s="14">
        <f t="shared" ca="1" si="162"/>
        <v>-3.3025319348781751E-2</v>
      </c>
      <c r="H6307" s="7">
        <v>6299</v>
      </c>
      <c r="I6307" s="14">
        <v>4.2160235511867629E-2</v>
      </c>
    </row>
    <row r="6308" spans="2:9" x14ac:dyDescent="0.25">
      <c r="B6308" s="7">
        <v>6300</v>
      </c>
      <c r="C6308" s="14">
        <f t="shared" ca="1" si="162"/>
        <v>0.16937728463133706</v>
      </c>
      <c r="H6308" s="7">
        <v>6300</v>
      </c>
      <c r="I6308" s="14">
        <v>3.8541794408256752E-2</v>
      </c>
    </row>
    <row r="6309" spans="2:9" x14ac:dyDescent="0.25">
      <c r="B6309" s="7">
        <v>6301</v>
      </c>
      <c r="C6309" s="14">
        <f t="shared" ca="1" si="162"/>
        <v>1.5800205171628674E-2</v>
      </c>
      <c r="H6309" s="7">
        <v>6301</v>
      </c>
      <c r="I6309" s="14">
        <v>3.451634174149959E-2</v>
      </c>
    </row>
    <row r="6310" spans="2:9" x14ac:dyDescent="0.25">
      <c r="B6310" s="7">
        <v>6302</v>
      </c>
      <c r="C6310" s="14">
        <f t="shared" ca="1" si="162"/>
        <v>-0.308869309912288</v>
      </c>
      <c r="H6310" s="7">
        <v>6302</v>
      </c>
      <c r="I6310" s="14">
        <v>3.9180610629388886E-2</v>
      </c>
    </row>
    <row r="6311" spans="2:9" x14ac:dyDescent="0.25">
      <c r="B6311" s="7">
        <v>6303</v>
      </c>
      <c r="C6311" s="14">
        <f t="shared" ca="1" si="162"/>
        <v>-3.7030885732451876E-3</v>
      </c>
      <c r="H6311" s="7">
        <v>6303</v>
      </c>
      <c r="I6311" s="14">
        <v>4.0825790941151262E-2</v>
      </c>
    </row>
    <row r="6312" spans="2:9" x14ac:dyDescent="0.25">
      <c r="B6312" s="7">
        <v>6304</v>
      </c>
      <c r="C6312" s="14">
        <f t="shared" ca="1" si="162"/>
        <v>-0.18053745121252648</v>
      </c>
      <c r="H6312" s="7">
        <v>6304</v>
      </c>
      <c r="I6312" s="14">
        <v>3.926084336945658E-2</v>
      </c>
    </row>
    <row r="6313" spans="2:9" x14ac:dyDescent="0.25">
      <c r="B6313" s="7">
        <v>6305</v>
      </c>
      <c r="C6313" s="14">
        <f t="shared" ca="1" si="162"/>
        <v>0.26101412941699653</v>
      </c>
      <c r="H6313" s="7">
        <v>6305</v>
      </c>
      <c r="I6313" s="14">
        <v>4.0233408181917014E-2</v>
      </c>
    </row>
    <row r="6314" spans="2:9" x14ac:dyDescent="0.25">
      <c r="B6314" s="7">
        <v>6306</v>
      </c>
      <c r="C6314" s="14">
        <f t="shared" ca="1" si="162"/>
        <v>-0.47532605370161135</v>
      </c>
      <c r="H6314" s="7">
        <v>6306</v>
      </c>
      <c r="I6314" s="14">
        <v>3.8832784958852097E-2</v>
      </c>
    </row>
    <row r="6315" spans="2:9" x14ac:dyDescent="0.25">
      <c r="B6315" s="7">
        <v>6307</v>
      </c>
      <c r="C6315" s="14">
        <f t="shared" ca="1" si="162"/>
        <v>0.19710043149742543</v>
      </c>
      <c r="H6315" s="7">
        <v>6307</v>
      </c>
      <c r="I6315" s="14">
        <v>4.0707829174653001E-2</v>
      </c>
    </row>
    <row r="6316" spans="2:9" x14ac:dyDescent="0.25">
      <c r="B6316" s="7">
        <v>6308</v>
      </c>
      <c r="C6316" s="14">
        <f t="shared" ca="1" si="162"/>
        <v>-0.11412187635950259</v>
      </c>
      <c r="H6316" s="7">
        <v>6308</v>
      </c>
      <c r="I6316" s="14">
        <v>4.1682903582195327E-2</v>
      </c>
    </row>
    <row r="6317" spans="2:9" x14ac:dyDescent="0.25">
      <c r="B6317" s="7">
        <v>6309</v>
      </c>
      <c r="C6317" s="14">
        <f t="shared" ca="1" si="162"/>
        <v>0.35339060884598328</v>
      </c>
      <c r="H6317" s="7">
        <v>6309</v>
      </c>
      <c r="I6317" s="14">
        <v>4.6149967315006993E-2</v>
      </c>
    </row>
    <row r="6318" spans="2:9" x14ac:dyDescent="0.25">
      <c r="B6318" s="7">
        <v>6310</v>
      </c>
      <c r="C6318" s="14">
        <f t="shared" ca="1" si="162"/>
        <v>-0.1800620614132383</v>
      </c>
      <c r="H6318" s="7">
        <v>6310</v>
      </c>
      <c r="I6318" s="14">
        <v>4.4828407068474567E-2</v>
      </c>
    </row>
    <row r="6319" spans="2:9" x14ac:dyDescent="0.25">
      <c r="B6319" s="7">
        <v>6311</v>
      </c>
      <c r="C6319" s="14">
        <f t="shared" ca="1" si="162"/>
        <v>-0.46394207336732934</v>
      </c>
      <c r="H6319" s="7">
        <v>6311</v>
      </c>
      <c r="I6319" s="14">
        <v>4.4530703208470121E-2</v>
      </c>
    </row>
    <row r="6320" spans="2:9" x14ac:dyDescent="0.25">
      <c r="B6320" s="7">
        <v>6312</v>
      </c>
      <c r="C6320" s="14">
        <f t="shared" ca="1" si="162"/>
        <v>0.19170259161317496</v>
      </c>
      <c r="H6320" s="7">
        <v>6312</v>
      </c>
      <c r="I6320" s="14">
        <v>3.4263855395337883E-2</v>
      </c>
    </row>
    <row r="6321" spans="2:9" x14ac:dyDescent="0.25">
      <c r="B6321" s="7">
        <v>6313</v>
      </c>
      <c r="C6321" s="14">
        <f t="shared" ca="1" si="162"/>
        <v>-0.33860949221425207</v>
      </c>
      <c r="H6321" s="7">
        <v>6313</v>
      </c>
      <c r="I6321" s="14">
        <v>4.3658558273044469E-2</v>
      </c>
    </row>
    <row r="6322" spans="2:9" x14ac:dyDescent="0.25">
      <c r="B6322" s="7">
        <v>6314</v>
      </c>
      <c r="C6322" s="14">
        <f t="shared" ca="1" si="162"/>
        <v>4.5550412703318069E-2</v>
      </c>
      <c r="H6322" s="7">
        <v>6314</v>
      </c>
      <c r="I6322" s="14">
        <v>4.1908886359496543E-2</v>
      </c>
    </row>
    <row r="6323" spans="2:9" x14ac:dyDescent="0.25">
      <c r="B6323" s="7">
        <v>6315</v>
      </c>
      <c r="C6323" s="14">
        <f t="shared" ca="1" si="162"/>
        <v>8.8762004665452698E-2</v>
      </c>
      <c r="H6323" s="7">
        <v>6315</v>
      </c>
      <c r="I6323" s="14">
        <v>4.0029101297512686E-2</v>
      </c>
    </row>
    <row r="6324" spans="2:9" x14ac:dyDescent="0.25">
      <c r="B6324" s="7">
        <v>6316</v>
      </c>
      <c r="C6324" s="14">
        <f t="shared" ca="1" si="162"/>
        <v>0.24814879793124156</v>
      </c>
      <c r="H6324" s="7">
        <v>6316</v>
      </c>
      <c r="I6324" s="14">
        <v>3.6607009776261433E-2</v>
      </c>
    </row>
    <row r="6325" spans="2:9" x14ac:dyDescent="0.25">
      <c r="B6325" s="7">
        <v>6317</v>
      </c>
      <c r="C6325" s="14">
        <f t="shared" ca="1" si="162"/>
        <v>-0.17875055722785288</v>
      </c>
      <c r="H6325" s="7">
        <v>6317</v>
      </c>
      <c r="I6325" s="14">
        <v>3.4553809546013843E-2</v>
      </c>
    </row>
    <row r="6326" spans="2:9" x14ac:dyDescent="0.25">
      <c r="B6326" s="7">
        <v>6318</v>
      </c>
      <c r="C6326" s="14">
        <f t="shared" ca="1" si="162"/>
        <v>0.20680527778785451</v>
      </c>
      <c r="H6326" s="7">
        <v>6318</v>
      </c>
      <c r="I6326" s="14">
        <v>4.0083263884699266E-2</v>
      </c>
    </row>
    <row r="6327" spans="2:9" x14ac:dyDescent="0.25">
      <c r="B6327" s="7">
        <v>6319</v>
      </c>
      <c r="C6327" s="14">
        <f t="shared" ca="1" si="162"/>
        <v>-0.21620556859445464</v>
      </c>
      <c r="H6327" s="7">
        <v>6319</v>
      </c>
      <c r="I6327" s="14">
        <v>4.1521107431268807E-2</v>
      </c>
    </row>
    <row r="6328" spans="2:9" x14ac:dyDescent="0.25">
      <c r="B6328" s="7">
        <v>6320</v>
      </c>
      <c r="C6328" s="14">
        <f t="shared" ca="1" si="162"/>
        <v>-2.5594160537827138E-2</v>
      </c>
      <c r="H6328" s="7">
        <v>6320</v>
      </c>
      <c r="I6328" s="14">
        <v>4.1369107320894556E-2</v>
      </c>
    </row>
    <row r="6329" spans="2:9" x14ac:dyDescent="0.25">
      <c r="B6329" s="7">
        <v>6321</v>
      </c>
      <c r="C6329" s="14">
        <f t="shared" ca="1" si="162"/>
        <v>0.43598586898421932</v>
      </c>
      <c r="H6329" s="7">
        <v>6321</v>
      </c>
      <c r="I6329" s="14">
        <v>3.7205794988119517E-2</v>
      </c>
    </row>
    <row r="6330" spans="2:9" x14ac:dyDescent="0.25">
      <c r="B6330" s="7">
        <v>6322</v>
      </c>
      <c r="C6330" s="14">
        <f t="shared" ca="1" si="162"/>
        <v>0.16015868364753819</v>
      </c>
      <c r="H6330" s="7">
        <v>6322</v>
      </c>
      <c r="I6330" s="14">
        <v>4.2812716395277124E-2</v>
      </c>
    </row>
    <row r="6331" spans="2:9" x14ac:dyDescent="0.25">
      <c r="B6331" s="7">
        <v>6323</v>
      </c>
      <c r="C6331" s="14">
        <f t="shared" ca="1" si="162"/>
        <v>0.25385394776413028</v>
      </c>
      <c r="H6331" s="7">
        <v>6323</v>
      </c>
      <c r="I6331" s="14">
        <v>3.1137998342796392E-2</v>
      </c>
    </row>
    <row r="6332" spans="2:9" x14ac:dyDescent="0.25">
      <c r="B6332" s="7">
        <v>6324</v>
      </c>
      <c r="C6332" s="14">
        <f t="shared" ca="1" si="162"/>
        <v>0.10652541072884236</v>
      </c>
      <c r="H6332" s="7">
        <v>6324</v>
      </c>
      <c r="I6332" s="14">
        <v>4.5133260406672891E-2</v>
      </c>
    </row>
    <row r="6333" spans="2:9" x14ac:dyDescent="0.25">
      <c r="B6333" s="7">
        <v>6325</v>
      </c>
      <c r="C6333" s="14">
        <f t="shared" ca="1" si="162"/>
        <v>-0.23418010125208163</v>
      </c>
      <c r="H6333" s="7">
        <v>6325</v>
      </c>
      <c r="I6333" s="14">
        <v>4.1084880191899098E-2</v>
      </c>
    </row>
    <row r="6334" spans="2:9" x14ac:dyDescent="0.25">
      <c r="B6334" s="7">
        <v>6326</v>
      </c>
      <c r="C6334" s="14">
        <f t="shared" ca="1" si="162"/>
        <v>-2.1866992721215114E-2</v>
      </c>
      <c r="H6334" s="7">
        <v>6326</v>
      </c>
      <c r="I6334" s="14">
        <v>4.425520399493453E-2</v>
      </c>
    </row>
    <row r="6335" spans="2:9" x14ac:dyDescent="0.25">
      <c r="B6335" s="7">
        <v>6327</v>
      </c>
      <c r="C6335" s="14">
        <f t="shared" ca="1" si="162"/>
        <v>-0.1402404683483624</v>
      </c>
      <c r="H6335" s="7">
        <v>6327</v>
      </c>
      <c r="I6335" s="14">
        <v>4.2498506085334828E-2</v>
      </c>
    </row>
    <row r="6336" spans="2:9" x14ac:dyDescent="0.25">
      <c r="B6336" s="7">
        <v>6328</v>
      </c>
      <c r="C6336" s="14">
        <f t="shared" ca="1" si="162"/>
        <v>-0.31451022483988195</v>
      </c>
      <c r="H6336" s="7">
        <v>6328</v>
      </c>
      <c r="I6336" s="14">
        <v>2.7279461205627627E-2</v>
      </c>
    </row>
    <row r="6337" spans="2:9" x14ac:dyDescent="0.25">
      <c r="B6337" s="7">
        <v>6329</v>
      </c>
      <c r="C6337" s="14">
        <f t="shared" ca="1" si="162"/>
        <v>0.54911953098023125</v>
      </c>
      <c r="H6337" s="7">
        <v>6329</v>
      </c>
      <c r="I6337" s="14">
        <v>4.3138877378899439E-2</v>
      </c>
    </row>
    <row r="6338" spans="2:9" x14ac:dyDescent="0.25">
      <c r="B6338" s="7">
        <v>6330</v>
      </c>
      <c r="C6338" s="14">
        <f t="shared" ca="1" si="162"/>
        <v>4.8194987936823412E-2</v>
      </c>
      <c r="H6338" s="7">
        <v>6330</v>
      </c>
      <c r="I6338" s="14">
        <v>4.2050300822695168E-2</v>
      </c>
    </row>
    <row r="6339" spans="2:9" x14ac:dyDescent="0.25">
      <c r="B6339" s="7">
        <v>6331</v>
      </c>
      <c r="C6339" s="14">
        <f t="shared" ca="1" si="162"/>
        <v>-0.4876929137895023</v>
      </c>
      <c r="H6339" s="7">
        <v>6331</v>
      </c>
      <c r="I6339" s="14">
        <v>4.5319412291196071E-2</v>
      </c>
    </row>
    <row r="6340" spans="2:9" x14ac:dyDescent="0.25">
      <c r="B6340" s="7">
        <v>6332</v>
      </c>
      <c r="C6340" s="14">
        <f t="shared" ca="1" si="162"/>
        <v>-0.45260873980015204</v>
      </c>
      <c r="H6340" s="7">
        <v>6332</v>
      </c>
      <c r="I6340" s="14">
        <v>4.1356691765595324E-2</v>
      </c>
    </row>
    <row r="6341" spans="2:9" x14ac:dyDescent="0.25">
      <c r="B6341" s="7">
        <v>6333</v>
      </c>
      <c r="C6341" s="14">
        <f t="shared" ca="1" si="162"/>
        <v>-0.49869930816678809</v>
      </c>
      <c r="H6341" s="7">
        <v>6333</v>
      </c>
      <c r="I6341" s="14">
        <v>3.8247984264917455E-2</v>
      </c>
    </row>
    <row r="6342" spans="2:9" x14ac:dyDescent="0.25">
      <c r="B6342" s="7">
        <v>6334</v>
      </c>
      <c r="C6342" s="14">
        <f t="shared" ca="1" si="162"/>
        <v>0.16760731434852139</v>
      </c>
      <c r="H6342" s="7">
        <v>6334</v>
      </c>
      <c r="I6342" s="14">
        <v>3.3377284165285348E-2</v>
      </c>
    </row>
    <row r="6343" spans="2:9" x14ac:dyDescent="0.25">
      <c r="B6343" s="7">
        <v>6335</v>
      </c>
      <c r="C6343" s="14">
        <f t="shared" ca="1" si="162"/>
        <v>-0.23240337400130481</v>
      </c>
      <c r="H6343" s="7">
        <v>6335</v>
      </c>
      <c r="I6343" s="14">
        <v>4.0336395994693963E-2</v>
      </c>
    </row>
    <row r="6344" spans="2:9" x14ac:dyDescent="0.25">
      <c r="B6344" s="7">
        <v>6336</v>
      </c>
      <c r="C6344" s="14">
        <f t="shared" ca="1" si="162"/>
        <v>0.21677637580801534</v>
      </c>
      <c r="H6344" s="7">
        <v>6336</v>
      </c>
      <c r="I6344" s="14">
        <v>3.7780079529454426E-2</v>
      </c>
    </row>
    <row r="6345" spans="2:9" x14ac:dyDescent="0.25">
      <c r="B6345" s="7">
        <v>6337</v>
      </c>
      <c r="C6345" s="14">
        <f t="shared" ca="1" si="162"/>
        <v>0.35057594664224784</v>
      </c>
      <c r="H6345" s="7">
        <v>6337</v>
      </c>
      <c r="I6345" s="14">
        <v>3.9349471159739607E-2</v>
      </c>
    </row>
    <row r="6346" spans="2:9" x14ac:dyDescent="0.25">
      <c r="B6346" s="7">
        <v>6338</v>
      </c>
      <c r="C6346" s="14">
        <f t="shared" ca="1" si="162"/>
        <v>-0.27617703156090689</v>
      </c>
      <c r="H6346" s="7">
        <v>6338</v>
      </c>
      <c r="I6346" s="14">
        <v>4.0031637950226046E-2</v>
      </c>
    </row>
    <row r="6347" spans="2:9" x14ac:dyDescent="0.25">
      <c r="B6347" s="7">
        <v>6339</v>
      </c>
      <c r="C6347" s="14">
        <f t="shared" ref="C6347:C6410" ca="1" si="163">_xlfn.NORM.INV(RAND(),$C$3,$C$4)+($C$5*C6346)+($C$6*RAND())</f>
        <v>-0.2804683127689534</v>
      </c>
      <c r="H6347" s="7">
        <v>6339</v>
      </c>
      <c r="I6347" s="14">
        <v>4.3588084302647476E-2</v>
      </c>
    </row>
    <row r="6348" spans="2:9" x14ac:dyDescent="0.25">
      <c r="B6348" s="7">
        <v>6340</v>
      </c>
      <c r="C6348" s="14">
        <f t="shared" ca="1" si="163"/>
        <v>1.8865535894783743E-2</v>
      </c>
      <c r="H6348" s="7">
        <v>6340</v>
      </c>
      <c r="I6348" s="14">
        <v>3.8769492962940362E-2</v>
      </c>
    </row>
    <row r="6349" spans="2:9" x14ac:dyDescent="0.25">
      <c r="B6349" s="7">
        <v>6341</v>
      </c>
      <c r="C6349" s="14">
        <f t="shared" ca="1" si="163"/>
        <v>-3.8835897284938178E-2</v>
      </c>
      <c r="H6349" s="7">
        <v>6341</v>
      </c>
      <c r="I6349" s="14">
        <v>4.0603475640157947E-2</v>
      </c>
    </row>
    <row r="6350" spans="2:9" x14ac:dyDescent="0.25">
      <c r="B6350" s="7">
        <v>6342</v>
      </c>
      <c r="C6350" s="14">
        <f t="shared" ca="1" si="163"/>
        <v>4.1888969703982801E-2</v>
      </c>
      <c r="H6350" s="7">
        <v>6342</v>
      </c>
      <c r="I6350" s="14">
        <v>3.7512377911529553E-2</v>
      </c>
    </row>
    <row r="6351" spans="2:9" x14ac:dyDescent="0.25">
      <c r="B6351" s="7">
        <v>6343</v>
      </c>
      <c r="C6351" s="14">
        <f t="shared" ca="1" si="163"/>
        <v>-0.12958976590498411</v>
      </c>
      <c r="H6351" s="7">
        <v>6343</v>
      </c>
      <c r="I6351" s="14">
        <v>4.1062854816961272E-2</v>
      </c>
    </row>
    <row r="6352" spans="2:9" x14ac:dyDescent="0.25">
      <c r="B6352" s="7">
        <v>6344</v>
      </c>
      <c r="C6352" s="14">
        <f t="shared" ca="1" si="163"/>
        <v>0.13793262738115983</v>
      </c>
      <c r="H6352" s="7">
        <v>6344</v>
      </c>
      <c r="I6352" s="14">
        <v>3.638949766587278E-2</v>
      </c>
    </row>
    <row r="6353" spans="2:9" x14ac:dyDescent="0.25">
      <c r="B6353" s="7">
        <v>6345</v>
      </c>
      <c r="C6353" s="14">
        <f t="shared" ca="1" si="163"/>
        <v>0.35403314133646618</v>
      </c>
      <c r="H6353" s="7">
        <v>6345</v>
      </c>
      <c r="I6353" s="14">
        <v>3.8888929706243774E-2</v>
      </c>
    </row>
    <row r="6354" spans="2:9" x14ac:dyDescent="0.25">
      <c r="B6354" s="7">
        <v>6346</v>
      </c>
      <c r="C6354" s="14">
        <f t="shared" ca="1" si="163"/>
        <v>-0.17335917163033371</v>
      </c>
      <c r="H6354" s="7">
        <v>6346</v>
      </c>
      <c r="I6354" s="14">
        <v>4.2995157856534454E-2</v>
      </c>
    </row>
    <row r="6355" spans="2:9" x14ac:dyDescent="0.25">
      <c r="B6355" s="7">
        <v>6347</v>
      </c>
      <c r="C6355" s="14">
        <f t="shared" ca="1" si="163"/>
        <v>-4.1640223487892994E-3</v>
      </c>
      <c r="H6355" s="7">
        <v>6347</v>
      </c>
      <c r="I6355" s="14">
        <v>3.3834157924036913E-2</v>
      </c>
    </row>
    <row r="6356" spans="2:9" x14ac:dyDescent="0.25">
      <c r="B6356" s="7">
        <v>6348</v>
      </c>
      <c r="C6356" s="14">
        <f t="shared" ca="1" si="163"/>
        <v>9.2486557984502143E-2</v>
      </c>
      <c r="H6356" s="7">
        <v>6348</v>
      </c>
      <c r="I6356" s="14">
        <v>4.0653677720320885E-2</v>
      </c>
    </row>
    <row r="6357" spans="2:9" x14ac:dyDescent="0.25">
      <c r="B6357" s="7">
        <v>6349</v>
      </c>
      <c r="C6357" s="14">
        <f t="shared" ca="1" si="163"/>
        <v>7.9975932048116524E-2</v>
      </c>
      <c r="H6357" s="7">
        <v>6349</v>
      </c>
      <c r="I6357" s="14">
        <v>4.1927805489716988E-2</v>
      </c>
    </row>
    <row r="6358" spans="2:9" x14ac:dyDescent="0.25">
      <c r="B6358" s="7">
        <v>6350</v>
      </c>
      <c r="C6358" s="14">
        <f t="shared" ca="1" si="163"/>
        <v>-0.23840667202051644</v>
      </c>
      <c r="H6358" s="7">
        <v>6350</v>
      </c>
      <c r="I6358" s="14">
        <v>4.0636408727145509E-2</v>
      </c>
    </row>
    <row r="6359" spans="2:9" x14ac:dyDescent="0.25">
      <c r="B6359" s="7">
        <v>6351</v>
      </c>
      <c r="C6359" s="14">
        <f t="shared" ca="1" si="163"/>
        <v>0.23051539116103698</v>
      </c>
      <c r="H6359" s="7">
        <v>6351</v>
      </c>
      <c r="I6359" s="14">
        <v>3.4709047901309541E-2</v>
      </c>
    </row>
    <row r="6360" spans="2:9" x14ac:dyDescent="0.25">
      <c r="B6360" s="7">
        <v>6352</v>
      </c>
      <c r="C6360" s="14">
        <f t="shared" ca="1" si="163"/>
        <v>0.1913319880036147</v>
      </c>
      <c r="H6360" s="7">
        <v>6352</v>
      </c>
      <c r="I6360" s="14">
        <v>4.0498355698730323E-2</v>
      </c>
    </row>
    <row r="6361" spans="2:9" x14ac:dyDescent="0.25">
      <c r="B6361" s="7">
        <v>6353</v>
      </c>
      <c r="C6361" s="14">
        <f t="shared" ca="1" si="163"/>
        <v>0.64430328937978865</v>
      </c>
      <c r="H6361" s="7">
        <v>6353</v>
      </c>
      <c r="I6361" s="14">
        <v>3.6453797339275472E-2</v>
      </c>
    </row>
    <row r="6362" spans="2:9" x14ac:dyDescent="0.25">
      <c r="B6362" s="7">
        <v>6354</v>
      </c>
      <c r="C6362" s="14">
        <f t="shared" ca="1" si="163"/>
        <v>0.41996029520382738</v>
      </c>
      <c r="H6362" s="7">
        <v>6354</v>
      </c>
      <c r="I6362" s="14">
        <v>3.7387965831978127E-2</v>
      </c>
    </row>
    <row r="6363" spans="2:9" x14ac:dyDescent="0.25">
      <c r="B6363" s="7">
        <v>6355</v>
      </c>
      <c r="C6363" s="14">
        <f t="shared" ca="1" si="163"/>
        <v>2.1838236066255946E-2</v>
      </c>
      <c r="H6363" s="7">
        <v>6355</v>
      </c>
      <c r="I6363" s="14">
        <v>4.0475946599440628E-2</v>
      </c>
    </row>
    <row r="6364" spans="2:9" x14ac:dyDescent="0.25">
      <c r="B6364" s="7">
        <v>6356</v>
      </c>
      <c r="C6364" s="14">
        <f t="shared" ca="1" si="163"/>
        <v>7.4602857314441315E-2</v>
      </c>
      <c r="H6364" s="7">
        <v>6356</v>
      </c>
      <c r="I6364" s="14">
        <v>3.8589053702861642E-2</v>
      </c>
    </row>
    <row r="6365" spans="2:9" x14ac:dyDescent="0.25">
      <c r="B6365" s="7">
        <v>6357</v>
      </c>
      <c r="C6365" s="14">
        <f t="shared" ca="1" si="163"/>
        <v>0.15254230791581813</v>
      </c>
      <c r="H6365" s="7">
        <v>6357</v>
      </c>
      <c r="I6365" s="14">
        <v>4.1708766992616803E-2</v>
      </c>
    </row>
    <row r="6366" spans="2:9" x14ac:dyDescent="0.25">
      <c r="B6366" s="7">
        <v>6358</v>
      </c>
      <c r="C6366" s="14">
        <f t="shared" ca="1" si="163"/>
        <v>0.13551200185177859</v>
      </c>
      <c r="H6366" s="7">
        <v>6358</v>
      </c>
      <c r="I6366" s="14">
        <v>3.3955441431376306E-2</v>
      </c>
    </row>
    <row r="6367" spans="2:9" x14ac:dyDescent="0.25">
      <c r="B6367" s="7">
        <v>6359</v>
      </c>
      <c r="C6367" s="14">
        <f t="shared" ca="1" si="163"/>
        <v>0.30057916432773962</v>
      </c>
      <c r="H6367" s="7">
        <v>6359</v>
      </c>
      <c r="I6367" s="14">
        <v>3.7224581885634753E-2</v>
      </c>
    </row>
    <row r="6368" spans="2:9" x14ac:dyDescent="0.25">
      <c r="B6368" s="7">
        <v>6360</v>
      </c>
      <c r="C6368" s="14">
        <f t="shared" ca="1" si="163"/>
        <v>-6.0599542466959727E-2</v>
      </c>
      <c r="H6368" s="7">
        <v>6360</v>
      </c>
      <c r="I6368" s="14">
        <v>3.3242890442059157E-2</v>
      </c>
    </row>
    <row r="6369" spans="2:9" x14ac:dyDescent="0.25">
      <c r="B6369" s="7">
        <v>6361</v>
      </c>
      <c r="C6369" s="14">
        <f t="shared" ca="1" si="163"/>
        <v>-0.23106560554043595</v>
      </c>
      <c r="H6369" s="7">
        <v>6361</v>
      </c>
      <c r="I6369" s="14">
        <v>4.7003460326332541E-2</v>
      </c>
    </row>
    <row r="6370" spans="2:9" x14ac:dyDescent="0.25">
      <c r="B6370" s="7">
        <v>6362</v>
      </c>
      <c r="C6370" s="14">
        <f t="shared" ca="1" si="163"/>
        <v>-0.23789579040258899</v>
      </c>
      <c r="H6370" s="7">
        <v>6362</v>
      </c>
      <c r="I6370" s="14">
        <v>3.7631218191137503E-2</v>
      </c>
    </row>
    <row r="6371" spans="2:9" x14ac:dyDescent="0.25">
      <c r="B6371" s="7">
        <v>6363</v>
      </c>
      <c r="C6371" s="14">
        <f t="shared" ca="1" si="163"/>
        <v>0.29575545622625266</v>
      </c>
      <c r="H6371" s="7">
        <v>6363</v>
      </c>
      <c r="I6371" s="14">
        <v>4.3938019168991115E-2</v>
      </c>
    </row>
    <row r="6372" spans="2:9" x14ac:dyDescent="0.25">
      <c r="B6372" s="7">
        <v>6364</v>
      </c>
      <c r="C6372" s="14">
        <f t="shared" ca="1" si="163"/>
        <v>3.3181674536766979E-2</v>
      </c>
      <c r="H6372" s="7">
        <v>6364</v>
      </c>
      <c r="I6372" s="14">
        <v>3.8468621347878464E-2</v>
      </c>
    </row>
    <row r="6373" spans="2:9" x14ac:dyDescent="0.25">
      <c r="B6373" s="7">
        <v>6365</v>
      </c>
      <c r="C6373" s="14">
        <f t="shared" ca="1" si="163"/>
        <v>0.41436325170743787</v>
      </c>
      <c r="H6373" s="7">
        <v>6365</v>
      </c>
      <c r="I6373" s="14">
        <v>4.0545284601549811E-2</v>
      </c>
    </row>
    <row r="6374" spans="2:9" x14ac:dyDescent="0.25">
      <c r="B6374" s="7">
        <v>6366</v>
      </c>
      <c r="C6374" s="14">
        <f t="shared" ca="1" si="163"/>
        <v>-0.50766962133403326</v>
      </c>
      <c r="H6374" s="7">
        <v>6366</v>
      </c>
      <c r="I6374" s="14">
        <v>4.21405513764435E-2</v>
      </c>
    </row>
    <row r="6375" spans="2:9" x14ac:dyDescent="0.25">
      <c r="B6375" s="7">
        <v>6367</v>
      </c>
      <c r="C6375" s="14">
        <f t="shared" ca="1" si="163"/>
        <v>0.26009105021076034</v>
      </c>
      <c r="H6375" s="7">
        <v>6367</v>
      </c>
      <c r="I6375" s="14">
        <v>3.6233651261937977E-2</v>
      </c>
    </row>
    <row r="6376" spans="2:9" x14ac:dyDescent="0.25">
      <c r="B6376" s="7">
        <v>6368</v>
      </c>
      <c r="C6376" s="14">
        <f t="shared" ca="1" si="163"/>
        <v>0.34066236731416871</v>
      </c>
      <c r="H6376" s="7">
        <v>6368</v>
      </c>
      <c r="I6376" s="14">
        <v>3.7863260353229587E-2</v>
      </c>
    </row>
    <row r="6377" spans="2:9" x14ac:dyDescent="0.25">
      <c r="B6377" s="7">
        <v>6369</v>
      </c>
      <c r="C6377" s="14">
        <f t="shared" ca="1" si="163"/>
        <v>-0.53548949207596086</v>
      </c>
      <c r="H6377" s="7">
        <v>6369</v>
      </c>
      <c r="I6377" s="14">
        <v>3.2562373698571595E-2</v>
      </c>
    </row>
    <row r="6378" spans="2:9" x14ac:dyDescent="0.25">
      <c r="B6378" s="7">
        <v>6370</v>
      </c>
      <c r="C6378" s="14">
        <f t="shared" ca="1" si="163"/>
        <v>0.23968720384283287</v>
      </c>
      <c r="H6378" s="7">
        <v>6370</v>
      </c>
      <c r="I6378" s="14">
        <v>4.2027074708210606E-2</v>
      </c>
    </row>
    <row r="6379" spans="2:9" x14ac:dyDescent="0.25">
      <c r="B6379" s="7">
        <v>6371</v>
      </c>
      <c r="C6379" s="14">
        <f t="shared" ca="1" si="163"/>
        <v>-0.11058624676499425</v>
      </c>
      <c r="H6379" s="7">
        <v>6371</v>
      </c>
      <c r="I6379" s="14">
        <v>4.1641893193059588E-2</v>
      </c>
    </row>
    <row r="6380" spans="2:9" x14ac:dyDescent="0.25">
      <c r="B6380" s="7">
        <v>6372</v>
      </c>
      <c r="C6380" s="14">
        <f t="shared" ca="1" si="163"/>
        <v>0.19377618638136102</v>
      </c>
      <c r="H6380" s="7">
        <v>6372</v>
      </c>
      <c r="I6380" s="14">
        <v>4.4738106433981531E-2</v>
      </c>
    </row>
    <row r="6381" spans="2:9" x14ac:dyDescent="0.25">
      <c r="B6381" s="7">
        <v>6373</v>
      </c>
      <c r="C6381" s="14">
        <f t="shared" ca="1" si="163"/>
        <v>0.24167778420120284</v>
      </c>
      <c r="H6381" s="7">
        <v>6373</v>
      </c>
      <c r="I6381" s="14">
        <v>3.5940503918833987E-2</v>
      </c>
    </row>
    <row r="6382" spans="2:9" x14ac:dyDescent="0.25">
      <c r="B6382" s="7">
        <v>6374</v>
      </c>
      <c r="C6382" s="14">
        <f t="shared" ca="1" si="163"/>
        <v>0.25252194880416273</v>
      </c>
      <c r="H6382" s="7">
        <v>6374</v>
      </c>
      <c r="I6382" s="14">
        <v>3.4637782033053371E-2</v>
      </c>
    </row>
    <row r="6383" spans="2:9" x14ac:dyDescent="0.25">
      <c r="B6383" s="7">
        <v>6375</v>
      </c>
      <c r="C6383" s="14">
        <f t="shared" ca="1" si="163"/>
        <v>-0.18846531657308618</v>
      </c>
      <c r="H6383" s="7">
        <v>6375</v>
      </c>
      <c r="I6383" s="14">
        <v>4.0025684909064725E-2</v>
      </c>
    </row>
    <row r="6384" spans="2:9" x14ac:dyDescent="0.25">
      <c r="B6384" s="7">
        <v>6376</v>
      </c>
      <c r="C6384" s="14">
        <f t="shared" ca="1" si="163"/>
        <v>3.9935183003601264E-2</v>
      </c>
      <c r="H6384" s="7">
        <v>6376</v>
      </c>
      <c r="I6384" s="14">
        <v>4.6724292031418126E-2</v>
      </c>
    </row>
    <row r="6385" spans="2:9" x14ac:dyDescent="0.25">
      <c r="B6385" s="7">
        <v>6377</v>
      </c>
      <c r="C6385" s="14">
        <f t="shared" ca="1" si="163"/>
        <v>1.3417984910130768E-2</v>
      </c>
      <c r="H6385" s="7">
        <v>6377</v>
      </c>
      <c r="I6385" s="14">
        <v>4.3039698264410148E-2</v>
      </c>
    </row>
    <row r="6386" spans="2:9" x14ac:dyDescent="0.25">
      <c r="B6386" s="7">
        <v>6378</v>
      </c>
      <c r="C6386" s="14">
        <f t="shared" ca="1" si="163"/>
        <v>0.44136702388599636</v>
      </c>
      <c r="H6386" s="7">
        <v>6378</v>
      </c>
      <c r="I6386" s="14">
        <v>3.7021703337429553E-2</v>
      </c>
    </row>
    <row r="6387" spans="2:9" x14ac:dyDescent="0.25">
      <c r="B6387" s="7">
        <v>6379</v>
      </c>
      <c r="C6387" s="14">
        <f t="shared" ca="1" si="163"/>
        <v>-0.10842179270413436</v>
      </c>
      <c r="H6387" s="7">
        <v>6379</v>
      </c>
      <c r="I6387" s="14">
        <v>4.3732160707420253E-2</v>
      </c>
    </row>
    <row r="6388" spans="2:9" x14ac:dyDescent="0.25">
      <c r="B6388" s="7">
        <v>6380</v>
      </c>
      <c r="C6388" s="14">
        <f t="shared" ca="1" si="163"/>
        <v>7.5818487173242605E-2</v>
      </c>
      <c r="H6388" s="7">
        <v>6380</v>
      </c>
      <c r="I6388" s="14">
        <v>3.8468934114226895E-2</v>
      </c>
    </row>
    <row r="6389" spans="2:9" x14ac:dyDescent="0.25">
      <c r="B6389" s="7">
        <v>6381</v>
      </c>
      <c r="C6389" s="14">
        <f t="shared" ca="1" si="163"/>
        <v>-5.5389696457347107E-2</v>
      </c>
      <c r="H6389" s="7">
        <v>6381</v>
      </c>
      <c r="I6389" s="14">
        <v>4.154825018577761E-2</v>
      </c>
    </row>
    <row r="6390" spans="2:9" x14ac:dyDescent="0.25">
      <c r="B6390" s="7">
        <v>6382</v>
      </c>
      <c r="C6390" s="14">
        <f t="shared" ca="1" si="163"/>
        <v>-0.10942125078347718</v>
      </c>
      <c r="H6390" s="7">
        <v>6382</v>
      </c>
      <c r="I6390" s="14">
        <v>3.8829859200520657E-2</v>
      </c>
    </row>
    <row r="6391" spans="2:9" x14ac:dyDescent="0.25">
      <c r="B6391" s="7">
        <v>6383</v>
      </c>
      <c r="C6391" s="14">
        <f t="shared" ca="1" si="163"/>
        <v>1.3634367132976392E-2</v>
      </c>
      <c r="H6391" s="7">
        <v>6383</v>
      </c>
      <c r="I6391" s="14">
        <v>4.2021602083070604E-2</v>
      </c>
    </row>
    <row r="6392" spans="2:9" x14ac:dyDescent="0.25">
      <c r="B6392" s="7">
        <v>6384</v>
      </c>
      <c r="C6392" s="14">
        <f t="shared" ca="1" si="163"/>
        <v>-0.32546468248201332</v>
      </c>
      <c r="H6392" s="7">
        <v>6384</v>
      </c>
      <c r="I6392" s="14">
        <v>3.537567368740728E-2</v>
      </c>
    </row>
    <row r="6393" spans="2:9" x14ac:dyDescent="0.25">
      <c r="B6393" s="7">
        <v>6385</v>
      </c>
      <c r="C6393" s="14">
        <f t="shared" ca="1" si="163"/>
        <v>0.33629916465112952</v>
      </c>
      <c r="H6393" s="7">
        <v>6385</v>
      </c>
      <c r="I6393" s="14">
        <v>3.8126063979405524E-2</v>
      </c>
    </row>
    <row r="6394" spans="2:9" x14ac:dyDescent="0.25">
      <c r="B6394" s="7">
        <v>6386</v>
      </c>
      <c r="C6394" s="14">
        <f t="shared" ca="1" si="163"/>
        <v>-7.3849726547299641E-2</v>
      </c>
      <c r="H6394" s="7">
        <v>6386</v>
      </c>
      <c r="I6394" s="14">
        <v>4.2190207620458435E-2</v>
      </c>
    </row>
    <row r="6395" spans="2:9" x14ac:dyDescent="0.25">
      <c r="B6395" s="7">
        <v>6387</v>
      </c>
      <c r="C6395" s="14">
        <f t="shared" ca="1" si="163"/>
        <v>-4.7952338942480022E-2</v>
      </c>
      <c r="H6395" s="7">
        <v>6387</v>
      </c>
      <c r="I6395" s="14">
        <v>3.5768124160668435E-2</v>
      </c>
    </row>
    <row r="6396" spans="2:9" x14ac:dyDescent="0.25">
      <c r="B6396" s="7">
        <v>6388</v>
      </c>
      <c r="C6396" s="14">
        <f t="shared" ca="1" si="163"/>
        <v>0.11603958074178322</v>
      </c>
      <c r="H6396" s="7">
        <v>6388</v>
      </c>
      <c r="I6396" s="14">
        <v>4.2859071267103088E-2</v>
      </c>
    </row>
    <row r="6397" spans="2:9" x14ac:dyDescent="0.25">
      <c r="B6397" s="7">
        <v>6389</v>
      </c>
      <c r="C6397" s="14">
        <f t="shared" ca="1" si="163"/>
        <v>-9.7502606107421924E-2</v>
      </c>
      <c r="H6397" s="7">
        <v>6389</v>
      </c>
      <c r="I6397" s="14">
        <v>4.2237410907308551E-2</v>
      </c>
    </row>
    <row r="6398" spans="2:9" x14ac:dyDescent="0.25">
      <c r="B6398" s="7">
        <v>6390</v>
      </c>
      <c r="C6398" s="14">
        <f t="shared" ca="1" si="163"/>
        <v>0.16780442988384647</v>
      </c>
      <c r="H6398" s="7">
        <v>6390</v>
      </c>
      <c r="I6398" s="14">
        <v>5.079192988912018E-2</v>
      </c>
    </row>
    <row r="6399" spans="2:9" x14ac:dyDescent="0.25">
      <c r="B6399" s="7">
        <v>6391</v>
      </c>
      <c r="C6399" s="14">
        <f t="shared" ca="1" si="163"/>
        <v>2.4415848349610355E-2</v>
      </c>
      <c r="H6399" s="7">
        <v>6391</v>
      </c>
      <c r="I6399" s="14">
        <v>3.6092537481476464E-2</v>
      </c>
    </row>
    <row r="6400" spans="2:9" x14ac:dyDescent="0.25">
      <c r="B6400" s="7">
        <v>6392</v>
      </c>
      <c r="C6400" s="14">
        <f t="shared" ca="1" si="163"/>
        <v>0.26049558476941725</v>
      </c>
      <c r="H6400" s="7">
        <v>6392</v>
      </c>
      <c r="I6400" s="14">
        <v>3.8019583863120258E-2</v>
      </c>
    </row>
    <row r="6401" spans="2:9" x14ac:dyDescent="0.25">
      <c r="B6401" s="7">
        <v>6393</v>
      </c>
      <c r="C6401" s="14">
        <f t="shared" ca="1" si="163"/>
        <v>0.30616816690289328</v>
      </c>
      <c r="H6401" s="7">
        <v>6393</v>
      </c>
      <c r="I6401" s="14">
        <v>3.4992732105694889E-2</v>
      </c>
    </row>
    <row r="6402" spans="2:9" x14ac:dyDescent="0.25">
      <c r="B6402" s="7">
        <v>6394</v>
      </c>
      <c r="C6402" s="14">
        <f t="shared" ca="1" si="163"/>
        <v>0.12222523106965631</v>
      </c>
      <c r="H6402" s="7">
        <v>6394</v>
      </c>
      <c r="I6402" s="14">
        <v>3.3461396094763833E-2</v>
      </c>
    </row>
    <row r="6403" spans="2:9" x14ac:dyDescent="0.25">
      <c r="B6403" s="7">
        <v>6395</v>
      </c>
      <c r="C6403" s="14">
        <f t="shared" ca="1" si="163"/>
        <v>-4.0054584176661356E-2</v>
      </c>
      <c r="H6403" s="7">
        <v>6395</v>
      </c>
      <c r="I6403" s="14">
        <v>4.1421940922882559E-2</v>
      </c>
    </row>
    <row r="6404" spans="2:9" x14ac:dyDescent="0.25">
      <c r="B6404" s="7">
        <v>6396</v>
      </c>
      <c r="C6404" s="14">
        <f t="shared" ca="1" si="163"/>
        <v>6.920210793880258E-3</v>
      </c>
      <c r="H6404" s="7">
        <v>6396</v>
      </c>
      <c r="I6404" s="14">
        <v>4.3594238595326879E-2</v>
      </c>
    </row>
    <row r="6405" spans="2:9" x14ac:dyDescent="0.25">
      <c r="B6405" s="7">
        <v>6397</v>
      </c>
      <c r="C6405" s="14">
        <f t="shared" ca="1" si="163"/>
        <v>8.7267270577515085E-2</v>
      </c>
      <c r="H6405" s="7">
        <v>6397</v>
      </c>
      <c r="I6405" s="14">
        <v>4.387090039395334E-2</v>
      </c>
    </row>
    <row r="6406" spans="2:9" x14ac:dyDescent="0.25">
      <c r="B6406" s="7">
        <v>6398</v>
      </c>
      <c r="C6406" s="14">
        <f t="shared" ca="1" si="163"/>
        <v>-0.2754963153162257</v>
      </c>
      <c r="H6406" s="7">
        <v>6398</v>
      </c>
      <c r="I6406" s="14">
        <v>3.5539286336043821E-2</v>
      </c>
    </row>
    <row r="6407" spans="2:9" x14ac:dyDescent="0.25">
      <c r="B6407" s="7">
        <v>6399</v>
      </c>
      <c r="C6407" s="14">
        <f t="shared" ca="1" si="163"/>
        <v>0.60157454663690091</v>
      </c>
      <c r="H6407" s="7">
        <v>6399</v>
      </c>
      <c r="I6407" s="14">
        <v>4.1625738008481336E-2</v>
      </c>
    </row>
    <row r="6408" spans="2:9" x14ac:dyDescent="0.25">
      <c r="B6408" s="7">
        <v>6400</v>
      </c>
      <c r="C6408" s="14">
        <f t="shared" ca="1" si="163"/>
        <v>-9.9880057903321717E-2</v>
      </c>
      <c r="H6408" s="7">
        <v>6400</v>
      </c>
      <c r="I6408" s="14">
        <v>3.6704003347468844E-2</v>
      </c>
    </row>
    <row r="6409" spans="2:9" x14ac:dyDescent="0.25">
      <c r="B6409" s="7">
        <v>6401</v>
      </c>
      <c r="C6409" s="14">
        <f t="shared" ca="1" si="163"/>
        <v>-0.19505669608210421</v>
      </c>
      <c r="H6409" s="7">
        <v>6401</v>
      </c>
      <c r="I6409" s="14">
        <v>4.1108313985049889E-2</v>
      </c>
    </row>
    <row r="6410" spans="2:9" x14ac:dyDescent="0.25">
      <c r="B6410" s="7">
        <v>6402</v>
      </c>
      <c r="C6410" s="14">
        <f t="shared" ca="1" si="163"/>
        <v>-0.3082933744877222</v>
      </c>
      <c r="H6410" s="7">
        <v>6402</v>
      </c>
      <c r="I6410" s="14">
        <v>4.1332621124995861E-2</v>
      </c>
    </row>
    <row r="6411" spans="2:9" x14ac:dyDescent="0.25">
      <c r="B6411" s="7">
        <v>6403</v>
      </c>
      <c r="C6411" s="14">
        <f t="shared" ref="C6411:C6474" ca="1" si="164">_xlfn.NORM.INV(RAND(),$C$3,$C$4)+($C$5*C6410)+($C$6*RAND())</f>
        <v>-0.12951374581763608</v>
      </c>
      <c r="H6411" s="7">
        <v>6403</v>
      </c>
      <c r="I6411" s="14">
        <v>3.7798917708733309E-2</v>
      </c>
    </row>
    <row r="6412" spans="2:9" x14ac:dyDescent="0.25">
      <c r="B6412" s="7">
        <v>6404</v>
      </c>
      <c r="C6412" s="14">
        <f t="shared" ca="1" si="164"/>
        <v>-8.4000070552747774E-2</v>
      </c>
      <c r="H6412" s="7">
        <v>6404</v>
      </c>
      <c r="I6412" s="14">
        <v>4.0293008076274749E-2</v>
      </c>
    </row>
    <row r="6413" spans="2:9" x14ac:dyDescent="0.25">
      <c r="B6413" s="7">
        <v>6405</v>
      </c>
      <c r="C6413" s="14">
        <f t="shared" ca="1" si="164"/>
        <v>-0.36132919974724453</v>
      </c>
      <c r="H6413" s="7">
        <v>6405</v>
      </c>
      <c r="I6413" s="14">
        <v>4.1952786562097215E-2</v>
      </c>
    </row>
    <row r="6414" spans="2:9" x14ac:dyDescent="0.25">
      <c r="B6414" s="7">
        <v>6406</v>
      </c>
      <c r="C6414" s="14">
        <f t="shared" ca="1" si="164"/>
        <v>-0.35522897355815142</v>
      </c>
      <c r="H6414" s="7">
        <v>6406</v>
      </c>
      <c r="I6414" s="14">
        <v>4.5770848777341298E-2</v>
      </c>
    </row>
    <row r="6415" spans="2:9" x14ac:dyDescent="0.25">
      <c r="B6415" s="7">
        <v>6407</v>
      </c>
      <c r="C6415" s="14">
        <f t="shared" ca="1" si="164"/>
        <v>-1.8628690419921389E-2</v>
      </c>
      <c r="H6415" s="7">
        <v>6407</v>
      </c>
      <c r="I6415" s="14">
        <v>4.3958266860907112E-2</v>
      </c>
    </row>
    <row r="6416" spans="2:9" x14ac:dyDescent="0.25">
      <c r="B6416" s="7">
        <v>6408</v>
      </c>
      <c r="C6416" s="14">
        <f t="shared" ca="1" si="164"/>
        <v>-0.14940062154955172</v>
      </c>
      <c r="H6416" s="7">
        <v>6408</v>
      </c>
      <c r="I6416" s="14">
        <v>3.3873399648936098E-2</v>
      </c>
    </row>
    <row r="6417" spans="2:9" x14ac:dyDescent="0.25">
      <c r="B6417" s="7">
        <v>6409</v>
      </c>
      <c r="C6417" s="14">
        <f t="shared" ca="1" si="164"/>
        <v>-0.38866174874944609</v>
      </c>
      <c r="H6417" s="7">
        <v>6409</v>
      </c>
      <c r="I6417" s="14">
        <v>4.0301110349738385E-2</v>
      </c>
    </row>
    <row r="6418" spans="2:9" x14ac:dyDescent="0.25">
      <c r="B6418" s="7">
        <v>6410</v>
      </c>
      <c r="C6418" s="14">
        <f t="shared" ca="1" si="164"/>
        <v>0.16179285537983096</v>
      </c>
      <c r="H6418" s="7">
        <v>6410</v>
      </c>
      <c r="I6418" s="14">
        <v>3.8397887462173722E-2</v>
      </c>
    </row>
    <row r="6419" spans="2:9" x14ac:dyDescent="0.25">
      <c r="B6419" s="7">
        <v>6411</v>
      </c>
      <c r="C6419" s="14">
        <f t="shared" ca="1" si="164"/>
        <v>-6.6767951515127308E-2</v>
      </c>
      <c r="H6419" s="7">
        <v>6411</v>
      </c>
      <c r="I6419" s="14">
        <v>3.8870787632967502E-2</v>
      </c>
    </row>
    <row r="6420" spans="2:9" x14ac:dyDescent="0.25">
      <c r="B6420" s="7">
        <v>6412</v>
      </c>
      <c r="C6420" s="14">
        <f t="shared" ca="1" si="164"/>
        <v>0.23519850043525059</v>
      </c>
      <c r="H6420" s="7">
        <v>6412</v>
      </c>
      <c r="I6420" s="14">
        <v>4.0549496649172456E-2</v>
      </c>
    </row>
    <row r="6421" spans="2:9" x14ac:dyDescent="0.25">
      <c r="B6421" s="7">
        <v>6413</v>
      </c>
      <c r="C6421" s="14">
        <f t="shared" ca="1" si="164"/>
        <v>0.30218545157707333</v>
      </c>
      <c r="H6421" s="7">
        <v>6413</v>
      </c>
      <c r="I6421" s="14">
        <v>3.767860968395579E-2</v>
      </c>
    </row>
    <row r="6422" spans="2:9" x14ac:dyDescent="0.25">
      <c r="B6422" s="7">
        <v>6414</v>
      </c>
      <c r="C6422" s="14">
        <f t="shared" ca="1" si="164"/>
        <v>0.20126587380009955</v>
      </c>
      <c r="H6422" s="7">
        <v>6414</v>
      </c>
      <c r="I6422" s="14">
        <v>3.5178960765291145E-2</v>
      </c>
    </row>
    <row r="6423" spans="2:9" x14ac:dyDescent="0.25">
      <c r="B6423" s="7">
        <v>6415</v>
      </c>
      <c r="C6423" s="14">
        <f t="shared" ca="1" si="164"/>
        <v>0.17567113975967169</v>
      </c>
      <c r="H6423" s="7">
        <v>6415</v>
      </c>
      <c r="I6423" s="14">
        <v>4.2888634468336261E-2</v>
      </c>
    </row>
    <row r="6424" spans="2:9" x14ac:dyDescent="0.25">
      <c r="B6424" s="7">
        <v>6416</v>
      </c>
      <c r="C6424" s="14">
        <f t="shared" ca="1" si="164"/>
        <v>-0.31476345927689464</v>
      </c>
      <c r="H6424" s="7">
        <v>6416</v>
      </c>
      <c r="I6424" s="14">
        <v>3.8073838101574803E-2</v>
      </c>
    </row>
    <row r="6425" spans="2:9" x14ac:dyDescent="0.25">
      <c r="B6425" s="7">
        <v>6417</v>
      </c>
      <c r="C6425" s="14">
        <f t="shared" ca="1" si="164"/>
        <v>-0.11940048125616078</v>
      </c>
      <c r="H6425" s="7">
        <v>6417</v>
      </c>
      <c r="I6425" s="14">
        <v>4.4108361780685217E-2</v>
      </c>
    </row>
    <row r="6426" spans="2:9" x14ac:dyDescent="0.25">
      <c r="B6426" s="7">
        <v>6418</v>
      </c>
      <c r="C6426" s="14">
        <f t="shared" ca="1" si="164"/>
        <v>2.6130554983220075E-2</v>
      </c>
      <c r="H6426" s="7">
        <v>6418</v>
      </c>
      <c r="I6426" s="14">
        <v>4.8436196325117697E-2</v>
      </c>
    </row>
    <row r="6427" spans="2:9" x14ac:dyDescent="0.25">
      <c r="B6427" s="7">
        <v>6419</v>
      </c>
      <c r="C6427" s="14">
        <f t="shared" ca="1" si="164"/>
        <v>0.55161800927159921</v>
      </c>
      <c r="H6427" s="7">
        <v>6419</v>
      </c>
      <c r="I6427" s="14">
        <v>3.5997593056844919E-2</v>
      </c>
    </row>
    <row r="6428" spans="2:9" x14ac:dyDescent="0.25">
      <c r="B6428" s="7">
        <v>6420</v>
      </c>
      <c r="C6428" s="14">
        <f t="shared" ca="1" si="164"/>
        <v>5.2257232648721591E-2</v>
      </c>
      <c r="H6428" s="7">
        <v>6420</v>
      </c>
      <c r="I6428" s="14">
        <v>4.0241552083497681E-2</v>
      </c>
    </row>
    <row r="6429" spans="2:9" x14ac:dyDescent="0.25">
      <c r="B6429" s="7">
        <v>6421</v>
      </c>
      <c r="C6429" s="14">
        <f t="shared" ca="1" si="164"/>
        <v>-0.33896354508667409</v>
      </c>
      <c r="H6429" s="7">
        <v>6421</v>
      </c>
      <c r="I6429" s="14">
        <v>4.1512468781884644E-2</v>
      </c>
    </row>
    <row r="6430" spans="2:9" x14ac:dyDescent="0.25">
      <c r="B6430" s="7">
        <v>6422</v>
      </c>
      <c r="C6430" s="14">
        <f t="shared" ca="1" si="164"/>
        <v>-0.31599028506154375</v>
      </c>
      <c r="H6430" s="7">
        <v>6422</v>
      </c>
      <c r="I6430" s="14">
        <v>3.8083571174861913E-2</v>
      </c>
    </row>
    <row r="6431" spans="2:9" x14ac:dyDescent="0.25">
      <c r="B6431" s="7">
        <v>6423</v>
      </c>
      <c r="C6431" s="14">
        <f t="shared" ca="1" si="164"/>
        <v>5.6282295954292003E-2</v>
      </c>
      <c r="H6431" s="7">
        <v>6423</v>
      </c>
      <c r="I6431" s="14">
        <v>4.282200667029458E-2</v>
      </c>
    </row>
    <row r="6432" spans="2:9" x14ac:dyDescent="0.25">
      <c r="B6432" s="7">
        <v>6424</v>
      </c>
      <c r="C6432" s="14">
        <f t="shared" ca="1" si="164"/>
        <v>-4.2165437798132255E-2</v>
      </c>
      <c r="H6432" s="7">
        <v>6424</v>
      </c>
      <c r="I6432" s="14">
        <v>3.3483392243200176E-2</v>
      </c>
    </row>
    <row r="6433" spans="2:9" x14ac:dyDescent="0.25">
      <c r="B6433" s="7">
        <v>6425</v>
      </c>
      <c r="C6433" s="14">
        <f t="shared" ca="1" si="164"/>
        <v>5.8188371504178465E-2</v>
      </c>
      <c r="H6433" s="7">
        <v>6425</v>
      </c>
      <c r="I6433" s="14">
        <v>4.1990656215888711E-2</v>
      </c>
    </row>
    <row r="6434" spans="2:9" x14ac:dyDescent="0.25">
      <c r="B6434" s="7">
        <v>6426</v>
      </c>
      <c r="C6434" s="14">
        <f t="shared" ca="1" si="164"/>
        <v>7.1203508003443716E-2</v>
      </c>
      <c r="H6434" s="7">
        <v>6426</v>
      </c>
      <c r="I6434" s="14">
        <v>3.8399579018860645E-2</v>
      </c>
    </row>
    <row r="6435" spans="2:9" x14ac:dyDescent="0.25">
      <c r="B6435" s="7">
        <v>6427</v>
      </c>
      <c r="C6435" s="14">
        <f t="shared" ca="1" si="164"/>
        <v>0.4321008967383323</v>
      </c>
      <c r="H6435" s="7">
        <v>6427</v>
      </c>
      <c r="I6435" s="14">
        <v>3.4129690364478583E-2</v>
      </c>
    </row>
    <row r="6436" spans="2:9" x14ac:dyDescent="0.25">
      <c r="B6436" s="7">
        <v>6428</v>
      </c>
      <c r="C6436" s="14">
        <f t="shared" ca="1" si="164"/>
        <v>-3.6952410246441671E-3</v>
      </c>
      <c r="H6436" s="7">
        <v>6428</v>
      </c>
      <c r="I6436" s="14">
        <v>4.4391522473827993E-2</v>
      </c>
    </row>
    <row r="6437" spans="2:9" x14ac:dyDescent="0.25">
      <c r="B6437" s="7">
        <v>6429</v>
      </c>
      <c r="C6437" s="14">
        <f t="shared" ca="1" si="164"/>
        <v>-5.8842140143359742E-2</v>
      </c>
      <c r="H6437" s="7">
        <v>6429</v>
      </c>
      <c r="I6437" s="14">
        <v>4.2348758625919788E-2</v>
      </c>
    </row>
    <row r="6438" spans="2:9" x14ac:dyDescent="0.25">
      <c r="B6438" s="7">
        <v>6430</v>
      </c>
      <c r="C6438" s="14">
        <f t="shared" ca="1" si="164"/>
        <v>-0.24190588172130231</v>
      </c>
      <c r="H6438" s="7">
        <v>6430</v>
      </c>
      <c r="I6438" s="14">
        <v>3.7995630795324351E-2</v>
      </c>
    </row>
    <row r="6439" spans="2:9" x14ac:dyDescent="0.25">
      <c r="B6439" s="7">
        <v>6431</v>
      </c>
      <c r="C6439" s="14">
        <f t="shared" ca="1" si="164"/>
        <v>0.43840580429648474</v>
      </c>
      <c r="H6439" s="7">
        <v>6431</v>
      </c>
      <c r="I6439" s="14">
        <v>3.9741632661911913E-2</v>
      </c>
    </row>
    <row r="6440" spans="2:9" x14ac:dyDescent="0.25">
      <c r="B6440" s="7">
        <v>6432</v>
      </c>
      <c r="C6440" s="14">
        <f t="shared" ca="1" si="164"/>
        <v>0.17678800835037259</v>
      </c>
      <c r="H6440" s="7">
        <v>6432</v>
      </c>
      <c r="I6440" s="14">
        <v>3.4448020198922284E-2</v>
      </c>
    </row>
    <row r="6441" spans="2:9" x14ac:dyDescent="0.25">
      <c r="B6441" s="7">
        <v>6433</v>
      </c>
      <c r="C6441" s="14">
        <f t="shared" ca="1" si="164"/>
        <v>-0.4052987804275282</v>
      </c>
      <c r="H6441" s="7">
        <v>6433</v>
      </c>
      <c r="I6441" s="14">
        <v>3.8666084384756161E-2</v>
      </c>
    </row>
    <row r="6442" spans="2:9" x14ac:dyDescent="0.25">
      <c r="B6442" s="7">
        <v>6434</v>
      </c>
      <c r="C6442" s="14">
        <f t="shared" ca="1" si="164"/>
        <v>0.16061022176566639</v>
      </c>
      <c r="H6442" s="7">
        <v>6434</v>
      </c>
      <c r="I6442" s="14">
        <v>3.6811021960201855E-2</v>
      </c>
    </row>
    <row r="6443" spans="2:9" x14ac:dyDescent="0.25">
      <c r="B6443" s="7">
        <v>6435</v>
      </c>
      <c r="C6443" s="14">
        <f t="shared" ca="1" si="164"/>
        <v>0.12358776662131321</v>
      </c>
      <c r="H6443" s="7">
        <v>6435</v>
      </c>
      <c r="I6443" s="14">
        <v>4.1988101508653383E-2</v>
      </c>
    </row>
    <row r="6444" spans="2:9" x14ac:dyDescent="0.25">
      <c r="B6444" s="7">
        <v>6436</v>
      </c>
      <c r="C6444" s="14">
        <f t="shared" ca="1" si="164"/>
        <v>-0.27373427031343356</v>
      </c>
      <c r="H6444" s="7">
        <v>6436</v>
      </c>
      <c r="I6444" s="14">
        <v>3.9462362460975578E-2</v>
      </c>
    </row>
    <row r="6445" spans="2:9" x14ac:dyDescent="0.25">
      <c r="B6445" s="7">
        <v>6437</v>
      </c>
      <c r="C6445" s="14">
        <f t="shared" ca="1" si="164"/>
        <v>0.16341433128959346</v>
      </c>
      <c r="H6445" s="7">
        <v>6437</v>
      </c>
      <c r="I6445" s="14">
        <v>3.3478134239764444E-2</v>
      </c>
    </row>
    <row r="6446" spans="2:9" x14ac:dyDescent="0.25">
      <c r="B6446" s="7">
        <v>6438</v>
      </c>
      <c r="C6446" s="14">
        <f t="shared" ca="1" si="164"/>
        <v>-0.17610371064366506</v>
      </c>
      <c r="H6446" s="7">
        <v>6438</v>
      </c>
      <c r="I6446" s="14">
        <v>3.9396323332104626E-2</v>
      </c>
    </row>
    <row r="6447" spans="2:9" x14ac:dyDescent="0.25">
      <c r="B6447" s="7">
        <v>6439</v>
      </c>
      <c r="C6447" s="14">
        <f t="shared" ca="1" si="164"/>
        <v>0.28896702417973091</v>
      </c>
      <c r="H6447" s="7">
        <v>6439</v>
      </c>
      <c r="I6447" s="14">
        <v>3.761168875390393E-2</v>
      </c>
    </row>
    <row r="6448" spans="2:9" x14ac:dyDescent="0.25">
      <c r="B6448" s="7">
        <v>6440</v>
      </c>
      <c r="C6448" s="14">
        <f t="shared" ca="1" si="164"/>
        <v>0.31441346772476081</v>
      </c>
      <c r="H6448" s="7">
        <v>6440</v>
      </c>
      <c r="I6448" s="14">
        <v>3.8565127439801436E-2</v>
      </c>
    </row>
    <row r="6449" spans="2:9" x14ac:dyDescent="0.25">
      <c r="B6449" s="7">
        <v>6441</v>
      </c>
      <c r="C6449" s="14">
        <f t="shared" ca="1" si="164"/>
        <v>0.14600381539250332</v>
      </c>
      <c r="H6449" s="7">
        <v>6441</v>
      </c>
      <c r="I6449" s="14">
        <v>4.198220578376962E-2</v>
      </c>
    </row>
    <row r="6450" spans="2:9" x14ac:dyDescent="0.25">
      <c r="B6450" s="7">
        <v>6442</v>
      </c>
      <c r="C6450" s="14">
        <f t="shared" ca="1" si="164"/>
        <v>-0.22158767358066161</v>
      </c>
      <c r="H6450" s="7">
        <v>6442</v>
      </c>
      <c r="I6450" s="14">
        <v>4.2763193513112509E-2</v>
      </c>
    </row>
    <row r="6451" spans="2:9" x14ac:dyDescent="0.25">
      <c r="B6451" s="7">
        <v>6443</v>
      </c>
      <c r="C6451" s="14">
        <f t="shared" ca="1" si="164"/>
        <v>9.6389794227879147E-2</v>
      </c>
      <c r="H6451" s="7">
        <v>6443</v>
      </c>
      <c r="I6451" s="14">
        <v>3.856013171733666E-2</v>
      </c>
    </row>
    <row r="6452" spans="2:9" x14ac:dyDescent="0.25">
      <c r="B6452" s="7">
        <v>6444</v>
      </c>
      <c r="C6452" s="14">
        <f t="shared" ca="1" si="164"/>
        <v>-0.28226917013081487</v>
      </c>
      <c r="H6452" s="7">
        <v>6444</v>
      </c>
      <c r="I6452" s="14">
        <v>4.1359397878829793E-2</v>
      </c>
    </row>
    <row r="6453" spans="2:9" x14ac:dyDescent="0.25">
      <c r="B6453" s="7">
        <v>6445</v>
      </c>
      <c r="C6453" s="14">
        <f t="shared" ca="1" si="164"/>
        <v>3.6323280223416271E-2</v>
      </c>
      <c r="H6453" s="7">
        <v>6445</v>
      </c>
      <c r="I6453" s="14">
        <v>4.1168588538265334E-2</v>
      </c>
    </row>
    <row r="6454" spans="2:9" x14ac:dyDescent="0.25">
      <c r="B6454" s="7">
        <v>6446</v>
      </c>
      <c r="C6454" s="14">
        <f t="shared" ca="1" si="164"/>
        <v>0.44919568497217299</v>
      </c>
      <c r="H6454" s="7">
        <v>6446</v>
      </c>
      <c r="I6454" s="14">
        <v>4.3162959174683768E-2</v>
      </c>
    </row>
    <row r="6455" spans="2:9" x14ac:dyDescent="0.25">
      <c r="B6455" s="7">
        <v>6447</v>
      </c>
      <c r="C6455" s="14">
        <f t="shared" ca="1" si="164"/>
        <v>-8.1664658127865622E-2</v>
      </c>
      <c r="H6455" s="7">
        <v>6447</v>
      </c>
      <c r="I6455" s="14">
        <v>3.2897622008573171E-2</v>
      </c>
    </row>
    <row r="6456" spans="2:9" x14ac:dyDescent="0.25">
      <c r="B6456" s="7">
        <v>6448</v>
      </c>
      <c r="C6456" s="14">
        <f t="shared" ca="1" si="164"/>
        <v>0.19106651872517447</v>
      </c>
      <c r="H6456" s="7">
        <v>6448</v>
      </c>
      <c r="I6456" s="14">
        <v>4.4390405293889122E-2</v>
      </c>
    </row>
    <row r="6457" spans="2:9" x14ac:dyDescent="0.25">
      <c r="B6457" s="7">
        <v>6449</v>
      </c>
      <c r="C6457" s="14">
        <f t="shared" ca="1" si="164"/>
        <v>6.6176566885298521E-2</v>
      </c>
      <c r="H6457" s="7">
        <v>6449</v>
      </c>
      <c r="I6457" s="14">
        <v>3.9160554709160099E-2</v>
      </c>
    </row>
    <row r="6458" spans="2:9" x14ac:dyDescent="0.25">
      <c r="B6458" s="7">
        <v>6450</v>
      </c>
      <c r="C6458" s="14">
        <f t="shared" ca="1" si="164"/>
        <v>0.15016417079962271</v>
      </c>
      <c r="H6458" s="7">
        <v>6450</v>
      </c>
      <c r="I6458" s="14">
        <v>4.3167818534805009E-2</v>
      </c>
    </row>
    <row r="6459" spans="2:9" x14ac:dyDescent="0.25">
      <c r="B6459" s="7">
        <v>6451</v>
      </c>
      <c r="C6459" s="14">
        <f t="shared" ca="1" si="164"/>
        <v>0.15011851122995398</v>
      </c>
      <c r="H6459" s="7">
        <v>6451</v>
      </c>
      <c r="I6459" s="14">
        <v>4.0108370927398232E-2</v>
      </c>
    </row>
    <row r="6460" spans="2:9" x14ac:dyDescent="0.25">
      <c r="B6460" s="7">
        <v>6452</v>
      </c>
      <c r="C6460" s="14">
        <f t="shared" ca="1" si="164"/>
        <v>0.21825500541472098</v>
      </c>
      <c r="H6460" s="7">
        <v>6452</v>
      </c>
      <c r="I6460" s="14">
        <v>4.1171789525520509E-2</v>
      </c>
    </row>
    <row r="6461" spans="2:9" x14ac:dyDescent="0.25">
      <c r="B6461" s="7">
        <v>6453</v>
      </c>
      <c r="C6461" s="14">
        <f t="shared" ca="1" si="164"/>
        <v>0.4562845358120734</v>
      </c>
      <c r="H6461" s="7">
        <v>6453</v>
      </c>
      <c r="I6461" s="14">
        <v>3.4433009241301146E-2</v>
      </c>
    </row>
    <row r="6462" spans="2:9" x14ac:dyDescent="0.25">
      <c r="B6462" s="7">
        <v>6454</v>
      </c>
      <c r="C6462" s="14">
        <f t="shared" ca="1" si="164"/>
        <v>3.6853429237088495E-2</v>
      </c>
      <c r="H6462" s="7">
        <v>6454</v>
      </c>
      <c r="I6462" s="14">
        <v>4.3062279636451664E-2</v>
      </c>
    </row>
    <row r="6463" spans="2:9" x14ac:dyDescent="0.25">
      <c r="B6463" s="7">
        <v>6455</v>
      </c>
      <c r="C6463" s="14">
        <f t="shared" ca="1" si="164"/>
        <v>-0.17835224231021354</v>
      </c>
      <c r="H6463" s="7">
        <v>6455</v>
      </c>
      <c r="I6463" s="14">
        <v>3.0756428116365867E-2</v>
      </c>
    </row>
    <row r="6464" spans="2:9" x14ac:dyDescent="0.25">
      <c r="B6464" s="7">
        <v>6456</v>
      </c>
      <c r="C6464" s="14">
        <f t="shared" ca="1" si="164"/>
        <v>0.30868860234519019</v>
      </c>
      <c r="H6464" s="7">
        <v>6456</v>
      </c>
      <c r="I6464" s="14">
        <v>3.9360829509571593E-2</v>
      </c>
    </row>
    <row r="6465" spans="2:9" x14ac:dyDescent="0.25">
      <c r="B6465" s="7">
        <v>6457</v>
      </c>
      <c r="C6465" s="14">
        <f t="shared" ca="1" si="164"/>
        <v>-4.4256865647064089E-2</v>
      </c>
      <c r="H6465" s="7">
        <v>6457</v>
      </c>
      <c r="I6465" s="14">
        <v>3.6913113867973912E-2</v>
      </c>
    </row>
    <row r="6466" spans="2:9" x14ac:dyDescent="0.25">
      <c r="B6466" s="7">
        <v>6458</v>
      </c>
      <c r="C6466" s="14">
        <f t="shared" ca="1" si="164"/>
        <v>-0.33726057957011457</v>
      </c>
      <c r="H6466" s="7">
        <v>6458</v>
      </c>
      <c r="I6466" s="14">
        <v>4.4569075323062264E-2</v>
      </c>
    </row>
    <row r="6467" spans="2:9" x14ac:dyDescent="0.25">
      <c r="B6467" s="7">
        <v>6459</v>
      </c>
      <c r="C6467" s="14">
        <f t="shared" ca="1" si="164"/>
        <v>3.9047716497832688E-2</v>
      </c>
      <c r="H6467" s="7">
        <v>6459</v>
      </c>
      <c r="I6467" s="14">
        <v>4.2744900509761076E-2</v>
      </c>
    </row>
    <row r="6468" spans="2:9" x14ac:dyDescent="0.25">
      <c r="B6468" s="7">
        <v>6460</v>
      </c>
      <c r="C6468" s="14">
        <f t="shared" ca="1" si="164"/>
        <v>0.2197294938031292</v>
      </c>
      <c r="H6468" s="7">
        <v>6460</v>
      </c>
      <c r="I6468" s="14">
        <v>3.680517679182134E-2</v>
      </c>
    </row>
    <row r="6469" spans="2:9" x14ac:dyDescent="0.25">
      <c r="B6469" s="7">
        <v>6461</v>
      </c>
      <c r="C6469" s="14">
        <f t="shared" ca="1" si="164"/>
        <v>-0.24374266206259723</v>
      </c>
      <c r="H6469" s="7">
        <v>6461</v>
      </c>
      <c r="I6469" s="14">
        <v>3.5061654199221415E-2</v>
      </c>
    </row>
    <row r="6470" spans="2:9" x14ac:dyDescent="0.25">
      <c r="B6470" s="7">
        <v>6462</v>
      </c>
      <c r="C6470" s="14">
        <f t="shared" ca="1" si="164"/>
        <v>0.10656434276422623</v>
      </c>
      <c r="H6470" s="7">
        <v>6462</v>
      </c>
      <c r="I6470" s="14">
        <v>4.3698721751565785E-2</v>
      </c>
    </row>
    <row r="6471" spans="2:9" x14ac:dyDescent="0.25">
      <c r="B6471" s="7">
        <v>6463</v>
      </c>
      <c r="C6471" s="14">
        <f t="shared" ca="1" si="164"/>
        <v>0.10511715175823583</v>
      </c>
      <c r="H6471" s="7">
        <v>6463</v>
      </c>
      <c r="I6471" s="14">
        <v>4.0486812699918683E-2</v>
      </c>
    </row>
    <row r="6472" spans="2:9" x14ac:dyDescent="0.25">
      <c r="B6472" s="7">
        <v>6464</v>
      </c>
      <c r="C6472" s="14">
        <f t="shared" ca="1" si="164"/>
        <v>-5.8258380931942522E-2</v>
      </c>
      <c r="H6472" s="7">
        <v>6464</v>
      </c>
      <c r="I6472" s="14">
        <v>4.838015924510812E-2</v>
      </c>
    </row>
    <row r="6473" spans="2:9" x14ac:dyDescent="0.25">
      <c r="B6473" s="7">
        <v>6465</v>
      </c>
      <c r="C6473" s="14">
        <f t="shared" ca="1" si="164"/>
        <v>-0.39441123110772758</v>
      </c>
      <c r="H6473" s="7">
        <v>6465</v>
      </c>
      <c r="I6473" s="14">
        <v>3.9420553834832513E-2</v>
      </c>
    </row>
    <row r="6474" spans="2:9" x14ac:dyDescent="0.25">
      <c r="B6474" s="7">
        <v>6466</v>
      </c>
      <c r="C6474" s="14">
        <f t="shared" ca="1" si="164"/>
        <v>0.43486030465747028</v>
      </c>
      <c r="H6474" s="7">
        <v>6466</v>
      </c>
      <c r="I6474" s="14">
        <v>3.4266441484479826E-2</v>
      </c>
    </row>
    <row r="6475" spans="2:9" x14ac:dyDescent="0.25">
      <c r="B6475" s="7">
        <v>6467</v>
      </c>
      <c r="C6475" s="14">
        <f t="shared" ref="C6475:C6538" ca="1" si="165">_xlfn.NORM.INV(RAND(),$C$3,$C$4)+($C$5*C6474)+($C$6*RAND())</f>
        <v>0.19254744243544092</v>
      </c>
      <c r="H6475" s="7">
        <v>6467</v>
      </c>
      <c r="I6475" s="14">
        <v>4.3237467536343721E-2</v>
      </c>
    </row>
    <row r="6476" spans="2:9" x14ac:dyDescent="0.25">
      <c r="B6476" s="7">
        <v>6468</v>
      </c>
      <c r="C6476" s="14">
        <f t="shared" ca="1" si="165"/>
        <v>0.28652158780351994</v>
      </c>
      <c r="H6476" s="7">
        <v>6468</v>
      </c>
      <c r="I6476" s="14">
        <v>3.7743777900758425E-2</v>
      </c>
    </row>
    <row r="6477" spans="2:9" x14ac:dyDescent="0.25">
      <c r="B6477" s="7">
        <v>6469</v>
      </c>
      <c r="C6477" s="14">
        <f t="shared" ca="1" si="165"/>
        <v>6.0192739638406531E-2</v>
      </c>
      <c r="H6477" s="7">
        <v>6469</v>
      </c>
      <c r="I6477" s="14">
        <v>4.4018852479578048E-2</v>
      </c>
    </row>
    <row r="6478" spans="2:9" x14ac:dyDescent="0.25">
      <c r="B6478" s="7">
        <v>6470</v>
      </c>
      <c r="C6478" s="14">
        <f t="shared" ca="1" si="165"/>
        <v>0.20075276894812991</v>
      </c>
      <c r="H6478" s="7">
        <v>6470</v>
      </c>
      <c r="I6478" s="14">
        <v>3.9566666411545985E-2</v>
      </c>
    </row>
    <row r="6479" spans="2:9" x14ac:dyDescent="0.25">
      <c r="B6479" s="7">
        <v>6471</v>
      </c>
      <c r="C6479" s="14">
        <f t="shared" ca="1" si="165"/>
        <v>0.24752225112530624</v>
      </c>
      <c r="H6479" s="7">
        <v>6471</v>
      </c>
      <c r="I6479" s="14">
        <v>4.4491193390747114E-2</v>
      </c>
    </row>
    <row r="6480" spans="2:9" x14ac:dyDescent="0.25">
      <c r="B6480" s="7">
        <v>6472</v>
      </c>
      <c r="C6480" s="14">
        <f t="shared" ca="1" si="165"/>
        <v>-0.12325692818550345</v>
      </c>
      <c r="H6480" s="7">
        <v>6472</v>
      </c>
      <c r="I6480" s="14">
        <v>3.6843574045411519E-2</v>
      </c>
    </row>
    <row r="6481" spans="2:9" x14ac:dyDescent="0.25">
      <c r="B6481" s="7">
        <v>6473</v>
      </c>
      <c r="C6481" s="14">
        <f t="shared" ca="1" si="165"/>
        <v>0.12495058119744847</v>
      </c>
      <c r="H6481" s="7">
        <v>6473</v>
      </c>
      <c r="I6481" s="14">
        <v>4.699359642526376E-2</v>
      </c>
    </row>
    <row r="6482" spans="2:9" x14ac:dyDescent="0.25">
      <c r="B6482" s="7">
        <v>6474</v>
      </c>
      <c r="C6482" s="14">
        <f t="shared" ca="1" si="165"/>
        <v>-7.5637060509051821E-2</v>
      </c>
      <c r="H6482" s="7">
        <v>6474</v>
      </c>
      <c r="I6482" s="14">
        <v>4.4466399770351404E-2</v>
      </c>
    </row>
    <row r="6483" spans="2:9" x14ac:dyDescent="0.25">
      <c r="B6483" s="7">
        <v>6475</v>
      </c>
      <c r="C6483" s="14">
        <f t="shared" ca="1" si="165"/>
        <v>-0.14437654532011956</v>
      </c>
      <c r="H6483" s="7">
        <v>6475</v>
      </c>
      <c r="I6483" s="14">
        <v>3.8236089615282874E-2</v>
      </c>
    </row>
    <row r="6484" spans="2:9" x14ac:dyDescent="0.25">
      <c r="B6484" s="7">
        <v>6476</v>
      </c>
      <c r="C6484" s="14">
        <f t="shared" ca="1" si="165"/>
        <v>-6.4567171393045575E-2</v>
      </c>
      <c r="H6484" s="7">
        <v>6476</v>
      </c>
      <c r="I6484" s="14">
        <v>4.3298569616116889E-2</v>
      </c>
    </row>
    <row r="6485" spans="2:9" x14ac:dyDescent="0.25">
      <c r="B6485" s="7">
        <v>6477</v>
      </c>
      <c r="C6485" s="14">
        <f t="shared" ca="1" si="165"/>
        <v>-0.56038867222795674</v>
      </c>
      <c r="H6485" s="7">
        <v>6477</v>
      </c>
      <c r="I6485" s="14">
        <v>3.8314054138749352E-2</v>
      </c>
    </row>
    <row r="6486" spans="2:9" x14ac:dyDescent="0.25">
      <c r="B6486" s="7">
        <v>6478</v>
      </c>
      <c r="C6486" s="14">
        <f t="shared" ca="1" si="165"/>
        <v>0.29635885070282209</v>
      </c>
      <c r="H6486" s="7">
        <v>6478</v>
      </c>
      <c r="I6486" s="14">
        <v>3.9871192409420241E-2</v>
      </c>
    </row>
    <row r="6487" spans="2:9" x14ac:dyDescent="0.25">
      <c r="B6487" s="7">
        <v>6479</v>
      </c>
      <c r="C6487" s="14">
        <f t="shared" ca="1" si="165"/>
        <v>-0.46175783408695403</v>
      </c>
      <c r="H6487" s="7">
        <v>6479</v>
      </c>
      <c r="I6487" s="14">
        <v>3.7682069396311885E-2</v>
      </c>
    </row>
    <row r="6488" spans="2:9" x14ac:dyDescent="0.25">
      <c r="B6488" s="7">
        <v>6480</v>
      </c>
      <c r="C6488" s="14">
        <f t="shared" ca="1" si="165"/>
        <v>8.7560961775761462E-2</v>
      </c>
      <c r="H6488" s="7">
        <v>6480</v>
      </c>
      <c r="I6488" s="14">
        <v>3.9212514557777023E-2</v>
      </c>
    </row>
    <row r="6489" spans="2:9" x14ac:dyDescent="0.25">
      <c r="B6489" s="7">
        <v>6481</v>
      </c>
      <c r="C6489" s="14">
        <f t="shared" ca="1" si="165"/>
        <v>-0.15080333997000187</v>
      </c>
      <c r="H6489" s="7">
        <v>6481</v>
      </c>
      <c r="I6489" s="14">
        <v>3.7207326528664063E-2</v>
      </c>
    </row>
    <row r="6490" spans="2:9" x14ac:dyDescent="0.25">
      <c r="B6490" s="7">
        <v>6482</v>
      </c>
      <c r="C6490" s="14">
        <f t="shared" ca="1" si="165"/>
        <v>0.38679522612980766</v>
      </c>
      <c r="H6490" s="7">
        <v>6482</v>
      </c>
      <c r="I6490" s="14">
        <v>3.6430520994167236E-2</v>
      </c>
    </row>
    <row r="6491" spans="2:9" x14ac:dyDescent="0.25">
      <c r="B6491" s="7">
        <v>6483</v>
      </c>
      <c r="C6491" s="14">
        <f t="shared" ca="1" si="165"/>
        <v>-1.4385241488904885E-2</v>
      </c>
      <c r="H6491" s="7">
        <v>6483</v>
      </c>
      <c r="I6491" s="14">
        <v>3.5240628895855268E-2</v>
      </c>
    </row>
    <row r="6492" spans="2:9" x14ac:dyDescent="0.25">
      <c r="B6492" s="7">
        <v>6484</v>
      </c>
      <c r="C6492" s="14">
        <f t="shared" ca="1" si="165"/>
        <v>0.13418655420473996</v>
      </c>
      <c r="H6492" s="7">
        <v>6484</v>
      </c>
      <c r="I6492" s="14">
        <v>3.6988727070918208E-2</v>
      </c>
    </row>
    <row r="6493" spans="2:9" x14ac:dyDescent="0.25">
      <c r="B6493" s="7">
        <v>6485</v>
      </c>
      <c r="C6493" s="14">
        <f t="shared" ca="1" si="165"/>
        <v>0.25035971781238053</v>
      </c>
      <c r="H6493" s="7">
        <v>6485</v>
      </c>
      <c r="I6493" s="14">
        <v>3.9675932687838131E-2</v>
      </c>
    </row>
    <row r="6494" spans="2:9" x14ac:dyDescent="0.25">
      <c r="B6494" s="7">
        <v>6486</v>
      </c>
      <c r="C6494" s="14">
        <f t="shared" ca="1" si="165"/>
        <v>0.55060964239310017</v>
      </c>
      <c r="H6494" s="7">
        <v>6486</v>
      </c>
      <c r="I6494" s="14">
        <v>3.6017453799154865E-2</v>
      </c>
    </row>
    <row r="6495" spans="2:9" x14ac:dyDescent="0.25">
      <c r="B6495" s="7">
        <v>6487</v>
      </c>
      <c r="C6495" s="14">
        <f t="shared" ca="1" si="165"/>
        <v>-0.23206170037887422</v>
      </c>
      <c r="H6495" s="7">
        <v>6487</v>
      </c>
      <c r="I6495" s="14">
        <v>3.7483201214906323E-2</v>
      </c>
    </row>
    <row r="6496" spans="2:9" x14ac:dyDescent="0.25">
      <c r="B6496" s="7">
        <v>6488</v>
      </c>
      <c r="C6496" s="14">
        <f t="shared" ca="1" si="165"/>
        <v>0.1425752088355301</v>
      </c>
      <c r="H6496" s="7">
        <v>6488</v>
      </c>
      <c r="I6496" s="14">
        <v>4.1981925832968912E-2</v>
      </c>
    </row>
    <row r="6497" spans="2:9" x14ac:dyDescent="0.25">
      <c r="B6497" s="7">
        <v>6489</v>
      </c>
      <c r="C6497" s="14">
        <f t="shared" ca="1" si="165"/>
        <v>-3.9302286920142565E-2</v>
      </c>
      <c r="H6497" s="7">
        <v>6489</v>
      </c>
      <c r="I6497" s="14">
        <v>3.8965975216136539E-2</v>
      </c>
    </row>
    <row r="6498" spans="2:9" x14ac:dyDescent="0.25">
      <c r="B6498" s="7">
        <v>6490</v>
      </c>
      <c r="C6498" s="14">
        <f t="shared" ca="1" si="165"/>
        <v>4.8695537328467549E-2</v>
      </c>
      <c r="H6498" s="7">
        <v>6490</v>
      </c>
      <c r="I6498" s="14">
        <v>4.0581456611631532E-2</v>
      </c>
    </row>
    <row r="6499" spans="2:9" x14ac:dyDescent="0.25">
      <c r="B6499" s="7">
        <v>6491</v>
      </c>
      <c r="C6499" s="14">
        <f t="shared" ca="1" si="165"/>
        <v>0.1830061714026435</v>
      </c>
      <c r="H6499" s="7">
        <v>6491</v>
      </c>
      <c r="I6499" s="14">
        <v>3.7929626727894336E-2</v>
      </c>
    </row>
    <row r="6500" spans="2:9" x14ac:dyDescent="0.25">
      <c r="B6500" s="7">
        <v>6492</v>
      </c>
      <c r="C6500" s="14">
        <f t="shared" ca="1" si="165"/>
        <v>0.31859813757462363</v>
      </c>
      <c r="H6500" s="7">
        <v>6492</v>
      </c>
      <c r="I6500" s="14">
        <v>3.8095661647180819E-2</v>
      </c>
    </row>
    <row r="6501" spans="2:9" x14ac:dyDescent="0.25">
      <c r="B6501" s="7">
        <v>6493</v>
      </c>
      <c r="C6501" s="14">
        <f t="shared" ca="1" si="165"/>
        <v>0.15080414391658686</v>
      </c>
      <c r="H6501" s="7">
        <v>6493</v>
      </c>
      <c r="I6501" s="14">
        <v>4.0451583338136476E-2</v>
      </c>
    </row>
    <row r="6502" spans="2:9" x14ac:dyDescent="0.25">
      <c r="B6502" s="7">
        <v>6494</v>
      </c>
      <c r="C6502" s="14">
        <f t="shared" ca="1" si="165"/>
        <v>0.26369261444360576</v>
      </c>
      <c r="H6502" s="7">
        <v>6494</v>
      </c>
      <c r="I6502" s="14">
        <v>3.9423267958439451E-2</v>
      </c>
    </row>
    <row r="6503" spans="2:9" x14ac:dyDescent="0.25">
      <c r="B6503" s="7">
        <v>6495</v>
      </c>
      <c r="C6503" s="14">
        <f t="shared" ca="1" si="165"/>
        <v>0.63699160505725483</v>
      </c>
      <c r="H6503" s="7">
        <v>6495</v>
      </c>
      <c r="I6503" s="14">
        <v>4.303813421333097E-2</v>
      </c>
    </row>
    <row r="6504" spans="2:9" x14ac:dyDescent="0.25">
      <c r="B6504" s="7">
        <v>6496</v>
      </c>
      <c r="C6504" s="14">
        <f t="shared" ca="1" si="165"/>
        <v>0.10256872073377281</v>
      </c>
      <c r="H6504" s="7">
        <v>6496</v>
      </c>
      <c r="I6504" s="14">
        <v>3.9216254055733528E-2</v>
      </c>
    </row>
    <row r="6505" spans="2:9" x14ac:dyDescent="0.25">
      <c r="B6505" s="7">
        <v>6497</v>
      </c>
      <c r="C6505" s="14">
        <f t="shared" ca="1" si="165"/>
        <v>0.28377948462216041</v>
      </c>
      <c r="H6505" s="7">
        <v>6497</v>
      </c>
      <c r="I6505" s="14">
        <v>4.0863293694050472E-2</v>
      </c>
    </row>
    <row r="6506" spans="2:9" x14ac:dyDescent="0.25">
      <c r="B6506" s="7">
        <v>6498</v>
      </c>
      <c r="C6506" s="14">
        <f t="shared" ca="1" si="165"/>
        <v>0.52298693561974208</v>
      </c>
      <c r="H6506" s="7">
        <v>6498</v>
      </c>
      <c r="I6506" s="14">
        <v>3.8667459886378042E-2</v>
      </c>
    </row>
    <row r="6507" spans="2:9" x14ac:dyDescent="0.25">
      <c r="B6507" s="7">
        <v>6499</v>
      </c>
      <c r="C6507" s="14">
        <f t="shared" ca="1" si="165"/>
        <v>-0.37035793963768598</v>
      </c>
      <c r="H6507" s="7">
        <v>6499</v>
      </c>
      <c r="I6507" s="14">
        <v>4.3966227491128419E-2</v>
      </c>
    </row>
    <row r="6508" spans="2:9" x14ac:dyDescent="0.25">
      <c r="B6508" s="7">
        <v>6500</v>
      </c>
      <c r="C6508" s="14">
        <f t="shared" ca="1" si="165"/>
        <v>0.39372820115541973</v>
      </c>
      <c r="H6508" s="7">
        <v>6500</v>
      </c>
      <c r="I6508" s="14">
        <v>4.131541787722455E-2</v>
      </c>
    </row>
    <row r="6509" spans="2:9" x14ac:dyDescent="0.25">
      <c r="B6509" s="7">
        <v>6501</v>
      </c>
      <c r="C6509" s="14">
        <f t="shared" ca="1" si="165"/>
        <v>-6.0766232962970845E-2</v>
      </c>
      <c r="H6509" s="7">
        <v>6501</v>
      </c>
      <c r="I6509" s="14">
        <v>3.4953081662546633E-2</v>
      </c>
    </row>
    <row r="6510" spans="2:9" x14ac:dyDescent="0.25">
      <c r="B6510" s="7">
        <v>6502</v>
      </c>
      <c r="C6510" s="14">
        <f t="shared" ca="1" si="165"/>
        <v>-0.17373490133683581</v>
      </c>
      <c r="H6510" s="7">
        <v>6502</v>
      </c>
      <c r="I6510" s="14">
        <v>4.2817281161639159E-2</v>
      </c>
    </row>
    <row r="6511" spans="2:9" x14ac:dyDescent="0.25">
      <c r="B6511" s="7">
        <v>6503</v>
      </c>
      <c r="C6511" s="14">
        <f t="shared" ca="1" si="165"/>
        <v>0.68649539008117855</v>
      </c>
      <c r="H6511" s="7">
        <v>6503</v>
      </c>
      <c r="I6511" s="14">
        <v>3.9528691257303621E-2</v>
      </c>
    </row>
    <row r="6512" spans="2:9" x14ac:dyDescent="0.25">
      <c r="B6512" s="7">
        <v>6504</v>
      </c>
      <c r="C6512" s="14">
        <f t="shared" ca="1" si="165"/>
        <v>1.3222082589043546E-3</v>
      </c>
      <c r="H6512" s="7">
        <v>6504</v>
      </c>
      <c r="I6512" s="14">
        <v>4.1089208789057814E-2</v>
      </c>
    </row>
    <row r="6513" spans="2:9" x14ac:dyDescent="0.25">
      <c r="B6513" s="7">
        <v>6505</v>
      </c>
      <c r="C6513" s="14">
        <f t="shared" ca="1" si="165"/>
        <v>4.070121640646765E-2</v>
      </c>
      <c r="H6513" s="7">
        <v>6505</v>
      </c>
      <c r="I6513" s="14">
        <v>4.4225634040864548E-2</v>
      </c>
    </row>
    <row r="6514" spans="2:9" x14ac:dyDescent="0.25">
      <c r="B6514" s="7">
        <v>6506</v>
      </c>
      <c r="C6514" s="14">
        <f t="shared" ca="1" si="165"/>
        <v>-0.13612116291833573</v>
      </c>
      <c r="H6514" s="7">
        <v>6506</v>
      </c>
      <c r="I6514" s="14">
        <v>4.2240089785258367E-2</v>
      </c>
    </row>
    <row r="6515" spans="2:9" x14ac:dyDescent="0.25">
      <c r="B6515" s="7">
        <v>6507</v>
      </c>
      <c r="C6515" s="14">
        <f t="shared" ca="1" si="165"/>
        <v>-0.11017831386338149</v>
      </c>
      <c r="H6515" s="7">
        <v>6507</v>
      </c>
      <c r="I6515" s="14">
        <v>3.7496385057519004E-2</v>
      </c>
    </row>
    <row r="6516" spans="2:9" x14ac:dyDescent="0.25">
      <c r="B6516" s="7">
        <v>6508</v>
      </c>
      <c r="C6516" s="14">
        <f t="shared" ca="1" si="165"/>
        <v>0.23979747123743739</v>
      </c>
      <c r="H6516" s="7">
        <v>6508</v>
      </c>
      <c r="I6516" s="14">
        <v>3.7203033397170328E-2</v>
      </c>
    </row>
    <row r="6517" spans="2:9" x14ac:dyDescent="0.25">
      <c r="B6517" s="7">
        <v>6509</v>
      </c>
      <c r="C6517" s="14">
        <f t="shared" ca="1" si="165"/>
        <v>-0.16730490362361361</v>
      </c>
      <c r="H6517" s="7">
        <v>6509</v>
      </c>
      <c r="I6517" s="14">
        <v>4.0444087324696891E-2</v>
      </c>
    </row>
    <row r="6518" spans="2:9" x14ac:dyDescent="0.25">
      <c r="B6518" s="7">
        <v>6510</v>
      </c>
      <c r="C6518" s="14">
        <f t="shared" ca="1" si="165"/>
        <v>-9.7067883476053288E-2</v>
      </c>
      <c r="H6518" s="7">
        <v>6510</v>
      </c>
      <c r="I6518" s="14">
        <v>3.6839518781715375E-2</v>
      </c>
    </row>
    <row r="6519" spans="2:9" x14ac:dyDescent="0.25">
      <c r="B6519" s="7">
        <v>6511</v>
      </c>
      <c r="C6519" s="14">
        <f t="shared" ca="1" si="165"/>
        <v>-7.2709466469776107E-2</v>
      </c>
      <c r="H6519" s="7">
        <v>6511</v>
      </c>
      <c r="I6519" s="14">
        <v>4.0597399692978181E-2</v>
      </c>
    </row>
    <row r="6520" spans="2:9" x14ac:dyDescent="0.25">
      <c r="B6520" s="7">
        <v>6512</v>
      </c>
      <c r="C6520" s="14">
        <f t="shared" ca="1" si="165"/>
        <v>5.9857446875872605E-2</v>
      </c>
      <c r="H6520" s="7">
        <v>6512</v>
      </c>
      <c r="I6520" s="14">
        <v>3.6848536167085659E-2</v>
      </c>
    </row>
    <row r="6521" spans="2:9" x14ac:dyDescent="0.25">
      <c r="B6521" s="7">
        <v>6513</v>
      </c>
      <c r="C6521" s="14">
        <f t="shared" ca="1" si="165"/>
        <v>-2.5645750100841764E-2</v>
      </c>
      <c r="H6521" s="7">
        <v>6513</v>
      </c>
      <c r="I6521" s="14">
        <v>3.6126019788337176E-2</v>
      </c>
    </row>
    <row r="6522" spans="2:9" x14ac:dyDescent="0.25">
      <c r="B6522" s="7">
        <v>6514</v>
      </c>
      <c r="C6522" s="14">
        <f t="shared" ca="1" si="165"/>
        <v>-0.22030373993886085</v>
      </c>
      <c r="H6522" s="7">
        <v>6514</v>
      </c>
      <c r="I6522" s="14">
        <v>4.1266723413086119E-2</v>
      </c>
    </row>
    <row r="6523" spans="2:9" x14ac:dyDescent="0.25">
      <c r="B6523" s="7">
        <v>6515</v>
      </c>
      <c r="C6523" s="14">
        <f t="shared" ca="1" si="165"/>
        <v>0.3146525277641487</v>
      </c>
      <c r="H6523" s="7">
        <v>6515</v>
      </c>
      <c r="I6523" s="14">
        <v>4.3123406362375043E-2</v>
      </c>
    </row>
    <row r="6524" spans="2:9" x14ac:dyDescent="0.25">
      <c r="B6524" s="7">
        <v>6516</v>
      </c>
      <c r="C6524" s="14">
        <f t="shared" ca="1" si="165"/>
        <v>2.3257123762865137E-2</v>
      </c>
      <c r="H6524" s="7">
        <v>6516</v>
      </c>
      <c r="I6524" s="14">
        <v>4.355352529438513E-2</v>
      </c>
    </row>
    <row r="6525" spans="2:9" x14ac:dyDescent="0.25">
      <c r="B6525" s="7">
        <v>6517</v>
      </c>
      <c r="C6525" s="14">
        <f t="shared" ca="1" si="165"/>
        <v>-0.41883605822318354</v>
      </c>
      <c r="H6525" s="7">
        <v>6517</v>
      </c>
      <c r="I6525" s="14">
        <v>3.8255001885625403E-2</v>
      </c>
    </row>
    <row r="6526" spans="2:9" x14ac:dyDescent="0.25">
      <c r="B6526" s="7">
        <v>6518</v>
      </c>
      <c r="C6526" s="14">
        <f t="shared" ca="1" si="165"/>
        <v>0.14650480472426178</v>
      </c>
      <c r="H6526" s="7">
        <v>6518</v>
      </c>
      <c r="I6526" s="14">
        <v>4.3481283946553796E-2</v>
      </c>
    </row>
    <row r="6527" spans="2:9" x14ac:dyDescent="0.25">
      <c r="B6527" s="7">
        <v>6519</v>
      </c>
      <c r="C6527" s="14">
        <f t="shared" ca="1" si="165"/>
        <v>-5.5782640419148141E-2</v>
      </c>
      <c r="H6527" s="7">
        <v>6519</v>
      </c>
      <c r="I6527" s="14">
        <v>4.5601615767822928E-2</v>
      </c>
    </row>
    <row r="6528" spans="2:9" x14ac:dyDescent="0.25">
      <c r="B6528" s="7">
        <v>6520</v>
      </c>
      <c r="C6528" s="14">
        <f t="shared" ca="1" si="165"/>
        <v>2.8792327020898283E-2</v>
      </c>
      <c r="H6528" s="7">
        <v>6520</v>
      </c>
      <c r="I6528" s="14">
        <v>3.2139105269020259E-2</v>
      </c>
    </row>
    <row r="6529" spans="2:9" x14ac:dyDescent="0.25">
      <c r="B6529" s="7">
        <v>6521</v>
      </c>
      <c r="C6529" s="14">
        <f t="shared" ca="1" si="165"/>
        <v>-0.52395709493236386</v>
      </c>
      <c r="H6529" s="7">
        <v>6521</v>
      </c>
      <c r="I6529" s="14">
        <v>4.4146641155394406E-2</v>
      </c>
    </row>
    <row r="6530" spans="2:9" x14ac:dyDescent="0.25">
      <c r="B6530" s="7">
        <v>6522</v>
      </c>
      <c r="C6530" s="14">
        <f t="shared" ca="1" si="165"/>
        <v>2.8885481016885074E-2</v>
      </c>
      <c r="H6530" s="7">
        <v>6522</v>
      </c>
      <c r="I6530" s="14">
        <v>4.2327169672893544E-2</v>
      </c>
    </row>
    <row r="6531" spans="2:9" x14ac:dyDescent="0.25">
      <c r="B6531" s="7">
        <v>6523</v>
      </c>
      <c r="C6531" s="14">
        <f t="shared" ca="1" si="165"/>
        <v>1.0718340874466039E-2</v>
      </c>
      <c r="H6531" s="7">
        <v>6523</v>
      </c>
      <c r="I6531" s="14">
        <v>3.9542149166103553E-2</v>
      </c>
    </row>
    <row r="6532" spans="2:9" x14ac:dyDescent="0.25">
      <c r="B6532" s="7">
        <v>6524</v>
      </c>
      <c r="C6532" s="14">
        <f t="shared" ca="1" si="165"/>
        <v>0.37904546249261062</v>
      </c>
      <c r="H6532" s="7">
        <v>6524</v>
      </c>
      <c r="I6532" s="14">
        <v>3.8439356623328994E-2</v>
      </c>
    </row>
    <row r="6533" spans="2:9" x14ac:dyDescent="0.25">
      <c r="B6533" s="7">
        <v>6525</v>
      </c>
      <c r="C6533" s="14">
        <f t="shared" ca="1" si="165"/>
        <v>0.28828782645281398</v>
      </c>
      <c r="H6533" s="7">
        <v>6525</v>
      </c>
      <c r="I6533" s="14">
        <v>4.2991107081663975E-2</v>
      </c>
    </row>
    <row r="6534" spans="2:9" x14ac:dyDescent="0.25">
      <c r="B6534" s="7">
        <v>6526</v>
      </c>
      <c r="C6534" s="14">
        <f t="shared" ca="1" si="165"/>
        <v>-6.0046318147750397E-2</v>
      </c>
      <c r="H6534" s="7">
        <v>6526</v>
      </c>
      <c r="I6534" s="14">
        <v>3.6282660081283405E-2</v>
      </c>
    </row>
    <row r="6535" spans="2:9" x14ac:dyDescent="0.25">
      <c r="B6535" s="7">
        <v>6527</v>
      </c>
      <c r="C6535" s="14">
        <f t="shared" ca="1" si="165"/>
        <v>9.2101660922997257E-3</v>
      </c>
      <c r="H6535" s="7">
        <v>6527</v>
      </c>
      <c r="I6535" s="14">
        <v>4.556453490129015E-2</v>
      </c>
    </row>
    <row r="6536" spans="2:9" x14ac:dyDescent="0.25">
      <c r="B6536" s="7">
        <v>6528</v>
      </c>
      <c r="C6536" s="14">
        <f t="shared" ca="1" si="165"/>
        <v>0.22912903360543921</v>
      </c>
      <c r="H6536" s="7">
        <v>6528</v>
      </c>
      <c r="I6536" s="14">
        <v>3.8934529316023876E-2</v>
      </c>
    </row>
    <row r="6537" spans="2:9" x14ac:dyDescent="0.25">
      <c r="B6537" s="7">
        <v>6529</v>
      </c>
      <c r="C6537" s="14">
        <f t="shared" ca="1" si="165"/>
        <v>-0.10401166021400308</v>
      </c>
      <c r="H6537" s="7">
        <v>6529</v>
      </c>
      <c r="I6537" s="14">
        <v>3.2424028484853019E-2</v>
      </c>
    </row>
    <row r="6538" spans="2:9" x14ac:dyDescent="0.25">
      <c r="B6538" s="7">
        <v>6530</v>
      </c>
      <c r="C6538" s="14">
        <f t="shared" ca="1" si="165"/>
        <v>0.38572954843024476</v>
      </c>
      <c r="H6538" s="7">
        <v>6530</v>
      </c>
      <c r="I6538" s="14">
        <v>4.0825025352546326E-2</v>
      </c>
    </row>
    <row r="6539" spans="2:9" x14ac:dyDescent="0.25">
      <c r="B6539" s="7">
        <v>6531</v>
      </c>
      <c r="C6539" s="14">
        <f t="shared" ref="C6539:C6602" ca="1" si="166">_xlfn.NORM.INV(RAND(),$C$3,$C$4)+($C$5*C6538)+($C$6*RAND())</f>
        <v>-0.3438472697093915</v>
      </c>
      <c r="H6539" s="7">
        <v>6531</v>
      </c>
      <c r="I6539" s="14">
        <v>3.964557965189771E-2</v>
      </c>
    </row>
    <row r="6540" spans="2:9" x14ac:dyDescent="0.25">
      <c r="B6540" s="7">
        <v>6532</v>
      </c>
      <c r="C6540" s="14">
        <f t="shared" ca="1" si="166"/>
        <v>0.18775415262864634</v>
      </c>
      <c r="H6540" s="7">
        <v>6532</v>
      </c>
      <c r="I6540" s="14">
        <v>3.3958513898928552E-2</v>
      </c>
    </row>
    <row r="6541" spans="2:9" x14ac:dyDescent="0.25">
      <c r="B6541" s="7">
        <v>6533</v>
      </c>
      <c r="C6541" s="14">
        <f t="shared" ca="1" si="166"/>
        <v>-0.10083259405765375</v>
      </c>
      <c r="H6541" s="7">
        <v>6533</v>
      </c>
      <c r="I6541" s="14">
        <v>3.7755374572808378E-2</v>
      </c>
    </row>
    <row r="6542" spans="2:9" x14ac:dyDescent="0.25">
      <c r="B6542" s="7">
        <v>6534</v>
      </c>
      <c r="C6542" s="14">
        <f t="shared" ca="1" si="166"/>
        <v>0.28265411207096724</v>
      </c>
      <c r="H6542" s="7">
        <v>6534</v>
      </c>
      <c r="I6542" s="14">
        <v>4.2564199612843565E-2</v>
      </c>
    </row>
    <row r="6543" spans="2:9" x14ac:dyDescent="0.25">
      <c r="B6543" s="7">
        <v>6535</v>
      </c>
      <c r="C6543" s="14">
        <f t="shared" ca="1" si="166"/>
        <v>-0.15975312627679697</v>
      </c>
      <c r="H6543" s="7">
        <v>6535</v>
      </c>
      <c r="I6543" s="14">
        <v>5.2052578798444403E-2</v>
      </c>
    </row>
    <row r="6544" spans="2:9" x14ac:dyDescent="0.25">
      <c r="B6544" s="7">
        <v>6536</v>
      </c>
      <c r="C6544" s="14">
        <f t="shared" ca="1" si="166"/>
        <v>0.35462280923524614</v>
      </c>
      <c r="H6544" s="7">
        <v>6536</v>
      </c>
      <c r="I6544" s="14">
        <v>4.6611060133380601E-2</v>
      </c>
    </row>
    <row r="6545" spans="2:9" x14ac:dyDescent="0.25">
      <c r="B6545" s="7">
        <v>6537</v>
      </c>
      <c r="C6545" s="14">
        <f t="shared" ca="1" si="166"/>
        <v>-5.1942918507923888E-2</v>
      </c>
      <c r="H6545" s="7">
        <v>6537</v>
      </c>
      <c r="I6545" s="14">
        <v>4.5930015357131711E-2</v>
      </c>
    </row>
    <row r="6546" spans="2:9" x14ac:dyDescent="0.25">
      <c r="B6546" s="7">
        <v>6538</v>
      </c>
      <c r="C6546" s="14">
        <f t="shared" ca="1" si="166"/>
        <v>0.71444135830034439</v>
      </c>
      <c r="H6546" s="7">
        <v>6538</v>
      </c>
      <c r="I6546" s="14">
        <v>4.1730897082737563E-2</v>
      </c>
    </row>
    <row r="6547" spans="2:9" x14ac:dyDescent="0.25">
      <c r="B6547" s="7">
        <v>6539</v>
      </c>
      <c r="C6547" s="14">
        <f t="shared" ca="1" si="166"/>
        <v>-0.19307864328699459</v>
      </c>
      <c r="H6547" s="7">
        <v>6539</v>
      </c>
      <c r="I6547" s="14">
        <v>3.8499971486461219E-2</v>
      </c>
    </row>
    <row r="6548" spans="2:9" x14ac:dyDescent="0.25">
      <c r="B6548" s="7">
        <v>6540</v>
      </c>
      <c r="C6548" s="14">
        <f t="shared" ca="1" si="166"/>
        <v>0.42186852085703519</v>
      </c>
      <c r="H6548" s="7">
        <v>6540</v>
      </c>
      <c r="I6548" s="14">
        <v>3.239154436305669E-2</v>
      </c>
    </row>
    <row r="6549" spans="2:9" x14ac:dyDescent="0.25">
      <c r="B6549" s="7">
        <v>6541</v>
      </c>
      <c r="C6549" s="14">
        <f t="shared" ca="1" si="166"/>
        <v>-1.7487594539121642E-2</v>
      </c>
      <c r="H6549" s="7">
        <v>6541</v>
      </c>
      <c r="I6549" s="14">
        <v>3.6276221149892082E-2</v>
      </c>
    </row>
    <row r="6550" spans="2:9" x14ac:dyDescent="0.25">
      <c r="B6550" s="7">
        <v>6542</v>
      </c>
      <c r="C6550" s="14">
        <f t="shared" ca="1" si="166"/>
        <v>-0.15532308014137938</v>
      </c>
      <c r="H6550" s="7">
        <v>6542</v>
      </c>
      <c r="I6550" s="14">
        <v>3.9320945778801755E-2</v>
      </c>
    </row>
    <row r="6551" spans="2:9" x14ac:dyDescent="0.25">
      <c r="B6551" s="7">
        <v>6543</v>
      </c>
      <c r="C6551" s="14">
        <f t="shared" ca="1" si="166"/>
        <v>0.29934079740156466</v>
      </c>
      <c r="H6551" s="7">
        <v>6543</v>
      </c>
      <c r="I6551" s="14">
        <v>4.1413169066374413E-2</v>
      </c>
    </row>
    <row r="6552" spans="2:9" x14ac:dyDescent="0.25">
      <c r="B6552" s="7">
        <v>6544</v>
      </c>
      <c r="C6552" s="14">
        <f t="shared" ca="1" si="166"/>
        <v>-0.21319729453964892</v>
      </c>
      <c r="H6552" s="7">
        <v>6544</v>
      </c>
      <c r="I6552" s="14">
        <v>4.1245956688139122E-2</v>
      </c>
    </row>
    <row r="6553" spans="2:9" x14ac:dyDescent="0.25">
      <c r="B6553" s="7">
        <v>6545</v>
      </c>
      <c r="C6553" s="14">
        <f t="shared" ca="1" si="166"/>
        <v>3.3135068810587934E-2</v>
      </c>
      <c r="H6553" s="7">
        <v>6545</v>
      </c>
      <c r="I6553" s="14">
        <v>3.8357097540104093E-2</v>
      </c>
    </row>
    <row r="6554" spans="2:9" x14ac:dyDescent="0.25">
      <c r="B6554" s="7">
        <v>6546</v>
      </c>
      <c r="C6554" s="14">
        <f t="shared" ca="1" si="166"/>
        <v>0.21201298812726563</v>
      </c>
      <c r="H6554" s="7">
        <v>6546</v>
      </c>
      <c r="I6554" s="14">
        <v>4.2331552728262424E-2</v>
      </c>
    </row>
    <row r="6555" spans="2:9" x14ac:dyDescent="0.25">
      <c r="B6555" s="7">
        <v>6547</v>
      </c>
      <c r="C6555" s="14">
        <f t="shared" ca="1" si="166"/>
        <v>0.34067990607345711</v>
      </c>
      <c r="H6555" s="7">
        <v>6547</v>
      </c>
      <c r="I6555" s="14">
        <v>3.639226233857526E-2</v>
      </c>
    </row>
    <row r="6556" spans="2:9" x14ac:dyDescent="0.25">
      <c r="B6556" s="7">
        <v>6548</v>
      </c>
      <c r="C6556" s="14">
        <f t="shared" ca="1" si="166"/>
        <v>0.41854866742764546</v>
      </c>
      <c r="H6556" s="7">
        <v>6548</v>
      </c>
      <c r="I6556" s="14">
        <v>3.4212889287849539E-2</v>
      </c>
    </row>
    <row r="6557" spans="2:9" x14ac:dyDescent="0.25">
      <c r="B6557" s="7">
        <v>6549</v>
      </c>
      <c r="C6557" s="14">
        <f t="shared" ca="1" si="166"/>
        <v>-0.15612840914079074</v>
      </c>
      <c r="H6557" s="7">
        <v>6549</v>
      </c>
      <c r="I6557" s="14">
        <v>3.8096897732813634E-2</v>
      </c>
    </row>
    <row r="6558" spans="2:9" x14ac:dyDescent="0.25">
      <c r="B6558" s="7">
        <v>6550</v>
      </c>
      <c r="C6558" s="14">
        <f t="shared" ca="1" si="166"/>
        <v>0.26737778936138312</v>
      </c>
      <c r="H6558" s="7">
        <v>6550</v>
      </c>
      <c r="I6558" s="14">
        <v>4.3429724699769766E-2</v>
      </c>
    </row>
    <row r="6559" spans="2:9" x14ac:dyDescent="0.25">
      <c r="B6559" s="7">
        <v>6551</v>
      </c>
      <c r="C6559" s="14">
        <f t="shared" ca="1" si="166"/>
        <v>9.4158552562889075E-2</v>
      </c>
      <c r="H6559" s="7">
        <v>6551</v>
      </c>
      <c r="I6559" s="14">
        <v>4.065506277895975E-2</v>
      </c>
    </row>
    <row r="6560" spans="2:9" x14ac:dyDescent="0.25">
      <c r="B6560" s="7">
        <v>6552</v>
      </c>
      <c r="C6560" s="14">
        <f t="shared" ca="1" si="166"/>
        <v>0.38344849484427029</v>
      </c>
      <c r="H6560" s="7">
        <v>6552</v>
      </c>
      <c r="I6560" s="14">
        <v>4.2431899790762104E-2</v>
      </c>
    </row>
    <row r="6561" spans="2:9" x14ac:dyDescent="0.25">
      <c r="B6561" s="7">
        <v>6553</v>
      </c>
      <c r="C6561" s="14">
        <f t="shared" ca="1" si="166"/>
        <v>0.50354775204742896</v>
      </c>
      <c r="H6561" s="7">
        <v>6553</v>
      </c>
      <c r="I6561" s="14">
        <v>3.7211468037754776E-2</v>
      </c>
    </row>
    <row r="6562" spans="2:9" x14ac:dyDescent="0.25">
      <c r="B6562" s="7">
        <v>6554</v>
      </c>
      <c r="C6562" s="14">
        <f t="shared" ca="1" si="166"/>
        <v>0.11990705021196121</v>
      </c>
      <c r="H6562" s="7">
        <v>6554</v>
      </c>
      <c r="I6562" s="14">
        <v>3.8649355521588061E-2</v>
      </c>
    </row>
    <row r="6563" spans="2:9" x14ac:dyDescent="0.25">
      <c r="B6563" s="7">
        <v>6555</v>
      </c>
      <c r="C6563" s="14">
        <f t="shared" ca="1" si="166"/>
        <v>0.22905223784483494</v>
      </c>
      <c r="H6563" s="7">
        <v>6555</v>
      </c>
      <c r="I6563" s="14">
        <v>4.6879334861403103E-2</v>
      </c>
    </row>
    <row r="6564" spans="2:9" x14ac:dyDescent="0.25">
      <c r="B6564" s="7">
        <v>6556</v>
      </c>
      <c r="C6564" s="14">
        <f t="shared" ca="1" si="166"/>
        <v>0.22705677258979259</v>
      </c>
      <c r="H6564" s="7">
        <v>6556</v>
      </c>
      <c r="I6564" s="14">
        <v>4.292335463565565E-2</v>
      </c>
    </row>
    <row r="6565" spans="2:9" x14ac:dyDescent="0.25">
      <c r="B6565" s="7">
        <v>6557</v>
      </c>
      <c r="C6565" s="14">
        <f t="shared" ca="1" si="166"/>
        <v>-2.5817398747891952E-2</v>
      </c>
      <c r="H6565" s="7">
        <v>6557</v>
      </c>
      <c r="I6565" s="14">
        <v>4.3136189943226232E-2</v>
      </c>
    </row>
    <row r="6566" spans="2:9" x14ac:dyDescent="0.25">
      <c r="B6566" s="7">
        <v>6558</v>
      </c>
      <c r="C6566" s="14">
        <f t="shared" ca="1" si="166"/>
        <v>0.32293391561746893</v>
      </c>
      <c r="H6566" s="7">
        <v>6558</v>
      </c>
      <c r="I6566" s="14">
        <v>4.6300502580432848E-2</v>
      </c>
    </row>
    <row r="6567" spans="2:9" x14ac:dyDescent="0.25">
      <c r="B6567" s="7">
        <v>6559</v>
      </c>
      <c r="C6567" s="14">
        <f t="shared" ca="1" si="166"/>
        <v>-0.26489194588981885</v>
      </c>
      <c r="H6567" s="7">
        <v>6559</v>
      </c>
      <c r="I6567" s="14">
        <v>4.4161576813057456E-2</v>
      </c>
    </row>
    <row r="6568" spans="2:9" x14ac:dyDescent="0.25">
      <c r="B6568" s="7">
        <v>6560</v>
      </c>
      <c r="C6568" s="14">
        <f t="shared" ca="1" si="166"/>
        <v>0.2054922752660796</v>
      </c>
      <c r="H6568" s="7">
        <v>6560</v>
      </c>
      <c r="I6568" s="14">
        <v>4.2406041937909672E-2</v>
      </c>
    </row>
    <row r="6569" spans="2:9" x14ac:dyDescent="0.25">
      <c r="B6569" s="7">
        <v>6561</v>
      </c>
      <c r="C6569" s="14">
        <f t="shared" ca="1" si="166"/>
        <v>-0.22650194314753511</v>
      </c>
      <c r="H6569" s="7">
        <v>6561</v>
      </c>
      <c r="I6569" s="14">
        <v>3.3397822866578337E-2</v>
      </c>
    </row>
    <row r="6570" spans="2:9" x14ac:dyDescent="0.25">
      <c r="B6570" s="7">
        <v>6562</v>
      </c>
      <c r="C6570" s="14">
        <f t="shared" ca="1" si="166"/>
        <v>-0.37355954004782782</v>
      </c>
      <c r="H6570" s="7">
        <v>6562</v>
      </c>
      <c r="I6570" s="14">
        <v>3.4827297436395177E-2</v>
      </c>
    </row>
    <row r="6571" spans="2:9" x14ac:dyDescent="0.25">
      <c r="B6571" s="7">
        <v>6563</v>
      </c>
      <c r="C6571" s="14">
        <f t="shared" ca="1" si="166"/>
        <v>-0.18040236552980468</v>
      </c>
      <c r="H6571" s="7">
        <v>6563</v>
      </c>
      <c r="I6571" s="14">
        <v>4.1174817943384755E-2</v>
      </c>
    </row>
    <row r="6572" spans="2:9" x14ac:dyDescent="0.25">
      <c r="B6572" s="7">
        <v>6564</v>
      </c>
      <c r="C6572" s="14">
        <f t="shared" ca="1" si="166"/>
        <v>5.797882760367111E-2</v>
      </c>
      <c r="H6572" s="7">
        <v>6564</v>
      </c>
      <c r="I6572" s="14">
        <v>3.265936521181384E-2</v>
      </c>
    </row>
    <row r="6573" spans="2:9" x14ac:dyDescent="0.25">
      <c r="B6573" s="7">
        <v>6565</v>
      </c>
      <c r="C6573" s="14">
        <f t="shared" ca="1" si="166"/>
        <v>0.3251043525115983</v>
      </c>
      <c r="H6573" s="7">
        <v>6565</v>
      </c>
      <c r="I6573" s="14">
        <v>4.1428935205242094E-2</v>
      </c>
    </row>
    <row r="6574" spans="2:9" x14ac:dyDescent="0.25">
      <c r="B6574" s="7">
        <v>6566</v>
      </c>
      <c r="C6574" s="14">
        <f t="shared" ca="1" si="166"/>
        <v>0.73258867216512313</v>
      </c>
      <c r="H6574" s="7">
        <v>6566</v>
      </c>
      <c r="I6574" s="14">
        <v>4.1224101092253378E-2</v>
      </c>
    </row>
    <row r="6575" spans="2:9" x14ac:dyDescent="0.25">
      <c r="B6575" s="7">
        <v>6567</v>
      </c>
      <c r="C6575" s="14">
        <f t="shared" ca="1" si="166"/>
        <v>-5.0571078176060616E-2</v>
      </c>
      <c r="H6575" s="7">
        <v>6567</v>
      </c>
      <c r="I6575" s="14">
        <v>4.5348107772614582E-2</v>
      </c>
    </row>
    <row r="6576" spans="2:9" x14ac:dyDescent="0.25">
      <c r="B6576" s="7">
        <v>6568</v>
      </c>
      <c r="C6576" s="14">
        <f t="shared" ca="1" si="166"/>
        <v>-9.5317241247524789E-2</v>
      </c>
      <c r="H6576" s="7">
        <v>6568</v>
      </c>
      <c r="I6576" s="14">
        <v>3.8554895341404348E-2</v>
      </c>
    </row>
    <row r="6577" spans="2:9" x14ac:dyDescent="0.25">
      <c r="B6577" s="7">
        <v>6569</v>
      </c>
      <c r="C6577" s="14">
        <f t="shared" ca="1" si="166"/>
        <v>-1.3533959783958795E-2</v>
      </c>
      <c r="H6577" s="7">
        <v>6569</v>
      </c>
      <c r="I6577" s="14">
        <v>4.0759121530115988E-2</v>
      </c>
    </row>
    <row r="6578" spans="2:9" x14ac:dyDescent="0.25">
      <c r="B6578" s="7">
        <v>6570</v>
      </c>
      <c r="C6578" s="14">
        <f t="shared" ca="1" si="166"/>
        <v>0.12260103895847442</v>
      </c>
      <c r="H6578" s="7">
        <v>6570</v>
      </c>
      <c r="I6578" s="14">
        <v>4.681877017398127E-2</v>
      </c>
    </row>
    <row r="6579" spans="2:9" x14ac:dyDescent="0.25">
      <c r="B6579" s="7">
        <v>6571</v>
      </c>
      <c r="C6579" s="14">
        <f t="shared" ca="1" si="166"/>
        <v>2.7775052529173304E-2</v>
      </c>
      <c r="H6579" s="7">
        <v>6571</v>
      </c>
      <c r="I6579" s="14">
        <v>4.0444526079150236E-2</v>
      </c>
    </row>
    <row r="6580" spans="2:9" x14ac:dyDescent="0.25">
      <c r="B6580" s="7">
        <v>6572</v>
      </c>
      <c r="C6580" s="14">
        <f t="shared" ca="1" si="166"/>
        <v>0.67059820145232318</v>
      </c>
      <c r="H6580" s="7">
        <v>6572</v>
      </c>
      <c r="I6580" s="14">
        <v>3.4108439747813406E-2</v>
      </c>
    </row>
    <row r="6581" spans="2:9" x14ac:dyDescent="0.25">
      <c r="B6581" s="7">
        <v>6573</v>
      </c>
      <c r="C6581" s="14">
        <f t="shared" ca="1" si="166"/>
        <v>4.1392113051910623E-2</v>
      </c>
      <c r="H6581" s="7">
        <v>6573</v>
      </c>
      <c r="I6581" s="14">
        <v>3.91312704574166E-2</v>
      </c>
    </row>
    <row r="6582" spans="2:9" x14ac:dyDescent="0.25">
      <c r="B6582" s="7">
        <v>6574</v>
      </c>
      <c r="C6582" s="14">
        <f t="shared" ca="1" si="166"/>
        <v>-2.3107751709601224E-2</v>
      </c>
      <c r="H6582" s="7">
        <v>6574</v>
      </c>
      <c r="I6582" s="14">
        <v>4.1071037235366023E-2</v>
      </c>
    </row>
    <row r="6583" spans="2:9" x14ac:dyDescent="0.25">
      <c r="B6583" s="7">
        <v>6575</v>
      </c>
      <c r="C6583" s="14">
        <f t="shared" ca="1" si="166"/>
        <v>-9.2733607116558203E-2</v>
      </c>
      <c r="H6583" s="7">
        <v>6575</v>
      </c>
      <c r="I6583" s="14">
        <v>4.3846721773084914E-2</v>
      </c>
    </row>
    <row r="6584" spans="2:9" x14ac:dyDescent="0.25">
      <c r="B6584" s="7">
        <v>6576</v>
      </c>
      <c r="C6584" s="14">
        <f t="shared" ca="1" si="166"/>
        <v>-0.31207816202694227</v>
      </c>
      <c r="H6584" s="7">
        <v>6576</v>
      </c>
      <c r="I6584" s="14">
        <v>5.0534739864227088E-2</v>
      </c>
    </row>
    <row r="6585" spans="2:9" x14ac:dyDescent="0.25">
      <c r="B6585" s="7">
        <v>6577</v>
      </c>
      <c r="C6585" s="14">
        <f t="shared" ca="1" si="166"/>
        <v>-0.25192015030068127</v>
      </c>
      <c r="H6585" s="7">
        <v>6577</v>
      </c>
      <c r="I6585" s="14">
        <v>4.1460055551283792E-2</v>
      </c>
    </row>
    <row r="6586" spans="2:9" x14ac:dyDescent="0.25">
      <c r="B6586" s="7">
        <v>6578</v>
      </c>
      <c r="C6586" s="14">
        <f t="shared" ca="1" si="166"/>
        <v>0.11245626859754289</v>
      </c>
      <c r="H6586" s="7">
        <v>6578</v>
      </c>
      <c r="I6586" s="14">
        <v>3.6067619710444171E-2</v>
      </c>
    </row>
    <row r="6587" spans="2:9" x14ac:dyDescent="0.25">
      <c r="B6587" s="7">
        <v>6579</v>
      </c>
      <c r="C6587" s="14">
        <f t="shared" ca="1" si="166"/>
        <v>5.9044173873204833E-2</v>
      </c>
      <c r="H6587" s="7">
        <v>6579</v>
      </c>
      <c r="I6587" s="14">
        <v>4.283367235980811E-2</v>
      </c>
    </row>
    <row r="6588" spans="2:9" x14ac:dyDescent="0.25">
      <c r="B6588" s="7">
        <v>6580</v>
      </c>
      <c r="C6588" s="14">
        <f t="shared" ca="1" si="166"/>
        <v>-0.49638991771060448</v>
      </c>
      <c r="H6588" s="7">
        <v>6580</v>
      </c>
      <c r="I6588" s="14">
        <v>3.9837789898171563E-2</v>
      </c>
    </row>
    <row r="6589" spans="2:9" x14ac:dyDescent="0.25">
      <c r="B6589" s="7">
        <v>6581</v>
      </c>
      <c r="C6589" s="14">
        <f t="shared" ca="1" si="166"/>
        <v>0.2436224712217166</v>
      </c>
      <c r="H6589" s="7">
        <v>6581</v>
      </c>
      <c r="I6589" s="14">
        <v>3.8502488349310124E-2</v>
      </c>
    </row>
    <row r="6590" spans="2:9" x14ac:dyDescent="0.25">
      <c r="B6590" s="7">
        <v>6582</v>
      </c>
      <c r="C6590" s="14">
        <f t="shared" ca="1" si="166"/>
        <v>0.22245511143520885</v>
      </c>
      <c r="H6590" s="7">
        <v>6582</v>
      </c>
      <c r="I6590" s="14">
        <v>3.637646125195225E-2</v>
      </c>
    </row>
    <row r="6591" spans="2:9" x14ac:dyDescent="0.25">
      <c r="B6591" s="7">
        <v>6583</v>
      </c>
      <c r="C6591" s="14">
        <f t="shared" ca="1" si="166"/>
        <v>9.5371382065497418E-2</v>
      </c>
      <c r="H6591" s="7">
        <v>6583</v>
      </c>
      <c r="I6591" s="14">
        <v>4.0555661014607641E-2</v>
      </c>
    </row>
    <row r="6592" spans="2:9" x14ac:dyDescent="0.25">
      <c r="B6592" s="7">
        <v>6584</v>
      </c>
      <c r="C6592" s="14">
        <f t="shared" ca="1" si="166"/>
        <v>-0.15695563930753717</v>
      </c>
      <c r="H6592" s="7">
        <v>6584</v>
      </c>
      <c r="I6592" s="14">
        <v>4.0895182218035758E-2</v>
      </c>
    </row>
    <row r="6593" spans="2:9" x14ac:dyDescent="0.25">
      <c r="B6593" s="7">
        <v>6585</v>
      </c>
      <c r="C6593" s="14">
        <f t="shared" ca="1" si="166"/>
        <v>0.8328427926341142</v>
      </c>
      <c r="H6593" s="7">
        <v>6585</v>
      </c>
      <c r="I6593" s="14">
        <v>3.5568484995300083E-2</v>
      </c>
    </row>
    <row r="6594" spans="2:9" x14ac:dyDescent="0.25">
      <c r="B6594" s="7">
        <v>6586</v>
      </c>
      <c r="C6594" s="14">
        <f t="shared" ca="1" si="166"/>
        <v>-0.26727917731821377</v>
      </c>
      <c r="H6594" s="7">
        <v>6586</v>
      </c>
      <c r="I6594" s="14">
        <v>3.9257255499894166E-2</v>
      </c>
    </row>
    <row r="6595" spans="2:9" x14ac:dyDescent="0.25">
      <c r="B6595" s="7">
        <v>6587</v>
      </c>
      <c r="C6595" s="14">
        <f t="shared" ca="1" si="166"/>
        <v>-0.15076283925443326</v>
      </c>
      <c r="H6595" s="7">
        <v>6587</v>
      </c>
      <c r="I6595" s="14">
        <v>3.245372807220577E-2</v>
      </c>
    </row>
    <row r="6596" spans="2:9" x14ac:dyDescent="0.25">
      <c r="B6596" s="7">
        <v>6588</v>
      </c>
      <c r="C6596" s="14">
        <f t="shared" ca="1" si="166"/>
        <v>-0.912676132062199</v>
      </c>
      <c r="H6596" s="7">
        <v>6588</v>
      </c>
      <c r="I6596" s="14">
        <v>4.3254476910268617E-2</v>
      </c>
    </row>
    <row r="6597" spans="2:9" x14ac:dyDescent="0.25">
      <c r="B6597" s="7">
        <v>6589</v>
      </c>
      <c r="C6597" s="14">
        <f t="shared" ca="1" si="166"/>
        <v>-0.30352723786243346</v>
      </c>
      <c r="H6597" s="7">
        <v>6589</v>
      </c>
      <c r="I6597" s="14">
        <v>4.3960973307838255E-2</v>
      </c>
    </row>
    <row r="6598" spans="2:9" x14ac:dyDescent="0.25">
      <c r="B6598" s="7">
        <v>6590</v>
      </c>
      <c r="C6598" s="14">
        <f t="shared" ca="1" si="166"/>
        <v>4.6251634894358962E-2</v>
      </c>
      <c r="H6598" s="7">
        <v>6590</v>
      </c>
      <c r="I6598" s="14">
        <v>3.9070058553042547E-2</v>
      </c>
    </row>
    <row r="6599" spans="2:9" x14ac:dyDescent="0.25">
      <c r="B6599" s="7">
        <v>6591</v>
      </c>
      <c r="C6599" s="14">
        <f t="shared" ca="1" si="166"/>
        <v>6.0134498254903967E-2</v>
      </c>
      <c r="H6599" s="7">
        <v>6591</v>
      </c>
      <c r="I6599" s="14">
        <v>3.7201349761013691E-2</v>
      </c>
    </row>
    <row r="6600" spans="2:9" x14ac:dyDescent="0.25">
      <c r="B6600" s="7">
        <v>6592</v>
      </c>
      <c r="C6600" s="14">
        <f t="shared" ca="1" si="166"/>
        <v>-0.58480645866790504</v>
      </c>
      <c r="H6600" s="7">
        <v>6592</v>
      </c>
      <c r="I6600" s="14">
        <v>3.9591856952328842E-2</v>
      </c>
    </row>
    <row r="6601" spans="2:9" x14ac:dyDescent="0.25">
      <c r="B6601" s="7">
        <v>6593</v>
      </c>
      <c r="C6601" s="14">
        <f t="shared" ca="1" si="166"/>
        <v>0.30203472131788323</v>
      </c>
      <c r="H6601" s="7">
        <v>6593</v>
      </c>
      <c r="I6601" s="14">
        <v>4.2836051855056977E-2</v>
      </c>
    </row>
    <row r="6602" spans="2:9" x14ac:dyDescent="0.25">
      <c r="B6602" s="7">
        <v>6594</v>
      </c>
      <c r="C6602" s="14">
        <f t="shared" ca="1" si="166"/>
        <v>-0.50504389098932101</v>
      </c>
      <c r="H6602" s="7">
        <v>6594</v>
      </c>
      <c r="I6602" s="14">
        <v>4.1888989184721344E-2</v>
      </c>
    </row>
    <row r="6603" spans="2:9" x14ac:dyDescent="0.25">
      <c r="B6603" s="7">
        <v>6595</v>
      </c>
      <c r="C6603" s="14">
        <f t="shared" ref="C6603:C6666" ca="1" si="167">_xlfn.NORM.INV(RAND(),$C$3,$C$4)+($C$5*C6602)+($C$6*RAND())</f>
        <v>0.13586789055205006</v>
      </c>
      <c r="H6603" s="7">
        <v>6595</v>
      </c>
      <c r="I6603" s="14">
        <v>3.8291576837428669E-2</v>
      </c>
    </row>
    <row r="6604" spans="2:9" x14ac:dyDescent="0.25">
      <c r="B6604" s="7">
        <v>6596</v>
      </c>
      <c r="C6604" s="14">
        <f t="shared" ca="1" si="167"/>
        <v>-0.43665794736119012</v>
      </c>
      <c r="H6604" s="7">
        <v>6596</v>
      </c>
      <c r="I6604" s="14">
        <v>3.3861506940443077E-2</v>
      </c>
    </row>
    <row r="6605" spans="2:9" x14ac:dyDescent="0.25">
      <c r="B6605" s="7">
        <v>6597</v>
      </c>
      <c r="C6605" s="14">
        <f t="shared" ca="1" si="167"/>
        <v>-0.12182762405037829</v>
      </c>
      <c r="H6605" s="7">
        <v>6597</v>
      </c>
      <c r="I6605" s="14">
        <v>3.8301372358937352E-2</v>
      </c>
    </row>
    <row r="6606" spans="2:9" x14ac:dyDescent="0.25">
      <c r="B6606" s="7">
        <v>6598</v>
      </c>
      <c r="C6606" s="14">
        <f t="shared" ca="1" si="167"/>
        <v>-7.9075052690227798E-2</v>
      </c>
      <c r="H6606" s="7">
        <v>6598</v>
      </c>
      <c r="I6606" s="14">
        <v>3.2556406051916342E-2</v>
      </c>
    </row>
    <row r="6607" spans="2:9" x14ac:dyDescent="0.25">
      <c r="B6607" s="7">
        <v>6599</v>
      </c>
      <c r="C6607" s="14">
        <f t="shared" ca="1" si="167"/>
        <v>-0.1866463197830916</v>
      </c>
      <c r="H6607" s="7">
        <v>6599</v>
      </c>
      <c r="I6607" s="14">
        <v>4.3727905998822363E-2</v>
      </c>
    </row>
    <row r="6608" spans="2:9" x14ac:dyDescent="0.25">
      <c r="B6608" s="7">
        <v>6600</v>
      </c>
      <c r="C6608" s="14">
        <f t="shared" ca="1" si="167"/>
        <v>-0.15686215435616457</v>
      </c>
      <c r="H6608" s="7">
        <v>6600</v>
      </c>
      <c r="I6608" s="14">
        <v>3.841545856942661E-2</v>
      </c>
    </row>
    <row r="6609" spans="2:9" x14ac:dyDescent="0.25">
      <c r="B6609" s="7">
        <v>6601</v>
      </c>
      <c r="C6609" s="14">
        <f t="shared" ca="1" si="167"/>
        <v>0.26398613812869115</v>
      </c>
      <c r="H6609" s="7">
        <v>6601</v>
      </c>
      <c r="I6609" s="14">
        <v>4.7715284028353511E-2</v>
      </c>
    </row>
    <row r="6610" spans="2:9" x14ac:dyDescent="0.25">
      <c r="B6610" s="7">
        <v>6602</v>
      </c>
      <c r="C6610" s="14">
        <f t="shared" ca="1" si="167"/>
        <v>-0.18293611263171247</v>
      </c>
      <c r="H6610" s="7">
        <v>6602</v>
      </c>
      <c r="I6610" s="14">
        <v>3.8377363425785481E-2</v>
      </c>
    </row>
    <row r="6611" spans="2:9" x14ac:dyDescent="0.25">
      <c r="B6611" s="7">
        <v>6603</v>
      </c>
      <c r="C6611" s="14">
        <f t="shared" ca="1" si="167"/>
        <v>-0.2228803660633398</v>
      </c>
      <c r="H6611" s="7">
        <v>6603</v>
      </c>
      <c r="I6611" s="14">
        <v>4.1967484418533929E-2</v>
      </c>
    </row>
    <row r="6612" spans="2:9" x14ac:dyDescent="0.25">
      <c r="B6612" s="7">
        <v>6604</v>
      </c>
      <c r="C6612" s="14">
        <f t="shared" ca="1" si="167"/>
        <v>-3.659980671624502E-2</v>
      </c>
      <c r="H6612" s="7">
        <v>6604</v>
      </c>
      <c r="I6612" s="14">
        <v>3.337579205301041E-2</v>
      </c>
    </row>
    <row r="6613" spans="2:9" x14ac:dyDescent="0.25">
      <c r="B6613" s="7">
        <v>6605</v>
      </c>
      <c r="C6613" s="14">
        <f t="shared" ca="1" si="167"/>
        <v>2.5706507285499954E-2</v>
      </c>
      <c r="H6613" s="7">
        <v>6605</v>
      </c>
      <c r="I6613" s="14">
        <v>4.0672826064473457E-2</v>
      </c>
    </row>
    <row r="6614" spans="2:9" x14ac:dyDescent="0.25">
      <c r="B6614" s="7">
        <v>6606</v>
      </c>
      <c r="C6614" s="14">
        <f t="shared" ca="1" si="167"/>
        <v>-8.8007996841418627E-3</v>
      </c>
      <c r="H6614" s="7">
        <v>6606</v>
      </c>
      <c r="I6614" s="14">
        <v>4.3428812061692204E-2</v>
      </c>
    </row>
    <row r="6615" spans="2:9" x14ac:dyDescent="0.25">
      <c r="B6615" s="7">
        <v>6607</v>
      </c>
      <c r="C6615" s="14">
        <f t="shared" ca="1" si="167"/>
        <v>0.16265659701638224</v>
      </c>
      <c r="H6615" s="7">
        <v>6607</v>
      </c>
      <c r="I6615" s="14">
        <v>3.9583795558983247E-2</v>
      </c>
    </row>
    <row r="6616" spans="2:9" x14ac:dyDescent="0.25">
      <c r="B6616" s="7">
        <v>6608</v>
      </c>
      <c r="C6616" s="14">
        <f t="shared" ca="1" si="167"/>
        <v>-8.7188703384437918E-2</v>
      </c>
      <c r="H6616" s="7">
        <v>6608</v>
      </c>
      <c r="I6616" s="14">
        <v>4.1758408554860495E-2</v>
      </c>
    </row>
    <row r="6617" spans="2:9" x14ac:dyDescent="0.25">
      <c r="B6617" s="7">
        <v>6609</v>
      </c>
      <c r="C6617" s="14">
        <f t="shared" ca="1" si="167"/>
        <v>0.39640245968820281</v>
      </c>
      <c r="H6617" s="7">
        <v>6609</v>
      </c>
      <c r="I6617" s="14">
        <v>3.6184007472870226E-2</v>
      </c>
    </row>
    <row r="6618" spans="2:9" x14ac:dyDescent="0.25">
      <c r="B6618" s="7">
        <v>6610</v>
      </c>
      <c r="C6618" s="14">
        <f t="shared" ca="1" si="167"/>
        <v>-0.15273902859024921</v>
      </c>
      <c r="H6618" s="7">
        <v>6610</v>
      </c>
      <c r="I6618" s="14">
        <v>4.5955780621080411E-2</v>
      </c>
    </row>
    <row r="6619" spans="2:9" x14ac:dyDescent="0.25">
      <c r="B6619" s="7">
        <v>6611</v>
      </c>
      <c r="C6619" s="14">
        <f t="shared" ca="1" si="167"/>
        <v>-0.32774097753956849</v>
      </c>
      <c r="H6619" s="7">
        <v>6611</v>
      </c>
      <c r="I6619" s="14">
        <v>4.191622971565085E-2</v>
      </c>
    </row>
    <row r="6620" spans="2:9" x14ac:dyDescent="0.25">
      <c r="B6620" s="7">
        <v>6612</v>
      </c>
      <c r="C6620" s="14">
        <f t="shared" ca="1" si="167"/>
        <v>0.20900921694554572</v>
      </c>
      <c r="H6620" s="7">
        <v>6612</v>
      </c>
      <c r="I6620" s="14">
        <v>3.9701181843800441E-2</v>
      </c>
    </row>
    <row r="6621" spans="2:9" x14ac:dyDescent="0.25">
      <c r="B6621" s="7">
        <v>6613</v>
      </c>
      <c r="C6621" s="14">
        <f t="shared" ca="1" si="167"/>
        <v>-2.1640013910884173E-3</v>
      </c>
      <c r="H6621" s="7">
        <v>6613</v>
      </c>
      <c r="I6621" s="14">
        <v>4.6996284125968187E-2</v>
      </c>
    </row>
    <row r="6622" spans="2:9" x14ac:dyDescent="0.25">
      <c r="B6622" s="7">
        <v>6614</v>
      </c>
      <c r="C6622" s="14">
        <f t="shared" ca="1" si="167"/>
        <v>0.33777628882960897</v>
      </c>
      <c r="H6622" s="7">
        <v>6614</v>
      </c>
      <c r="I6622" s="14">
        <v>4.1452160198908447E-2</v>
      </c>
    </row>
    <row r="6623" spans="2:9" x14ac:dyDescent="0.25">
      <c r="B6623" s="7">
        <v>6615</v>
      </c>
      <c r="C6623" s="14">
        <f t="shared" ca="1" si="167"/>
        <v>0.11944714221786197</v>
      </c>
      <c r="H6623" s="7">
        <v>6615</v>
      </c>
      <c r="I6623" s="14">
        <v>4.0523850882212886E-2</v>
      </c>
    </row>
    <row r="6624" spans="2:9" x14ac:dyDescent="0.25">
      <c r="B6624" s="7">
        <v>6616</v>
      </c>
      <c r="C6624" s="14">
        <f t="shared" ca="1" si="167"/>
        <v>0.29978382555368094</v>
      </c>
      <c r="H6624" s="7">
        <v>6616</v>
      </c>
      <c r="I6624" s="14">
        <v>4.0418606824065215E-2</v>
      </c>
    </row>
    <row r="6625" spans="2:9" x14ac:dyDescent="0.25">
      <c r="B6625" s="7">
        <v>6617</v>
      </c>
      <c r="C6625" s="14">
        <f t="shared" ca="1" si="167"/>
        <v>9.9455372342167545E-2</v>
      </c>
      <c r="H6625" s="7">
        <v>6617</v>
      </c>
      <c r="I6625" s="14">
        <v>3.6248510361656175E-2</v>
      </c>
    </row>
    <row r="6626" spans="2:9" x14ac:dyDescent="0.25">
      <c r="B6626" s="7">
        <v>6618</v>
      </c>
      <c r="C6626" s="14">
        <f t="shared" ca="1" si="167"/>
        <v>-7.7640992269418521E-2</v>
      </c>
      <c r="H6626" s="7">
        <v>6618</v>
      </c>
      <c r="I6626" s="14">
        <v>3.7844744996713114E-2</v>
      </c>
    </row>
    <row r="6627" spans="2:9" x14ac:dyDescent="0.25">
      <c r="B6627" s="7">
        <v>6619</v>
      </c>
      <c r="C6627" s="14">
        <f t="shared" ca="1" si="167"/>
        <v>0.2243069920244769</v>
      </c>
      <c r="H6627" s="7">
        <v>6619</v>
      </c>
      <c r="I6627" s="14">
        <v>3.6481819703347636E-2</v>
      </c>
    </row>
    <row r="6628" spans="2:9" x14ac:dyDescent="0.25">
      <c r="B6628" s="7">
        <v>6620</v>
      </c>
      <c r="C6628" s="14">
        <f t="shared" ca="1" si="167"/>
        <v>0.36644192898950706</v>
      </c>
      <c r="H6628" s="7">
        <v>6620</v>
      </c>
      <c r="I6628" s="14">
        <v>4.2724942504022666E-2</v>
      </c>
    </row>
    <row r="6629" spans="2:9" x14ac:dyDescent="0.25">
      <c r="B6629" s="7">
        <v>6621</v>
      </c>
      <c r="C6629" s="14">
        <f t="shared" ca="1" si="167"/>
        <v>-0.24652043432443246</v>
      </c>
      <c r="H6629" s="7">
        <v>6621</v>
      </c>
      <c r="I6629" s="14">
        <v>3.6780304865871298E-2</v>
      </c>
    </row>
    <row r="6630" spans="2:9" x14ac:dyDescent="0.25">
      <c r="B6630" s="7">
        <v>6622</v>
      </c>
      <c r="C6630" s="14">
        <f t="shared" ca="1" si="167"/>
        <v>-3.1705594090347275E-2</v>
      </c>
      <c r="H6630" s="7">
        <v>6622</v>
      </c>
      <c r="I6630" s="14">
        <v>4.1956640245575161E-2</v>
      </c>
    </row>
    <row r="6631" spans="2:9" x14ac:dyDescent="0.25">
      <c r="B6631" s="7">
        <v>6623</v>
      </c>
      <c r="C6631" s="14">
        <f t="shared" ca="1" si="167"/>
        <v>5.5980555743303753E-2</v>
      </c>
      <c r="H6631" s="7">
        <v>6623</v>
      </c>
      <c r="I6631" s="14">
        <v>3.5953686440162058E-2</v>
      </c>
    </row>
    <row r="6632" spans="2:9" x14ac:dyDescent="0.25">
      <c r="B6632" s="7">
        <v>6624</v>
      </c>
      <c r="C6632" s="14">
        <f t="shared" ca="1" si="167"/>
        <v>0.2317422566280774</v>
      </c>
      <c r="H6632" s="7">
        <v>6624</v>
      </c>
      <c r="I6632" s="14">
        <v>3.4480920998924226E-2</v>
      </c>
    </row>
    <row r="6633" spans="2:9" x14ac:dyDescent="0.25">
      <c r="B6633" s="7">
        <v>6625</v>
      </c>
      <c r="C6633" s="14">
        <f t="shared" ca="1" si="167"/>
        <v>-0.10776808173667073</v>
      </c>
      <c r="H6633" s="7">
        <v>6625</v>
      </c>
      <c r="I6633" s="14">
        <v>4.2110309889606776E-2</v>
      </c>
    </row>
    <row r="6634" spans="2:9" x14ac:dyDescent="0.25">
      <c r="B6634" s="7">
        <v>6626</v>
      </c>
      <c r="C6634" s="14">
        <f t="shared" ca="1" si="167"/>
        <v>-0.15398507655112403</v>
      </c>
      <c r="H6634" s="7">
        <v>6626</v>
      </c>
      <c r="I6634" s="14">
        <v>4.611305708703986E-2</v>
      </c>
    </row>
    <row r="6635" spans="2:9" x14ac:dyDescent="0.25">
      <c r="B6635" s="7">
        <v>6627</v>
      </c>
      <c r="C6635" s="14">
        <f t="shared" ca="1" si="167"/>
        <v>0.47393675045682476</v>
      </c>
      <c r="H6635" s="7">
        <v>6627</v>
      </c>
      <c r="I6635" s="14">
        <v>4.0871332920185979E-2</v>
      </c>
    </row>
    <row r="6636" spans="2:9" x14ac:dyDescent="0.25">
      <c r="B6636" s="7">
        <v>6628</v>
      </c>
      <c r="C6636" s="14">
        <f t="shared" ca="1" si="167"/>
        <v>-7.3771695641420588E-3</v>
      </c>
      <c r="H6636" s="7">
        <v>6628</v>
      </c>
      <c r="I6636" s="14">
        <v>3.9020611732076257E-2</v>
      </c>
    </row>
    <row r="6637" spans="2:9" x14ac:dyDescent="0.25">
      <c r="B6637" s="7">
        <v>6629</v>
      </c>
      <c r="C6637" s="14">
        <f t="shared" ca="1" si="167"/>
        <v>-1.6160021299403589E-3</v>
      </c>
      <c r="H6637" s="7">
        <v>6629</v>
      </c>
      <c r="I6637" s="14">
        <v>3.1614421893271155E-2</v>
      </c>
    </row>
    <row r="6638" spans="2:9" x14ac:dyDescent="0.25">
      <c r="B6638" s="7">
        <v>6630</v>
      </c>
      <c r="C6638" s="14">
        <f t="shared" ca="1" si="167"/>
        <v>-0.14672808727441566</v>
      </c>
      <c r="H6638" s="7">
        <v>6630</v>
      </c>
      <c r="I6638" s="14">
        <v>3.6351427586888488E-2</v>
      </c>
    </row>
    <row r="6639" spans="2:9" x14ac:dyDescent="0.25">
      <c r="B6639" s="7">
        <v>6631</v>
      </c>
      <c r="C6639" s="14">
        <f t="shared" ca="1" si="167"/>
        <v>-0.20589754635709503</v>
      </c>
      <c r="H6639" s="7">
        <v>6631</v>
      </c>
      <c r="I6639" s="14">
        <v>3.802496574441025E-2</v>
      </c>
    </row>
    <row r="6640" spans="2:9" x14ac:dyDescent="0.25">
      <c r="B6640" s="7">
        <v>6632</v>
      </c>
      <c r="C6640" s="14">
        <f t="shared" ca="1" si="167"/>
        <v>0.10869645371819196</v>
      </c>
      <c r="H6640" s="7">
        <v>6632</v>
      </c>
      <c r="I6640" s="14">
        <v>3.9232116390841433E-2</v>
      </c>
    </row>
    <row r="6641" spans="2:9" x14ac:dyDescent="0.25">
      <c r="B6641" s="7">
        <v>6633</v>
      </c>
      <c r="C6641" s="14">
        <f t="shared" ca="1" si="167"/>
        <v>0.2476874448078967</v>
      </c>
      <c r="H6641" s="7">
        <v>6633</v>
      </c>
      <c r="I6641" s="14">
        <v>3.8792319531237379E-2</v>
      </c>
    </row>
    <row r="6642" spans="2:9" x14ac:dyDescent="0.25">
      <c r="B6642" s="7">
        <v>6634</v>
      </c>
      <c r="C6642" s="14">
        <f t="shared" ca="1" si="167"/>
        <v>0.19528297207426359</v>
      </c>
      <c r="H6642" s="7">
        <v>6634</v>
      </c>
      <c r="I6642" s="14">
        <v>4.1119045651465402E-2</v>
      </c>
    </row>
    <row r="6643" spans="2:9" x14ac:dyDescent="0.25">
      <c r="B6643" s="7">
        <v>6635</v>
      </c>
      <c r="C6643" s="14">
        <f t="shared" ca="1" si="167"/>
        <v>0.29690893443932576</v>
      </c>
      <c r="H6643" s="7">
        <v>6635</v>
      </c>
      <c r="I6643" s="14">
        <v>3.7300173862170098E-2</v>
      </c>
    </row>
    <row r="6644" spans="2:9" x14ac:dyDescent="0.25">
      <c r="B6644" s="7">
        <v>6636</v>
      </c>
      <c r="C6644" s="14">
        <f t="shared" ca="1" si="167"/>
        <v>0.1146421584631681</v>
      </c>
      <c r="H6644" s="7">
        <v>6636</v>
      </c>
      <c r="I6644" s="14">
        <v>4.1778912942921E-2</v>
      </c>
    </row>
    <row r="6645" spans="2:9" x14ac:dyDescent="0.25">
      <c r="B6645" s="7">
        <v>6637</v>
      </c>
      <c r="C6645" s="14">
        <f t="shared" ca="1" si="167"/>
        <v>-0.34188397671540804</v>
      </c>
      <c r="H6645" s="7">
        <v>6637</v>
      </c>
      <c r="I6645" s="14">
        <v>4.5180986661015048E-2</v>
      </c>
    </row>
    <row r="6646" spans="2:9" x14ac:dyDescent="0.25">
      <c r="B6646" s="7">
        <v>6638</v>
      </c>
      <c r="C6646" s="14">
        <f t="shared" ca="1" si="167"/>
        <v>0.31652463025965666</v>
      </c>
      <c r="H6646" s="7">
        <v>6638</v>
      </c>
      <c r="I6646" s="14">
        <v>4.0866713036239857E-2</v>
      </c>
    </row>
    <row r="6647" spans="2:9" x14ac:dyDescent="0.25">
      <c r="B6647" s="7">
        <v>6639</v>
      </c>
      <c r="C6647" s="14">
        <f t="shared" ca="1" si="167"/>
        <v>0.32528671028721468</v>
      </c>
      <c r="H6647" s="7">
        <v>6639</v>
      </c>
      <c r="I6647" s="14">
        <v>3.8745601123045564E-2</v>
      </c>
    </row>
    <row r="6648" spans="2:9" x14ac:dyDescent="0.25">
      <c r="B6648" s="7">
        <v>6640</v>
      </c>
      <c r="C6648" s="14">
        <f t="shared" ca="1" si="167"/>
        <v>-0.14616363015896031</v>
      </c>
      <c r="H6648" s="7">
        <v>6640</v>
      </c>
      <c r="I6648" s="14">
        <v>3.8403811327245782E-2</v>
      </c>
    </row>
    <row r="6649" spans="2:9" x14ac:dyDescent="0.25">
      <c r="B6649" s="7">
        <v>6641</v>
      </c>
      <c r="C6649" s="14">
        <f t="shared" ca="1" si="167"/>
        <v>-5.5311979911501385E-2</v>
      </c>
      <c r="H6649" s="7">
        <v>6641</v>
      </c>
      <c r="I6649" s="14">
        <v>4.0264319479471587E-2</v>
      </c>
    </row>
    <row r="6650" spans="2:9" x14ac:dyDescent="0.25">
      <c r="B6650" s="7">
        <v>6642</v>
      </c>
      <c r="C6650" s="14">
        <f t="shared" ca="1" si="167"/>
        <v>0.32360367006650115</v>
      </c>
      <c r="H6650" s="7">
        <v>6642</v>
      </c>
      <c r="I6650" s="14">
        <v>4.5118027139278309E-2</v>
      </c>
    </row>
    <row r="6651" spans="2:9" x14ac:dyDescent="0.25">
      <c r="B6651" s="7">
        <v>6643</v>
      </c>
      <c r="C6651" s="14">
        <f t="shared" ca="1" si="167"/>
        <v>-1.6699937090747418E-2</v>
      </c>
      <c r="H6651" s="7">
        <v>6643</v>
      </c>
      <c r="I6651" s="14">
        <v>3.7186395093205031E-2</v>
      </c>
    </row>
    <row r="6652" spans="2:9" x14ac:dyDescent="0.25">
      <c r="B6652" s="7">
        <v>6644</v>
      </c>
      <c r="C6652" s="14">
        <f t="shared" ca="1" si="167"/>
        <v>8.0808093694315491E-2</v>
      </c>
      <c r="H6652" s="7">
        <v>6644</v>
      </c>
      <c r="I6652" s="14">
        <v>3.9031985190477896E-2</v>
      </c>
    </row>
    <row r="6653" spans="2:9" x14ac:dyDescent="0.25">
      <c r="B6653" s="7">
        <v>6645</v>
      </c>
      <c r="C6653" s="14">
        <f t="shared" ca="1" si="167"/>
        <v>-8.0081245911654386E-2</v>
      </c>
      <c r="H6653" s="7">
        <v>6645</v>
      </c>
      <c r="I6653" s="14">
        <v>3.9764743254159372E-2</v>
      </c>
    </row>
    <row r="6654" spans="2:9" x14ac:dyDescent="0.25">
      <c r="B6654" s="7">
        <v>6646</v>
      </c>
      <c r="C6654" s="14">
        <f t="shared" ca="1" si="167"/>
        <v>-0.21573248248035048</v>
      </c>
      <c r="H6654" s="7">
        <v>6646</v>
      </c>
      <c r="I6654" s="14">
        <v>3.5776906088630073E-2</v>
      </c>
    </row>
    <row r="6655" spans="2:9" x14ac:dyDescent="0.25">
      <c r="B6655" s="7">
        <v>6647</v>
      </c>
      <c r="C6655" s="14">
        <f t="shared" ca="1" si="167"/>
        <v>0.41018669013820663</v>
      </c>
      <c r="H6655" s="7">
        <v>6647</v>
      </c>
      <c r="I6655" s="14">
        <v>3.9124353190616773E-2</v>
      </c>
    </row>
    <row r="6656" spans="2:9" x14ac:dyDescent="0.25">
      <c r="B6656" s="7">
        <v>6648</v>
      </c>
      <c r="C6656" s="14">
        <f t="shared" ca="1" si="167"/>
        <v>0.21142010824094407</v>
      </c>
      <c r="H6656" s="7">
        <v>6648</v>
      </c>
      <c r="I6656" s="14">
        <v>4.01459445492846E-2</v>
      </c>
    </row>
    <row r="6657" spans="2:9" x14ac:dyDescent="0.25">
      <c r="B6657" s="7">
        <v>6649</v>
      </c>
      <c r="C6657" s="14">
        <f t="shared" ca="1" si="167"/>
        <v>-8.6184526168969697E-2</v>
      </c>
      <c r="H6657" s="7">
        <v>6649</v>
      </c>
      <c r="I6657" s="14">
        <v>4.5809474362651453E-2</v>
      </c>
    </row>
    <row r="6658" spans="2:9" x14ac:dyDescent="0.25">
      <c r="B6658" s="7">
        <v>6650</v>
      </c>
      <c r="C6658" s="14">
        <f t="shared" ca="1" si="167"/>
        <v>3.9435553935803919E-3</v>
      </c>
      <c r="H6658" s="7">
        <v>6650</v>
      </c>
      <c r="I6658" s="14">
        <v>4.0255429715367601E-2</v>
      </c>
    </row>
    <row r="6659" spans="2:9" x14ac:dyDescent="0.25">
      <c r="B6659" s="7">
        <v>6651</v>
      </c>
      <c r="C6659" s="14">
        <f t="shared" ca="1" si="167"/>
        <v>1.6851810527257413E-2</v>
      </c>
      <c r="H6659" s="7">
        <v>6651</v>
      </c>
      <c r="I6659" s="14">
        <v>4.6581324522169912E-2</v>
      </c>
    </row>
    <row r="6660" spans="2:9" x14ac:dyDescent="0.25">
      <c r="B6660" s="7">
        <v>6652</v>
      </c>
      <c r="C6660" s="14">
        <f t="shared" ca="1" si="167"/>
        <v>0.39361799018934229</v>
      </c>
      <c r="H6660" s="7">
        <v>6652</v>
      </c>
      <c r="I6660" s="14">
        <v>4.3677694048529121E-2</v>
      </c>
    </row>
    <row r="6661" spans="2:9" x14ac:dyDescent="0.25">
      <c r="B6661" s="7">
        <v>6653</v>
      </c>
      <c r="C6661" s="14">
        <f t="shared" ca="1" si="167"/>
        <v>-7.2901466130172191E-2</v>
      </c>
      <c r="H6661" s="7">
        <v>6653</v>
      </c>
      <c r="I6661" s="14">
        <v>3.739825415091394E-2</v>
      </c>
    </row>
    <row r="6662" spans="2:9" x14ac:dyDescent="0.25">
      <c r="B6662" s="7">
        <v>6654</v>
      </c>
      <c r="C6662" s="14">
        <f t="shared" ca="1" si="167"/>
        <v>3.9315162617344142E-2</v>
      </c>
      <c r="H6662" s="7">
        <v>6654</v>
      </c>
      <c r="I6662" s="14">
        <v>3.9986484865649388E-2</v>
      </c>
    </row>
    <row r="6663" spans="2:9" x14ac:dyDescent="0.25">
      <c r="B6663" s="7">
        <v>6655</v>
      </c>
      <c r="C6663" s="14">
        <f t="shared" ca="1" si="167"/>
        <v>0.23139770339949733</v>
      </c>
      <c r="H6663" s="7">
        <v>6655</v>
      </c>
      <c r="I6663" s="14">
        <v>3.617706754637974E-2</v>
      </c>
    </row>
    <row r="6664" spans="2:9" x14ac:dyDescent="0.25">
      <c r="B6664" s="7">
        <v>6656</v>
      </c>
      <c r="C6664" s="14">
        <f t="shared" ca="1" si="167"/>
        <v>-8.7277007487651936E-3</v>
      </c>
      <c r="H6664" s="7">
        <v>6656</v>
      </c>
      <c r="I6664" s="14">
        <v>4.2612507296035683E-2</v>
      </c>
    </row>
    <row r="6665" spans="2:9" x14ac:dyDescent="0.25">
      <c r="B6665" s="7">
        <v>6657</v>
      </c>
      <c r="C6665" s="14">
        <f t="shared" ca="1" si="167"/>
        <v>-6.7628434262112277E-2</v>
      </c>
      <c r="H6665" s="7">
        <v>6657</v>
      </c>
      <c r="I6665" s="14">
        <v>4.3487995450644509E-2</v>
      </c>
    </row>
    <row r="6666" spans="2:9" x14ac:dyDescent="0.25">
      <c r="B6666" s="7">
        <v>6658</v>
      </c>
      <c r="C6666" s="14">
        <f t="shared" ca="1" si="167"/>
        <v>0.18598270721376084</v>
      </c>
      <c r="H6666" s="7">
        <v>6658</v>
      </c>
      <c r="I6666" s="14">
        <v>3.617723005196128E-2</v>
      </c>
    </row>
    <row r="6667" spans="2:9" x14ac:dyDescent="0.25">
      <c r="B6667" s="7">
        <v>6659</v>
      </c>
      <c r="C6667" s="14">
        <f t="shared" ref="C6667:C6730" ca="1" si="168">_xlfn.NORM.INV(RAND(),$C$3,$C$4)+($C$5*C6666)+($C$6*RAND())</f>
        <v>0.44024566295784051</v>
      </c>
      <c r="H6667" s="7">
        <v>6659</v>
      </c>
      <c r="I6667" s="14">
        <v>4.2126114717927293E-2</v>
      </c>
    </row>
    <row r="6668" spans="2:9" x14ac:dyDescent="0.25">
      <c r="B6668" s="7">
        <v>6660</v>
      </c>
      <c r="C6668" s="14">
        <f t="shared" ca="1" si="168"/>
        <v>0.39347178210518458</v>
      </c>
      <c r="H6668" s="7">
        <v>6660</v>
      </c>
      <c r="I6668" s="14">
        <v>3.4596899491064988E-2</v>
      </c>
    </row>
    <row r="6669" spans="2:9" x14ac:dyDescent="0.25">
      <c r="B6669" s="7">
        <v>6661</v>
      </c>
      <c r="C6669" s="14">
        <f t="shared" ca="1" si="168"/>
        <v>1.6488282872405474E-2</v>
      </c>
      <c r="H6669" s="7">
        <v>6661</v>
      </c>
      <c r="I6669" s="14">
        <v>3.8598599912331277E-2</v>
      </c>
    </row>
    <row r="6670" spans="2:9" x14ac:dyDescent="0.25">
      <c r="B6670" s="7">
        <v>6662</v>
      </c>
      <c r="C6670" s="14">
        <f t="shared" ca="1" si="168"/>
        <v>-0.2949745539058396</v>
      </c>
      <c r="H6670" s="7">
        <v>6662</v>
      </c>
      <c r="I6670" s="14">
        <v>3.3911230991612973E-2</v>
      </c>
    </row>
    <row r="6671" spans="2:9" x14ac:dyDescent="0.25">
      <c r="B6671" s="7">
        <v>6663</v>
      </c>
      <c r="C6671" s="14">
        <f t="shared" ca="1" si="168"/>
        <v>-0.43744214096529666</v>
      </c>
      <c r="H6671" s="7">
        <v>6663</v>
      </c>
      <c r="I6671" s="14">
        <v>3.9817596653372908E-2</v>
      </c>
    </row>
    <row r="6672" spans="2:9" x14ac:dyDescent="0.25">
      <c r="B6672" s="7">
        <v>6664</v>
      </c>
      <c r="C6672" s="14">
        <f t="shared" ca="1" si="168"/>
        <v>0.23437083027536179</v>
      </c>
      <c r="H6672" s="7">
        <v>6664</v>
      </c>
      <c r="I6672" s="14">
        <v>4.1544664677939436E-2</v>
      </c>
    </row>
    <row r="6673" spans="2:9" x14ac:dyDescent="0.25">
      <c r="B6673" s="7">
        <v>6665</v>
      </c>
      <c r="C6673" s="14">
        <f t="shared" ca="1" si="168"/>
        <v>-0.5193019507415273</v>
      </c>
      <c r="H6673" s="7">
        <v>6665</v>
      </c>
      <c r="I6673" s="14">
        <v>3.9562708368522187E-2</v>
      </c>
    </row>
    <row r="6674" spans="2:9" x14ac:dyDescent="0.25">
      <c r="B6674" s="7">
        <v>6666</v>
      </c>
      <c r="C6674" s="14">
        <f t="shared" ca="1" si="168"/>
        <v>0.36417845158334738</v>
      </c>
      <c r="H6674" s="7">
        <v>6666</v>
      </c>
      <c r="I6674" s="14">
        <v>4.5821181235858773E-2</v>
      </c>
    </row>
    <row r="6675" spans="2:9" x14ac:dyDescent="0.25">
      <c r="B6675" s="7">
        <v>6667</v>
      </c>
      <c r="C6675" s="14">
        <f t="shared" ca="1" si="168"/>
        <v>0.12026144717481897</v>
      </c>
      <c r="H6675" s="7">
        <v>6667</v>
      </c>
      <c r="I6675" s="14">
        <v>4.3546281773650164E-2</v>
      </c>
    </row>
    <row r="6676" spans="2:9" x14ac:dyDescent="0.25">
      <c r="B6676" s="7">
        <v>6668</v>
      </c>
      <c r="C6676" s="14">
        <f t="shared" ca="1" si="168"/>
        <v>-0.16095713852731369</v>
      </c>
      <c r="H6676" s="7">
        <v>6668</v>
      </c>
      <c r="I6676" s="14">
        <v>3.4027186264032026E-2</v>
      </c>
    </row>
    <row r="6677" spans="2:9" x14ac:dyDescent="0.25">
      <c r="B6677" s="7">
        <v>6669</v>
      </c>
      <c r="C6677" s="14">
        <f t="shared" ca="1" si="168"/>
        <v>-0.20100155810609577</v>
      </c>
      <c r="H6677" s="7">
        <v>6669</v>
      </c>
      <c r="I6677" s="14">
        <v>4.0921992424893867E-2</v>
      </c>
    </row>
    <row r="6678" spans="2:9" x14ac:dyDescent="0.25">
      <c r="B6678" s="7">
        <v>6670</v>
      </c>
      <c r="C6678" s="14">
        <f t="shared" ca="1" si="168"/>
        <v>-0.11092001995761862</v>
      </c>
      <c r="H6678" s="7">
        <v>6670</v>
      </c>
      <c r="I6678" s="14">
        <v>4.6522368487394716E-2</v>
      </c>
    </row>
    <row r="6679" spans="2:9" x14ac:dyDescent="0.25">
      <c r="B6679" s="7">
        <v>6671</v>
      </c>
      <c r="C6679" s="14">
        <f t="shared" ca="1" si="168"/>
        <v>-4.2529151235253373E-2</v>
      </c>
      <c r="H6679" s="7">
        <v>6671</v>
      </c>
      <c r="I6679" s="14">
        <v>3.3105047138568912E-2</v>
      </c>
    </row>
    <row r="6680" spans="2:9" x14ac:dyDescent="0.25">
      <c r="B6680" s="7">
        <v>6672</v>
      </c>
      <c r="C6680" s="14">
        <f t="shared" ca="1" si="168"/>
        <v>-0.358235506754146</v>
      </c>
      <c r="H6680" s="7">
        <v>6672</v>
      </c>
      <c r="I6680" s="14">
        <v>3.7440311342132625E-2</v>
      </c>
    </row>
    <row r="6681" spans="2:9" x14ac:dyDescent="0.25">
      <c r="B6681" s="7">
        <v>6673</v>
      </c>
      <c r="C6681" s="14">
        <f t="shared" ca="1" si="168"/>
        <v>0.44693038360369958</v>
      </c>
      <c r="H6681" s="7">
        <v>6673</v>
      </c>
      <c r="I6681" s="14">
        <v>4.2654562647642405E-2</v>
      </c>
    </row>
    <row r="6682" spans="2:9" x14ac:dyDescent="0.25">
      <c r="B6682" s="7">
        <v>6674</v>
      </c>
      <c r="C6682" s="14">
        <f t="shared" ca="1" si="168"/>
        <v>-0.26366723988519764</v>
      </c>
      <c r="H6682" s="7">
        <v>6674</v>
      </c>
      <c r="I6682" s="14">
        <v>3.4639157350848306E-2</v>
      </c>
    </row>
    <row r="6683" spans="2:9" x14ac:dyDescent="0.25">
      <c r="B6683" s="7">
        <v>6675</v>
      </c>
      <c r="C6683" s="14">
        <f t="shared" ca="1" si="168"/>
        <v>-0.51144024449067582</v>
      </c>
      <c r="H6683" s="7">
        <v>6675</v>
      </c>
      <c r="I6683" s="14">
        <v>3.5079600060988647E-2</v>
      </c>
    </row>
    <row r="6684" spans="2:9" x14ac:dyDescent="0.25">
      <c r="B6684" s="7">
        <v>6676</v>
      </c>
      <c r="C6684" s="14">
        <f t="shared" ca="1" si="168"/>
        <v>-0.3163993918133815</v>
      </c>
      <c r="H6684" s="7">
        <v>6676</v>
      </c>
      <c r="I6684" s="14">
        <v>4.4029895769714389E-2</v>
      </c>
    </row>
    <row r="6685" spans="2:9" x14ac:dyDescent="0.25">
      <c r="B6685" s="7">
        <v>6677</v>
      </c>
      <c r="C6685" s="14">
        <f t="shared" ca="1" si="168"/>
        <v>0.57277126903965681</v>
      </c>
      <c r="H6685" s="7">
        <v>6677</v>
      </c>
      <c r="I6685" s="14">
        <v>3.9660776559521396E-2</v>
      </c>
    </row>
    <row r="6686" spans="2:9" x14ac:dyDescent="0.25">
      <c r="B6686" s="7">
        <v>6678</v>
      </c>
      <c r="C6686" s="14">
        <f t="shared" ca="1" si="168"/>
        <v>0.1718235154495181</v>
      </c>
      <c r="H6686" s="7">
        <v>6678</v>
      </c>
      <c r="I6686" s="14">
        <v>4.4661519866084631E-2</v>
      </c>
    </row>
    <row r="6687" spans="2:9" x14ac:dyDescent="0.25">
      <c r="B6687" s="7">
        <v>6679</v>
      </c>
      <c r="C6687" s="14">
        <f t="shared" ca="1" si="168"/>
        <v>-5.5983732951935275E-2</v>
      </c>
      <c r="H6687" s="7">
        <v>6679</v>
      </c>
      <c r="I6687" s="14">
        <v>4.5083665844736442E-2</v>
      </c>
    </row>
    <row r="6688" spans="2:9" x14ac:dyDescent="0.25">
      <c r="B6688" s="7">
        <v>6680</v>
      </c>
      <c r="C6688" s="14">
        <f t="shared" ca="1" si="168"/>
        <v>2.392595939078121E-2</v>
      </c>
      <c r="H6688" s="7">
        <v>6680</v>
      </c>
      <c r="I6688" s="14">
        <v>3.2862864349326781E-2</v>
      </c>
    </row>
    <row r="6689" spans="2:9" x14ac:dyDescent="0.25">
      <c r="B6689" s="7">
        <v>6681</v>
      </c>
      <c r="C6689" s="14">
        <f t="shared" ca="1" si="168"/>
        <v>-0.3481144373675451</v>
      </c>
      <c r="H6689" s="7">
        <v>6681</v>
      </c>
      <c r="I6689" s="14">
        <v>4.5221938030357157E-2</v>
      </c>
    </row>
    <row r="6690" spans="2:9" x14ac:dyDescent="0.25">
      <c r="B6690" s="7">
        <v>6682</v>
      </c>
      <c r="C6690" s="14">
        <f t="shared" ca="1" si="168"/>
        <v>0.54997937775105621</v>
      </c>
      <c r="H6690" s="7">
        <v>6682</v>
      </c>
      <c r="I6690" s="14">
        <v>4.1711493663389332E-2</v>
      </c>
    </row>
    <row r="6691" spans="2:9" x14ac:dyDescent="0.25">
      <c r="B6691" s="7">
        <v>6683</v>
      </c>
      <c r="C6691" s="14">
        <f t="shared" ca="1" si="168"/>
        <v>-8.7495319184500951E-3</v>
      </c>
      <c r="H6691" s="7">
        <v>6683</v>
      </c>
      <c r="I6691" s="14">
        <v>3.973876299263375E-2</v>
      </c>
    </row>
    <row r="6692" spans="2:9" x14ac:dyDescent="0.25">
      <c r="B6692" s="7">
        <v>6684</v>
      </c>
      <c r="C6692" s="14">
        <f t="shared" ca="1" si="168"/>
        <v>0.14498531407898418</v>
      </c>
      <c r="H6692" s="7">
        <v>6684</v>
      </c>
      <c r="I6692" s="14">
        <v>3.9606965920364744E-2</v>
      </c>
    </row>
    <row r="6693" spans="2:9" x14ac:dyDescent="0.25">
      <c r="B6693" s="7">
        <v>6685</v>
      </c>
      <c r="C6693" s="14">
        <f t="shared" ca="1" si="168"/>
        <v>0.33076353694871879</v>
      </c>
      <c r="H6693" s="7">
        <v>6685</v>
      </c>
      <c r="I6693" s="14">
        <v>3.913390995117276E-2</v>
      </c>
    </row>
    <row r="6694" spans="2:9" x14ac:dyDescent="0.25">
      <c r="B6694" s="7">
        <v>6686</v>
      </c>
      <c r="C6694" s="14">
        <f t="shared" ca="1" si="168"/>
        <v>-0.13144903817878842</v>
      </c>
      <c r="H6694" s="7">
        <v>6686</v>
      </c>
      <c r="I6694" s="14">
        <v>4.3045649279644611E-2</v>
      </c>
    </row>
    <row r="6695" spans="2:9" x14ac:dyDescent="0.25">
      <c r="B6695" s="7">
        <v>6687</v>
      </c>
      <c r="C6695" s="14">
        <f t="shared" ca="1" si="168"/>
        <v>0.10672074373894234</v>
      </c>
      <c r="H6695" s="7">
        <v>6687</v>
      </c>
      <c r="I6695" s="14">
        <v>4.3674455753813755E-2</v>
      </c>
    </row>
    <row r="6696" spans="2:9" x14ac:dyDescent="0.25">
      <c r="B6696" s="7">
        <v>6688</v>
      </c>
      <c r="C6696" s="14">
        <f t="shared" ca="1" si="168"/>
        <v>0.21908050807162477</v>
      </c>
      <c r="H6696" s="7">
        <v>6688</v>
      </c>
      <c r="I6696" s="14">
        <v>3.9271743887471969E-2</v>
      </c>
    </row>
    <row r="6697" spans="2:9" x14ac:dyDescent="0.25">
      <c r="B6697" s="7">
        <v>6689</v>
      </c>
      <c r="C6697" s="14">
        <f t="shared" ca="1" si="168"/>
        <v>-0.66962245776931173</v>
      </c>
      <c r="H6697" s="7">
        <v>6689</v>
      </c>
      <c r="I6697" s="14">
        <v>3.9821777289014565E-2</v>
      </c>
    </row>
    <row r="6698" spans="2:9" x14ac:dyDescent="0.25">
      <c r="B6698" s="7">
        <v>6690</v>
      </c>
      <c r="C6698" s="14">
        <f t="shared" ca="1" si="168"/>
        <v>9.3870481184660681E-2</v>
      </c>
      <c r="H6698" s="7">
        <v>6690</v>
      </c>
      <c r="I6698" s="14">
        <v>4.3575770702020698E-2</v>
      </c>
    </row>
    <row r="6699" spans="2:9" x14ac:dyDescent="0.25">
      <c r="B6699" s="7">
        <v>6691</v>
      </c>
      <c r="C6699" s="14">
        <f t="shared" ca="1" si="168"/>
        <v>-0.23046785459925181</v>
      </c>
      <c r="H6699" s="7">
        <v>6691</v>
      </c>
      <c r="I6699" s="14">
        <v>4.2970268003352352E-2</v>
      </c>
    </row>
    <row r="6700" spans="2:9" x14ac:dyDescent="0.25">
      <c r="B6700" s="7">
        <v>6692</v>
      </c>
      <c r="C6700" s="14">
        <f t="shared" ca="1" si="168"/>
        <v>0.28693604905369979</v>
      </c>
      <c r="H6700" s="7">
        <v>6692</v>
      </c>
      <c r="I6700" s="14">
        <v>3.9572893587140098E-2</v>
      </c>
    </row>
    <row r="6701" spans="2:9" x14ac:dyDescent="0.25">
      <c r="B6701" s="7">
        <v>6693</v>
      </c>
      <c r="C6701" s="14">
        <f t="shared" ca="1" si="168"/>
        <v>0.12918638924857939</v>
      </c>
      <c r="H6701" s="7">
        <v>6693</v>
      </c>
      <c r="I6701" s="14">
        <v>3.7101512122273972E-2</v>
      </c>
    </row>
    <row r="6702" spans="2:9" x14ac:dyDescent="0.25">
      <c r="B6702" s="7">
        <v>6694</v>
      </c>
      <c r="C6702" s="14">
        <f t="shared" ca="1" si="168"/>
        <v>9.0673006631291578E-3</v>
      </c>
      <c r="H6702" s="7">
        <v>6694</v>
      </c>
      <c r="I6702" s="14">
        <v>4.3296081157097419E-2</v>
      </c>
    </row>
    <row r="6703" spans="2:9" x14ac:dyDescent="0.25">
      <c r="B6703" s="7">
        <v>6695</v>
      </c>
      <c r="C6703" s="14">
        <f t="shared" ca="1" si="168"/>
        <v>0.57443268454494667</v>
      </c>
      <c r="H6703" s="7">
        <v>6695</v>
      </c>
      <c r="I6703" s="14">
        <v>3.8828235891358462E-2</v>
      </c>
    </row>
    <row r="6704" spans="2:9" x14ac:dyDescent="0.25">
      <c r="B6704" s="7">
        <v>6696</v>
      </c>
      <c r="C6704" s="14">
        <f t="shared" ca="1" si="168"/>
        <v>0.28300868361415371</v>
      </c>
      <c r="H6704" s="7">
        <v>6696</v>
      </c>
      <c r="I6704" s="14">
        <v>3.7660349648199608E-2</v>
      </c>
    </row>
    <row r="6705" spans="2:9" x14ac:dyDescent="0.25">
      <c r="B6705" s="7">
        <v>6697</v>
      </c>
      <c r="C6705" s="14">
        <f t="shared" ca="1" si="168"/>
        <v>-2.0626578023091254E-2</v>
      </c>
      <c r="H6705" s="7">
        <v>6697</v>
      </c>
      <c r="I6705" s="14">
        <v>4.3360774468105642E-2</v>
      </c>
    </row>
    <row r="6706" spans="2:9" x14ac:dyDescent="0.25">
      <c r="B6706" s="7">
        <v>6698</v>
      </c>
      <c r="C6706" s="14">
        <f t="shared" ca="1" si="168"/>
        <v>0.31174008455758884</v>
      </c>
      <c r="H6706" s="7">
        <v>6698</v>
      </c>
      <c r="I6706" s="14">
        <v>3.5347578608686848E-2</v>
      </c>
    </row>
    <row r="6707" spans="2:9" x14ac:dyDescent="0.25">
      <c r="B6707" s="7">
        <v>6699</v>
      </c>
      <c r="C6707" s="14">
        <f t="shared" ca="1" si="168"/>
        <v>-0.13489365926136812</v>
      </c>
      <c r="H6707" s="7">
        <v>6699</v>
      </c>
      <c r="I6707" s="14">
        <v>4.315723467225422E-2</v>
      </c>
    </row>
    <row r="6708" spans="2:9" x14ac:dyDescent="0.25">
      <c r="B6708" s="7">
        <v>6700</v>
      </c>
      <c r="C6708" s="14">
        <f t="shared" ca="1" si="168"/>
        <v>0.11666196228583876</v>
      </c>
      <c r="H6708" s="7">
        <v>6700</v>
      </c>
      <c r="I6708" s="14">
        <v>4.7240556560176478E-2</v>
      </c>
    </row>
    <row r="6709" spans="2:9" x14ac:dyDescent="0.25">
      <c r="B6709" s="7">
        <v>6701</v>
      </c>
      <c r="C6709" s="14">
        <f t="shared" ca="1" si="168"/>
        <v>-0.32957607293160451</v>
      </c>
      <c r="H6709" s="7">
        <v>6701</v>
      </c>
      <c r="I6709" s="14">
        <v>3.9467903294725826E-2</v>
      </c>
    </row>
    <row r="6710" spans="2:9" x14ac:dyDescent="0.25">
      <c r="B6710" s="7">
        <v>6702</v>
      </c>
      <c r="C6710" s="14">
        <f t="shared" ca="1" si="168"/>
        <v>0.23026345976180121</v>
      </c>
      <c r="H6710" s="7">
        <v>6702</v>
      </c>
      <c r="I6710" s="14">
        <v>4.6736234588484964E-2</v>
      </c>
    </row>
    <row r="6711" spans="2:9" x14ac:dyDescent="0.25">
      <c r="B6711" s="7">
        <v>6703</v>
      </c>
      <c r="C6711" s="14">
        <f t="shared" ca="1" si="168"/>
        <v>-6.3584979716197441E-3</v>
      </c>
      <c r="H6711" s="7">
        <v>6703</v>
      </c>
      <c r="I6711" s="14">
        <v>4.1630287827214618E-2</v>
      </c>
    </row>
    <row r="6712" spans="2:9" x14ac:dyDescent="0.25">
      <c r="B6712" s="7">
        <v>6704</v>
      </c>
      <c r="C6712" s="14">
        <f t="shared" ca="1" si="168"/>
        <v>-0.17547335768739575</v>
      </c>
      <c r="H6712" s="7">
        <v>6704</v>
      </c>
      <c r="I6712" s="14">
        <v>4.2434253578128724E-2</v>
      </c>
    </row>
    <row r="6713" spans="2:9" x14ac:dyDescent="0.25">
      <c r="B6713" s="7">
        <v>6705</v>
      </c>
      <c r="C6713" s="14">
        <f t="shared" ca="1" si="168"/>
        <v>0.11863770746224768</v>
      </c>
      <c r="H6713" s="7">
        <v>6705</v>
      </c>
      <c r="I6713" s="14">
        <v>3.5551573660079452E-2</v>
      </c>
    </row>
    <row r="6714" spans="2:9" x14ac:dyDescent="0.25">
      <c r="B6714" s="7">
        <v>6706</v>
      </c>
      <c r="C6714" s="14">
        <f t="shared" ca="1" si="168"/>
        <v>-0.33045236097987629</v>
      </c>
      <c r="H6714" s="7">
        <v>6706</v>
      </c>
      <c r="I6714" s="14">
        <v>3.4153605651201242E-2</v>
      </c>
    </row>
    <row r="6715" spans="2:9" x14ac:dyDescent="0.25">
      <c r="B6715" s="7">
        <v>6707</v>
      </c>
      <c r="C6715" s="14">
        <f t="shared" ca="1" si="168"/>
        <v>-0.17789079546039133</v>
      </c>
      <c r="H6715" s="7">
        <v>6707</v>
      </c>
      <c r="I6715" s="14">
        <v>3.5990593678527791E-2</v>
      </c>
    </row>
    <row r="6716" spans="2:9" x14ac:dyDescent="0.25">
      <c r="B6716" s="7">
        <v>6708</v>
      </c>
      <c r="C6716" s="14">
        <f t="shared" ca="1" si="168"/>
        <v>-0.32753409842600845</v>
      </c>
      <c r="H6716" s="7">
        <v>6708</v>
      </c>
      <c r="I6716" s="14">
        <v>4.1404546853440159E-2</v>
      </c>
    </row>
    <row r="6717" spans="2:9" x14ac:dyDescent="0.25">
      <c r="B6717" s="7">
        <v>6709</v>
      </c>
      <c r="C6717" s="14">
        <f t="shared" ca="1" si="168"/>
        <v>-0.19345135047726023</v>
      </c>
      <c r="H6717" s="7">
        <v>6709</v>
      </c>
      <c r="I6717" s="14">
        <v>4.8687770790429671E-2</v>
      </c>
    </row>
    <row r="6718" spans="2:9" x14ac:dyDescent="0.25">
      <c r="B6718" s="7">
        <v>6710</v>
      </c>
      <c r="C6718" s="14">
        <f t="shared" ca="1" si="168"/>
        <v>3.3879519006204631E-2</v>
      </c>
      <c r="H6718" s="7">
        <v>6710</v>
      </c>
      <c r="I6718" s="14">
        <v>4.2344200622476368E-2</v>
      </c>
    </row>
    <row r="6719" spans="2:9" x14ac:dyDescent="0.25">
      <c r="B6719" s="7">
        <v>6711</v>
      </c>
      <c r="C6719" s="14">
        <f t="shared" ca="1" si="168"/>
        <v>-0.20355403944447034</v>
      </c>
      <c r="H6719" s="7">
        <v>6711</v>
      </c>
      <c r="I6719" s="14">
        <v>3.5175982830638816E-2</v>
      </c>
    </row>
    <row r="6720" spans="2:9" x14ac:dyDescent="0.25">
      <c r="B6720" s="7">
        <v>6712</v>
      </c>
      <c r="C6720" s="14">
        <f t="shared" ca="1" si="168"/>
        <v>0.1249796330691571</v>
      </c>
      <c r="H6720" s="7">
        <v>6712</v>
      </c>
      <c r="I6720" s="14">
        <v>4.0922086204085634E-2</v>
      </c>
    </row>
    <row r="6721" spans="2:9" x14ac:dyDescent="0.25">
      <c r="B6721" s="7">
        <v>6713</v>
      </c>
      <c r="C6721" s="14">
        <f t="shared" ca="1" si="168"/>
        <v>0.36573934530679142</v>
      </c>
      <c r="H6721" s="7">
        <v>6713</v>
      </c>
      <c r="I6721" s="14">
        <v>3.8715872419131422E-2</v>
      </c>
    </row>
    <row r="6722" spans="2:9" x14ac:dyDescent="0.25">
      <c r="B6722" s="7">
        <v>6714</v>
      </c>
      <c r="C6722" s="14">
        <f t="shared" ca="1" si="168"/>
        <v>0.21120892498236191</v>
      </c>
      <c r="H6722" s="7">
        <v>6714</v>
      </c>
      <c r="I6722" s="14">
        <v>3.8969377697543717E-2</v>
      </c>
    </row>
    <row r="6723" spans="2:9" x14ac:dyDescent="0.25">
      <c r="B6723" s="7">
        <v>6715</v>
      </c>
      <c r="C6723" s="14">
        <f t="shared" ca="1" si="168"/>
        <v>-5.0667567871256161E-2</v>
      </c>
      <c r="H6723" s="7">
        <v>6715</v>
      </c>
      <c r="I6723" s="14">
        <v>4.3102324495546296E-2</v>
      </c>
    </row>
    <row r="6724" spans="2:9" x14ac:dyDescent="0.25">
      <c r="B6724" s="7">
        <v>6716</v>
      </c>
      <c r="C6724" s="14">
        <f t="shared" ca="1" si="168"/>
        <v>-0.40924848673542419</v>
      </c>
      <c r="H6724" s="7">
        <v>6716</v>
      </c>
      <c r="I6724" s="14">
        <v>4.456942556191211E-2</v>
      </c>
    </row>
    <row r="6725" spans="2:9" x14ac:dyDescent="0.25">
      <c r="B6725" s="7">
        <v>6717</v>
      </c>
      <c r="C6725" s="14">
        <f t="shared" ca="1" si="168"/>
        <v>0.23992425180046301</v>
      </c>
      <c r="H6725" s="7">
        <v>6717</v>
      </c>
      <c r="I6725" s="14">
        <v>4.1160715378367949E-2</v>
      </c>
    </row>
    <row r="6726" spans="2:9" x14ac:dyDescent="0.25">
      <c r="B6726" s="7">
        <v>6718</v>
      </c>
      <c r="C6726" s="14">
        <f t="shared" ca="1" si="168"/>
        <v>0.16606284084282857</v>
      </c>
      <c r="H6726" s="7">
        <v>6718</v>
      </c>
      <c r="I6726" s="14">
        <v>3.7768117400664179E-2</v>
      </c>
    </row>
    <row r="6727" spans="2:9" x14ac:dyDescent="0.25">
      <c r="B6727" s="7">
        <v>6719</v>
      </c>
      <c r="C6727" s="14">
        <f t="shared" ca="1" si="168"/>
        <v>0.10780211641856706</v>
      </c>
      <c r="H6727" s="7">
        <v>6719</v>
      </c>
      <c r="I6727" s="14">
        <v>3.888040630661975E-2</v>
      </c>
    </row>
    <row r="6728" spans="2:9" x14ac:dyDescent="0.25">
      <c r="B6728" s="7">
        <v>6720</v>
      </c>
      <c r="C6728" s="14">
        <f t="shared" ca="1" si="168"/>
        <v>-0.1324779406879571</v>
      </c>
      <c r="H6728" s="7">
        <v>6720</v>
      </c>
      <c r="I6728" s="14">
        <v>4.1612542729962357E-2</v>
      </c>
    </row>
    <row r="6729" spans="2:9" x14ac:dyDescent="0.25">
      <c r="B6729" s="7">
        <v>6721</v>
      </c>
      <c r="C6729" s="14">
        <f t="shared" ca="1" si="168"/>
        <v>-9.7753268579690064E-2</v>
      </c>
      <c r="H6729" s="7">
        <v>6721</v>
      </c>
      <c r="I6729" s="14">
        <v>3.7627998320898914E-2</v>
      </c>
    </row>
    <row r="6730" spans="2:9" x14ac:dyDescent="0.25">
      <c r="B6730" s="7">
        <v>6722</v>
      </c>
      <c r="C6730" s="14">
        <f t="shared" ca="1" si="168"/>
        <v>0.15556911792613579</v>
      </c>
      <c r="H6730" s="7">
        <v>6722</v>
      </c>
      <c r="I6730" s="14">
        <v>3.8164093227801364E-2</v>
      </c>
    </row>
    <row r="6731" spans="2:9" x14ac:dyDescent="0.25">
      <c r="B6731" s="7">
        <v>6723</v>
      </c>
      <c r="C6731" s="14">
        <f t="shared" ref="C6731:C6794" ca="1" si="169">_xlfn.NORM.INV(RAND(),$C$3,$C$4)+($C$5*C6730)+($C$6*RAND())</f>
        <v>5.8748765783281975E-2</v>
      </c>
      <c r="H6731" s="7">
        <v>6723</v>
      </c>
      <c r="I6731" s="14">
        <v>3.5868599754893947E-2</v>
      </c>
    </row>
    <row r="6732" spans="2:9" x14ac:dyDescent="0.25">
      <c r="B6732" s="7">
        <v>6724</v>
      </c>
      <c r="C6732" s="14">
        <f t="shared" ca="1" si="169"/>
        <v>0.33736528908786045</v>
      </c>
      <c r="H6732" s="7">
        <v>6724</v>
      </c>
      <c r="I6732" s="14">
        <v>3.3651028174703376E-2</v>
      </c>
    </row>
    <row r="6733" spans="2:9" x14ac:dyDescent="0.25">
      <c r="B6733" s="7">
        <v>6725</v>
      </c>
      <c r="C6733" s="14">
        <f t="shared" ca="1" si="169"/>
        <v>3.0635344622218584E-2</v>
      </c>
      <c r="H6733" s="7">
        <v>6725</v>
      </c>
      <c r="I6733" s="14">
        <v>4.5388086164455686E-2</v>
      </c>
    </row>
    <row r="6734" spans="2:9" x14ac:dyDescent="0.25">
      <c r="B6734" s="7">
        <v>6726</v>
      </c>
      <c r="C6734" s="14">
        <f t="shared" ca="1" si="169"/>
        <v>-3.3658283603750283E-2</v>
      </c>
      <c r="H6734" s="7">
        <v>6726</v>
      </c>
      <c r="I6734" s="14">
        <v>3.9562792396376695E-2</v>
      </c>
    </row>
    <row r="6735" spans="2:9" x14ac:dyDescent="0.25">
      <c r="B6735" s="7">
        <v>6727</v>
      </c>
      <c r="C6735" s="14">
        <f t="shared" ca="1" si="169"/>
        <v>-0.31712211424592801</v>
      </c>
      <c r="H6735" s="7">
        <v>6727</v>
      </c>
      <c r="I6735" s="14">
        <v>4.4833351184006213E-2</v>
      </c>
    </row>
    <row r="6736" spans="2:9" x14ac:dyDescent="0.25">
      <c r="B6736" s="7">
        <v>6728</v>
      </c>
      <c r="C6736" s="14">
        <f t="shared" ca="1" si="169"/>
        <v>0.14225752184115462</v>
      </c>
      <c r="H6736" s="7">
        <v>6728</v>
      </c>
      <c r="I6736" s="14">
        <v>4.1612479399811046E-2</v>
      </c>
    </row>
    <row r="6737" spans="2:9" x14ac:dyDescent="0.25">
      <c r="B6737" s="7">
        <v>6729</v>
      </c>
      <c r="C6737" s="14">
        <f t="shared" ca="1" si="169"/>
        <v>-0.2095237312068699</v>
      </c>
      <c r="H6737" s="7">
        <v>6729</v>
      </c>
      <c r="I6737" s="14">
        <v>4.3297322255521971E-2</v>
      </c>
    </row>
    <row r="6738" spans="2:9" x14ac:dyDescent="0.25">
      <c r="B6738" s="7">
        <v>6730</v>
      </c>
      <c r="C6738" s="14">
        <f t="shared" ca="1" si="169"/>
        <v>-0.1827077508475736</v>
      </c>
      <c r="H6738" s="7">
        <v>6730</v>
      </c>
      <c r="I6738" s="14">
        <v>4.5217469266360666E-2</v>
      </c>
    </row>
    <row r="6739" spans="2:9" x14ac:dyDescent="0.25">
      <c r="B6739" s="7">
        <v>6731</v>
      </c>
      <c r="C6739" s="14">
        <f t="shared" ca="1" si="169"/>
        <v>0.21612211711973089</v>
      </c>
      <c r="H6739" s="7">
        <v>6731</v>
      </c>
      <c r="I6739" s="14">
        <v>3.7758010433323878E-2</v>
      </c>
    </row>
    <row r="6740" spans="2:9" x14ac:dyDescent="0.25">
      <c r="B6740" s="7">
        <v>6732</v>
      </c>
      <c r="C6740" s="14">
        <f t="shared" ca="1" si="169"/>
        <v>0.1283796492141446</v>
      </c>
      <c r="H6740" s="7">
        <v>6732</v>
      </c>
      <c r="I6740" s="14">
        <v>3.5653392560488287E-2</v>
      </c>
    </row>
    <row r="6741" spans="2:9" x14ac:dyDescent="0.25">
      <c r="B6741" s="7">
        <v>6733</v>
      </c>
      <c r="C6741" s="14">
        <f t="shared" ca="1" si="169"/>
        <v>-0.18320893601656332</v>
      </c>
      <c r="H6741" s="7">
        <v>6733</v>
      </c>
      <c r="I6741" s="14">
        <v>4.2847661193035597E-2</v>
      </c>
    </row>
    <row r="6742" spans="2:9" x14ac:dyDescent="0.25">
      <c r="B6742" s="7">
        <v>6734</v>
      </c>
      <c r="C6742" s="14">
        <f t="shared" ca="1" si="169"/>
        <v>-5.0374695133969236E-2</v>
      </c>
      <c r="H6742" s="7">
        <v>6734</v>
      </c>
      <c r="I6742" s="14">
        <v>4.2786847170143923E-2</v>
      </c>
    </row>
    <row r="6743" spans="2:9" x14ac:dyDescent="0.25">
      <c r="B6743" s="7">
        <v>6735</v>
      </c>
      <c r="C6743" s="14">
        <f t="shared" ca="1" si="169"/>
        <v>-0.21307598197745536</v>
      </c>
      <c r="H6743" s="7">
        <v>6735</v>
      </c>
      <c r="I6743" s="14">
        <v>4.3705510164871855E-2</v>
      </c>
    </row>
    <row r="6744" spans="2:9" x14ac:dyDescent="0.25">
      <c r="B6744" s="7">
        <v>6736</v>
      </c>
      <c r="C6744" s="14">
        <f t="shared" ca="1" si="169"/>
        <v>-0.14205406879472954</v>
      </c>
      <c r="H6744" s="7">
        <v>6736</v>
      </c>
      <c r="I6744" s="14">
        <v>4.0421844934521986E-2</v>
      </c>
    </row>
    <row r="6745" spans="2:9" x14ac:dyDescent="0.25">
      <c r="B6745" s="7">
        <v>6737</v>
      </c>
      <c r="C6745" s="14">
        <f t="shared" ca="1" si="169"/>
        <v>4.2929237946194646E-2</v>
      </c>
      <c r="H6745" s="7">
        <v>6737</v>
      </c>
      <c r="I6745" s="14">
        <v>4.5250550653985769E-2</v>
      </c>
    </row>
    <row r="6746" spans="2:9" x14ac:dyDescent="0.25">
      <c r="B6746" s="7">
        <v>6738</v>
      </c>
      <c r="C6746" s="14">
        <f t="shared" ca="1" si="169"/>
        <v>0.14309843230920383</v>
      </c>
      <c r="H6746" s="7">
        <v>6738</v>
      </c>
      <c r="I6746" s="14">
        <v>3.8186086221242657E-2</v>
      </c>
    </row>
    <row r="6747" spans="2:9" x14ac:dyDescent="0.25">
      <c r="B6747" s="7">
        <v>6739</v>
      </c>
      <c r="C6747" s="14">
        <f t="shared" ca="1" si="169"/>
        <v>-0.14192881568066576</v>
      </c>
      <c r="H6747" s="7">
        <v>6739</v>
      </c>
      <c r="I6747" s="14">
        <v>3.928718612719459E-2</v>
      </c>
    </row>
    <row r="6748" spans="2:9" x14ac:dyDescent="0.25">
      <c r="B6748" s="7">
        <v>6740</v>
      </c>
      <c r="C6748" s="14">
        <f t="shared" ca="1" si="169"/>
        <v>-0.36357856518844606</v>
      </c>
      <c r="H6748" s="7">
        <v>6740</v>
      </c>
      <c r="I6748" s="14">
        <v>3.8350582221889647E-2</v>
      </c>
    </row>
    <row r="6749" spans="2:9" x14ac:dyDescent="0.25">
      <c r="B6749" s="7">
        <v>6741</v>
      </c>
      <c r="C6749" s="14">
        <f t="shared" ca="1" si="169"/>
        <v>-2.3718556854002665E-2</v>
      </c>
      <c r="H6749" s="7">
        <v>6741</v>
      </c>
      <c r="I6749" s="14">
        <v>4.6999666091778268E-2</v>
      </c>
    </row>
    <row r="6750" spans="2:9" x14ac:dyDescent="0.25">
      <c r="B6750" s="7">
        <v>6742</v>
      </c>
      <c r="C6750" s="14">
        <f t="shared" ca="1" si="169"/>
        <v>-0.37475887066651953</v>
      </c>
      <c r="H6750" s="7">
        <v>6742</v>
      </c>
      <c r="I6750" s="14">
        <v>3.5394517061646487E-2</v>
      </c>
    </row>
    <row r="6751" spans="2:9" x14ac:dyDescent="0.25">
      <c r="B6751" s="7">
        <v>6743</v>
      </c>
      <c r="C6751" s="14">
        <f t="shared" ca="1" si="169"/>
        <v>-6.2981091206528658E-2</v>
      </c>
      <c r="H6751" s="7">
        <v>6743</v>
      </c>
      <c r="I6751" s="14">
        <v>3.8372434558736089E-2</v>
      </c>
    </row>
    <row r="6752" spans="2:9" x14ac:dyDescent="0.25">
      <c r="B6752" s="7">
        <v>6744</v>
      </c>
      <c r="C6752" s="14">
        <f t="shared" ca="1" si="169"/>
        <v>-0.16048399843277603</v>
      </c>
      <c r="H6752" s="7">
        <v>6744</v>
      </c>
      <c r="I6752" s="14">
        <v>3.136523360278836E-2</v>
      </c>
    </row>
    <row r="6753" spans="2:9" x14ac:dyDescent="0.25">
      <c r="B6753" s="7">
        <v>6745</v>
      </c>
      <c r="C6753" s="14">
        <f t="shared" ca="1" si="169"/>
        <v>-0.24674811936745869</v>
      </c>
      <c r="H6753" s="7">
        <v>6745</v>
      </c>
      <c r="I6753" s="14">
        <v>3.6021921440713277E-2</v>
      </c>
    </row>
    <row r="6754" spans="2:9" x14ac:dyDescent="0.25">
      <c r="B6754" s="7">
        <v>6746</v>
      </c>
      <c r="C6754" s="14">
        <f t="shared" ca="1" si="169"/>
        <v>0.30163347186997669</v>
      </c>
      <c r="H6754" s="7">
        <v>6746</v>
      </c>
      <c r="I6754" s="14">
        <v>3.9476745053202887E-2</v>
      </c>
    </row>
    <row r="6755" spans="2:9" x14ac:dyDescent="0.25">
      <c r="B6755" s="7">
        <v>6747</v>
      </c>
      <c r="C6755" s="14">
        <f t="shared" ca="1" si="169"/>
        <v>-0.11992805800983587</v>
      </c>
      <c r="H6755" s="7">
        <v>6747</v>
      </c>
      <c r="I6755" s="14">
        <v>3.1636634439900821E-2</v>
      </c>
    </row>
    <row r="6756" spans="2:9" x14ac:dyDescent="0.25">
      <c r="B6756" s="7">
        <v>6748</v>
      </c>
      <c r="C6756" s="14">
        <f t="shared" ca="1" si="169"/>
        <v>-0.15996979993372806</v>
      </c>
      <c r="H6756" s="7">
        <v>6748</v>
      </c>
      <c r="I6756" s="14">
        <v>4.0321254922418233E-2</v>
      </c>
    </row>
    <row r="6757" spans="2:9" x14ac:dyDescent="0.25">
      <c r="B6757" s="7">
        <v>6749</v>
      </c>
      <c r="C6757" s="14">
        <f t="shared" ca="1" si="169"/>
        <v>0.15196095905483906</v>
      </c>
      <c r="H6757" s="7">
        <v>6749</v>
      </c>
      <c r="I6757" s="14">
        <v>4.5032342733291014E-2</v>
      </c>
    </row>
    <row r="6758" spans="2:9" x14ac:dyDescent="0.25">
      <c r="B6758" s="7">
        <v>6750</v>
      </c>
      <c r="C6758" s="14">
        <f t="shared" ca="1" si="169"/>
        <v>9.4620539807324253E-2</v>
      </c>
      <c r="H6758" s="7">
        <v>6750</v>
      </c>
      <c r="I6758" s="14">
        <v>3.9242731099407818E-2</v>
      </c>
    </row>
    <row r="6759" spans="2:9" x14ac:dyDescent="0.25">
      <c r="B6759" s="7">
        <v>6751</v>
      </c>
      <c r="C6759" s="14">
        <f t="shared" ca="1" si="169"/>
        <v>0.58307092104807201</v>
      </c>
      <c r="H6759" s="7">
        <v>6751</v>
      </c>
      <c r="I6759" s="14">
        <v>4.3721816776602779E-2</v>
      </c>
    </row>
    <row r="6760" spans="2:9" x14ac:dyDescent="0.25">
      <c r="B6760" s="7">
        <v>6752</v>
      </c>
      <c r="C6760" s="14">
        <f t="shared" ca="1" si="169"/>
        <v>0.45862944937284206</v>
      </c>
      <c r="H6760" s="7">
        <v>6752</v>
      </c>
      <c r="I6760" s="14">
        <v>3.9380738873347351E-2</v>
      </c>
    </row>
    <row r="6761" spans="2:9" x14ac:dyDescent="0.25">
      <c r="B6761" s="7">
        <v>6753</v>
      </c>
      <c r="C6761" s="14">
        <f t="shared" ca="1" si="169"/>
        <v>0.21462047965843603</v>
      </c>
      <c r="H6761" s="7">
        <v>6753</v>
      </c>
      <c r="I6761" s="14">
        <v>3.2814197806837669E-2</v>
      </c>
    </row>
    <row r="6762" spans="2:9" x14ac:dyDescent="0.25">
      <c r="B6762" s="7">
        <v>6754</v>
      </c>
      <c r="C6762" s="14">
        <f t="shared" ca="1" si="169"/>
        <v>-0.31190535415126364</v>
      </c>
      <c r="H6762" s="7">
        <v>6754</v>
      </c>
      <c r="I6762" s="14">
        <v>3.5408774502177387E-2</v>
      </c>
    </row>
    <row r="6763" spans="2:9" x14ac:dyDescent="0.25">
      <c r="B6763" s="7">
        <v>6755</v>
      </c>
      <c r="C6763" s="14">
        <f t="shared" ca="1" si="169"/>
        <v>-0.18153264844545555</v>
      </c>
      <c r="H6763" s="7">
        <v>6755</v>
      </c>
      <c r="I6763" s="14">
        <v>3.7506151608517856E-2</v>
      </c>
    </row>
    <row r="6764" spans="2:9" x14ac:dyDescent="0.25">
      <c r="B6764" s="7">
        <v>6756</v>
      </c>
      <c r="C6764" s="14">
        <f t="shared" ca="1" si="169"/>
        <v>-0.19487204021893631</v>
      </c>
      <c r="H6764" s="7">
        <v>6756</v>
      </c>
      <c r="I6764" s="14">
        <v>3.70177261045695E-2</v>
      </c>
    </row>
    <row r="6765" spans="2:9" x14ac:dyDescent="0.25">
      <c r="B6765" s="7">
        <v>6757</v>
      </c>
      <c r="C6765" s="14">
        <f t="shared" ca="1" si="169"/>
        <v>0.19454888841815016</v>
      </c>
      <c r="H6765" s="7">
        <v>6757</v>
      </c>
      <c r="I6765" s="14">
        <v>3.3514021091340794E-2</v>
      </c>
    </row>
    <row r="6766" spans="2:9" x14ac:dyDescent="0.25">
      <c r="B6766" s="7">
        <v>6758</v>
      </c>
      <c r="C6766" s="14">
        <f t="shared" ca="1" si="169"/>
        <v>-0.25142040134422955</v>
      </c>
      <c r="H6766" s="7">
        <v>6758</v>
      </c>
      <c r="I6766" s="14">
        <v>4.6505758124999193E-2</v>
      </c>
    </row>
    <row r="6767" spans="2:9" x14ac:dyDescent="0.25">
      <c r="B6767" s="7">
        <v>6759</v>
      </c>
      <c r="C6767" s="14">
        <f t="shared" ca="1" si="169"/>
        <v>-5.3247764499411335E-2</v>
      </c>
      <c r="H6767" s="7">
        <v>6759</v>
      </c>
      <c r="I6767" s="14">
        <v>3.7207018037978754E-2</v>
      </c>
    </row>
    <row r="6768" spans="2:9" x14ac:dyDescent="0.25">
      <c r="B6768" s="7">
        <v>6760</v>
      </c>
      <c r="C6768" s="14">
        <f t="shared" ca="1" si="169"/>
        <v>-0.47627194892314811</v>
      </c>
      <c r="H6768" s="7">
        <v>6760</v>
      </c>
      <c r="I6768" s="14">
        <v>3.9455319828068096E-2</v>
      </c>
    </row>
    <row r="6769" spans="2:9" x14ac:dyDescent="0.25">
      <c r="B6769" s="7">
        <v>6761</v>
      </c>
      <c r="C6769" s="14">
        <f t="shared" ca="1" si="169"/>
        <v>1.0526987113238859E-2</v>
      </c>
      <c r="H6769" s="7">
        <v>6761</v>
      </c>
      <c r="I6769" s="14">
        <v>4.3631692255214599E-2</v>
      </c>
    </row>
    <row r="6770" spans="2:9" x14ac:dyDescent="0.25">
      <c r="B6770" s="7">
        <v>6762</v>
      </c>
      <c r="C6770" s="14">
        <f t="shared" ca="1" si="169"/>
        <v>0.272479143932021</v>
      </c>
      <c r="H6770" s="7">
        <v>6762</v>
      </c>
      <c r="I6770" s="14">
        <v>4.2554359849333034E-2</v>
      </c>
    </row>
    <row r="6771" spans="2:9" x14ac:dyDescent="0.25">
      <c r="B6771" s="7">
        <v>6763</v>
      </c>
      <c r="C6771" s="14">
        <f t="shared" ca="1" si="169"/>
        <v>-0.32476050135416756</v>
      </c>
      <c r="H6771" s="7">
        <v>6763</v>
      </c>
      <c r="I6771" s="14">
        <v>3.4436261628890602E-2</v>
      </c>
    </row>
    <row r="6772" spans="2:9" x14ac:dyDescent="0.25">
      <c r="B6772" s="7">
        <v>6764</v>
      </c>
      <c r="C6772" s="14">
        <f t="shared" ca="1" si="169"/>
        <v>-0.15759270512716167</v>
      </c>
      <c r="H6772" s="7">
        <v>6764</v>
      </c>
      <c r="I6772" s="14">
        <v>3.3581594284244155E-2</v>
      </c>
    </row>
    <row r="6773" spans="2:9" x14ac:dyDescent="0.25">
      <c r="B6773" s="7">
        <v>6765</v>
      </c>
      <c r="C6773" s="14">
        <f t="shared" ca="1" si="169"/>
        <v>0.24593553755527961</v>
      </c>
      <c r="H6773" s="7">
        <v>6765</v>
      </c>
      <c r="I6773" s="14">
        <v>3.7114560614731222E-2</v>
      </c>
    </row>
    <row r="6774" spans="2:9" x14ac:dyDescent="0.25">
      <c r="B6774" s="7">
        <v>6766</v>
      </c>
      <c r="C6774" s="14">
        <f t="shared" ca="1" si="169"/>
        <v>-0.21515410937322876</v>
      </c>
      <c r="H6774" s="7">
        <v>6766</v>
      </c>
      <c r="I6774" s="14">
        <v>4.2405752061315638E-2</v>
      </c>
    </row>
    <row r="6775" spans="2:9" x14ac:dyDescent="0.25">
      <c r="B6775" s="7">
        <v>6767</v>
      </c>
      <c r="C6775" s="14">
        <f t="shared" ca="1" si="169"/>
        <v>0.1181601022536328</v>
      </c>
      <c r="H6775" s="7">
        <v>6767</v>
      </c>
      <c r="I6775" s="14">
        <v>4.1515084800635746E-2</v>
      </c>
    </row>
    <row r="6776" spans="2:9" x14ac:dyDescent="0.25">
      <c r="B6776" s="7">
        <v>6768</v>
      </c>
      <c r="C6776" s="14">
        <f t="shared" ca="1" si="169"/>
        <v>-0.4534559728082086</v>
      </c>
      <c r="H6776" s="7">
        <v>6768</v>
      </c>
      <c r="I6776" s="14">
        <v>4.1684865724158374E-2</v>
      </c>
    </row>
    <row r="6777" spans="2:9" x14ac:dyDescent="0.25">
      <c r="B6777" s="7">
        <v>6769</v>
      </c>
      <c r="C6777" s="14">
        <f t="shared" ca="1" si="169"/>
        <v>-0.10178497118283784</v>
      </c>
      <c r="H6777" s="7">
        <v>6769</v>
      </c>
      <c r="I6777" s="14">
        <v>5.0131233565753809E-2</v>
      </c>
    </row>
    <row r="6778" spans="2:9" x14ac:dyDescent="0.25">
      <c r="B6778" s="7">
        <v>6770</v>
      </c>
      <c r="C6778" s="14">
        <f t="shared" ca="1" si="169"/>
        <v>0.14560727471259494</v>
      </c>
      <c r="H6778" s="7">
        <v>6770</v>
      </c>
      <c r="I6778" s="14">
        <v>3.5806971594132909E-2</v>
      </c>
    </row>
    <row r="6779" spans="2:9" x14ac:dyDescent="0.25">
      <c r="B6779" s="7">
        <v>6771</v>
      </c>
      <c r="C6779" s="14">
        <f t="shared" ca="1" si="169"/>
        <v>-0.24975904022694276</v>
      </c>
      <c r="H6779" s="7">
        <v>6771</v>
      </c>
      <c r="I6779" s="14">
        <v>3.5684159121090922E-2</v>
      </c>
    </row>
    <row r="6780" spans="2:9" x14ac:dyDescent="0.25">
      <c r="B6780" s="7">
        <v>6772</v>
      </c>
      <c r="C6780" s="14">
        <f t="shared" ca="1" si="169"/>
        <v>-6.6923687113597335E-2</v>
      </c>
      <c r="H6780" s="7">
        <v>6772</v>
      </c>
      <c r="I6780" s="14">
        <v>4.1222918909563019E-2</v>
      </c>
    </row>
    <row r="6781" spans="2:9" x14ac:dyDescent="0.25">
      <c r="B6781" s="7">
        <v>6773</v>
      </c>
      <c r="C6781" s="14">
        <f t="shared" ca="1" si="169"/>
        <v>0.31510091409970192</v>
      </c>
      <c r="H6781" s="7">
        <v>6773</v>
      </c>
      <c r="I6781" s="14">
        <v>4.7166578532518044E-2</v>
      </c>
    </row>
    <row r="6782" spans="2:9" x14ac:dyDescent="0.25">
      <c r="B6782" s="7">
        <v>6774</v>
      </c>
      <c r="C6782" s="14">
        <f t="shared" ca="1" si="169"/>
        <v>-0.16210126525461546</v>
      </c>
      <c r="H6782" s="7">
        <v>6774</v>
      </c>
      <c r="I6782" s="14">
        <v>4.0658821222932642E-2</v>
      </c>
    </row>
    <row r="6783" spans="2:9" x14ac:dyDescent="0.25">
      <c r="B6783" s="7">
        <v>6775</v>
      </c>
      <c r="C6783" s="14">
        <f t="shared" ca="1" si="169"/>
        <v>-3.2449018546206493E-2</v>
      </c>
      <c r="H6783" s="7">
        <v>6775</v>
      </c>
      <c r="I6783" s="14">
        <v>4.215950205957935E-2</v>
      </c>
    </row>
    <row r="6784" spans="2:9" x14ac:dyDescent="0.25">
      <c r="B6784" s="7">
        <v>6776</v>
      </c>
      <c r="C6784" s="14">
        <f t="shared" ca="1" si="169"/>
        <v>7.8541181100527241E-2</v>
      </c>
      <c r="H6784" s="7">
        <v>6776</v>
      </c>
      <c r="I6784" s="14">
        <v>4.7624781334158935E-2</v>
      </c>
    </row>
    <row r="6785" spans="2:9" x14ac:dyDescent="0.25">
      <c r="B6785" s="7">
        <v>6777</v>
      </c>
      <c r="C6785" s="14">
        <f t="shared" ca="1" si="169"/>
        <v>6.7245646249926197E-2</v>
      </c>
      <c r="H6785" s="7">
        <v>6777</v>
      </c>
      <c r="I6785" s="14">
        <v>3.9363836011757913E-2</v>
      </c>
    </row>
    <row r="6786" spans="2:9" x14ac:dyDescent="0.25">
      <c r="B6786" s="7">
        <v>6778</v>
      </c>
      <c r="C6786" s="14">
        <f t="shared" ca="1" si="169"/>
        <v>0.39964976262999446</v>
      </c>
      <c r="H6786" s="7">
        <v>6778</v>
      </c>
      <c r="I6786" s="14">
        <v>4.3535576892527572E-2</v>
      </c>
    </row>
    <row r="6787" spans="2:9" x14ac:dyDescent="0.25">
      <c r="B6787" s="7">
        <v>6779</v>
      </c>
      <c r="C6787" s="14">
        <f t="shared" ca="1" si="169"/>
        <v>-0.37499276539461118</v>
      </c>
      <c r="H6787" s="7">
        <v>6779</v>
      </c>
      <c r="I6787" s="14">
        <v>4.671306811622964E-2</v>
      </c>
    </row>
    <row r="6788" spans="2:9" x14ac:dyDescent="0.25">
      <c r="B6788" s="7">
        <v>6780</v>
      </c>
      <c r="C6788" s="14">
        <f t="shared" ca="1" si="169"/>
        <v>-0.24119921278555909</v>
      </c>
      <c r="H6788" s="7">
        <v>6780</v>
      </c>
      <c r="I6788" s="14">
        <v>4.2053702865651139E-2</v>
      </c>
    </row>
    <row r="6789" spans="2:9" x14ac:dyDescent="0.25">
      <c r="B6789" s="7">
        <v>6781</v>
      </c>
      <c r="C6789" s="14">
        <f t="shared" ca="1" si="169"/>
        <v>-0.39496752662687379</v>
      </c>
      <c r="H6789" s="7">
        <v>6781</v>
      </c>
      <c r="I6789" s="14">
        <v>4.4560266998907035E-2</v>
      </c>
    </row>
    <row r="6790" spans="2:9" x14ac:dyDescent="0.25">
      <c r="B6790" s="7">
        <v>6782</v>
      </c>
      <c r="C6790" s="14">
        <f t="shared" ca="1" si="169"/>
        <v>0.62500556560153864</v>
      </c>
      <c r="H6790" s="7">
        <v>6782</v>
      </c>
      <c r="I6790" s="14">
        <v>3.9368735103778002E-2</v>
      </c>
    </row>
    <row r="6791" spans="2:9" x14ac:dyDescent="0.25">
      <c r="B6791" s="7">
        <v>6783</v>
      </c>
      <c r="C6791" s="14">
        <f t="shared" ca="1" si="169"/>
        <v>-3.7945030553334175E-2</v>
      </c>
      <c r="H6791" s="7">
        <v>6783</v>
      </c>
      <c r="I6791" s="14">
        <v>3.8860346052321304E-2</v>
      </c>
    </row>
    <row r="6792" spans="2:9" x14ac:dyDescent="0.25">
      <c r="B6792" s="7">
        <v>6784</v>
      </c>
      <c r="C6792" s="14">
        <f t="shared" ca="1" si="169"/>
        <v>0.10815039177357566</v>
      </c>
      <c r="H6792" s="7">
        <v>6784</v>
      </c>
      <c r="I6792" s="14">
        <v>3.3215132201945746E-2</v>
      </c>
    </row>
    <row r="6793" spans="2:9" x14ac:dyDescent="0.25">
      <c r="B6793" s="7">
        <v>6785</v>
      </c>
      <c r="C6793" s="14">
        <f t="shared" ca="1" si="169"/>
        <v>0.23865819871746222</v>
      </c>
      <c r="H6793" s="7">
        <v>6785</v>
      </c>
      <c r="I6793" s="14">
        <v>3.956126871021988E-2</v>
      </c>
    </row>
    <row r="6794" spans="2:9" x14ac:dyDescent="0.25">
      <c r="B6794" s="7">
        <v>6786</v>
      </c>
      <c r="C6794" s="14">
        <f t="shared" ca="1" si="169"/>
        <v>7.3770986702516389E-2</v>
      </c>
      <c r="H6794" s="7">
        <v>6786</v>
      </c>
      <c r="I6794" s="14">
        <v>3.4614649686551986E-2</v>
      </c>
    </row>
    <row r="6795" spans="2:9" x14ac:dyDescent="0.25">
      <c r="B6795" s="7">
        <v>6787</v>
      </c>
      <c r="C6795" s="14">
        <f t="shared" ref="C6795:C6858" ca="1" si="170">_xlfn.NORM.INV(RAND(),$C$3,$C$4)+($C$5*C6794)+($C$6*RAND())</f>
        <v>-0.32484613471033413</v>
      </c>
      <c r="H6795" s="7">
        <v>6787</v>
      </c>
      <c r="I6795" s="14">
        <v>4.0586018003711817E-2</v>
      </c>
    </row>
    <row r="6796" spans="2:9" x14ac:dyDescent="0.25">
      <c r="B6796" s="7">
        <v>6788</v>
      </c>
      <c r="C6796" s="14">
        <f t="shared" ca="1" si="170"/>
        <v>3.9925399632641342E-2</v>
      </c>
      <c r="H6796" s="7">
        <v>6788</v>
      </c>
      <c r="I6796" s="14">
        <v>4.0169567404734201E-2</v>
      </c>
    </row>
    <row r="6797" spans="2:9" x14ac:dyDescent="0.25">
      <c r="B6797" s="7">
        <v>6789</v>
      </c>
      <c r="C6797" s="14">
        <f t="shared" ca="1" si="170"/>
        <v>0.10269081210266512</v>
      </c>
      <c r="H6797" s="7">
        <v>6789</v>
      </c>
      <c r="I6797" s="14">
        <v>3.7986641010502004E-2</v>
      </c>
    </row>
    <row r="6798" spans="2:9" x14ac:dyDescent="0.25">
      <c r="B6798" s="7">
        <v>6790</v>
      </c>
      <c r="C6798" s="14">
        <f t="shared" ca="1" si="170"/>
        <v>0.5313118240107495</v>
      </c>
      <c r="H6798" s="7">
        <v>6790</v>
      </c>
      <c r="I6798" s="14">
        <v>4.4616943368274715E-2</v>
      </c>
    </row>
    <row r="6799" spans="2:9" x14ac:dyDescent="0.25">
      <c r="B6799" s="7">
        <v>6791</v>
      </c>
      <c r="C6799" s="14">
        <f t="shared" ca="1" si="170"/>
        <v>0.42398948540611353</v>
      </c>
      <c r="H6799" s="7">
        <v>6791</v>
      </c>
      <c r="I6799" s="14">
        <v>4.0184398484796505E-2</v>
      </c>
    </row>
    <row r="6800" spans="2:9" x14ac:dyDescent="0.25">
      <c r="B6800" s="7">
        <v>6792</v>
      </c>
      <c r="C6800" s="14">
        <f t="shared" ca="1" si="170"/>
        <v>-2.1082322909422673E-2</v>
      </c>
      <c r="H6800" s="7">
        <v>6792</v>
      </c>
      <c r="I6800" s="14">
        <v>4.017650131468059E-2</v>
      </c>
    </row>
    <row r="6801" spans="2:9" x14ac:dyDescent="0.25">
      <c r="B6801" s="7">
        <v>6793</v>
      </c>
      <c r="C6801" s="14">
        <f t="shared" ca="1" si="170"/>
        <v>0.38119636408869711</v>
      </c>
      <c r="H6801" s="7">
        <v>6793</v>
      </c>
      <c r="I6801" s="14">
        <v>3.5776734811336051E-2</v>
      </c>
    </row>
    <row r="6802" spans="2:9" x14ac:dyDescent="0.25">
      <c r="B6802" s="7">
        <v>6794</v>
      </c>
      <c r="C6802" s="14">
        <f t="shared" ca="1" si="170"/>
        <v>-0.29124051281463265</v>
      </c>
      <c r="H6802" s="7">
        <v>6794</v>
      </c>
      <c r="I6802" s="14">
        <v>4.4920510553875019E-2</v>
      </c>
    </row>
    <row r="6803" spans="2:9" x14ac:dyDescent="0.25">
      <c r="B6803" s="7">
        <v>6795</v>
      </c>
      <c r="C6803" s="14">
        <f t="shared" ca="1" si="170"/>
        <v>-2.9544286719313809E-2</v>
      </c>
      <c r="H6803" s="7">
        <v>6795</v>
      </c>
      <c r="I6803" s="14">
        <v>3.935183010558118E-2</v>
      </c>
    </row>
    <row r="6804" spans="2:9" x14ac:dyDescent="0.25">
      <c r="B6804" s="7">
        <v>6796</v>
      </c>
      <c r="C6804" s="14">
        <f t="shared" ca="1" si="170"/>
        <v>-0.27822597657017306</v>
      </c>
      <c r="H6804" s="7">
        <v>6796</v>
      </c>
      <c r="I6804" s="14">
        <v>3.3259946320337783E-2</v>
      </c>
    </row>
    <row r="6805" spans="2:9" x14ac:dyDescent="0.25">
      <c r="B6805" s="7">
        <v>6797</v>
      </c>
      <c r="C6805" s="14">
        <f t="shared" ca="1" si="170"/>
        <v>-7.3609104950732099E-2</v>
      </c>
      <c r="H6805" s="7">
        <v>6797</v>
      </c>
      <c r="I6805" s="14">
        <v>3.9586894040710502E-2</v>
      </c>
    </row>
    <row r="6806" spans="2:9" x14ac:dyDescent="0.25">
      <c r="B6806" s="7">
        <v>6798</v>
      </c>
      <c r="C6806" s="14">
        <f t="shared" ca="1" si="170"/>
        <v>-0.54925251200131997</v>
      </c>
      <c r="H6806" s="7">
        <v>6798</v>
      </c>
      <c r="I6806" s="14">
        <v>3.993208962639435E-2</v>
      </c>
    </row>
    <row r="6807" spans="2:9" x14ac:dyDescent="0.25">
      <c r="B6807" s="7">
        <v>6799</v>
      </c>
      <c r="C6807" s="14">
        <f t="shared" ca="1" si="170"/>
        <v>0.13220515902440361</v>
      </c>
      <c r="H6807" s="7">
        <v>6799</v>
      </c>
      <c r="I6807" s="14">
        <v>3.9695680732741177E-2</v>
      </c>
    </row>
    <row r="6808" spans="2:9" x14ac:dyDescent="0.25">
      <c r="B6808" s="7">
        <v>6800</v>
      </c>
      <c r="C6808" s="14">
        <f t="shared" ca="1" si="170"/>
        <v>-0.32910072280233749</v>
      </c>
      <c r="H6808" s="7">
        <v>6800</v>
      </c>
      <c r="I6808" s="14">
        <v>4.5565562897306594E-2</v>
      </c>
    </row>
    <row r="6809" spans="2:9" x14ac:dyDescent="0.25">
      <c r="B6809" s="7">
        <v>6801</v>
      </c>
      <c r="C6809" s="14">
        <f t="shared" ca="1" si="170"/>
        <v>-0.23676956578374855</v>
      </c>
      <c r="H6809" s="7">
        <v>6801</v>
      </c>
      <c r="I6809" s="14">
        <v>3.0807113541058043E-2</v>
      </c>
    </row>
    <row r="6810" spans="2:9" x14ac:dyDescent="0.25">
      <c r="B6810" s="7">
        <v>6802</v>
      </c>
      <c r="C6810" s="14">
        <f t="shared" ca="1" si="170"/>
        <v>0.17874590248589309</v>
      </c>
      <c r="H6810" s="7">
        <v>6802</v>
      </c>
      <c r="I6810" s="14">
        <v>4.0310285273789465E-2</v>
      </c>
    </row>
    <row r="6811" spans="2:9" x14ac:dyDescent="0.25">
      <c r="B6811" s="7">
        <v>6803</v>
      </c>
      <c r="C6811" s="14">
        <f t="shared" ca="1" si="170"/>
        <v>0.28120544402535991</v>
      </c>
      <c r="H6811" s="7">
        <v>6803</v>
      </c>
      <c r="I6811" s="14">
        <v>3.3794950337186234E-2</v>
      </c>
    </row>
    <row r="6812" spans="2:9" x14ac:dyDescent="0.25">
      <c r="B6812" s="7">
        <v>6804</v>
      </c>
      <c r="C6812" s="14">
        <f t="shared" ca="1" si="170"/>
        <v>-0.12977044981402977</v>
      </c>
      <c r="H6812" s="7">
        <v>6804</v>
      </c>
      <c r="I6812" s="14">
        <v>4.3480840937553958E-2</v>
      </c>
    </row>
    <row r="6813" spans="2:9" x14ac:dyDescent="0.25">
      <c r="B6813" s="7">
        <v>6805</v>
      </c>
      <c r="C6813" s="14">
        <f t="shared" ca="1" si="170"/>
        <v>-0.14166842061239671</v>
      </c>
      <c r="H6813" s="7">
        <v>6805</v>
      </c>
      <c r="I6813" s="14">
        <v>3.9092241231822908E-2</v>
      </c>
    </row>
    <row r="6814" spans="2:9" x14ac:dyDescent="0.25">
      <c r="B6814" s="7">
        <v>6806</v>
      </c>
      <c r="C6814" s="14">
        <f t="shared" ca="1" si="170"/>
        <v>0.33940462679928718</v>
      </c>
      <c r="H6814" s="7">
        <v>6806</v>
      </c>
      <c r="I6814" s="14">
        <v>4.2390058318086218E-2</v>
      </c>
    </row>
    <row r="6815" spans="2:9" x14ac:dyDescent="0.25">
      <c r="B6815" s="7">
        <v>6807</v>
      </c>
      <c r="C6815" s="14">
        <f t="shared" ca="1" si="170"/>
        <v>0.25046168574174021</v>
      </c>
      <c r="H6815" s="7">
        <v>6807</v>
      </c>
      <c r="I6815" s="14">
        <v>3.5022568605657764E-2</v>
      </c>
    </row>
    <row r="6816" spans="2:9" x14ac:dyDescent="0.25">
      <c r="B6816" s="7">
        <v>6808</v>
      </c>
      <c r="C6816" s="14">
        <f t="shared" ca="1" si="170"/>
        <v>-0.48936583079586615</v>
      </c>
      <c r="H6816" s="7">
        <v>6808</v>
      </c>
      <c r="I6816" s="14">
        <v>4.2706032756848311E-2</v>
      </c>
    </row>
    <row r="6817" spans="2:9" x14ac:dyDescent="0.25">
      <c r="B6817" s="7">
        <v>6809</v>
      </c>
      <c r="C6817" s="14">
        <f t="shared" ca="1" si="170"/>
        <v>0.30011435828837274</v>
      </c>
      <c r="H6817" s="7">
        <v>6809</v>
      </c>
      <c r="I6817" s="14">
        <v>3.2957985789754278E-2</v>
      </c>
    </row>
    <row r="6818" spans="2:9" x14ac:dyDescent="0.25">
      <c r="B6818" s="7">
        <v>6810</v>
      </c>
      <c r="C6818" s="14">
        <f t="shared" ca="1" si="170"/>
        <v>0.29576382739699703</v>
      </c>
      <c r="H6818" s="7">
        <v>6810</v>
      </c>
      <c r="I6818" s="14">
        <v>3.9846906353943612E-2</v>
      </c>
    </row>
    <row r="6819" spans="2:9" x14ac:dyDescent="0.25">
      <c r="B6819" s="7">
        <v>6811</v>
      </c>
      <c r="C6819" s="14">
        <f t="shared" ca="1" si="170"/>
        <v>-0.5103713584770514</v>
      </c>
      <c r="H6819" s="7">
        <v>6811</v>
      </c>
      <c r="I6819" s="14">
        <v>3.5538440319151314E-2</v>
      </c>
    </row>
    <row r="6820" spans="2:9" x14ac:dyDescent="0.25">
      <c r="B6820" s="7">
        <v>6812</v>
      </c>
      <c r="C6820" s="14">
        <f t="shared" ca="1" si="170"/>
        <v>-0.47888383661235573</v>
      </c>
      <c r="H6820" s="7">
        <v>6812</v>
      </c>
      <c r="I6820" s="14">
        <v>4.3454382486146789E-2</v>
      </c>
    </row>
    <row r="6821" spans="2:9" x14ac:dyDescent="0.25">
      <c r="B6821" s="7">
        <v>6813</v>
      </c>
      <c r="C6821" s="14">
        <f t="shared" ca="1" si="170"/>
        <v>0.16002821781048304</v>
      </c>
      <c r="H6821" s="7">
        <v>6813</v>
      </c>
      <c r="I6821" s="14">
        <v>4.5262244476955885E-2</v>
      </c>
    </row>
    <row r="6822" spans="2:9" x14ac:dyDescent="0.25">
      <c r="B6822" s="7">
        <v>6814</v>
      </c>
      <c r="C6822" s="14">
        <f t="shared" ca="1" si="170"/>
        <v>-0.28460278838218267</v>
      </c>
      <c r="H6822" s="7">
        <v>6814</v>
      </c>
      <c r="I6822" s="14">
        <v>4.5189888480488431E-2</v>
      </c>
    </row>
    <row r="6823" spans="2:9" x14ac:dyDescent="0.25">
      <c r="B6823" s="7">
        <v>6815</v>
      </c>
      <c r="C6823" s="14">
        <f t="shared" ca="1" si="170"/>
        <v>0.49154799454426723</v>
      </c>
      <c r="H6823" s="7">
        <v>6815</v>
      </c>
      <c r="I6823" s="14">
        <v>3.7566032924207092E-2</v>
      </c>
    </row>
    <row r="6824" spans="2:9" x14ac:dyDescent="0.25">
      <c r="B6824" s="7">
        <v>6816</v>
      </c>
      <c r="C6824" s="14">
        <f t="shared" ca="1" si="170"/>
        <v>-0.26219426836955045</v>
      </c>
      <c r="H6824" s="7">
        <v>6816</v>
      </c>
      <c r="I6824" s="14">
        <v>3.4817975369100758E-2</v>
      </c>
    </row>
    <row r="6825" spans="2:9" x14ac:dyDescent="0.25">
      <c r="B6825" s="7">
        <v>6817</v>
      </c>
      <c r="C6825" s="14">
        <f t="shared" ca="1" si="170"/>
        <v>-0.19746507621375092</v>
      </c>
      <c r="H6825" s="7">
        <v>6817</v>
      </c>
      <c r="I6825" s="14">
        <v>4.5316517271323561E-2</v>
      </c>
    </row>
    <row r="6826" spans="2:9" x14ac:dyDescent="0.25">
      <c r="B6826" s="7">
        <v>6818</v>
      </c>
      <c r="C6826" s="14">
        <f t="shared" ca="1" si="170"/>
        <v>-0.15532509127075264</v>
      </c>
      <c r="H6826" s="7">
        <v>6818</v>
      </c>
      <c r="I6826" s="14">
        <v>3.029295164131825E-2</v>
      </c>
    </row>
    <row r="6827" spans="2:9" x14ac:dyDescent="0.25">
      <c r="B6827" s="7">
        <v>6819</v>
      </c>
      <c r="C6827" s="14">
        <f t="shared" ca="1" si="170"/>
        <v>-7.9347396940664339E-2</v>
      </c>
      <c r="H6827" s="7">
        <v>6819</v>
      </c>
      <c r="I6827" s="14">
        <v>3.3329263035176276E-2</v>
      </c>
    </row>
    <row r="6828" spans="2:9" x14ac:dyDescent="0.25">
      <c r="B6828" s="7">
        <v>6820</v>
      </c>
      <c r="C6828" s="14">
        <f t="shared" ca="1" si="170"/>
        <v>-0.18175671615865424</v>
      </c>
      <c r="H6828" s="7">
        <v>6820</v>
      </c>
      <c r="I6828" s="14">
        <v>4.35411942830553E-2</v>
      </c>
    </row>
    <row r="6829" spans="2:9" x14ac:dyDescent="0.25">
      <c r="B6829" s="7">
        <v>6821</v>
      </c>
      <c r="C6829" s="14">
        <f t="shared" ca="1" si="170"/>
        <v>0.20168064651302789</v>
      </c>
      <c r="H6829" s="7">
        <v>6821</v>
      </c>
      <c r="I6829" s="14">
        <v>3.6769683518684371E-2</v>
      </c>
    </row>
    <row r="6830" spans="2:9" x14ac:dyDescent="0.25">
      <c r="B6830" s="7">
        <v>6822</v>
      </c>
      <c r="C6830" s="14">
        <f t="shared" ca="1" si="170"/>
        <v>0.29679264110062781</v>
      </c>
      <c r="H6830" s="7">
        <v>6822</v>
      </c>
      <c r="I6830" s="14">
        <v>4.4989549601417454E-2</v>
      </c>
    </row>
    <row r="6831" spans="2:9" x14ac:dyDescent="0.25">
      <c r="B6831" s="7">
        <v>6823</v>
      </c>
      <c r="C6831" s="14">
        <f t="shared" ca="1" si="170"/>
        <v>0.37582272189800725</v>
      </c>
      <c r="H6831" s="7">
        <v>6823</v>
      </c>
      <c r="I6831" s="14">
        <v>4.228077532781644E-2</v>
      </c>
    </row>
    <row r="6832" spans="2:9" x14ac:dyDescent="0.25">
      <c r="B6832" s="7">
        <v>6824</v>
      </c>
      <c r="C6832" s="14">
        <f t="shared" ca="1" si="170"/>
        <v>0.16583930621796239</v>
      </c>
      <c r="H6832" s="7">
        <v>6824</v>
      </c>
      <c r="I6832" s="14">
        <v>4.2280175376983913E-2</v>
      </c>
    </row>
    <row r="6833" spans="2:9" x14ac:dyDescent="0.25">
      <c r="B6833" s="7">
        <v>6825</v>
      </c>
      <c r="C6833" s="14">
        <f t="shared" ca="1" si="170"/>
        <v>-0.2966790356247575</v>
      </c>
      <c r="H6833" s="7">
        <v>6825</v>
      </c>
      <c r="I6833" s="14">
        <v>3.9964825769474042E-2</v>
      </c>
    </row>
    <row r="6834" spans="2:9" x14ac:dyDescent="0.25">
      <c r="B6834" s="7">
        <v>6826</v>
      </c>
      <c r="C6834" s="14">
        <f t="shared" ca="1" si="170"/>
        <v>1.8947565654366599E-2</v>
      </c>
      <c r="H6834" s="7">
        <v>6826</v>
      </c>
      <c r="I6834" s="14">
        <v>4.3168667095306167E-2</v>
      </c>
    </row>
    <row r="6835" spans="2:9" x14ac:dyDescent="0.25">
      <c r="B6835" s="7">
        <v>6827</v>
      </c>
      <c r="C6835" s="14">
        <f t="shared" ca="1" si="170"/>
        <v>-0.21791047612886683</v>
      </c>
      <c r="H6835" s="7">
        <v>6827</v>
      </c>
      <c r="I6835" s="14">
        <v>3.4948190112796894E-2</v>
      </c>
    </row>
    <row r="6836" spans="2:9" x14ac:dyDescent="0.25">
      <c r="B6836" s="7">
        <v>6828</v>
      </c>
      <c r="C6836" s="14">
        <f t="shared" ca="1" si="170"/>
        <v>0.16432412091980397</v>
      </c>
      <c r="H6836" s="7">
        <v>6828</v>
      </c>
      <c r="I6836" s="14">
        <v>4.7853216651953051E-2</v>
      </c>
    </row>
    <row r="6837" spans="2:9" x14ac:dyDescent="0.25">
      <c r="B6837" s="7">
        <v>6829</v>
      </c>
      <c r="C6837" s="14">
        <f t="shared" ca="1" si="170"/>
        <v>0.33039846334452455</v>
      </c>
      <c r="H6837" s="7">
        <v>6829</v>
      </c>
      <c r="I6837" s="14">
        <v>4.2384414159284421E-2</v>
      </c>
    </row>
    <row r="6838" spans="2:9" x14ac:dyDescent="0.25">
      <c r="B6838" s="7">
        <v>6830</v>
      </c>
      <c r="C6838" s="14">
        <f t="shared" ca="1" si="170"/>
        <v>0.24771179162861379</v>
      </c>
      <c r="H6838" s="7">
        <v>6830</v>
      </c>
      <c r="I6838" s="14">
        <v>3.9795624717163129E-2</v>
      </c>
    </row>
    <row r="6839" spans="2:9" x14ac:dyDescent="0.25">
      <c r="B6839" s="7">
        <v>6831</v>
      </c>
      <c r="C6839" s="14">
        <f t="shared" ca="1" si="170"/>
        <v>2.4541019741612276E-3</v>
      </c>
      <c r="H6839" s="7">
        <v>6831</v>
      </c>
      <c r="I6839" s="14">
        <v>3.5318260086162269E-2</v>
      </c>
    </row>
    <row r="6840" spans="2:9" x14ac:dyDescent="0.25">
      <c r="B6840" s="7">
        <v>6832</v>
      </c>
      <c r="C6840" s="14">
        <f t="shared" ca="1" si="170"/>
        <v>-0.10080183506853664</v>
      </c>
      <c r="H6840" s="7">
        <v>6832</v>
      </c>
      <c r="I6840" s="14">
        <v>4.2192794302690143E-2</v>
      </c>
    </row>
    <row r="6841" spans="2:9" x14ac:dyDescent="0.25">
      <c r="B6841" s="7">
        <v>6833</v>
      </c>
      <c r="C6841" s="14">
        <f t="shared" ca="1" si="170"/>
        <v>-0.41369408533180468</v>
      </c>
      <c r="H6841" s="7">
        <v>6833</v>
      </c>
      <c r="I6841" s="14">
        <v>3.5320340335374643E-2</v>
      </c>
    </row>
    <row r="6842" spans="2:9" x14ac:dyDescent="0.25">
      <c r="B6842" s="7">
        <v>6834</v>
      </c>
      <c r="C6842" s="14">
        <f t="shared" ca="1" si="170"/>
        <v>0.50972567201606023</v>
      </c>
      <c r="H6842" s="7">
        <v>6834</v>
      </c>
      <c r="I6842" s="14">
        <v>4.1321063213104768E-2</v>
      </c>
    </row>
    <row r="6843" spans="2:9" x14ac:dyDescent="0.25">
      <c r="B6843" s="7">
        <v>6835</v>
      </c>
      <c r="C6843" s="14">
        <f t="shared" ca="1" si="170"/>
        <v>0.80354693234720764</v>
      </c>
      <c r="H6843" s="7">
        <v>6835</v>
      </c>
      <c r="I6843" s="14">
        <v>4.0282633137078548E-2</v>
      </c>
    </row>
    <row r="6844" spans="2:9" x14ac:dyDescent="0.25">
      <c r="B6844" s="7">
        <v>6836</v>
      </c>
      <c r="C6844" s="14">
        <f t="shared" ca="1" si="170"/>
        <v>0.23006174369449739</v>
      </c>
      <c r="H6844" s="7">
        <v>6836</v>
      </c>
      <c r="I6844" s="14">
        <v>3.914263119357865E-2</v>
      </c>
    </row>
    <row r="6845" spans="2:9" x14ac:dyDescent="0.25">
      <c r="B6845" s="7">
        <v>6837</v>
      </c>
      <c r="C6845" s="14">
        <f t="shared" ca="1" si="170"/>
        <v>-2.5306893050938001E-3</v>
      </c>
      <c r="H6845" s="7">
        <v>6837</v>
      </c>
      <c r="I6845" s="14">
        <v>4.0673786417203282E-2</v>
      </c>
    </row>
    <row r="6846" spans="2:9" x14ac:dyDescent="0.25">
      <c r="B6846" s="7">
        <v>6838</v>
      </c>
      <c r="C6846" s="14">
        <f t="shared" ca="1" si="170"/>
        <v>0.29897678121527888</v>
      </c>
      <c r="H6846" s="7">
        <v>6838</v>
      </c>
      <c r="I6846" s="14">
        <v>3.8763024933484463E-2</v>
      </c>
    </row>
    <row r="6847" spans="2:9" x14ac:dyDescent="0.25">
      <c r="B6847" s="7">
        <v>6839</v>
      </c>
      <c r="C6847" s="14">
        <f t="shared" ca="1" si="170"/>
        <v>-0.22053061396266871</v>
      </c>
      <c r="H6847" s="7">
        <v>6839</v>
      </c>
      <c r="I6847" s="14">
        <v>4.0568598505730559E-2</v>
      </c>
    </row>
    <row r="6848" spans="2:9" x14ac:dyDescent="0.25">
      <c r="B6848" s="7">
        <v>6840</v>
      </c>
      <c r="C6848" s="14">
        <f t="shared" ca="1" si="170"/>
        <v>0.33260372373800262</v>
      </c>
      <c r="H6848" s="7">
        <v>6840</v>
      </c>
      <c r="I6848" s="14">
        <v>3.5652934803531537E-2</v>
      </c>
    </row>
    <row r="6849" spans="2:9" x14ac:dyDescent="0.25">
      <c r="B6849" s="7">
        <v>6841</v>
      </c>
      <c r="C6849" s="14">
        <f t="shared" ca="1" si="170"/>
        <v>0.34083198055159175</v>
      </c>
      <c r="H6849" s="7">
        <v>6841</v>
      </c>
      <c r="I6849" s="14">
        <v>4.2638944730094747E-2</v>
      </c>
    </row>
    <row r="6850" spans="2:9" x14ac:dyDescent="0.25">
      <c r="B6850" s="7">
        <v>6842</v>
      </c>
      <c r="C6850" s="14">
        <f t="shared" ca="1" si="170"/>
        <v>-0.46810872685954091</v>
      </c>
      <c r="H6850" s="7">
        <v>6842</v>
      </c>
      <c r="I6850" s="14">
        <v>4.0876331359040119E-2</v>
      </c>
    </row>
    <row r="6851" spans="2:9" x14ac:dyDescent="0.25">
      <c r="B6851" s="7">
        <v>6843</v>
      </c>
      <c r="C6851" s="14">
        <f t="shared" ca="1" si="170"/>
        <v>2.2720367994502329E-2</v>
      </c>
      <c r="H6851" s="7">
        <v>6843</v>
      </c>
      <c r="I6851" s="14">
        <v>3.4208610951472325E-2</v>
      </c>
    </row>
    <row r="6852" spans="2:9" x14ac:dyDescent="0.25">
      <c r="B6852" s="7">
        <v>6844</v>
      </c>
      <c r="C6852" s="14">
        <f t="shared" ca="1" si="170"/>
        <v>5.0016602375394532E-3</v>
      </c>
      <c r="H6852" s="7">
        <v>6844</v>
      </c>
      <c r="I6852" s="14">
        <v>4.1420772949441326E-2</v>
      </c>
    </row>
    <row r="6853" spans="2:9" x14ac:dyDescent="0.25">
      <c r="B6853" s="7">
        <v>6845</v>
      </c>
      <c r="C6853" s="14">
        <f t="shared" ca="1" si="170"/>
        <v>3.0243675338237318E-3</v>
      </c>
      <c r="H6853" s="7">
        <v>6845</v>
      </c>
      <c r="I6853" s="14">
        <v>4.3933720653001988E-2</v>
      </c>
    </row>
    <row r="6854" spans="2:9" x14ac:dyDescent="0.25">
      <c r="B6854" s="7">
        <v>6846</v>
      </c>
      <c r="C6854" s="14">
        <f t="shared" ca="1" si="170"/>
        <v>0.19276404982444037</v>
      </c>
      <c r="H6854" s="7">
        <v>6846</v>
      </c>
      <c r="I6854" s="14">
        <v>3.4922519757218884E-2</v>
      </c>
    </row>
    <row r="6855" spans="2:9" x14ac:dyDescent="0.25">
      <c r="B6855" s="7">
        <v>6847</v>
      </c>
      <c r="C6855" s="14">
        <f t="shared" ca="1" si="170"/>
        <v>-0.17841814047818258</v>
      </c>
      <c r="H6855" s="7">
        <v>6847</v>
      </c>
      <c r="I6855" s="14">
        <v>3.5757940048058288E-2</v>
      </c>
    </row>
    <row r="6856" spans="2:9" x14ac:dyDescent="0.25">
      <c r="B6856" s="7">
        <v>6848</v>
      </c>
      <c r="C6856" s="14">
        <f t="shared" ca="1" si="170"/>
        <v>-2.096340207801908E-2</v>
      </c>
      <c r="H6856" s="7">
        <v>6848</v>
      </c>
      <c r="I6856" s="14">
        <v>3.814731044259928E-2</v>
      </c>
    </row>
    <row r="6857" spans="2:9" x14ac:dyDescent="0.25">
      <c r="B6857" s="7">
        <v>6849</v>
      </c>
      <c r="C6857" s="14">
        <f t="shared" ca="1" si="170"/>
        <v>-4.9212470971340197E-2</v>
      </c>
      <c r="H6857" s="7">
        <v>6849</v>
      </c>
      <c r="I6857" s="14">
        <v>4.4083340634042303E-2</v>
      </c>
    </row>
    <row r="6858" spans="2:9" x14ac:dyDescent="0.25">
      <c r="B6858" s="7">
        <v>6850</v>
      </c>
      <c r="C6858" s="14">
        <f t="shared" ca="1" si="170"/>
        <v>-4.9085825312431691E-2</v>
      </c>
      <c r="H6858" s="7">
        <v>6850</v>
      </c>
      <c r="I6858" s="14">
        <v>4.1239968517091441E-2</v>
      </c>
    </row>
    <row r="6859" spans="2:9" x14ac:dyDescent="0.25">
      <c r="B6859" s="7">
        <v>6851</v>
      </c>
      <c r="C6859" s="14">
        <f t="shared" ref="C6859:C6922" ca="1" si="171">_xlfn.NORM.INV(RAND(),$C$3,$C$4)+($C$5*C6858)+($C$6*RAND())</f>
        <v>0.17704657361323203</v>
      </c>
      <c r="H6859" s="7">
        <v>6851</v>
      </c>
      <c r="I6859" s="14">
        <v>4.0070878850613556E-2</v>
      </c>
    </row>
    <row r="6860" spans="2:9" x14ac:dyDescent="0.25">
      <c r="B6860" s="7">
        <v>6852</v>
      </c>
      <c r="C6860" s="14">
        <f t="shared" ca="1" si="171"/>
        <v>-2.4596238603496388E-2</v>
      </c>
      <c r="H6860" s="7">
        <v>6852</v>
      </c>
      <c r="I6860" s="14">
        <v>3.7832694867607812E-2</v>
      </c>
    </row>
    <row r="6861" spans="2:9" x14ac:dyDescent="0.25">
      <c r="B6861" s="7">
        <v>6853</v>
      </c>
      <c r="C6861" s="14">
        <f t="shared" ca="1" si="171"/>
        <v>4.6850121131403931E-2</v>
      </c>
      <c r="H6861" s="7">
        <v>6853</v>
      </c>
      <c r="I6861" s="14">
        <v>3.7065870145377405E-2</v>
      </c>
    </row>
    <row r="6862" spans="2:9" x14ac:dyDescent="0.25">
      <c r="B6862" s="7">
        <v>6854</v>
      </c>
      <c r="C6862" s="14">
        <f t="shared" ca="1" si="171"/>
        <v>9.0753047773921583E-2</v>
      </c>
      <c r="H6862" s="7">
        <v>6854</v>
      </c>
      <c r="I6862" s="14">
        <v>2.8813616217594724E-2</v>
      </c>
    </row>
    <row r="6863" spans="2:9" x14ac:dyDescent="0.25">
      <c r="B6863" s="7">
        <v>6855</v>
      </c>
      <c r="C6863" s="14">
        <f t="shared" ca="1" si="171"/>
        <v>-4.8769866584047736E-2</v>
      </c>
      <c r="H6863" s="7">
        <v>6855</v>
      </c>
      <c r="I6863" s="14">
        <v>4.3438236110931172E-2</v>
      </c>
    </row>
    <row r="6864" spans="2:9" x14ac:dyDescent="0.25">
      <c r="B6864" s="7">
        <v>6856</v>
      </c>
      <c r="C6864" s="14">
        <f t="shared" ca="1" si="171"/>
        <v>-0.13629667787836433</v>
      </c>
      <c r="H6864" s="7">
        <v>6856</v>
      </c>
      <c r="I6864" s="14">
        <v>3.6698914642849925E-2</v>
      </c>
    </row>
    <row r="6865" spans="2:9" x14ac:dyDescent="0.25">
      <c r="B6865" s="7">
        <v>6857</v>
      </c>
      <c r="C6865" s="14">
        <f t="shared" ca="1" si="171"/>
        <v>-5.8534531961858122E-2</v>
      </c>
      <c r="H6865" s="7">
        <v>6857</v>
      </c>
      <c r="I6865" s="14">
        <v>4.2064572083338081E-2</v>
      </c>
    </row>
    <row r="6866" spans="2:9" x14ac:dyDescent="0.25">
      <c r="B6866" s="7">
        <v>6858</v>
      </c>
      <c r="C6866" s="14">
        <f t="shared" ca="1" si="171"/>
        <v>3.1800639729585647E-2</v>
      </c>
      <c r="H6866" s="7">
        <v>6858</v>
      </c>
      <c r="I6866" s="14">
        <v>4.6160416603203781E-2</v>
      </c>
    </row>
    <row r="6867" spans="2:9" x14ac:dyDescent="0.25">
      <c r="B6867" s="7">
        <v>6859</v>
      </c>
      <c r="C6867" s="14">
        <f t="shared" ca="1" si="171"/>
        <v>1.8043037819628252E-2</v>
      </c>
      <c r="H6867" s="7">
        <v>6859</v>
      </c>
      <c r="I6867" s="14">
        <v>3.9686017337807897E-2</v>
      </c>
    </row>
    <row r="6868" spans="2:9" x14ac:dyDescent="0.25">
      <c r="B6868" s="7">
        <v>6860</v>
      </c>
      <c r="C6868" s="14">
        <f t="shared" ca="1" si="171"/>
        <v>0.62425211739897779</v>
      </c>
      <c r="H6868" s="7">
        <v>6860</v>
      </c>
      <c r="I6868" s="14">
        <v>3.6344250248779658E-2</v>
      </c>
    </row>
    <row r="6869" spans="2:9" x14ac:dyDescent="0.25">
      <c r="B6869" s="7">
        <v>6861</v>
      </c>
      <c r="C6869" s="14">
        <f t="shared" ca="1" si="171"/>
        <v>-0.1164564911663359</v>
      </c>
      <c r="H6869" s="7">
        <v>6861</v>
      </c>
      <c r="I6869" s="14">
        <v>3.9955681299069852E-2</v>
      </c>
    </row>
    <row r="6870" spans="2:9" x14ac:dyDescent="0.25">
      <c r="B6870" s="7">
        <v>6862</v>
      </c>
      <c r="C6870" s="14">
        <f t="shared" ca="1" si="171"/>
        <v>0.49920325581096325</v>
      </c>
      <c r="H6870" s="7">
        <v>6862</v>
      </c>
      <c r="I6870" s="14">
        <v>3.9347350491122264E-2</v>
      </c>
    </row>
    <row r="6871" spans="2:9" x14ac:dyDescent="0.25">
      <c r="B6871" s="7">
        <v>6863</v>
      </c>
      <c r="C6871" s="14">
        <f t="shared" ca="1" si="171"/>
        <v>5.41268344543871E-3</v>
      </c>
      <c r="H6871" s="7">
        <v>6863</v>
      </c>
      <c r="I6871" s="14">
        <v>3.5605714994932564E-2</v>
      </c>
    </row>
    <row r="6872" spans="2:9" x14ac:dyDescent="0.25">
      <c r="B6872" s="7">
        <v>6864</v>
      </c>
      <c r="C6872" s="14">
        <f t="shared" ca="1" si="171"/>
        <v>-0.61351477200856952</v>
      </c>
      <c r="H6872" s="7">
        <v>6864</v>
      </c>
      <c r="I6872" s="14">
        <v>3.4950924499349313E-2</v>
      </c>
    </row>
    <row r="6873" spans="2:9" x14ac:dyDescent="0.25">
      <c r="B6873" s="7">
        <v>6865</v>
      </c>
      <c r="C6873" s="14">
        <f t="shared" ca="1" si="171"/>
        <v>0.21032036771412962</v>
      </c>
      <c r="H6873" s="7">
        <v>6865</v>
      </c>
      <c r="I6873" s="14">
        <v>4.2299871722576224E-2</v>
      </c>
    </row>
    <row r="6874" spans="2:9" x14ac:dyDescent="0.25">
      <c r="B6874" s="7">
        <v>6866</v>
      </c>
      <c r="C6874" s="14">
        <f t="shared" ca="1" si="171"/>
        <v>7.4717230257539319E-2</v>
      </c>
      <c r="H6874" s="7">
        <v>6866</v>
      </c>
      <c r="I6874" s="14">
        <v>3.642918845968119E-2</v>
      </c>
    </row>
    <row r="6875" spans="2:9" x14ac:dyDescent="0.25">
      <c r="B6875" s="7">
        <v>6867</v>
      </c>
      <c r="C6875" s="14">
        <f t="shared" ca="1" si="171"/>
        <v>-0.28254229019465643</v>
      </c>
      <c r="H6875" s="7">
        <v>6867</v>
      </c>
      <c r="I6875" s="14">
        <v>4.6373063261373255E-2</v>
      </c>
    </row>
    <row r="6876" spans="2:9" x14ac:dyDescent="0.25">
      <c r="B6876" s="7">
        <v>6868</v>
      </c>
      <c r="C6876" s="14">
        <f t="shared" ca="1" si="171"/>
        <v>8.2696078496875922E-2</v>
      </c>
      <c r="H6876" s="7">
        <v>6868</v>
      </c>
      <c r="I6876" s="14">
        <v>3.8914169958548669E-2</v>
      </c>
    </row>
    <row r="6877" spans="2:9" x14ac:dyDescent="0.25">
      <c r="B6877" s="7">
        <v>6869</v>
      </c>
      <c r="C6877" s="14">
        <f t="shared" ca="1" si="171"/>
        <v>-0.20385635448333952</v>
      </c>
      <c r="H6877" s="7">
        <v>6869</v>
      </c>
      <c r="I6877" s="14">
        <v>3.4608249766822155E-2</v>
      </c>
    </row>
    <row r="6878" spans="2:9" x14ac:dyDescent="0.25">
      <c r="B6878" s="7">
        <v>6870</v>
      </c>
      <c r="C6878" s="14">
        <f t="shared" ca="1" si="171"/>
        <v>0.53280612221386892</v>
      </c>
      <c r="H6878" s="7">
        <v>6870</v>
      </c>
      <c r="I6878" s="14">
        <v>4.1632466788526258E-2</v>
      </c>
    </row>
    <row r="6879" spans="2:9" x14ac:dyDescent="0.25">
      <c r="B6879" s="7">
        <v>6871</v>
      </c>
      <c r="C6879" s="14">
        <f t="shared" ca="1" si="171"/>
        <v>-0.41841528262924954</v>
      </c>
      <c r="H6879" s="7">
        <v>6871</v>
      </c>
      <c r="I6879" s="14">
        <v>4.2296515114619272E-2</v>
      </c>
    </row>
    <row r="6880" spans="2:9" x14ac:dyDescent="0.25">
      <c r="B6880" s="7">
        <v>6872</v>
      </c>
      <c r="C6880" s="14">
        <f t="shared" ca="1" si="171"/>
        <v>6.1489118332832202E-2</v>
      </c>
      <c r="H6880" s="7">
        <v>6872</v>
      </c>
      <c r="I6880" s="14">
        <v>3.8522381538484703E-2</v>
      </c>
    </row>
    <row r="6881" spans="2:9" x14ac:dyDescent="0.25">
      <c r="B6881" s="7">
        <v>6873</v>
      </c>
      <c r="C6881" s="14">
        <f t="shared" ca="1" si="171"/>
        <v>-0.42378772984668789</v>
      </c>
      <c r="H6881" s="7">
        <v>6873</v>
      </c>
      <c r="I6881" s="14">
        <v>3.1246332817541987E-2</v>
      </c>
    </row>
    <row r="6882" spans="2:9" x14ac:dyDescent="0.25">
      <c r="B6882" s="7">
        <v>6874</v>
      </c>
      <c r="C6882" s="14">
        <f t="shared" ca="1" si="171"/>
        <v>0.11775366192916646</v>
      </c>
      <c r="H6882" s="7">
        <v>6874</v>
      </c>
      <c r="I6882" s="14">
        <v>4.3761896627418619E-2</v>
      </c>
    </row>
    <row r="6883" spans="2:9" x14ac:dyDescent="0.25">
      <c r="B6883" s="7">
        <v>6875</v>
      </c>
      <c r="C6883" s="14">
        <f t="shared" ca="1" si="171"/>
        <v>7.147159513556349E-2</v>
      </c>
      <c r="H6883" s="7">
        <v>6875</v>
      </c>
      <c r="I6883" s="14">
        <v>4.0364559334850038E-2</v>
      </c>
    </row>
    <row r="6884" spans="2:9" x14ac:dyDescent="0.25">
      <c r="B6884" s="7">
        <v>6876</v>
      </c>
      <c r="C6884" s="14">
        <f t="shared" ca="1" si="171"/>
        <v>-0.16664705734552529</v>
      </c>
      <c r="H6884" s="7">
        <v>6876</v>
      </c>
      <c r="I6884" s="14">
        <v>4.1971346871579107E-2</v>
      </c>
    </row>
    <row r="6885" spans="2:9" x14ac:dyDescent="0.25">
      <c r="B6885" s="7">
        <v>6877</v>
      </c>
      <c r="C6885" s="14">
        <f t="shared" ca="1" si="171"/>
        <v>0.26206689509175901</v>
      </c>
      <c r="H6885" s="7">
        <v>6877</v>
      </c>
      <c r="I6885" s="14">
        <v>3.7249986991166766E-2</v>
      </c>
    </row>
    <row r="6886" spans="2:9" x14ac:dyDescent="0.25">
      <c r="B6886" s="7">
        <v>6878</v>
      </c>
      <c r="C6886" s="14">
        <f t="shared" ca="1" si="171"/>
        <v>-0.33650581567641502</v>
      </c>
      <c r="H6886" s="7">
        <v>6878</v>
      </c>
      <c r="I6886" s="14">
        <v>4.0261323563707603E-2</v>
      </c>
    </row>
    <row r="6887" spans="2:9" x14ac:dyDescent="0.25">
      <c r="B6887" s="7">
        <v>6879</v>
      </c>
      <c r="C6887" s="14">
        <f t="shared" ca="1" si="171"/>
        <v>0.43976987148452257</v>
      </c>
      <c r="H6887" s="7">
        <v>6879</v>
      </c>
      <c r="I6887" s="14">
        <v>4.2956132100268385E-2</v>
      </c>
    </row>
    <row r="6888" spans="2:9" x14ac:dyDescent="0.25">
      <c r="B6888" s="7">
        <v>6880</v>
      </c>
      <c r="C6888" s="14">
        <f t="shared" ca="1" si="171"/>
        <v>8.7298945430659303E-2</v>
      </c>
      <c r="H6888" s="7">
        <v>6880</v>
      </c>
      <c r="I6888" s="14">
        <v>3.6755988866306558E-2</v>
      </c>
    </row>
    <row r="6889" spans="2:9" x14ac:dyDescent="0.25">
      <c r="B6889" s="7">
        <v>6881</v>
      </c>
      <c r="C6889" s="14">
        <f t="shared" ca="1" si="171"/>
        <v>8.474432882066596E-2</v>
      </c>
      <c r="H6889" s="7">
        <v>6881</v>
      </c>
      <c r="I6889" s="14">
        <v>4.8087831040548479E-2</v>
      </c>
    </row>
    <row r="6890" spans="2:9" x14ac:dyDescent="0.25">
      <c r="B6890" s="7">
        <v>6882</v>
      </c>
      <c r="C6890" s="14">
        <f t="shared" ca="1" si="171"/>
        <v>-1.4214006873693903E-3</v>
      </c>
      <c r="H6890" s="7">
        <v>6882</v>
      </c>
      <c r="I6890" s="14">
        <v>3.6495278658760975E-2</v>
      </c>
    </row>
    <row r="6891" spans="2:9" x14ac:dyDescent="0.25">
      <c r="B6891" s="7">
        <v>6883</v>
      </c>
      <c r="C6891" s="14">
        <f t="shared" ca="1" si="171"/>
        <v>-0.11399010121803489</v>
      </c>
      <c r="H6891" s="7">
        <v>6883</v>
      </c>
      <c r="I6891" s="14">
        <v>4.0612444491040428E-2</v>
      </c>
    </row>
    <row r="6892" spans="2:9" x14ac:dyDescent="0.25">
      <c r="B6892" s="7">
        <v>6884</v>
      </c>
      <c r="C6892" s="14">
        <f t="shared" ca="1" si="171"/>
        <v>0.518742809065729</v>
      </c>
      <c r="H6892" s="7">
        <v>6884</v>
      </c>
      <c r="I6892" s="14">
        <v>4.1622221364718749E-2</v>
      </c>
    </row>
    <row r="6893" spans="2:9" x14ac:dyDescent="0.25">
      <c r="B6893" s="7">
        <v>6885</v>
      </c>
      <c r="C6893" s="14">
        <f t="shared" ca="1" si="171"/>
        <v>-9.8740407850264583E-2</v>
      </c>
      <c r="H6893" s="7">
        <v>6885</v>
      </c>
      <c r="I6893" s="14">
        <v>3.5691022052952825E-2</v>
      </c>
    </row>
    <row r="6894" spans="2:9" x14ac:dyDescent="0.25">
      <c r="B6894" s="7">
        <v>6886</v>
      </c>
      <c r="C6894" s="14">
        <f t="shared" ca="1" si="171"/>
        <v>0.4109817263503176</v>
      </c>
      <c r="H6894" s="7">
        <v>6886</v>
      </c>
      <c r="I6894" s="14">
        <v>4.1906386882597436E-2</v>
      </c>
    </row>
    <row r="6895" spans="2:9" x14ac:dyDescent="0.25">
      <c r="B6895" s="7">
        <v>6887</v>
      </c>
      <c r="C6895" s="14">
        <f t="shared" ca="1" si="171"/>
        <v>9.7989727287992531E-2</v>
      </c>
      <c r="H6895" s="7">
        <v>6887</v>
      </c>
      <c r="I6895" s="14">
        <v>4.5955172219867883E-2</v>
      </c>
    </row>
    <row r="6896" spans="2:9" x14ac:dyDescent="0.25">
      <c r="B6896" s="7">
        <v>6888</v>
      </c>
      <c r="C6896" s="14">
        <f t="shared" ca="1" si="171"/>
        <v>0.14677640164030731</v>
      </c>
      <c r="H6896" s="7">
        <v>6888</v>
      </c>
      <c r="I6896" s="14">
        <v>3.4302643151552827E-2</v>
      </c>
    </row>
    <row r="6897" spans="2:9" x14ac:dyDescent="0.25">
      <c r="B6897" s="7">
        <v>6889</v>
      </c>
      <c r="C6897" s="14">
        <f t="shared" ca="1" si="171"/>
        <v>0.10340218541336926</v>
      </c>
      <c r="H6897" s="7">
        <v>6889</v>
      </c>
      <c r="I6897" s="14">
        <v>3.4777768511825236E-2</v>
      </c>
    </row>
    <row r="6898" spans="2:9" x14ac:dyDescent="0.25">
      <c r="B6898" s="7">
        <v>6890</v>
      </c>
      <c r="C6898" s="14">
        <f t="shared" ca="1" si="171"/>
        <v>-0.44719092997245369</v>
      </c>
      <c r="H6898" s="7">
        <v>6890</v>
      </c>
      <c r="I6898" s="14">
        <v>4.0397636233976721E-2</v>
      </c>
    </row>
    <row r="6899" spans="2:9" x14ac:dyDescent="0.25">
      <c r="B6899" s="7">
        <v>6891</v>
      </c>
      <c r="C6899" s="14">
        <f t="shared" ca="1" si="171"/>
        <v>-0.30387711926732913</v>
      </c>
      <c r="H6899" s="7">
        <v>6891</v>
      </c>
      <c r="I6899" s="14">
        <v>4.5501885512635627E-2</v>
      </c>
    </row>
    <row r="6900" spans="2:9" x14ac:dyDescent="0.25">
      <c r="B6900" s="7">
        <v>6892</v>
      </c>
      <c r="C6900" s="14">
        <f t="shared" ca="1" si="171"/>
        <v>-0.21440551434758892</v>
      </c>
      <c r="H6900" s="7">
        <v>6892</v>
      </c>
      <c r="I6900" s="14">
        <v>4.0648255779022716E-2</v>
      </c>
    </row>
    <row r="6901" spans="2:9" x14ac:dyDescent="0.25">
      <c r="B6901" s="7">
        <v>6893</v>
      </c>
      <c r="C6901" s="14">
        <f t="shared" ca="1" si="171"/>
        <v>0.15895569454213848</v>
      </c>
      <c r="H6901" s="7">
        <v>6893</v>
      </c>
      <c r="I6901" s="14">
        <v>4.0922859635080945E-2</v>
      </c>
    </row>
    <row r="6902" spans="2:9" x14ac:dyDescent="0.25">
      <c r="B6902" s="7">
        <v>6894</v>
      </c>
      <c r="C6902" s="14">
        <f t="shared" ca="1" si="171"/>
        <v>-5.3931531717950162E-2</v>
      </c>
      <c r="H6902" s="7">
        <v>6894</v>
      </c>
      <c r="I6902" s="14">
        <v>4.1193509134956764E-2</v>
      </c>
    </row>
    <row r="6903" spans="2:9" x14ac:dyDescent="0.25">
      <c r="B6903" s="7">
        <v>6895</v>
      </c>
      <c r="C6903" s="14">
        <f t="shared" ca="1" si="171"/>
        <v>0.26066369183430954</v>
      </c>
      <c r="H6903" s="7">
        <v>6895</v>
      </c>
      <c r="I6903" s="14">
        <v>3.533868323629763E-2</v>
      </c>
    </row>
    <row r="6904" spans="2:9" x14ac:dyDescent="0.25">
      <c r="B6904" s="7">
        <v>6896</v>
      </c>
      <c r="C6904" s="14">
        <f t="shared" ca="1" si="171"/>
        <v>7.4311984305777123E-2</v>
      </c>
      <c r="H6904" s="7">
        <v>6896</v>
      </c>
      <c r="I6904" s="14">
        <v>4.2289469319460468E-2</v>
      </c>
    </row>
    <row r="6905" spans="2:9" x14ac:dyDescent="0.25">
      <c r="B6905" s="7">
        <v>6897</v>
      </c>
      <c r="C6905" s="14">
        <f t="shared" ca="1" si="171"/>
        <v>-0.12807842928782151</v>
      </c>
      <c r="H6905" s="7">
        <v>6897</v>
      </c>
      <c r="I6905" s="14">
        <v>4.1366658910354445E-2</v>
      </c>
    </row>
    <row r="6906" spans="2:9" x14ac:dyDescent="0.25">
      <c r="B6906" s="7">
        <v>6898</v>
      </c>
      <c r="C6906" s="14">
        <f t="shared" ca="1" si="171"/>
        <v>0.15993433147895866</v>
      </c>
      <c r="H6906" s="7">
        <v>6898</v>
      </c>
      <c r="I6906" s="14">
        <v>4.3820295440849852E-2</v>
      </c>
    </row>
    <row r="6907" spans="2:9" x14ac:dyDescent="0.25">
      <c r="B6907" s="7">
        <v>6899</v>
      </c>
      <c r="C6907" s="14">
        <f t="shared" ca="1" si="171"/>
        <v>0.33740252579261859</v>
      </c>
      <c r="H6907" s="7">
        <v>6899</v>
      </c>
      <c r="I6907" s="14">
        <v>4.1031620388241957E-2</v>
      </c>
    </row>
    <row r="6908" spans="2:9" x14ac:dyDescent="0.25">
      <c r="B6908" s="7">
        <v>6900</v>
      </c>
      <c r="C6908" s="14">
        <f t="shared" ca="1" si="171"/>
        <v>-5.4184965349869024E-2</v>
      </c>
      <c r="H6908" s="7">
        <v>6900</v>
      </c>
      <c r="I6908" s="14">
        <v>4.353100334134908E-2</v>
      </c>
    </row>
    <row r="6909" spans="2:9" x14ac:dyDescent="0.25">
      <c r="B6909" s="7">
        <v>6901</v>
      </c>
      <c r="C6909" s="14">
        <f t="shared" ca="1" si="171"/>
        <v>-0.31706142045986996</v>
      </c>
      <c r="H6909" s="7">
        <v>6901</v>
      </c>
      <c r="I6909" s="14">
        <v>4.6220976816132069E-2</v>
      </c>
    </row>
    <row r="6910" spans="2:9" x14ac:dyDescent="0.25">
      <c r="B6910" s="7">
        <v>6902</v>
      </c>
      <c r="C6910" s="14">
        <f t="shared" ca="1" si="171"/>
        <v>0.38351267354253432</v>
      </c>
      <c r="H6910" s="7">
        <v>6902</v>
      </c>
      <c r="I6910" s="14">
        <v>3.9283502342097355E-2</v>
      </c>
    </row>
    <row r="6911" spans="2:9" x14ac:dyDescent="0.25">
      <c r="B6911" s="7">
        <v>6903</v>
      </c>
      <c r="C6911" s="14">
        <f t="shared" ca="1" si="171"/>
        <v>0.30069085944370982</v>
      </c>
      <c r="H6911" s="7">
        <v>6903</v>
      </c>
      <c r="I6911" s="14">
        <v>3.8261260723763922E-2</v>
      </c>
    </row>
    <row r="6912" spans="2:9" x14ac:dyDescent="0.25">
      <c r="B6912" s="7">
        <v>6904</v>
      </c>
      <c r="C6912" s="14">
        <f t="shared" ca="1" si="171"/>
        <v>-6.2964666564887847E-2</v>
      </c>
      <c r="H6912" s="7">
        <v>6904</v>
      </c>
      <c r="I6912" s="14">
        <v>4.1997074179234525E-2</v>
      </c>
    </row>
    <row r="6913" spans="2:9" x14ac:dyDescent="0.25">
      <c r="B6913" s="7">
        <v>6905</v>
      </c>
      <c r="C6913" s="14">
        <f t="shared" ca="1" si="171"/>
        <v>-7.2304841689352556E-2</v>
      </c>
      <c r="H6913" s="7">
        <v>6905</v>
      </c>
      <c r="I6913" s="14">
        <v>4.0560668997198443E-2</v>
      </c>
    </row>
    <row r="6914" spans="2:9" x14ac:dyDescent="0.25">
      <c r="B6914" s="7">
        <v>6906</v>
      </c>
      <c r="C6914" s="14">
        <f t="shared" ca="1" si="171"/>
        <v>-0.18293160035135769</v>
      </c>
      <c r="H6914" s="7">
        <v>6906</v>
      </c>
      <c r="I6914" s="14">
        <v>3.6445002083145453E-2</v>
      </c>
    </row>
    <row r="6915" spans="2:9" x14ac:dyDescent="0.25">
      <c r="B6915" s="7">
        <v>6907</v>
      </c>
      <c r="C6915" s="14">
        <f t="shared" ca="1" si="171"/>
        <v>9.2350544435929216E-2</v>
      </c>
      <c r="H6915" s="7">
        <v>6907</v>
      </c>
      <c r="I6915" s="14">
        <v>4.41801785887612E-2</v>
      </c>
    </row>
    <row r="6916" spans="2:9" x14ac:dyDescent="0.25">
      <c r="B6916" s="7">
        <v>6908</v>
      </c>
      <c r="C6916" s="14">
        <f t="shared" ca="1" si="171"/>
        <v>0.16688490549352977</v>
      </c>
      <c r="H6916" s="7">
        <v>6908</v>
      </c>
      <c r="I6916" s="14">
        <v>3.9694434005498824E-2</v>
      </c>
    </row>
    <row r="6917" spans="2:9" x14ac:dyDescent="0.25">
      <c r="B6917" s="7">
        <v>6909</v>
      </c>
      <c r="C6917" s="14">
        <f t="shared" ca="1" si="171"/>
        <v>-5.0762170083764283E-2</v>
      </c>
      <c r="H6917" s="7">
        <v>6909</v>
      </c>
      <c r="I6917" s="14">
        <v>3.7184600250678157E-2</v>
      </c>
    </row>
    <row r="6918" spans="2:9" x14ac:dyDescent="0.25">
      <c r="B6918" s="7">
        <v>6910</v>
      </c>
      <c r="C6918" s="14">
        <f t="shared" ca="1" si="171"/>
        <v>-0.55397665722040113</v>
      </c>
      <c r="H6918" s="7">
        <v>6910</v>
      </c>
      <c r="I6918" s="14">
        <v>3.9585696314534714E-2</v>
      </c>
    </row>
    <row r="6919" spans="2:9" x14ac:dyDescent="0.25">
      <c r="B6919" s="7">
        <v>6911</v>
      </c>
      <c r="C6919" s="14">
        <f t="shared" ca="1" si="171"/>
        <v>7.4819958135777572E-3</v>
      </c>
      <c r="H6919" s="7">
        <v>6911</v>
      </c>
      <c r="I6919" s="14">
        <v>4.1458903528620257E-2</v>
      </c>
    </row>
    <row r="6920" spans="2:9" x14ac:dyDescent="0.25">
      <c r="B6920" s="7">
        <v>6912</v>
      </c>
      <c r="C6920" s="14">
        <f t="shared" ca="1" si="171"/>
        <v>-0.13788035525585385</v>
      </c>
      <c r="H6920" s="7">
        <v>6912</v>
      </c>
      <c r="I6920" s="14">
        <v>4.5057535931951838E-2</v>
      </c>
    </row>
    <row r="6921" spans="2:9" x14ac:dyDescent="0.25">
      <c r="B6921" s="7">
        <v>6913</v>
      </c>
      <c r="C6921" s="14">
        <f t="shared" ca="1" si="171"/>
        <v>0.42318165373174677</v>
      </c>
      <c r="H6921" s="7">
        <v>6913</v>
      </c>
      <c r="I6921" s="14">
        <v>3.4159767989734725E-2</v>
      </c>
    </row>
    <row r="6922" spans="2:9" x14ac:dyDescent="0.25">
      <c r="B6922" s="7">
        <v>6914</v>
      </c>
      <c r="C6922" s="14">
        <f t="shared" ca="1" si="171"/>
        <v>0.21525281634575294</v>
      </c>
      <c r="H6922" s="7">
        <v>6914</v>
      </c>
      <c r="I6922" s="14">
        <v>3.3267532774029926E-2</v>
      </c>
    </row>
    <row r="6923" spans="2:9" x14ac:dyDescent="0.25">
      <c r="B6923" s="7">
        <v>6915</v>
      </c>
      <c r="C6923" s="14">
        <f t="shared" ref="C6923:C6986" ca="1" si="172">_xlfn.NORM.INV(RAND(),$C$3,$C$4)+($C$5*C6922)+($C$6*RAND())</f>
        <v>0.32222574302457846</v>
      </c>
      <c r="H6923" s="7">
        <v>6915</v>
      </c>
      <c r="I6923" s="14">
        <v>3.9533273138748583E-2</v>
      </c>
    </row>
    <row r="6924" spans="2:9" x14ac:dyDescent="0.25">
      <c r="B6924" s="7">
        <v>6916</v>
      </c>
      <c r="C6924" s="14">
        <f t="shared" ca="1" si="172"/>
        <v>-0.26239552353409484</v>
      </c>
      <c r="H6924" s="7">
        <v>6916</v>
      </c>
      <c r="I6924" s="14">
        <v>4.5170674577628932E-2</v>
      </c>
    </row>
    <row r="6925" spans="2:9" x14ac:dyDescent="0.25">
      <c r="B6925" s="7">
        <v>6917</v>
      </c>
      <c r="C6925" s="14">
        <f t="shared" ca="1" si="172"/>
        <v>-0.34104566471074987</v>
      </c>
      <c r="H6925" s="7">
        <v>6917</v>
      </c>
      <c r="I6925" s="14">
        <v>3.8872720938911372E-2</v>
      </c>
    </row>
    <row r="6926" spans="2:9" x14ac:dyDescent="0.25">
      <c r="B6926" s="7">
        <v>6918</v>
      </c>
      <c r="C6926" s="14">
        <f t="shared" ca="1" si="172"/>
        <v>0.28839675078833588</v>
      </c>
      <c r="H6926" s="7">
        <v>6918</v>
      </c>
      <c r="I6926" s="14">
        <v>3.9221159250073585E-2</v>
      </c>
    </row>
    <row r="6927" spans="2:9" x14ac:dyDescent="0.25">
      <c r="B6927" s="7">
        <v>6919</v>
      </c>
      <c r="C6927" s="14">
        <f t="shared" ca="1" si="172"/>
        <v>-0.58126920936408688</v>
      </c>
      <c r="H6927" s="7">
        <v>6919</v>
      </c>
      <c r="I6927" s="14">
        <v>4.1814885784296874E-2</v>
      </c>
    </row>
    <row r="6928" spans="2:9" x14ac:dyDescent="0.25">
      <c r="B6928" s="7">
        <v>6920</v>
      </c>
      <c r="C6928" s="14">
        <f t="shared" ca="1" si="172"/>
        <v>-0.15542354816161855</v>
      </c>
      <c r="H6928" s="7">
        <v>6920</v>
      </c>
      <c r="I6928" s="14">
        <v>4.2855984223325497E-2</v>
      </c>
    </row>
    <row r="6929" spans="2:9" x14ac:dyDescent="0.25">
      <c r="B6929" s="7">
        <v>6921</v>
      </c>
      <c r="C6929" s="14">
        <f t="shared" ca="1" si="172"/>
        <v>1.7134342837892478E-2</v>
      </c>
      <c r="H6929" s="7">
        <v>6921</v>
      </c>
      <c r="I6929" s="14">
        <v>4.5823383738592773E-2</v>
      </c>
    </row>
    <row r="6930" spans="2:9" x14ac:dyDescent="0.25">
      <c r="B6930" s="7">
        <v>6922</v>
      </c>
      <c r="C6930" s="14">
        <f t="shared" ca="1" si="172"/>
        <v>0.15255966914848823</v>
      </c>
      <c r="H6930" s="7">
        <v>6922</v>
      </c>
      <c r="I6930" s="14">
        <v>3.4929560624591398E-2</v>
      </c>
    </row>
    <row r="6931" spans="2:9" x14ac:dyDescent="0.25">
      <c r="B6931" s="7">
        <v>6923</v>
      </c>
      <c r="C6931" s="14">
        <f t="shared" ca="1" si="172"/>
        <v>-0.10309719277584335</v>
      </c>
      <c r="H6931" s="7">
        <v>6923</v>
      </c>
      <c r="I6931" s="14">
        <v>4.501252027447334E-2</v>
      </c>
    </row>
    <row r="6932" spans="2:9" x14ac:dyDescent="0.25">
      <c r="B6932" s="7">
        <v>6924</v>
      </c>
      <c r="C6932" s="14">
        <f t="shared" ca="1" si="172"/>
        <v>0.15076471023169669</v>
      </c>
      <c r="H6932" s="7">
        <v>6924</v>
      </c>
      <c r="I6932" s="14">
        <v>4.3523242217921268E-2</v>
      </c>
    </row>
    <row r="6933" spans="2:9" x14ac:dyDescent="0.25">
      <c r="B6933" s="7">
        <v>6925</v>
      </c>
      <c r="C6933" s="14">
        <f t="shared" ca="1" si="172"/>
        <v>0.29888915415501921</v>
      </c>
      <c r="H6933" s="7">
        <v>6925</v>
      </c>
      <c r="I6933" s="14">
        <v>4.4826324244023684E-2</v>
      </c>
    </row>
    <row r="6934" spans="2:9" x14ac:dyDescent="0.25">
      <c r="B6934" s="7">
        <v>6926</v>
      </c>
      <c r="C6934" s="14">
        <f t="shared" ca="1" si="172"/>
        <v>-0.10342832629783481</v>
      </c>
      <c r="H6934" s="7">
        <v>6926</v>
      </c>
      <c r="I6934" s="14">
        <v>3.909835301433065E-2</v>
      </c>
    </row>
    <row r="6935" spans="2:9" x14ac:dyDescent="0.25">
      <c r="B6935" s="7">
        <v>6927</v>
      </c>
      <c r="C6935" s="14">
        <f t="shared" ca="1" si="172"/>
        <v>9.2407480546371379E-2</v>
      </c>
      <c r="H6935" s="7">
        <v>6927</v>
      </c>
      <c r="I6935" s="14">
        <v>4.0915591052999474E-2</v>
      </c>
    </row>
    <row r="6936" spans="2:9" x14ac:dyDescent="0.25">
      <c r="B6936" s="7">
        <v>6928</v>
      </c>
      <c r="C6936" s="14">
        <f t="shared" ca="1" si="172"/>
        <v>-0.35309272653532237</v>
      </c>
      <c r="H6936" s="7">
        <v>6928</v>
      </c>
      <c r="I6936" s="14">
        <v>3.8349931919311256E-2</v>
      </c>
    </row>
    <row r="6937" spans="2:9" x14ac:dyDescent="0.25">
      <c r="B6937" s="7">
        <v>6929</v>
      </c>
      <c r="C6937" s="14">
        <f t="shared" ca="1" si="172"/>
        <v>-0.20369817316990263</v>
      </c>
      <c r="H6937" s="7">
        <v>6929</v>
      </c>
      <c r="I6937" s="14">
        <v>4.0988846991034236E-2</v>
      </c>
    </row>
    <row r="6938" spans="2:9" x14ac:dyDescent="0.25">
      <c r="B6938" s="7">
        <v>6930</v>
      </c>
      <c r="C6938" s="14">
        <f t="shared" ca="1" si="172"/>
        <v>1.3459877342335877E-2</v>
      </c>
      <c r="H6938" s="7">
        <v>6930</v>
      </c>
      <c r="I6938" s="14">
        <v>3.8841608801445132E-2</v>
      </c>
    </row>
    <row r="6939" spans="2:9" x14ac:dyDescent="0.25">
      <c r="B6939" s="7">
        <v>6931</v>
      </c>
      <c r="C6939" s="14">
        <f t="shared" ca="1" si="172"/>
        <v>-0.10319337860915327</v>
      </c>
      <c r="H6939" s="7">
        <v>6931</v>
      </c>
      <c r="I6939" s="14">
        <v>4.6888811696386111E-2</v>
      </c>
    </row>
    <row r="6940" spans="2:9" x14ac:dyDescent="0.25">
      <c r="B6940" s="7">
        <v>6932</v>
      </c>
      <c r="C6940" s="14">
        <f t="shared" ca="1" si="172"/>
        <v>-0.11460291186947595</v>
      </c>
      <c r="H6940" s="7">
        <v>6932</v>
      </c>
      <c r="I6940" s="14">
        <v>4.7390848498429165E-2</v>
      </c>
    </row>
    <row r="6941" spans="2:9" x14ac:dyDescent="0.25">
      <c r="B6941" s="7">
        <v>6933</v>
      </c>
      <c r="C6941" s="14">
        <f t="shared" ca="1" si="172"/>
        <v>7.3506531365138648E-3</v>
      </c>
      <c r="H6941" s="7">
        <v>6933</v>
      </c>
      <c r="I6941" s="14">
        <v>3.5765969666687207E-2</v>
      </c>
    </row>
    <row r="6942" spans="2:9" x14ac:dyDescent="0.25">
      <c r="B6942" s="7">
        <v>6934</v>
      </c>
      <c r="C6942" s="14">
        <f t="shared" ca="1" si="172"/>
        <v>0.34267391452518953</v>
      </c>
      <c r="H6942" s="7">
        <v>6934</v>
      </c>
      <c r="I6942" s="14">
        <v>4.0127551426331703E-2</v>
      </c>
    </row>
    <row r="6943" spans="2:9" x14ac:dyDescent="0.25">
      <c r="B6943" s="7">
        <v>6935</v>
      </c>
      <c r="C6943" s="14">
        <f t="shared" ca="1" si="172"/>
        <v>0.15424288628722702</v>
      </c>
      <c r="H6943" s="7">
        <v>6935</v>
      </c>
      <c r="I6943" s="14">
        <v>3.5159006000313603E-2</v>
      </c>
    </row>
    <row r="6944" spans="2:9" x14ac:dyDescent="0.25">
      <c r="B6944" s="7">
        <v>6936</v>
      </c>
      <c r="C6944" s="14">
        <f t="shared" ca="1" si="172"/>
        <v>0.21234784650376251</v>
      </c>
      <c r="H6944" s="7">
        <v>6936</v>
      </c>
      <c r="I6944" s="14">
        <v>4.2427843684519621E-2</v>
      </c>
    </row>
    <row r="6945" spans="2:9" x14ac:dyDescent="0.25">
      <c r="B6945" s="7">
        <v>6937</v>
      </c>
      <c r="C6945" s="14">
        <f t="shared" ca="1" si="172"/>
        <v>-0.37000558288267776</v>
      </c>
      <c r="H6945" s="7">
        <v>6937</v>
      </c>
      <c r="I6945" s="14">
        <v>3.3782963903846865E-2</v>
      </c>
    </row>
    <row r="6946" spans="2:9" x14ac:dyDescent="0.25">
      <c r="B6946" s="7">
        <v>6938</v>
      </c>
      <c r="C6946" s="14">
        <f t="shared" ca="1" si="172"/>
        <v>0.18196674404047256</v>
      </c>
      <c r="H6946" s="7">
        <v>6938</v>
      </c>
      <c r="I6946" s="14">
        <v>3.8948298547288172E-2</v>
      </c>
    </row>
    <row r="6947" spans="2:9" x14ac:dyDescent="0.25">
      <c r="B6947" s="7">
        <v>6939</v>
      </c>
      <c r="C6947" s="14">
        <f t="shared" ca="1" si="172"/>
        <v>0.15183486687934167</v>
      </c>
      <c r="H6947" s="7">
        <v>6939</v>
      </c>
      <c r="I6947" s="14">
        <v>3.7371928922144651E-2</v>
      </c>
    </row>
    <row r="6948" spans="2:9" x14ac:dyDescent="0.25">
      <c r="B6948" s="7">
        <v>6940</v>
      </c>
      <c r="C6948" s="14">
        <f t="shared" ca="1" si="172"/>
        <v>9.3154712093356545E-2</v>
      </c>
      <c r="H6948" s="7">
        <v>6940</v>
      </c>
      <c r="I6948" s="14">
        <v>3.220777643188541E-2</v>
      </c>
    </row>
    <row r="6949" spans="2:9" x14ac:dyDescent="0.25">
      <c r="B6949" s="7">
        <v>6941</v>
      </c>
      <c r="C6949" s="14">
        <f t="shared" ca="1" si="172"/>
        <v>-0.16121775640216185</v>
      </c>
      <c r="H6949" s="7">
        <v>6941</v>
      </c>
      <c r="I6949" s="14">
        <v>4.0924176428872763E-2</v>
      </c>
    </row>
    <row r="6950" spans="2:9" x14ac:dyDescent="0.25">
      <c r="B6950" s="7">
        <v>6942</v>
      </c>
      <c r="C6950" s="14">
        <f t="shared" ca="1" si="172"/>
        <v>-9.4456955523712319E-2</v>
      </c>
      <c r="H6950" s="7">
        <v>6942</v>
      </c>
      <c r="I6950" s="14">
        <v>4.0227003907992907E-2</v>
      </c>
    </row>
    <row r="6951" spans="2:9" x14ac:dyDescent="0.25">
      <c r="B6951" s="7">
        <v>6943</v>
      </c>
      <c r="C6951" s="14">
        <f t="shared" ca="1" si="172"/>
        <v>2.4283961221662619E-2</v>
      </c>
      <c r="H6951" s="7">
        <v>6943</v>
      </c>
      <c r="I6951" s="14">
        <v>3.9570629175249804E-2</v>
      </c>
    </row>
    <row r="6952" spans="2:9" x14ac:dyDescent="0.25">
      <c r="B6952" s="7">
        <v>6944</v>
      </c>
      <c r="C6952" s="14">
        <f t="shared" ca="1" si="172"/>
        <v>0.2142539857469031</v>
      </c>
      <c r="H6952" s="7">
        <v>6944</v>
      </c>
      <c r="I6952" s="14">
        <v>3.8113137591121407E-2</v>
      </c>
    </row>
    <row r="6953" spans="2:9" x14ac:dyDescent="0.25">
      <c r="B6953" s="7">
        <v>6945</v>
      </c>
      <c r="C6953" s="14">
        <f t="shared" ca="1" si="172"/>
        <v>9.8506269507107433E-2</v>
      </c>
      <c r="H6953" s="7">
        <v>6945</v>
      </c>
      <c r="I6953" s="14">
        <v>3.8203463645090537E-2</v>
      </c>
    </row>
    <row r="6954" spans="2:9" x14ac:dyDescent="0.25">
      <c r="B6954" s="7">
        <v>6946</v>
      </c>
      <c r="C6954" s="14">
        <f t="shared" ca="1" si="172"/>
        <v>0.36837758064689741</v>
      </c>
      <c r="H6954" s="7">
        <v>6946</v>
      </c>
      <c r="I6954" s="14">
        <v>3.9233961189400091E-2</v>
      </c>
    </row>
    <row r="6955" spans="2:9" x14ac:dyDescent="0.25">
      <c r="B6955" s="7">
        <v>6947</v>
      </c>
      <c r="C6955" s="14">
        <f t="shared" ca="1" si="172"/>
        <v>0.17557268570346024</v>
      </c>
      <c r="H6955" s="7">
        <v>6947</v>
      </c>
      <c r="I6955" s="14">
        <v>3.7804819737287283E-2</v>
      </c>
    </row>
    <row r="6956" spans="2:9" x14ac:dyDescent="0.25">
      <c r="B6956" s="7">
        <v>6948</v>
      </c>
      <c r="C6956" s="14">
        <f t="shared" ca="1" si="172"/>
        <v>-8.6428364614619765E-2</v>
      </c>
      <c r="H6956" s="7">
        <v>6948</v>
      </c>
      <c r="I6956" s="14">
        <v>4.2425359134642945E-2</v>
      </c>
    </row>
    <row r="6957" spans="2:9" x14ac:dyDescent="0.25">
      <c r="B6957" s="7">
        <v>6949</v>
      </c>
      <c r="C6957" s="14">
        <f t="shared" ca="1" si="172"/>
        <v>6.3412249029202519E-2</v>
      </c>
      <c r="H6957" s="7">
        <v>6949</v>
      </c>
      <c r="I6957" s="14">
        <v>4.0391911524875895E-2</v>
      </c>
    </row>
    <row r="6958" spans="2:9" x14ac:dyDescent="0.25">
      <c r="B6958" s="7">
        <v>6950</v>
      </c>
      <c r="C6958" s="14">
        <f t="shared" ca="1" si="172"/>
        <v>0.14951536122471651</v>
      </c>
      <c r="H6958" s="7">
        <v>6950</v>
      </c>
      <c r="I6958" s="14">
        <v>4.288853927671761E-2</v>
      </c>
    </row>
    <row r="6959" spans="2:9" x14ac:dyDescent="0.25">
      <c r="B6959" s="7">
        <v>6951</v>
      </c>
      <c r="C6959" s="14">
        <f t="shared" ca="1" si="172"/>
        <v>-0.21307196982242257</v>
      </c>
      <c r="H6959" s="7">
        <v>6951</v>
      </c>
      <c r="I6959" s="14">
        <v>4.015473494417432E-2</v>
      </c>
    </row>
    <row r="6960" spans="2:9" x14ac:dyDescent="0.25">
      <c r="B6960" s="7">
        <v>6952</v>
      </c>
      <c r="C6960" s="14">
        <f t="shared" ca="1" si="172"/>
        <v>-0.12571439937447065</v>
      </c>
      <c r="H6960" s="7">
        <v>6952</v>
      </c>
      <c r="I6960" s="14">
        <v>4.0648346380485416E-2</v>
      </c>
    </row>
    <row r="6961" spans="2:9" x14ac:dyDescent="0.25">
      <c r="B6961" s="7">
        <v>6953</v>
      </c>
      <c r="C6961" s="14">
        <f t="shared" ca="1" si="172"/>
        <v>-0.44313384616008228</v>
      </c>
      <c r="H6961" s="7">
        <v>6953</v>
      </c>
      <c r="I6961" s="14">
        <v>3.7162410195555426E-2</v>
      </c>
    </row>
    <row r="6962" spans="2:9" x14ac:dyDescent="0.25">
      <c r="B6962" s="7">
        <v>6954</v>
      </c>
      <c r="C6962" s="14">
        <f t="shared" ca="1" si="172"/>
        <v>-0.30479718661642757</v>
      </c>
      <c r="H6962" s="7">
        <v>6954</v>
      </c>
      <c r="I6962" s="14">
        <v>3.614074830157836E-2</v>
      </c>
    </row>
    <row r="6963" spans="2:9" x14ac:dyDescent="0.25">
      <c r="B6963" s="7">
        <v>6955</v>
      </c>
      <c r="C6963" s="14">
        <f t="shared" ca="1" si="172"/>
        <v>2.232593480514055E-2</v>
      </c>
      <c r="H6963" s="7">
        <v>6955</v>
      </c>
      <c r="I6963" s="14">
        <v>4.7254061853511935E-2</v>
      </c>
    </row>
    <row r="6964" spans="2:9" x14ac:dyDescent="0.25">
      <c r="B6964" s="7">
        <v>6956</v>
      </c>
      <c r="C6964" s="14">
        <f t="shared" ca="1" si="172"/>
        <v>0.32860115129061829</v>
      </c>
      <c r="H6964" s="7">
        <v>6956</v>
      </c>
      <c r="I6964" s="14">
        <v>3.9066565174322429E-2</v>
      </c>
    </row>
    <row r="6965" spans="2:9" x14ac:dyDescent="0.25">
      <c r="B6965" s="7">
        <v>6957</v>
      </c>
      <c r="C6965" s="14">
        <f t="shared" ca="1" si="172"/>
        <v>0.25713459850842807</v>
      </c>
      <c r="H6965" s="7">
        <v>6957</v>
      </c>
      <c r="I6965" s="14">
        <v>4.008147832662437E-2</v>
      </c>
    </row>
    <row r="6966" spans="2:9" x14ac:dyDescent="0.25">
      <c r="B6966" s="7">
        <v>6958</v>
      </c>
      <c r="C6966" s="14">
        <f t="shared" ca="1" si="172"/>
        <v>-0.16529069982907216</v>
      </c>
      <c r="H6966" s="7">
        <v>6958</v>
      </c>
      <c r="I6966" s="14">
        <v>3.7519743928349197E-2</v>
      </c>
    </row>
    <row r="6967" spans="2:9" x14ac:dyDescent="0.25">
      <c r="B6967" s="7">
        <v>6959</v>
      </c>
      <c r="C6967" s="14">
        <f t="shared" ca="1" si="172"/>
        <v>-0.15216009426317673</v>
      </c>
      <c r="H6967" s="7">
        <v>6959</v>
      </c>
      <c r="I6967" s="14">
        <v>4.2329359364607091E-2</v>
      </c>
    </row>
    <row r="6968" spans="2:9" x14ac:dyDescent="0.25">
      <c r="B6968" s="7">
        <v>6960</v>
      </c>
      <c r="C6968" s="14">
        <f t="shared" ca="1" si="172"/>
        <v>5.725677136447388E-2</v>
      </c>
      <c r="H6968" s="7">
        <v>6960</v>
      </c>
      <c r="I6968" s="14">
        <v>2.9914719246806703E-2</v>
      </c>
    </row>
    <row r="6969" spans="2:9" x14ac:dyDescent="0.25">
      <c r="B6969" s="7">
        <v>6961</v>
      </c>
      <c r="C6969" s="14">
        <f t="shared" ca="1" si="172"/>
        <v>0.10608665641415056</v>
      </c>
      <c r="H6969" s="7">
        <v>6961</v>
      </c>
      <c r="I6969" s="14">
        <v>4.2357220527288623E-2</v>
      </c>
    </row>
    <row r="6970" spans="2:9" x14ac:dyDescent="0.25">
      <c r="B6970" s="7">
        <v>6962</v>
      </c>
      <c r="C6970" s="14">
        <f t="shared" ca="1" si="172"/>
        <v>-0.25483404661113179</v>
      </c>
      <c r="H6970" s="7">
        <v>6962</v>
      </c>
      <c r="I6970" s="14">
        <v>4.4170427085648375E-2</v>
      </c>
    </row>
    <row r="6971" spans="2:9" x14ac:dyDescent="0.25">
      <c r="B6971" s="7">
        <v>6963</v>
      </c>
      <c r="C6971" s="14">
        <f t="shared" ca="1" si="172"/>
        <v>-0.1008821655434298</v>
      </c>
      <c r="H6971" s="7">
        <v>6963</v>
      </c>
      <c r="I6971" s="14">
        <v>4.2722246381351144E-2</v>
      </c>
    </row>
    <row r="6972" spans="2:9" x14ac:dyDescent="0.25">
      <c r="B6972" s="7">
        <v>6964</v>
      </c>
      <c r="C6972" s="14">
        <f t="shared" ca="1" si="172"/>
        <v>7.8295121941636875E-2</v>
      </c>
      <c r="H6972" s="7">
        <v>6964</v>
      </c>
      <c r="I6972" s="14">
        <v>3.47613304688736E-2</v>
      </c>
    </row>
    <row r="6973" spans="2:9" x14ac:dyDescent="0.25">
      <c r="B6973" s="7">
        <v>6965</v>
      </c>
      <c r="C6973" s="14">
        <f t="shared" ca="1" si="172"/>
        <v>0.13230023216057152</v>
      </c>
      <c r="H6973" s="7">
        <v>6965</v>
      </c>
      <c r="I6973" s="14">
        <v>3.8769460809768785E-2</v>
      </c>
    </row>
    <row r="6974" spans="2:9" x14ac:dyDescent="0.25">
      <c r="B6974" s="7">
        <v>6966</v>
      </c>
      <c r="C6974" s="14">
        <f t="shared" ca="1" si="172"/>
        <v>8.0912379900759057E-2</v>
      </c>
      <c r="H6974" s="7">
        <v>6966</v>
      </c>
      <c r="I6974" s="14">
        <v>4.5738686986952964E-2</v>
      </c>
    </row>
    <row r="6975" spans="2:9" x14ac:dyDescent="0.25">
      <c r="B6975" s="7">
        <v>6967</v>
      </c>
      <c r="C6975" s="14">
        <f t="shared" ca="1" si="172"/>
        <v>1.8911628698606221E-2</v>
      </c>
      <c r="H6975" s="7">
        <v>6967</v>
      </c>
      <c r="I6975" s="14">
        <v>4.7187188605183568E-2</v>
      </c>
    </row>
    <row r="6976" spans="2:9" x14ac:dyDescent="0.25">
      <c r="B6976" s="7">
        <v>6968</v>
      </c>
      <c r="C6976" s="14">
        <f t="shared" ca="1" si="172"/>
        <v>0.15365555843851747</v>
      </c>
      <c r="H6976" s="7">
        <v>6968</v>
      </c>
      <c r="I6976" s="14">
        <v>4.079792308710424E-2</v>
      </c>
    </row>
    <row r="6977" spans="2:9" x14ac:dyDescent="0.25">
      <c r="B6977" s="7">
        <v>6969</v>
      </c>
      <c r="C6977" s="14">
        <f t="shared" ca="1" si="172"/>
        <v>0.38617307156999281</v>
      </c>
      <c r="H6977" s="7">
        <v>6969</v>
      </c>
      <c r="I6977" s="14">
        <v>4.2716718471958362E-2</v>
      </c>
    </row>
    <row r="6978" spans="2:9" x14ac:dyDescent="0.25">
      <c r="B6978" s="7">
        <v>6970</v>
      </c>
      <c r="C6978" s="14">
        <f t="shared" ca="1" si="172"/>
        <v>-0.22888699360162276</v>
      </c>
      <c r="H6978" s="7">
        <v>6970</v>
      </c>
      <c r="I6978" s="14">
        <v>4.0531314756839867E-2</v>
      </c>
    </row>
    <row r="6979" spans="2:9" x14ac:dyDescent="0.25">
      <c r="B6979" s="7">
        <v>6971</v>
      </c>
      <c r="C6979" s="14">
        <f t="shared" ca="1" si="172"/>
        <v>-7.1589623310301283E-3</v>
      </c>
      <c r="H6979" s="7">
        <v>6971</v>
      </c>
      <c r="I6979" s="14">
        <v>3.7647741327048879E-2</v>
      </c>
    </row>
    <row r="6980" spans="2:9" x14ac:dyDescent="0.25">
      <c r="B6980" s="7">
        <v>6972</v>
      </c>
      <c r="C6980" s="14">
        <f t="shared" ca="1" si="172"/>
        <v>-0.38072597009667425</v>
      </c>
      <c r="H6980" s="7">
        <v>6972</v>
      </c>
      <c r="I6980" s="14">
        <v>3.3829115420577913E-2</v>
      </c>
    </row>
    <row r="6981" spans="2:9" x14ac:dyDescent="0.25">
      <c r="B6981" s="7">
        <v>6973</v>
      </c>
      <c r="C6981" s="14">
        <f t="shared" ca="1" si="172"/>
        <v>-0.40472811922919849</v>
      </c>
      <c r="H6981" s="7">
        <v>6973</v>
      </c>
      <c r="I6981" s="14">
        <v>4.1710011943639998E-2</v>
      </c>
    </row>
    <row r="6982" spans="2:9" x14ac:dyDescent="0.25">
      <c r="B6982" s="7">
        <v>6974</v>
      </c>
      <c r="C6982" s="14">
        <f t="shared" ca="1" si="172"/>
        <v>-0.38443801714120385</v>
      </c>
      <c r="H6982" s="7">
        <v>6974</v>
      </c>
      <c r="I6982" s="14">
        <v>4.5487195114065328E-2</v>
      </c>
    </row>
    <row r="6983" spans="2:9" x14ac:dyDescent="0.25">
      <c r="B6983" s="7">
        <v>6975</v>
      </c>
      <c r="C6983" s="14">
        <f t="shared" ca="1" si="172"/>
        <v>5.3713762508083615E-2</v>
      </c>
      <c r="H6983" s="7">
        <v>6975</v>
      </c>
      <c r="I6983" s="14">
        <v>4.1775286488747239E-2</v>
      </c>
    </row>
    <row r="6984" spans="2:9" x14ac:dyDescent="0.25">
      <c r="B6984" s="7">
        <v>6976</v>
      </c>
      <c r="C6984" s="14">
        <f t="shared" ca="1" si="172"/>
        <v>-8.1015535820602322E-2</v>
      </c>
      <c r="H6984" s="7">
        <v>6976</v>
      </c>
      <c r="I6984" s="14">
        <v>3.5631712348253936E-2</v>
      </c>
    </row>
    <row r="6985" spans="2:9" x14ac:dyDescent="0.25">
      <c r="B6985" s="7">
        <v>6977</v>
      </c>
      <c r="C6985" s="14">
        <f t="shared" ca="1" si="172"/>
        <v>-0.1599004408693401</v>
      </c>
      <c r="H6985" s="7">
        <v>6977</v>
      </c>
      <c r="I6985" s="14">
        <v>4.1372479226743759E-2</v>
      </c>
    </row>
    <row r="6986" spans="2:9" x14ac:dyDescent="0.25">
      <c r="B6986" s="7">
        <v>6978</v>
      </c>
      <c r="C6986" s="14">
        <f t="shared" ca="1" si="172"/>
        <v>2.3149807040623159E-2</v>
      </c>
      <c r="H6986" s="7">
        <v>6978</v>
      </c>
      <c r="I6986" s="14">
        <v>4.0869206580923197E-2</v>
      </c>
    </row>
    <row r="6987" spans="2:9" x14ac:dyDescent="0.25">
      <c r="B6987" s="7">
        <v>6979</v>
      </c>
      <c r="C6987" s="14">
        <f t="shared" ref="C6987:C7050" ca="1" si="173">_xlfn.NORM.INV(RAND(),$C$3,$C$4)+($C$5*C6986)+($C$6*RAND())</f>
        <v>0.1019840244035045</v>
      </c>
      <c r="H6987" s="7">
        <v>6979</v>
      </c>
      <c r="I6987" s="14">
        <v>4.1579365058082324E-2</v>
      </c>
    </row>
    <row r="6988" spans="2:9" x14ac:dyDescent="0.25">
      <c r="B6988" s="7">
        <v>6980</v>
      </c>
      <c r="C6988" s="14">
        <f t="shared" ca="1" si="173"/>
        <v>5.8970924259374891E-2</v>
      </c>
      <c r="H6988" s="7">
        <v>6980</v>
      </c>
      <c r="I6988" s="14">
        <v>3.8906046430845144E-2</v>
      </c>
    </row>
    <row r="6989" spans="2:9" x14ac:dyDescent="0.25">
      <c r="B6989" s="7">
        <v>6981</v>
      </c>
      <c r="C6989" s="14">
        <f t="shared" ca="1" si="173"/>
        <v>0.10107803101595432</v>
      </c>
      <c r="H6989" s="7">
        <v>6981</v>
      </c>
      <c r="I6989" s="14">
        <v>4.6452033584303429E-2</v>
      </c>
    </row>
    <row r="6990" spans="2:9" x14ac:dyDescent="0.25">
      <c r="B6990" s="7">
        <v>6982</v>
      </c>
      <c r="C6990" s="14">
        <f t="shared" ca="1" si="173"/>
        <v>-0.11005777248111152</v>
      </c>
      <c r="H6990" s="7">
        <v>6982</v>
      </c>
      <c r="I6990" s="14">
        <v>4.2830187021747949E-2</v>
      </c>
    </row>
    <row r="6991" spans="2:9" x14ac:dyDescent="0.25">
      <c r="B6991" s="7">
        <v>6983</v>
      </c>
      <c r="C6991" s="14">
        <f t="shared" ca="1" si="173"/>
        <v>-8.2192446253238793E-2</v>
      </c>
      <c r="H6991" s="7">
        <v>6983</v>
      </c>
      <c r="I6991" s="14">
        <v>3.8294815224097618E-2</v>
      </c>
    </row>
    <row r="6992" spans="2:9" x14ac:dyDescent="0.25">
      <c r="B6992" s="7">
        <v>6984</v>
      </c>
      <c r="C6992" s="14">
        <f t="shared" ca="1" si="173"/>
        <v>-5.1488053784272181E-2</v>
      </c>
      <c r="H6992" s="7">
        <v>6984</v>
      </c>
      <c r="I6992" s="14">
        <v>3.2623204045251125E-2</v>
      </c>
    </row>
    <row r="6993" spans="2:9" x14ac:dyDescent="0.25">
      <c r="B6993" s="7">
        <v>6985</v>
      </c>
      <c r="C6993" s="14">
        <f t="shared" ca="1" si="173"/>
        <v>-1.3225338221244293E-2</v>
      </c>
      <c r="H6993" s="7">
        <v>6985</v>
      </c>
      <c r="I6993" s="14">
        <v>4.2103861487456075E-2</v>
      </c>
    </row>
    <row r="6994" spans="2:9" x14ac:dyDescent="0.25">
      <c r="B6994" s="7">
        <v>6986</v>
      </c>
      <c r="C6994" s="14">
        <f t="shared" ca="1" si="173"/>
        <v>-0.34275937378516114</v>
      </c>
      <c r="H6994" s="7">
        <v>6986</v>
      </c>
      <c r="I6994" s="14">
        <v>4.314408987369673E-2</v>
      </c>
    </row>
    <row r="6995" spans="2:9" x14ac:dyDescent="0.25">
      <c r="B6995" s="7">
        <v>6987</v>
      </c>
      <c r="C6995" s="14">
        <f t="shared" ca="1" si="173"/>
        <v>0.28406905905866003</v>
      </c>
      <c r="H6995" s="7">
        <v>6987</v>
      </c>
      <c r="I6995" s="14">
        <v>4.1950450449482979E-2</v>
      </c>
    </row>
    <row r="6996" spans="2:9" x14ac:dyDescent="0.25">
      <c r="B6996" s="7">
        <v>6988</v>
      </c>
      <c r="C6996" s="14">
        <f t="shared" ca="1" si="173"/>
        <v>3.9417659099331911E-3</v>
      </c>
      <c r="H6996" s="7">
        <v>6988</v>
      </c>
      <c r="I6996" s="14">
        <v>4.0239128639423936E-2</v>
      </c>
    </row>
    <row r="6997" spans="2:9" x14ac:dyDescent="0.25">
      <c r="B6997" s="7">
        <v>6989</v>
      </c>
      <c r="C6997" s="14">
        <f t="shared" ca="1" si="173"/>
        <v>0.19100226551109001</v>
      </c>
      <c r="H6997" s="7">
        <v>6989</v>
      </c>
      <c r="I6997" s="14">
        <v>4.2859574014963625E-2</v>
      </c>
    </row>
    <row r="6998" spans="2:9" x14ac:dyDescent="0.25">
      <c r="B6998" s="7">
        <v>6990</v>
      </c>
      <c r="C6998" s="14">
        <f t="shared" ca="1" si="173"/>
        <v>0.16013442392180924</v>
      </c>
      <c r="H6998" s="7">
        <v>6990</v>
      </c>
      <c r="I6998" s="14">
        <v>4.060876695378831E-2</v>
      </c>
    </row>
    <row r="6999" spans="2:9" x14ac:dyDescent="0.25">
      <c r="B6999" s="7">
        <v>6991</v>
      </c>
      <c r="C6999" s="14">
        <f t="shared" ca="1" si="173"/>
        <v>-5.7135653850161894E-2</v>
      </c>
      <c r="H6999" s="7">
        <v>6991</v>
      </c>
      <c r="I6999" s="14">
        <v>4.2745550055413591E-2</v>
      </c>
    </row>
    <row r="7000" spans="2:9" x14ac:dyDescent="0.25">
      <c r="B7000" s="7">
        <v>6992</v>
      </c>
      <c r="C7000" s="14">
        <f t="shared" ca="1" si="173"/>
        <v>2.6815386363498797E-3</v>
      </c>
      <c r="H7000" s="7">
        <v>6992</v>
      </c>
      <c r="I7000" s="14">
        <v>4.1383490835350478E-2</v>
      </c>
    </row>
    <row r="7001" spans="2:9" x14ac:dyDescent="0.25">
      <c r="B7001" s="7">
        <v>6993</v>
      </c>
      <c r="C7001" s="14">
        <f t="shared" ca="1" si="173"/>
        <v>-2.8274422811839301E-2</v>
      </c>
      <c r="H7001" s="7">
        <v>6993</v>
      </c>
      <c r="I7001" s="14">
        <v>3.868884848244384E-2</v>
      </c>
    </row>
    <row r="7002" spans="2:9" x14ac:dyDescent="0.25">
      <c r="B7002" s="7">
        <v>6994</v>
      </c>
      <c r="C7002" s="14">
        <f t="shared" ca="1" si="173"/>
        <v>-3.4858603207124639E-2</v>
      </c>
      <c r="H7002" s="7">
        <v>6994</v>
      </c>
      <c r="I7002" s="14">
        <v>2.9812812967436337E-2</v>
      </c>
    </row>
    <row r="7003" spans="2:9" x14ac:dyDescent="0.25">
      <c r="B7003" s="7">
        <v>6995</v>
      </c>
      <c r="C7003" s="14">
        <f t="shared" ca="1" si="173"/>
        <v>-0.26017505917186379</v>
      </c>
      <c r="H7003" s="7">
        <v>6995</v>
      </c>
      <c r="I7003" s="14">
        <v>4.3682704885867563E-2</v>
      </c>
    </row>
    <row r="7004" spans="2:9" x14ac:dyDescent="0.25">
      <c r="B7004" s="7">
        <v>6996</v>
      </c>
      <c r="C7004" s="14">
        <f t="shared" ca="1" si="173"/>
        <v>0.12136091396455004</v>
      </c>
      <c r="H7004" s="7">
        <v>6996</v>
      </c>
      <c r="I7004" s="14">
        <v>3.8913998748499719E-2</v>
      </c>
    </row>
    <row r="7005" spans="2:9" x14ac:dyDescent="0.25">
      <c r="B7005" s="7">
        <v>6997</v>
      </c>
      <c r="C7005" s="14">
        <f t="shared" ca="1" si="173"/>
        <v>-5.1177792388520604E-2</v>
      </c>
      <c r="H7005" s="7">
        <v>6997</v>
      </c>
      <c r="I7005" s="14">
        <v>4.1073854029989677E-2</v>
      </c>
    </row>
    <row r="7006" spans="2:9" x14ac:dyDescent="0.25">
      <c r="B7006" s="7">
        <v>6998</v>
      </c>
      <c r="C7006" s="14">
        <f t="shared" ca="1" si="173"/>
        <v>5.8022715035534217E-2</v>
      </c>
      <c r="H7006" s="7">
        <v>6998</v>
      </c>
      <c r="I7006" s="14">
        <v>4.5519723267601286E-2</v>
      </c>
    </row>
    <row r="7007" spans="2:9" x14ac:dyDescent="0.25">
      <c r="B7007" s="7">
        <v>6999</v>
      </c>
      <c r="C7007" s="14">
        <f t="shared" ca="1" si="173"/>
        <v>0.26514754453010603</v>
      </c>
      <c r="H7007" s="7">
        <v>6999</v>
      </c>
      <c r="I7007" s="14">
        <v>4.0881749421133456E-2</v>
      </c>
    </row>
    <row r="7008" spans="2:9" x14ac:dyDescent="0.25">
      <c r="B7008" s="7">
        <v>7000</v>
      </c>
      <c r="C7008" s="14">
        <f t="shared" ca="1" si="173"/>
        <v>-0.21622482306433938</v>
      </c>
      <c r="H7008" s="7">
        <v>7000</v>
      </c>
      <c r="I7008" s="14">
        <v>4.2731368524690914E-2</v>
      </c>
    </row>
    <row r="7009" spans="2:9" x14ac:dyDescent="0.25">
      <c r="B7009" s="7">
        <v>7001</v>
      </c>
      <c r="C7009" s="14">
        <f t="shared" ca="1" si="173"/>
        <v>0.2102599346048882</v>
      </c>
      <c r="H7009" s="7">
        <v>7001</v>
      </c>
      <c r="I7009" s="14">
        <v>3.6235096562612201E-2</v>
      </c>
    </row>
    <row r="7010" spans="2:9" x14ac:dyDescent="0.25">
      <c r="B7010" s="7">
        <v>7002</v>
      </c>
      <c r="C7010" s="14">
        <f t="shared" ca="1" si="173"/>
        <v>0.14921472448540957</v>
      </c>
      <c r="H7010" s="7">
        <v>7002</v>
      </c>
      <c r="I7010" s="14">
        <v>3.4561685267345141E-2</v>
      </c>
    </row>
    <row r="7011" spans="2:9" x14ac:dyDescent="0.25">
      <c r="B7011" s="7">
        <v>7003</v>
      </c>
      <c r="C7011" s="14">
        <f t="shared" ca="1" si="173"/>
        <v>0.21624531427337443</v>
      </c>
      <c r="H7011" s="7">
        <v>7003</v>
      </c>
      <c r="I7011" s="14">
        <v>3.2523364277764658E-2</v>
      </c>
    </row>
    <row r="7012" spans="2:9" x14ac:dyDescent="0.25">
      <c r="B7012" s="7">
        <v>7004</v>
      </c>
      <c r="C7012" s="14">
        <f t="shared" ca="1" si="173"/>
        <v>0.10832779729082105</v>
      </c>
      <c r="H7012" s="7">
        <v>7004</v>
      </c>
      <c r="I7012" s="14">
        <v>4.0459523152456232E-2</v>
      </c>
    </row>
    <row r="7013" spans="2:9" x14ac:dyDescent="0.25">
      <c r="B7013" s="7">
        <v>7005</v>
      </c>
      <c r="C7013" s="14">
        <f t="shared" ca="1" si="173"/>
        <v>6.6979051521731933E-2</v>
      </c>
      <c r="H7013" s="7">
        <v>7005</v>
      </c>
      <c r="I7013" s="14">
        <v>3.9502736395368866E-2</v>
      </c>
    </row>
    <row r="7014" spans="2:9" x14ac:dyDescent="0.25">
      <c r="B7014" s="7">
        <v>7006</v>
      </c>
      <c r="C7014" s="14">
        <f t="shared" ca="1" si="173"/>
        <v>0.19314059290182359</v>
      </c>
      <c r="H7014" s="7">
        <v>7006</v>
      </c>
      <c r="I7014" s="14">
        <v>3.9573569958067711E-2</v>
      </c>
    </row>
    <row r="7015" spans="2:9" x14ac:dyDescent="0.25">
      <c r="B7015" s="7">
        <v>7007</v>
      </c>
      <c r="C7015" s="14">
        <f t="shared" ca="1" si="173"/>
        <v>0.3104446261751671</v>
      </c>
      <c r="H7015" s="7">
        <v>7007</v>
      </c>
      <c r="I7015" s="14">
        <v>3.8290399649309671E-2</v>
      </c>
    </row>
    <row r="7016" spans="2:9" x14ac:dyDescent="0.25">
      <c r="B7016" s="7">
        <v>7008</v>
      </c>
      <c r="C7016" s="14">
        <f t="shared" ca="1" si="173"/>
        <v>7.0228477190043631E-2</v>
      </c>
      <c r="H7016" s="7">
        <v>7008</v>
      </c>
      <c r="I7016" s="14">
        <v>3.6555455988212401E-2</v>
      </c>
    </row>
    <row r="7017" spans="2:9" x14ac:dyDescent="0.25">
      <c r="B7017" s="7">
        <v>7009</v>
      </c>
      <c r="C7017" s="14">
        <f t="shared" ca="1" si="173"/>
        <v>0.18388195246604441</v>
      </c>
      <c r="H7017" s="7">
        <v>7009</v>
      </c>
      <c r="I7017" s="14">
        <v>4.2893194115381665E-2</v>
      </c>
    </row>
    <row r="7018" spans="2:9" x14ac:dyDescent="0.25">
      <c r="B7018" s="7">
        <v>7010</v>
      </c>
      <c r="C7018" s="14">
        <f t="shared" ca="1" si="173"/>
        <v>0.4486673172067962</v>
      </c>
      <c r="H7018" s="7">
        <v>7010</v>
      </c>
      <c r="I7018" s="14">
        <v>3.8949310294590922E-2</v>
      </c>
    </row>
    <row r="7019" spans="2:9" x14ac:dyDescent="0.25">
      <c r="B7019" s="7">
        <v>7011</v>
      </c>
      <c r="C7019" s="14">
        <f t="shared" ca="1" si="173"/>
        <v>-9.4319383581016741E-2</v>
      </c>
      <c r="H7019" s="7">
        <v>7011</v>
      </c>
      <c r="I7019" s="14">
        <v>4.3970676171665682E-2</v>
      </c>
    </row>
    <row r="7020" spans="2:9" x14ac:dyDescent="0.25">
      <c r="B7020" s="7">
        <v>7012</v>
      </c>
      <c r="C7020" s="14">
        <f t="shared" ca="1" si="173"/>
        <v>0.21828154753833132</v>
      </c>
      <c r="H7020" s="7">
        <v>7012</v>
      </c>
      <c r="I7020" s="14">
        <v>4.1183700022172608E-2</v>
      </c>
    </row>
    <row r="7021" spans="2:9" x14ac:dyDescent="0.25">
      <c r="B7021" s="7">
        <v>7013</v>
      </c>
      <c r="C7021" s="14">
        <f t="shared" ca="1" si="173"/>
        <v>0.32317291388717262</v>
      </c>
      <c r="H7021" s="7">
        <v>7013</v>
      </c>
      <c r="I7021" s="14">
        <v>2.939748973694907E-2</v>
      </c>
    </row>
    <row r="7022" spans="2:9" x14ac:dyDescent="0.25">
      <c r="B7022" s="7">
        <v>7014</v>
      </c>
      <c r="C7022" s="14">
        <f t="shared" ca="1" si="173"/>
        <v>-3.7428781262040314E-2</v>
      </c>
      <c r="H7022" s="7">
        <v>7014</v>
      </c>
      <c r="I7022" s="14">
        <v>4.4334078774858107E-2</v>
      </c>
    </row>
    <row r="7023" spans="2:9" x14ac:dyDescent="0.25">
      <c r="B7023" s="7">
        <v>7015</v>
      </c>
      <c r="C7023" s="14">
        <f t="shared" ca="1" si="173"/>
        <v>-0.31597924266272942</v>
      </c>
      <c r="H7023" s="7">
        <v>7015</v>
      </c>
      <c r="I7023" s="14">
        <v>4.2183428163806352E-2</v>
      </c>
    </row>
    <row r="7024" spans="2:9" x14ac:dyDescent="0.25">
      <c r="B7024" s="7">
        <v>7016</v>
      </c>
      <c r="C7024" s="14">
        <f t="shared" ca="1" si="173"/>
        <v>-0.32117738899121506</v>
      </c>
      <c r="H7024" s="7">
        <v>7016</v>
      </c>
      <c r="I7024" s="14">
        <v>3.3508010153089393E-2</v>
      </c>
    </row>
    <row r="7025" spans="2:9" x14ac:dyDescent="0.25">
      <c r="B7025" s="7">
        <v>7017</v>
      </c>
      <c r="C7025" s="14">
        <f t="shared" ca="1" si="173"/>
        <v>0.44921074907741115</v>
      </c>
      <c r="H7025" s="7">
        <v>7017</v>
      </c>
      <c r="I7025" s="14">
        <v>4.2322088382436771E-2</v>
      </c>
    </row>
    <row r="7026" spans="2:9" x14ac:dyDescent="0.25">
      <c r="B7026" s="7">
        <v>7018</v>
      </c>
      <c r="C7026" s="14">
        <f t="shared" ca="1" si="173"/>
        <v>0.15133523958874195</v>
      </c>
      <c r="H7026" s="7">
        <v>7018</v>
      </c>
      <c r="I7026" s="14">
        <v>4.3724574638746731E-2</v>
      </c>
    </row>
    <row r="7027" spans="2:9" x14ac:dyDescent="0.25">
      <c r="B7027" s="7">
        <v>7019</v>
      </c>
      <c r="C7027" s="14">
        <f t="shared" ca="1" si="173"/>
        <v>-0.26124043490430948</v>
      </c>
      <c r="H7027" s="7">
        <v>7019</v>
      </c>
      <c r="I7027" s="14">
        <v>3.6564809344230488E-2</v>
      </c>
    </row>
    <row r="7028" spans="2:9" x14ac:dyDescent="0.25">
      <c r="B7028" s="7">
        <v>7020</v>
      </c>
      <c r="C7028" s="14">
        <f t="shared" ca="1" si="173"/>
        <v>-0.32930449995244232</v>
      </c>
      <c r="H7028" s="7">
        <v>7020</v>
      </c>
      <c r="I7028" s="14">
        <v>3.8033484492493351E-2</v>
      </c>
    </row>
    <row r="7029" spans="2:9" x14ac:dyDescent="0.25">
      <c r="B7029" s="7">
        <v>7021</v>
      </c>
      <c r="C7029" s="14">
        <f t="shared" ca="1" si="173"/>
        <v>0.14134828991011242</v>
      </c>
      <c r="H7029" s="7">
        <v>7021</v>
      </c>
      <c r="I7029" s="14">
        <v>3.9472751606238983E-2</v>
      </c>
    </row>
    <row r="7030" spans="2:9" x14ac:dyDescent="0.25">
      <c r="B7030" s="7">
        <v>7022</v>
      </c>
      <c r="C7030" s="14">
        <f t="shared" ca="1" si="173"/>
        <v>-0.18100076167702811</v>
      </c>
      <c r="H7030" s="7">
        <v>7022</v>
      </c>
      <c r="I7030" s="14">
        <v>3.7785921665780507E-2</v>
      </c>
    </row>
    <row r="7031" spans="2:9" x14ac:dyDescent="0.25">
      <c r="B7031" s="7">
        <v>7023</v>
      </c>
      <c r="C7031" s="14">
        <f t="shared" ca="1" si="173"/>
        <v>-0.19582213402875678</v>
      </c>
      <c r="H7031" s="7">
        <v>7023</v>
      </c>
      <c r="I7031" s="14">
        <v>3.9724599662136303E-2</v>
      </c>
    </row>
    <row r="7032" spans="2:9" x14ac:dyDescent="0.25">
      <c r="B7032" s="7">
        <v>7024</v>
      </c>
      <c r="C7032" s="14">
        <f t="shared" ca="1" si="173"/>
        <v>-0.32871921301457985</v>
      </c>
      <c r="H7032" s="7">
        <v>7024</v>
      </c>
      <c r="I7032" s="14">
        <v>3.9859993498296026E-2</v>
      </c>
    </row>
    <row r="7033" spans="2:9" x14ac:dyDescent="0.25">
      <c r="B7033" s="7">
        <v>7025</v>
      </c>
      <c r="C7033" s="14">
        <f t="shared" ca="1" si="173"/>
        <v>2.254466166553851E-2</v>
      </c>
      <c r="H7033" s="7">
        <v>7025</v>
      </c>
      <c r="I7033" s="14">
        <v>4.2608547481700197E-2</v>
      </c>
    </row>
    <row r="7034" spans="2:9" x14ac:dyDescent="0.25">
      <c r="B7034" s="7">
        <v>7026</v>
      </c>
      <c r="C7034" s="14">
        <f t="shared" ca="1" si="173"/>
        <v>-0.25907031160686772</v>
      </c>
      <c r="H7034" s="7">
        <v>7026</v>
      </c>
      <c r="I7034" s="14">
        <v>3.8932803945643073E-2</v>
      </c>
    </row>
    <row r="7035" spans="2:9" x14ac:dyDescent="0.25">
      <c r="B7035" s="7">
        <v>7027</v>
      </c>
      <c r="C7035" s="14">
        <f t="shared" ca="1" si="173"/>
        <v>2.9406245307100717E-2</v>
      </c>
      <c r="H7035" s="7">
        <v>7027</v>
      </c>
      <c r="I7035" s="14">
        <v>3.9894324449049945E-2</v>
      </c>
    </row>
    <row r="7036" spans="2:9" x14ac:dyDescent="0.25">
      <c r="B7036" s="7">
        <v>7028</v>
      </c>
      <c r="C7036" s="14">
        <f t="shared" ca="1" si="173"/>
        <v>-0.37604654460854875</v>
      </c>
      <c r="H7036" s="7">
        <v>7028</v>
      </c>
      <c r="I7036" s="14">
        <v>3.7034126311538997E-2</v>
      </c>
    </row>
    <row r="7037" spans="2:9" x14ac:dyDescent="0.25">
      <c r="B7037" s="7">
        <v>7029</v>
      </c>
      <c r="C7037" s="14">
        <f t="shared" ca="1" si="173"/>
        <v>0.10671685056509349</v>
      </c>
      <c r="H7037" s="7">
        <v>7029</v>
      </c>
      <c r="I7037" s="14">
        <v>4.6159994091970642E-2</v>
      </c>
    </row>
    <row r="7038" spans="2:9" x14ac:dyDescent="0.25">
      <c r="B7038" s="7">
        <v>7030</v>
      </c>
      <c r="C7038" s="14">
        <f t="shared" ca="1" si="173"/>
        <v>-0.49812355440662437</v>
      </c>
      <c r="H7038" s="7">
        <v>7030</v>
      </c>
      <c r="I7038" s="14">
        <v>4.7432128553449457E-2</v>
      </c>
    </row>
    <row r="7039" spans="2:9" x14ac:dyDescent="0.25">
      <c r="B7039" s="7">
        <v>7031</v>
      </c>
      <c r="C7039" s="14">
        <f t="shared" ca="1" si="173"/>
        <v>0.27766806270989941</v>
      </c>
      <c r="H7039" s="7">
        <v>7031</v>
      </c>
      <c r="I7039" s="14">
        <v>3.3090325464935191E-2</v>
      </c>
    </row>
    <row r="7040" spans="2:9" x14ac:dyDescent="0.25">
      <c r="B7040" s="7">
        <v>7032</v>
      </c>
      <c r="C7040" s="14">
        <f t="shared" ca="1" si="173"/>
        <v>-7.7445589709692203E-3</v>
      </c>
      <c r="H7040" s="7">
        <v>7032</v>
      </c>
      <c r="I7040" s="14">
        <v>3.0727442616469283E-2</v>
      </c>
    </row>
    <row r="7041" spans="2:9" x14ac:dyDescent="0.25">
      <c r="B7041" s="7">
        <v>7033</v>
      </c>
      <c r="C7041" s="14">
        <f t="shared" ca="1" si="173"/>
        <v>-0.50136699517261796</v>
      </c>
      <c r="H7041" s="7">
        <v>7033</v>
      </c>
      <c r="I7041" s="14">
        <v>4.3435024920393618E-2</v>
      </c>
    </row>
    <row r="7042" spans="2:9" x14ac:dyDescent="0.25">
      <c r="B7042" s="7">
        <v>7034</v>
      </c>
      <c r="C7042" s="14">
        <f t="shared" ca="1" si="173"/>
        <v>0.19864693661029378</v>
      </c>
      <c r="H7042" s="7">
        <v>7034</v>
      </c>
      <c r="I7042" s="14">
        <v>3.9818202762225301E-2</v>
      </c>
    </row>
    <row r="7043" spans="2:9" x14ac:dyDescent="0.25">
      <c r="B7043" s="7">
        <v>7035</v>
      </c>
      <c r="C7043" s="14">
        <f t="shared" ca="1" si="173"/>
        <v>0.14020067994133292</v>
      </c>
      <c r="H7043" s="7">
        <v>7035</v>
      </c>
      <c r="I7043" s="14">
        <v>3.9183825474980498E-2</v>
      </c>
    </row>
    <row r="7044" spans="2:9" x14ac:dyDescent="0.25">
      <c r="B7044" s="7">
        <v>7036</v>
      </c>
      <c r="C7044" s="14">
        <f t="shared" ca="1" si="173"/>
        <v>-6.7355001927320246E-2</v>
      </c>
      <c r="H7044" s="7">
        <v>7036</v>
      </c>
      <c r="I7044" s="14">
        <v>3.9458349979393577E-2</v>
      </c>
    </row>
    <row r="7045" spans="2:9" x14ac:dyDescent="0.25">
      <c r="B7045" s="7">
        <v>7037</v>
      </c>
      <c r="C7045" s="14">
        <f t="shared" ca="1" si="173"/>
        <v>-8.1887374390107959E-2</v>
      </c>
      <c r="H7045" s="7">
        <v>7037</v>
      </c>
      <c r="I7045" s="14">
        <v>3.8206734448965954E-2</v>
      </c>
    </row>
    <row r="7046" spans="2:9" x14ac:dyDescent="0.25">
      <c r="B7046" s="7">
        <v>7038</v>
      </c>
      <c r="C7046" s="14">
        <f t="shared" ca="1" si="173"/>
        <v>-0.11012304637043184</v>
      </c>
      <c r="H7046" s="7">
        <v>7038</v>
      </c>
      <c r="I7046" s="14">
        <v>3.6687935226390439E-2</v>
      </c>
    </row>
    <row r="7047" spans="2:9" x14ac:dyDescent="0.25">
      <c r="B7047" s="7">
        <v>7039</v>
      </c>
      <c r="C7047" s="14">
        <f t="shared" ca="1" si="173"/>
        <v>0.28666011448448375</v>
      </c>
      <c r="H7047" s="7">
        <v>7039</v>
      </c>
      <c r="I7047" s="14">
        <v>4.4485668687483916E-2</v>
      </c>
    </row>
    <row r="7048" spans="2:9" x14ac:dyDescent="0.25">
      <c r="B7048" s="7">
        <v>7040</v>
      </c>
      <c r="C7048" s="14">
        <f t="shared" ca="1" si="173"/>
        <v>0.21217812180328616</v>
      </c>
      <c r="H7048" s="7">
        <v>7040</v>
      </c>
      <c r="I7048" s="14">
        <v>4.2119271497559063E-2</v>
      </c>
    </row>
    <row r="7049" spans="2:9" x14ac:dyDescent="0.25">
      <c r="B7049" s="7">
        <v>7041</v>
      </c>
      <c r="C7049" s="14">
        <f t="shared" ca="1" si="173"/>
        <v>-0.19553346034942881</v>
      </c>
      <c r="H7049" s="7">
        <v>7041</v>
      </c>
      <c r="I7049" s="14">
        <v>3.9843370112743068E-2</v>
      </c>
    </row>
    <row r="7050" spans="2:9" x14ac:dyDescent="0.25">
      <c r="B7050" s="7">
        <v>7042</v>
      </c>
      <c r="C7050" s="14">
        <f t="shared" ca="1" si="173"/>
        <v>-0.11397362990163391</v>
      </c>
      <c r="H7050" s="7">
        <v>7042</v>
      </c>
      <c r="I7050" s="14">
        <v>3.8040699312900675E-2</v>
      </c>
    </row>
    <row r="7051" spans="2:9" x14ac:dyDescent="0.25">
      <c r="B7051" s="7">
        <v>7043</v>
      </c>
      <c r="C7051" s="14">
        <f t="shared" ref="C7051:C7114" ca="1" si="174">_xlfn.NORM.INV(RAND(),$C$3,$C$4)+($C$5*C7050)+($C$6*RAND())</f>
        <v>6.5109605663729128E-2</v>
      </c>
      <c r="H7051" s="7">
        <v>7043</v>
      </c>
      <c r="I7051" s="14">
        <v>3.7120413017442067E-2</v>
      </c>
    </row>
    <row r="7052" spans="2:9" x14ac:dyDescent="0.25">
      <c r="B7052" s="7">
        <v>7044</v>
      </c>
      <c r="C7052" s="14">
        <f t="shared" ca="1" si="174"/>
        <v>9.9552662863929442E-2</v>
      </c>
      <c r="H7052" s="7">
        <v>7044</v>
      </c>
      <c r="I7052" s="14">
        <v>4.1986889705109831E-2</v>
      </c>
    </row>
    <row r="7053" spans="2:9" x14ac:dyDescent="0.25">
      <c r="B7053" s="7">
        <v>7045</v>
      </c>
      <c r="C7053" s="14">
        <f t="shared" ca="1" si="174"/>
        <v>0.2579535032183205</v>
      </c>
      <c r="H7053" s="7">
        <v>7045</v>
      </c>
      <c r="I7053" s="14">
        <v>3.8840684745013274E-2</v>
      </c>
    </row>
    <row r="7054" spans="2:9" x14ac:dyDescent="0.25">
      <c r="B7054" s="7">
        <v>7046</v>
      </c>
      <c r="C7054" s="14">
        <f t="shared" ca="1" si="174"/>
        <v>0.16572919959036972</v>
      </c>
      <c r="H7054" s="7">
        <v>7046</v>
      </c>
      <c r="I7054" s="14">
        <v>4.1422734551015347E-2</v>
      </c>
    </row>
    <row r="7055" spans="2:9" x14ac:dyDescent="0.25">
      <c r="B7055" s="7">
        <v>7047</v>
      </c>
      <c r="C7055" s="14">
        <f t="shared" ca="1" si="174"/>
        <v>-2.8481646700658659E-2</v>
      </c>
      <c r="H7055" s="7">
        <v>7047</v>
      </c>
      <c r="I7055" s="14">
        <v>3.7132355811134221E-2</v>
      </c>
    </row>
    <row r="7056" spans="2:9" x14ac:dyDescent="0.25">
      <c r="B7056" s="7">
        <v>7048</v>
      </c>
      <c r="C7056" s="14">
        <f t="shared" ca="1" si="174"/>
        <v>-0.30251874977111387</v>
      </c>
      <c r="H7056" s="7">
        <v>7048</v>
      </c>
      <c r="I7056" s="14">
        <v>3.9980160355381281E-2</v>
      </c>
    </row>
    <row r="7057" spans="2:9" x14ac:dyDescent="0.25">
      <c r="B7057" s="7">
        <v>7049</v>
      </c>
      <c r="C7057" s="14">
        <f t="shared" ca="1" si="174"/>
        <v>0.19905605466747198</v>
      </c>
      <c r="H7057" s="7">
        <v>7049</v>
      </c>
      <c r="I7057" s="14">
        <v>4.2310442606706224E-2</v>
      </c>
    </row>
    <row r="7058" spans="2:9" x14ac:dyDescent="0.25">
      <c r="B7058" s="7">
        <v>7050</v>
      </c>
      <c r="C7058" s="14">
        <f t="shared" ca="1" si="174"/>
        <v>-0.20579735617523748</v>
      </c>
      <c r="H7058" s="7">
        <v>7050</v>
      </c>
      <c r="I7058" s="14">
        <v>4.2991055004078564E-2</v>
      </c>
    </row>
    <row r="7059" spans="2:9" x14ac:dyDescent="0.25">
      <c r="B7059" s="7">
        <v>7051</v>
      </c>
      <c r="C7059" s="14">
        <f t="shared" ca="1" si="174"/>
        <v>0.1053178256744612</v>
      </c>
      <c r="H7059" s="7">
        <v>7051</v>
      </c>
      <c r="I7059" s="14">
        <v>3.3948711680035375E-2</v>
      </c>
    </row>
    <row r="7060" spans="2:9" x14ac:dyDescent="0.25">
      <c r="B7060" s="7">
        <v>7052</v>
      </c>
      <c r="C7060" s="14">
        <f t="shared" ca="1" si="174"/>
        <v>-0.17976431426034661</v>
      </c>
      <c r="H7060" s="7">
        <v>7052</v>
      </c>
      <c r="I7060" s="14">
        <v>4.5001570833679394E-2</v>
      </c>
    </row>
    <row r="7061" spans="2:9" x14ac:dyDescent="0.25">
      <c r="B7061" s="7">
        <v>7053</v>
      </c>
      <c r="C7061" s="14">
        <f t="shared" ca="1" si="174"/>
        <v>-0.17564097501385995</v>
      </c>
      <c r="H7061" s="7">
        <v>7053</v>
      </c>
      <c r="I7061" s="14">
        <v>3.5580562662966678E-2</v>
      </c>
    </row>
    <row r="7062" spans="2:9" x14ac:dyDescent="0.25">
      <c r="B7062" s="7">
        <v>7054</v>
      </c>
      <c r="C7062" s="14">
        <f t="shared" ca="1" si="174"/>
        <v>-0.2493869398484678</v>
      </c>
      <c r="H7062" s="7">
        <v>7054</v>
      </c>
      <c r="I7062" s="14">
        <v>3.4600248887431122E-2</v>
      </c>
    </row>
    <row r="7063" spans="2:9" x14ac:dyDescent="0.25">
      <c r="B7063" s="7">
        <v>7055</v>
      </c>
      <c r="C7063" s="14">
        <f t="shared" ca="1" si="174"/>
        <v>0.35071337739599928</v>
      </c>
      <c r="H7063" s="7">
        <v>7055</v>
      </c>
      <c r="I7063" s="14">
        <v>3.7490542747627219E-2</v>
      </c>
    </row>
    <row r="7064" spans="2:9" x14ac:dyDescent="0.25">
      <c r="B7064" s="7">
        <v>7056</v>
      </c>
      <c r="C7064" s="14">
        <f t="shared" ca="1" si="174"/>
        <v>0.30082745476791872</v>
      </c>
      <c r="H7064" s="7">
        <v>7056</v>
      </c>
      <c r="I7064" s="14">
        <v>4.4609585352650832E-2</v>
      </c>
    </row>
    <row r="7065" spans="2:9" x14ac:dyDescent="0.25">
      <c r="B7065" s="7">
        <v>7057</v>
      </c>
      <c r="C7065" s="14">
        <f t="shared" ca="1" si="174"/>
        <v>-0.35365162692285063</v>
      </c>
      <c r="H7065" s="7">
        <v>7057</v>
      </c>
      <c r="I7065" s="14">
        <v>4.2303421664371482E-2</v>
      </c>
    </row>
    <row r="7066" spans="2:9" x14ac:dyDescent="0.25">
      <c r="B7066" s="7">
        <v>7058</v>
      </c>
      <c r="C7066" s="14">
        <f t="shared" ca="1" si="174"/>
        <v>4.1242960664589753E-2</v>
      </c>
      <c r="H7066" s="7">
        <v>7058</v>
      </c>
      <c r="I7066" s="14">
        <v>3.8764616043671665E-2</v>
      </c>
    </row>
    <row r="7067" spans="2:9" x14ac:dyDescent="0.25">
      <c r="B7067" s="7">
        <v>7059</v>
      </c>
      <c r="C7067" s="14">
        <f t="shared" ca="1" si="174"/>
        <v>0.29697401430478226</v>
      </c>
      <c r="H7067" s="7">
        <v>7059</v>
      </c>
      <c r="I7067" s="14">
        <v>3.9880379785297938E-2</v>
      </c>
    </row>
    <row r="7068" spans="2:9" x14ac:dyDescent="0.25">
      <c r="B7068" s="7">
        <v>7060</v>
      </c>
      <c r="C7068" s="14">
        <f t="shared" ca="1" si="174"/>
        <v>0.26555712380410362</v>
      </c>
      <c r="H7068" s="7">
        <v>7060</v>
      </c>
      <c r="I7068" s="14">
        <v>3.9482391320426698E-2</v>
      </c>
    </row>
    <row r="7069" spans="2:9" x14ac:dyDescent="0.25">
      <c r="B7069" s="7">
        <v>7061</v>
      </c>
      <c r="C7069" s="14">
        <f t="shared" ca="1" si="174"/>
        <v>-0.26571453698197089</v>
      </c>
      <c r="H7069" s="7">
        <v>7061</v>
      </c>
      <c r="I7069" s="14">
        <v>3.9510724087357417E-2</v>
      </c>
    </row>
    <row r="7070" spans="2:9" x14ac:dyDescent="0.25">
      <c r="B7070" s="7">
        <v>7062</v>
      </c>
      <c r="C7070" s="14">
        <f t="shared" ca="1" si="174"/>
        <v>-7.7652316383063663E-2</v>
      </c>
      <c r="H7070" s="7">
        <v>7062</v>
      </c>
      <c r="I7070" s="14">
        <v>4.0105911308244951E-2</v>
      </c>
    </row>
    <row r="7071" spans="2:9" x14ac:dyDescent="0.25">
      <c r="B7071" s="7">
        <v>7063</v>
      </c>
      <c r="C7071" s="14">
        <f t="shared" ca="1" si="174"/>
        <v>-4.436515380667104E-2</v>
      </c>
      <c r="H7071" s="7">
        <v>7063</v>
      </c>
      <c r="I7071" s="14">
        <v>3.6657620096457261E-2</v>
      </c>
    </row>
    <row r="7072" spans="2:9" x14ac:dyDescent="0.25">
      <c r="B7072" s="7">
        <v>7064</v>
      </c>
      <c r="C7072" s="14">
        <f t="shared" ca="1" si="174"/>
        <v>0.14254816987405794</v>
      </c>
      <c r="H7072" s="7">
        <v>7064</v>
      </c>
      <c r="I7072" s="14">
        <v>3.5392513284687767E-2</v>
      </c>
    </row>
    <row r="7073" spans="2:9" x14ac:dyDescent="0.25">
      <c r="B7073" s="7">
        <v>7065</v>
      </c>
      <c r="C7073" s="14">
        <f t="shared" ca="1" si="174"/>
        <v>0.2723813135134896</v>
      </c>
      <c r="H7073" s="7">
        <v>7065</v>
      </c>
      <c r="I7073" s="14">
        <v>3.9333750583732882E-2</v>
      </c>
    </row>
    <row r="7074" spans="2:9" x14ac:dyDescent="0.25">
      <c r="B7074" s="7">
        <v>7066</v>
      </c>
      <c r="C7074" s="14">
        <f t="shared" ca="1" si="174"/>
        <v>0.24008104061208016</v>
      </c>
      <c r="H7074" s="7">
        <v>7066</v>
      </c>
      <c r="I7074" s="14">
        <v>3.9825913183451807E-2</v>
      </c>
    </row>
    <row r="7075" spans="2:9" x14ac:dyDescent="0.25">
      <c r="B7075" s="7">
        <v>7067</v>
      </c>
      <c r="C7075" s="14">
        <f t="shared" ca="1" si="174"/>
        <v>2.3132483867573481E-2</v>
      </c>
      <c r="H7075" s="7">
        <v>7067</v>
      </c>
      <c r="I7075" s="14">
        <v>4.6488507653400436E-2</v>
      </c>
    </row>
    <row r="7076" spans="2:9" x14ac:dyDescent="0.25">
      <c r="B7076" s="7">
        <v>7068</v>
      </c>
      <c r="C7076" s="14">
        <f t="shared" ca="1" si="174"/>
        <v>0.34369374673522762</v>
      </c>
      <c r="H7076" s="7">
        <v>7068</v>
      </c>
      <c r="I7076" s="14">
        <v>3.7845525524013365E-2</v>
      </c>
    </row>
    <row r="7077" spans="2:9" x14ac:dyDescent="0.25">
      <c r="B7077" s="7">
        <v>7069</v>
      </c>
      <c r="C7077" s="14">
        <f t="shared" ca="1" si="174"/>
        <v>-3.6333326386372745E-3</v>
      </c>
      <c r="H7077" s="7">
        <v>7069</v>
      </c>
      <c r="I7077" s="14">
        <v>3.7733897749756898E-2</v>
      </c>
    </row>
    <row r="7078" spans="2:9" x14ac:dyDescent="0.25">
      <c r="B7078" s="7">
        <v>7070</v>
      </c>
      <c r="C7078" s="14">
        <f t="shared" ca="1" si="174"/>
        <v>-2.3567384413940535E-2</v>
      </c>
      <c r="H7078" s="7">
        <v>7070</v>
      </c>
      <c r="I7078" s="14">
        <v>4.2718667413355081E-2</v>
      </c>
    </row>
    <row r="7079" spans="2:9" x14ac:dyDescent="0.25">
      <c r="B7079" s="7">
        <v>7071</v>
      </c>
      <c r="C7079" s="14">
        <f t="shared" ca="1" si="174"/>
        <v>0.3130104704169126</v>
      </c>
      <c r="H7079" s="7">
        <v>7071</v>
      </c>
      <c r="I7079" s="14">
        <v>4.9324256223149877E-2</v>
      </c>
    </row>
    <row r="7080" spans="2:9" x14ac:dyDescent="0.25">
      <c r="B7080" s="7">
        <v>7072</v>
      </c>
      <c r="C7080" s="14">
        <f t="shared" ca="1" si="174"/>
        <v>0.28491182381829971</v>
      </c>
      <c r="H7080" s="7">
        <v>7072</v>
      </c>
      <c r="I7080" s="14">
        <v>4.0333039472917671E-2</v>
      </c>
    </row>
    <row r="7081" spans="2:9" x14ac:dyDescent="0.25">
      <c r="B7081" s="7">
        <v>7073</v>
      </c>
      <c r="C7081" s="14">
        <f t="shared" ca="1" si="174"/>
        <v>-0.10083688488033059</v>
      </c>
      <c r="H7081" s="7">
        <v>7073</v>
      </c>
      <c r="I7081" s="14">
        <v>3.4962838656868396E-2</v>
      </c>
    </row>
    <row r="7082" spans="2:9" x14ac:dyDescent="0.25">
      <c r="B7082" s="7">
        <v>7074</v>
      </c>
      <c r="C7082" s="14">
        <f t="shared" ca="1" si="174"/>
        <v>-0.12973635001519121</v>
      </c>
      <c r="H7082" s="7">
        <v>7074</v>
      </c>
      <c r="I7082" s="14">
        <v>3.789982431594241E-2</v>
      </c>
    </row>
    <row r="7083" spans="2:9" x14ac:dyDescent="0.25">
      <c r="B7083" s="7">
        <v>7075</v>
      </c>
      <c r="C7083" s="14">
        <f t="shared" ca="1" si="174"/>
        <v>0.20276839631603313</v>
      </c>
      <c r="H7083" s="7">
        <v>7075</v>
      </c>
      <c r="I7083" s="14">
        <v>3.7036269576641405E-2</v>
      </c>
    </row>
    <row r="7084" spans="2:9" x14ac:dyDescent="0.25">
      <c r="B7084" s="7">
        <v>7076</v>
      </c>
      <c r="C7084" s="14">
        <f t="shared" ca="1" si="174"/>
        <v>-5.2400292082275646E-2</v>
      </c>
      <c r="H7084" s="7">
        <v>7076</v>
      </c>
      <c r="I7084" s="14">
        <v>3.7360741566547534E-2</v>
      </c>
    </row>
    <row r="7085" spans="2:9" x14ac:dyDescent="0.25">
      <c r="B7085" s="7">
        <v>7077</v>
      </c>
      <c r="C7085" s="14">
        <f t="shared" ca="1" si="174"/>
        <v>8.5185107843186531E-2</v>
      </c>
      <c r="H7085" s="7">
        <v>7077</v>
      </c>
      <c r="I7085" s="14">
        <v>4.4295872915294368E-2</v>
      </c>
    </row>
    <row r="7086" spans="2:9" x14ac:dyDescent="0.25">
      <c r="B7086" s="7">
        <v>7078</v>
      </c>
      <c r="C7086" s="14">
        <f t="shared" ca="1" si="174"/>
        <v>-0.16563693447253885</v>
      </c>
      <c r="H7086" s="7">
        <v>7078</v>
      </c>
      <c r="I7086" s="14">
        <v>4.1592218506970868E-2</v>
      </c>
    </row>
    <row r="7087" spans="2:9" x14ac:dyDescent="0.25">
      <c r="B7087" s="7">
        <v>7079</v>
      </c>
      <c r="C7087" s="14">
        <f t="shared" ca="1" si="174"/>
        <v>0.30269771923620375</v>
      </c>
      <c r="H7087" s="7">
        <v>7079</v>
      </c>
      <c r="I7087" s="14">
        <v>3.9859936089064137E-2</v>
      </c>
    </row>
    <row r="7088" spans="2:9" x14ac:dyDescent="0.25">
      <c r="B7088" s="7">
        <v>7080</v>
      </c>
      <c r="C7088" s="14">
        <f t="shared" ca="1" si="174"/>
        <v>0.24434545404337282</v>
      </c>
      <c r="H7088" s="7">
        <v>7080</v>
      </c>
      <c r="I7088" s="14">
        <v>4.0514506888912845E-2</v>
      </c>
    </row>
    <row r="7089" spans="2:9" x14ac:dyDescent="0.25">
      <c r="B7089" s="7">
        <v>7081</v>
      </c>
      <c r="C7089" s="14">
        <f t="shared" ca="1" si="174"/>
        <v>0.31686598749469164</v>
      </c>
      <c r="H7089" s="7">
        <v>7081</v>
      </c>
      <c r="I7089" s="14">
        <v>3.6919095129404528E-2</v>
      </c>
    </row>
    <row r="7090" spans="2:9" x14ac:dyDescent="0.25">
      <c r="B7090" s="7">
        <v>7082</v>
      </c>
      <c r="C7090" s="14">
        <f t="shared" ca="1" si="174"/>
        <v>-7.3162694753943616E-2</v>
      </c>
      <c r="H7090" s="7">
        <v>7082</v>
      </c>
      <c r="I7090" s="14">
        <v>3.6435414193891423E-2</v>
      </c>
    </row>
    <row r="7091" spans="2:9" x14ac:dyDescent="0.25">
      <c r="B7091" s="7">
        <v>7083</v>
      </c>
      <c r="C7091" s="14">
        <f t="shared" ca="1" si="174"/>
        <v>-6.8831955053783853E-2</v>
      </c>
      <c r="H7091" s="7">
        <v>7083</v>
      </c>
      <c r="I7091" s="14">
        <v>4.2344751078758756E-2</v>
      </c>
    </row>
    <row r="7092" spans="2:9" x14ac:dyDescent="0.25">
      <c r="B7092" s="7">
        <v>7084</v>
      </c>
      <c r="C7092" s="14">
        <f t="shared" ca="1" si="174"/>
        <v>0.13282020348672496</v>
      </c>
      <c r="H7092" s="7">
        <v>7084</v>
      </c>
      <c r="I7092" s="14">
        <v>3.88090594965219E-2</v>
      </c>
    </row>
    <row r="7093" spans="2:9" x14ac:dyDescent="0.25">
      <c r="B7093" s="7">
        <v>7085</v>
      </c>
      <c r="C7093" s="14">
        <f t="shared" ca="1" si="174"/>
        <v>0.35881166602173004</v>
      </c>
      <c r="H7093" s="7">
        <v>7085</v>
      </c>
      <c r="I7093" s="14">
        <v>4.0833854798015025E-2</v>
      </c>
    </row>
    <row r="7094" spans="2:9" x14ac:dyDescent="0.25">
      <c r="B7094" s="7">
        <v>7086</v>
      </c>
      <c r="C7094" s="14">
        <f t="shared" ca="1" si="174"/>
        <v>-4.8048765222926393E-2</v>
      </c>
      <c r="H7094" s="7">
        <v>7086</v>
      </c>
      <c r="I7094" s="14">
        <v>3.7113477902913944E-2</v>
      </c>
    </row>
    <row r="7095" spans="2:9" x14ac:dyDescent="0.25">
      <c r="B7095" s="7">
        <v>7087</v>
      </c>
      <c r="C7095" s="14">
        <f t="shared" ca="1" si="174"/>
        <v>4.6384903407888575E-2</v>
      </c>
      <c r="H7095" s="7">
        <v>7087</v>
      </c>
      <c r="I7095" s="14">
        <v>3.7840018460690496E-2</v>
      </c>
    </row>
    <row r="7096" spans="2:9" x14ac:dyDescent="0.25">
      <c r="B7096" s="7">
        <v>7088</v>
      </c>
      <c r="C7096" s="14">
        <f t="shared" ca="1" si="174"/>
        <v>-0.39856350004448116</v>
      </c>
      <c r="H7096" s="7">
        <v>7088</v>
      </c>
      <c r="I7096" s="14">
        <v>3.7808394029511493E-2</v>
      </c>
    </row>
    <row r="7097" spans="2:9" x14ac:dyDescent="0.25">
      <c r="B7097" s="7">
        <v>7089</v>
      </c>
      <c r="C7097" s="14">
        <f t="shared" ca="1" si="174"/>
        <v>-0.27998902197800463</v>
      </c>
      <c r="H7097" s="7">
        <v>7089</v>
      </c>
      <c r="I7097" s="14">
        <v>3.6954549698392604E-2</v>
      </c>
    </row>
    <row r="7098" spans="2:9" x14ac:dyDescent="0.25">
      <c r="B7098" s="7">
        <v>7090</v>
      </c>
      <c r="C7098" s="14">
        <f t="shared" ca="1" si="174"/>
        <v>0.17564596332110669</v>
      </c>
      <c r="H7098" s="7">
        <v>7090</v>
      </c>
      <c r="I7098" s="14">
        <v>4.2033997146614793E-2</v>
      </c>
    </row>
    <row r="7099" spans="2:9" x14ac:dyDescent="0.25">
      <c r="B7099" s="7">
        <v>7091</v>
      </c>
      <c r="C7099" s="14">
        <f t="shared" ca="1" si="174"/>
        <v>0.21000077474849319</v>
      </c>
      <c r="H7099" s="7">
        <v>7091</v>
      </c>
      <c r="I7099" s="14">
        <v>4.1680476109133016E-2</v>
      </c>
    </row>
    <row r="7100" spans="2:9" x14ac:dyDescent="0.25">
      <c r="B7100" s="7">
        <v>7092</v>
      </c>
      <c r="C7100" s="14">
        <f t="shared" ca="1" si="174"/>
        <v>0.28346073853685261</v>
      </c>
      <c r="H7100" s="7">
        <v>7092</v>
      </c>
      <c r="I7100" s="14">
        <v>4.3298358715720152E-2</v>
      </c>
    </row>
    <row r="7101" spans="2:9" x14ac:dyDescent="0.25">
      <c r="B7101" s="7">
        <v>7093</v>
      </c>
      <c r="C7101" s="14">
        <f t="shared" ca="1" si="174"/>
        <v>2.3606780191996746E-6</v>
      </c>
      <c r="H7101" s="7">
        <v>7093</v>
      </c>
      <c r="I7101" s="14">
        <v>3.3205660140207892E-2</v>
      </c>
    </row>
    <row r="7102" spans="2:9" x14ac:dyDescent="0.25">
      <c r="B7102" s="7">
        <v>7094</v>
      </c>
      <c r="C7102" s="14">
        <f t="shared" ca="1" si="174"/>
        <v>-0.12679232787212594</v>
      </c>
      <c r="H7102" s="7">
        <v>7094</v>
      </c>
      <c r="I7102" s="14">
        <v>3.980304606317811E-2</v>
      </c>
    </row>
    <row r="7103" spans="2:9" x14ac:dyDescent="0.25">
      <c r="B7103" s="7">
        <v>7095</v>
      </c>
      <c r="C7103" s="14">
        <f t="shared" ca="1" si="174"/>
        <v>-6.6128046171063701E-2</v>
      </c>
      <c r="H7103" s="7">
        <v>7095</v>
      </c>
      <c r="I7103" s="14">
        <v>4.646733352218569E-2</v>
      </c>
    </row>
    <row r="7104" spans="2:9" x14ac:dyDescent="0.25">
      <c r="B7104" s="7">
        <v>7096</v>
      </c>
      <c r="C7104" s="14">
        <f t="shared" ca="1" si="174"/>
        <v>-0.30431275040836547</v>
      </c>
      <c r="H7104" s="7">
        <v>7096</v>
      </c>
      <c r="I7104" s="14">
        <v>4.789566266350747E-2</v>
      </c>
    </row>
    <row r="7105" spans="2:9" x14ac:dyDescent="0.25">
      <c r="B7105" s="7">
        <v>7097</v>
      </c>
      <c r="C7105" s="14">
        <f t="shared" ca="1" si="174"/>
        <v>-0.13701253610504527</v>
      </c>
      <c r="H7105" s="7">
        <v>7097</v>
      </c>
      <c r="I7105" s="14">
        <v>3.9753132629875718E-2</v>
      </c>
    </row>
    <row r="7106" spans="2:9" x14ac:dyDescent="0.25">
      <c r="B7106" s="7">
        <v>7098</v>
      </c>
      <c r="C7106" s="14">
        <f t="shared" ca="1" si="174"/>
        <v>0.3813228691943028</v>
      </c>
      <c r="H7106" s="7">
        <v>7098</v>
      </c>
      <c r="I7106" s="14">
        <v>3.62208543406108E-2</v>
      </c>
    </row>
    <row r="7107" spans="2:9" x14ac:dyDescent="0.25">
      <c r="B7107" s="7">
        <v>7099</v>
      </c>
      <c r="C7107" s="14">
        <f t="shared" ca="1" si="174"/>
        <v>-7.6931723316508521E-2</v>
      </c>
      <c r="H7107" s="7">
        <v>7099</v>
      </c>
      <c r="I7107" s="14">
        <v>3.85356222592763E-2</v>
      </c>
    </row>
    <row r="7108" spans="2:9" x14ac:dyDescent="0.25">
      <c r="B7108" s="7">
        <v>7100</v>
      </c>
      <c r="C7108" s="14">
        <f t="shared" ca="1" si="174"/>
        <v>-0.11185483145689674</v>
      </c>
      <c r="H7108" s="7">
        <v>7100</v>
      </c>
      <c r="I7108" s="14">
        <v>3.2868030735835552E-2</v>
      </c>
    </row>
    <row r="7109" spans="2:9" x14ac:dyDescent="0.25">
      <c r="B7109" s="7">
        <v>7101</v>
      </c>
      <c r="C7109" s="14">
        <f t="shared" ca="1" si="174"/>
        <v>-6.8016461050400212E-2</v>
      </c>
      <c r="H7109" s="7">
        <v>7101</v>
      </c>
      <c r="I7109" s="14">
        <v>4.0207782840887586E-2</v>
      </c>
    </row>
    <row r="7110" spans="2:9" x14ac:dyDescent="0.25">
      <c r="B7110" s="7">
        <v>7102</v>
      </c>
      <c r="C7110" s="14">
        <f t="shared" ca="1" si="174"/>
        <v>0.73852174002413928</v>
      </c>
      <c r="H7110" s="7">
        <v>7102</v>
      </c>
      <c r="I7110" s="14">
        <v>4.0619293736804299E-2</v>
      </c>
    </row>
    <row r="7111" spans="2:9" x14ac:dyDescent="0.25">
      <c r="B7111" s="7">
        <v>7103</v>
      </c>
      <c r="C7111" s="14">
        <f t="shared" ca="1" si="174"/>
        <v>0.57871395103122236</v>
      </c>
      <c r="H7111" s="7">
        <v>7103</v>
      </c>
      <c r="I7111" s="14">
        <v>3.6670810185204739E-2</v>
      </c>
    </row>
    <row r="7112" spans="2:9" x14ac:dyDescent="0.25">
      <c r="B7112" s="7">
        <v>7104</v>
      </c>
      <c r="C7112" s="14">
        <f t="shared" ca="1" si="174"/>
        <v>-5.3117727202385681E-2</v>
      </c>
      <c r="H7112" s="7">
        <v>7104</v>
      </c>
      <c r="I7112" s="14">
        <v>4.7589814367507019E-2</v>
      </c>
    </row>
    <row r="7113" spans="2:9" x14ac:dyDescent="0.25">
      <c r="B7113" s="7">
        <v>7105</v>
      </c>
      <c r="C7113" s="14">
        <f t="shared" ca="1" si="174"/>
        <v>9.066394508162702E-2</v>
      </c>
      <c r="H7113" s="7">
        <v>7105</v>
      </c>
      <c r="I7113" s="14">
        <v>3.7403232991624978E-2</v>
      </c>
    </row>
    <row r="7114" spans="2:9" x14ac:dyDescent="0.25">
      <c r="B7114" s="7">
        <v>7106</v>
      </c>
      <c r="C7114" s="14">
        <f t="shared" ca="1" si="174"/>
        <v>1.7009957580070546E-2</v>
      </c>
      <c r="H7114" s="7">
        <v>7106</v>
      </c>
      <c r="I7114" s="14">
        <v>4.0624143076326676E-2</v>
      </c>
    </row>
    <row r="7115" spans="2:9" x14ac:dyDescent="0.25">
      <c r="B7115" s="7">
        <v>7107</v>
      </c>
      <c r="C7115" s="14">
        <f t="shared" ref="C7115:C7178" ca="1" si="175">_xlfn.NORM.INV(RAND(),$C$3,$C$4)+($C$5*C7114)+($C$6*RAND())</f>
        <v>-2.2085614691273282E-2</v>
      </c>
      <c r="H7115" s="7">
        <v>7107</v>
      </c>
      <c r="I7115" s="14">
        <v>3.1384750971965004E-2</v>
      </c>
    </row>
    <row r="7116" spans="2:9" x14ac:dyDescent="0.25">
      <c r="B7116" s="7">
        <v>7108</v>
      </c>
      <c r="C7116" s="14">
        <f t="shared" ca="1" si="175"/>
        <v>-0.40925400715996119</v>
      </c>
      <c r="H7116" s="7">
        <v>7108</v>
      </c>
      <c r="I7116" s="14">
        <v>3.7678321921290253E-2</v>
      </c>
    </row>
    <row r="7117" spans="2:9" x14ac:dyDescent="0.25">
      <c r="B7117" s="7">
        <v>7109</v>
      </c>
      <c r="C7117" s="14">
        <f t="shared" ca="1" si="175"/>
        <v>0.51186512020353481</v>
      </c>
      <c r="H7117" s="7">
        <v>7109</v>
      </c>
      <c r="I7117" s="14">
        <v>3.8381543158922761E-2</v>
      </c>
    </row>
    <row r="7118" spans="2:9" x14ac:dyDescent="0.25">
      <c r="B7118" s="7">
        <v>7110</v>
      </c>
      <c r="C7118" s="14">
        <f t="shared" ca="1" si="175"/>
        <v>0.17083013996176333</v>
      </c>
      <c r="H7118" s="7">
        <v>7110</v>
      </c>
      <c r="I7118" s="14">
        <v>3.5941456973312587E-2</v>
      </c>
    </row>
    <row r="7119" spans="2:9" x14ac:dyDescent="0.25">
      <c r="B7119" s="7">
        <v>7111</v>
      </c>
      <c r="C7119" s="14">
        <f t="shared" ca="1" si="175"/>
        <v>-0.23661622639497296</v>
      </c>
      <c r="H7119" s="7">
        <v>7111</v>
      </c>
      <c r="I7119" s="14">
        <v>4.0095242830002119E-2</v>
      </c>
    </row>
    <row r="7120" spans="2:9" x14ac:dyDescent="0.25">
      <c r="B7120" s="7">
        <v>7112</v>
      </c>
      <c r="C7120" s="14">
        <f t="shared" ca="1" si="175"/>
        <v>-0.16989653485491968</v>
      </c>
      <c r="H7120" s="7">
        <v>7112</v>
      </c>
      <c r="I7120" s="14">
        <v>3.775122388314877E-2</v>
      </c>
    </row>
    <row r="7121" spans="2:9" x14ac:dyDescent="0.25">
      <c r="B7121" s="7">
        <v>7113</v>
      </c>
      <c r="C7121" s="14">
        <f t="shared" ca="1" si="175"/>
        <v>0.13571088527433645</v>
      </c>
      <c r="H7121" s="7">
        <v>7113</v>
      </c>
      <c r="I7121" s="14">
        <v>3.8418970178993914E-2</v>
      </c>
    </row>
    <row r="7122" spans="2:9" x14ac:dyDescent="0.25">
      <c r="B7122" s="7">
        <v>7114</v>
      </c>
      <c r="C7122" s="14">
        <f t="shared" ca="1" si="175"/>
        <v>0.41172841031532659</v>
      </c>
      <c r="H7122" s="7">
        <v>7114</v>
      </c>
      <c r="I7122" s="14">
        <v>4.2781658423015137E-2</v>
      </c>
    </row>
    <row r="7123" spans="2:9" x14ac:dyDescent="0.25">
      <c r="B7123" s="7">
        <v>7115</v>
      </c>
      <c r="C7123" s="14">
        <f t="shared" ca="1" si="175"/>
        <v>0.1219186545898997</v>
      </c>
      <c r="H7123" s="7">
        <v>7115</v>
      </c>
      <c r="I7123" s="14">
        <v>3.4992362394371472E-2</v>
      </c>
    </row>
    <row r="7124" spans="2:9" x14ac:dyDescent="0.25">
      <c r="B7124" s="7">
        <v>7116</v>
      </c>
      <c r="C7124" s="14">
        <f t="shared" ca="1" si="175"/>
        <v>-2.0058709787300993E-2</v>
      </c>
      <c r="H7124" s="7">
        <v>7116</v>
      </c>
      <c r="I7124" s="14">
        <v>3.8112419870130428E-2</v>
      </c>
    </row>
    <row r="7125" spans="2:9" x14ac:dyDescent="0.25">
      <c r="B7125" s="7">
        <v>7117</v>
      </c>
      <c r="C7125" s="14">
        <f t="shared" ca="1" si="175"/>
        <v>-0.40057633003184018</v>
      </c>
      <c r="H7125" s="7">
        <v>7117</v>
      </c>
      <c r="I7125" s="14">
        <v>4.4720995850239489E-2</v>
      </c>
    </row>
    <row r="7126" spans="2:9" x14ac:dyDescent="0.25">
      <c r="B7126" s="7">
        <v>7118</v>
      </c>
      <c r="C7126" s="14">
        <f t="shared" ca="1" si="175"/>
        <v>0.23283829691527641</v>
      </c>
      <c r="H7126" s="7">
        <v>7118</v>
      </c>
      <c r="I7126" s="14">
        <v>4.1240621124764294E-2</v>
      </c>
    </row>
    <row r="7127" spans="2:9" x14ac:dyDescent="0.25">
      <c r="B7127" s="7">
        <v>7119</v>
      </c>
      <c r="C7127" s="14">
        <f t="shared" ca="1" si="175"/>
        <v>-0.29111653074841487</v>
      </c>
      <c r="H7127" s="7">
        <v>7119</v>
      </c>
      <c r="I7127" s="14">
        <v>3.2493918187589753E-2</v>
      </c>
    </row>
    <row r="7128" spans="2:9" x14ac:dyDescent="0.25">
      <c r="B7128" s="7">
        <v>7120</v>
      </c>
      <c r="C7128" s="14">
        <f t="shared" ca="1" si="175"/>
        <v>8.2082094466115751E-2</v>
      </c>
      <c r="H7128" s="7">
        <v>7120</v>
      </c>
      <c r="I7128" s="14">
        <v>3.7984572355026433E-2</v>
      </c>
    </row>
    <row r="7129" spans="2:9" x14ac:dyDescent="0.25">
      <c r="B7129" s="7">
        <v>7121</v>
      </c>
      <c r="C7129" s="14">
        <f t="shared" ca="1" si="175"/>
        <v>8.0699563031146004E-2</v>
      </c>
      <c r="H7129" s="7">
        <v>7121</v>
      </c>
      <c r="I7129" s="14">
        <v>4.4176545912390841E-2</v>
      </c>
    </row>
    <row r="7130" spans="2:9" x14ac:dyDescent="0.25">
      <c r="B7130" s="7">
        <v>7122</v>
      </c>
      <c r="C7130" s="14">
        <f t="shared" ca="1" si="175"/>
        <v>6.6268290838670807E-2</v>
      </c>
      <c r="H7130" s="7">
        <v>7122</v>
      </c>
      <c r="I7130" s="14">
        <v>4.1977287482920761E-2</v>
      </c>
    </row>
    <row r="7131" spans="2:9" x14ac:dyDescent="0.25">
      <c r="B7131" s="7">
        <v>7123</v>
      </c>
      <c r="C7131" s="14">
        <f t="shared" ca="1" si="175"/>
        <v>-0.10733780962664781</v>
      </c>
      <c r="H7131" s="7">
        <v>7123</v>
      </c>
      <c r="I7131" s="14">
        <v>3.9380604545793702E-2</v>
      </c>
    </row>
    <row r="7132" spans="2:9" x14ac:dyDescent="0.25">
      <c r="B7132" s="7">
        <v>7124</v>
      </c>
      <c r="C7132" s="14">
        <f t="shared" ca="1" si="175"/>
        <v>0.14433475208081065</v>
      </c>
      <c r="H7132" s="7">
        <v>7124</v>
      </c>
      <c r="I7132" s="14">
        <v>3.9269092393421468E-2</v>
      </c>
    </row>
    <row r="7133" spans="2:9" x14ac:dyDescent="0.25">
      <c r="B7133" s="7">
        <v>7125</v>
      </c>
      <c r="C7133" s="14">
        <f t="shared" ca="1" si="175"/>
        <v>5.6403911262648238E-2</v>
      </c>
      <c r="H7133" s="7">
        <v>7125</v>
      </c>
      <c r="I7133" s="14">
        <v>4.0677304726002415E-2</v>
      </c>
    </row>
    <row r="7134" spans="2:9" x14ac:dyDescent="0.25">
      <c r="B7134" s="7">
        <v>7126</v>
      </c>
      <c r="C7134" s="14">
        <f t="shared" ca="1" si="175"/>
        <v>0.16061041480984908</v>
      </c>
      <c r="H7134" s="7">
        <v>7126</v>
      </c>
      <c r="I7134" s="14">
        <v>3.905433542068925E-2</v>
      </c>
    </row>
    <row r="7135" spans="2:9" x14ac:dyDescent="0.25">
      <c r="B7135" s="7">
        <v>7127</v>
      </c>
      <c r="C7135" s="14">
        <f t="shared" ca="1" si="175"/>
        <v>5.8623955478153203E-2</v>
      </c>
      <c r="H7135" s="7">
        <v>7127</v>
      </c>
      <c r="I7135" s="14">
        <v>3.5397725436570569E-2</v>
      </c>
    </row>
    <row r="7136" spans="2:9" x14ac:dyDescent="0.25">
      <c r="B7136" s="7">
        <v>7128</v>
      </c>
      <c r="C7136" s="14">
        <f t="shared" ca="1" si="175"/>
        <v>-0.40950110626470865</v>
      </c>
      <c r="H7136" s="7">
        <v>7128</v>
      </c>
      <c r="I7136" s="14">
        <v>3.5555330985696271E-2</v>
      </c>
    </row>
    <row r="7137" spans="2:9" x14ac:dyDescent="0.25">
      <c r="B7137" s="7">
        <v>7129</v>
      </c>
      <c r="C7137" s="14">
        <f t="shared" ca="1" si="175"/>
        <v>9.105927508786707E-2</v>
      </c>
      <c r="H7137" s="7">
        <v>7129</v>
      </c>
      <c r="I7137" s="14">
        <v>3.7275695979448117E-2</v>
      </c>
    </row>
    <row r="7138" spans="2:9" x14ac:dyDescent="0.25">
      <c r="B7138" s="7">
        <v>7130</v>
      </c>
      <c r="C7138" s="14">
        <f t="shared" ca="1" si="175"/>
        <v>-0.27999469044311992</v>
      </c>
      <c r="H7138" s="7">
        <v>7130</v>
      </c>
      <c r="I7138" s="14">
        <v>4.0433573281487417E-2</v>
      </c>
    </row>
    <row r="7139" spans="2:9" x14ac:dyDescent="0.25">
      <c r="B7139" s="7">
        <v>7131</v>
      </c>
      <c r="C7139" s="14">
        <f t="shared" ca="1" si="175"/>
        <v>0.12892316461136635</v>
      </c>
      <c r="H7139" s="7">
        <v>7131</v>
      </c>
      <c r="I7139" s="14">
        <v>3.8136862929256082E-2</v>
      </c>
    </row>
    <row r="7140" spans="2:9" x14ac:dyDescent="0.25">
      <c r="B7140" s="7">
        <v>7132</v>
      </c>
      <c r="C7140" s="14">
        <f t="shared" ca="1" si="175"/>
        <v>5.8660959012828098E-2</v>
      </c>
      <c r="H7140" s="7">
        <v>7132</v>
      </c>
      <c r="I7140" s="14">
        <v>4.0225216758680772E-2</v>
      </c>
    </row>
    <row r="7141" spans="2:9" x14ac:dyDescent="0.25">
      <c r="B7141" s="7">
        <v>7133</v>
      </c>
      <c r="C7141" s="14">
        <f t="shared" ca="1" si="175"/>
        <v>-0.2676705184398056</v>
      </c>
      <c r="H7141" s="7">
        <v>7133</v>
      </c>
      <c r="I7141" s="14">
        <v>3.2688144180620306E-2</v>
      </c>
    </row>
    <row r="7142" spans="2:9" x14ac:dyDescent="0.25">
      <c r="B7142" s="7">
        <v>7134</v>
      </c>
      <c r="C7142" s="14">
        <f t="shared" ca="1" si="175"/>
        <v>-8.2370810350471099E-2</v>
      </c>
      <c r="H7142" s="7">
        <v>7134</v>
      </c>
      <c r="I7142" s="14">
        <v>3.5867417496002717E-2</v>
      </c>
    </row>
    <row r="7143" spans="2:9" x14ac:dyDescent="0.25">
      <c r="B7143" s="7">
        <v>7135</v>
      </c>
      <c r="C7143" s="14">
        <f t="shared" ca="1" si="175"/>
        <v>2.3070185428578069E-2</v>
      </c>
      <c r="H7143" s="7">
        <v>7135</v>
      </c>
      <c r="I7143" s="14">
        <v>4.3964496249593005E-2</v>
      </c>
    </row>
    <row r="7144" spans="2:9" x14ac:dyDescent="0.25">
      <c r="B7144" s="7">
        <v>7136</v>
      </c>
      <c r="C7144" s="14">
        <f t="shared" ca="1" si="175"/>
        <v>0.21558675098545635</v>
      </c>
      <c r="H7144" s="7">
        <v>7136</v>
      </c>
      <c r="I7144" s="14">
        <v>3.6465412156117344E-2</v>
      </c>
    </row>
    <row r="7145" spans="2:9" x14ac:dyDescent="0.25">
      <c r="B7145" s="7">
        <v>7137</v>
      </c>
      <c r="C7145" s="14">
        <f t="shared" ca="1" si="175"/>
        <v>0.16597543569309375</v>
      </c>
      <c r="H7145" s="7">
        <v>7137</v>
      </c>
      <c r="I7145" s="14">
        <v>4.1920158400924987E-2</v>
      </c>
    </row>
    <row r="7146" spans="2:9" x14ac:dyDescent="0.25">
      <c r="B7146" s="7">
        <v>7138</v>
      </c>
      <c r="C7146" s="14">
        <f t="shared" ca="1" si="175"/>
        <v>-4.5861153871566834E-3</v>
      </c>
      <c r="H7146" s="7">
        <v>7138</v>
      </c>
      <c r="I7146" s="14">
        <v>4.8061091563210964E-2</v>
      </c>
    </row>
    <row r="7147" spans="2:9" x14ac:dyDescent="0.25">
      <c r="B7147" s="7">
        <v>7139</v>
      </c>
      <c r="C7147" s="14">
        <f t="shared" ca="1" si="175"/>
        <v>0.12405769986505666</v>
      </c>
      <c r="H7147" s="7">
        <v>7139</v>
      </c>
      <c r="I7147" s="14">
        <v>3.7360915394023225E-2</v>
      </c>
    </row>
    <row r="7148" spans="2:9" x14ac:dyDescent="0.25">
      <c r="B7148" s="7">
        <v>7140</v>
      </c>
      <c r="C7148" s="14">
        <f t="shared" ca="1" si="175"/>
        <v>0.40383226015076001</v>
      </c>
      <c r="H7148" s="7">
        <v>7140</v>
      </c>
      <c r="I7148" s="14">
        <v>4.7176622617534143E-2</v>
      </c>
    </row>
    <row r="7149" spans="2:9" x14ac:dyDescent="0.25">
      <c r="B7149" s="7">
        <v>7141</v>
      </c>
      <c r="C7149" s="14">
        <f t="shared" ca="1" si="175"/>
        <v>0.51826255139492128</v>
      </c>
      <c r="H7149" s="7">
        <v>7141</v>
      </c>
      <c r="I7149" s="14">
        <v>4.0964473512613543E-2</v>
      </c>
    </row>
    <row r="7150" spans="2:9" x14ac:dyDescent="0.25">
      <c r="B7150" s="7">
        <v>7142</v>
      </c>
      <c r="C7150" s="14">
        <f t="shared" ca="1" si="175"/>
        <v>1.8791338433495612E-2</v>
      </c>
      <c r="H7150" s="7">
        <v>7142</v>
      </c>
      <c r="I7150" s="14">
        <v>3.8219315570052967E-2</v>
      </c>
    </row>
    <row r="7151" spans="2:9" x14ac:dyDescent="0.25">
      <c r="B7151" s="7">
        <v>7143</v>
      </c>
      <c r="C7151" s="14">
        <f t="shared" ca="1" si="175"/>
        <v>-0.86793221486610306</v>
      </c>
      <c r="H7151" s="7">
        <v>7143</v>
      </c>
      <c r="I7151" s="14">
        <v>3.911871082014836E-2</v>
      </c>
    </row>
    <row r="7152" spans="2:9" x14ac:dyDescent="0.25">
      <c r="B7152" s="7">
        <v>7144</v>
      </c>
      <c r="C7152" s="14">
        <f t="shared" ca="1" si="175"/>
        <v>0.23328432572647595</v>
      </c>
      <c r="H7152" s="7">
        <v>7144</v>
      </c>
      <c r="I7152" s="14">
        <v>4.2226529100014724E-2</v>
      </c>
    </row>
    <row r="7153" spans="2:9" x14ac:dyDescent="0.25">
      <c r="B7153" s="7">
        <v>7145</v>
      </c>
      <c r="C7153" s="14">
        <f t="shared" ca="1" si="175"/>
        <v>-0.30110336086891021</v>
      </c>
      <c r="H7153" s="7">
        <v>7145</v>
      </c>
      <c r="I7153" s="14">
        <v>4.4112839181735086E-2</v>
      </c>
    </row>
    <row r="7154" spans="2:9" x14ac:dyDescent="0.25">
      <c r="B7154" s="7">
        <v>7146</v>
      </c>
      <c r="C7154" s="14">
        <f t="shared" ca="1" si="175"/>
        <v>-0.60931896358600646</v>
      </c>
      <c r="H7154" s="7">
        <v>7146</v>
      </c>
      <c r="I7154" s="14">
        <v>4.2964299734078233E-2</v>
      </c>
    </row>
    <row r="7155" spans="2:9" x14ac:dyDescent="0.25">
      <c r="B7155" s="7">
        <v>7147</v>
      </c>
      <c r="C7155" s="14">
        <f t="shared" ca="1" si="175"/>
        <v>0.13767042317287928</v>
      </c>
      <c r="H7155" s="7">
        <v>7147</v>
      </c>
      <c r="I7155" s="14">
        <v>4.1939122178826588E-2</v>
      </c>
    </row>
    <row r="7156" spans="2:9" x14ac:dyDescent="0.25">
      <c r="B7156" s="7">
        <v>7148</v>
      </c>
      <c r="C7156" s="14">
        <f t="shared" ca="1" si="175"/>
        <v>0.30348495207634707</v>
      </c>
      <c r="H7156" s="7">
        <v>7148</v>
      </c>
      <c r="I7156" s="14">
        <v>4.465392215570229E-2</v>
      </c>
    </row>
    <row r="7157" spans="2:9" x14ac:dyDescent="0.25">
      <c r="B7157" s="7">
        <v>7149</v>
      </c>
      <c r="C7157" s="14">
        <f t="shared" ca="1" si="175"/>
        <v>-0.17894240556219443</v>
      </c>
      <c r="H7157" s="7">
        <v>7149</v>
      </c>
      <c r="I7157" s="14">
        <v>3.5116733003270999E-2</v>
      </c>
    </row>
    <row r="7158" spans="2:9" x14ac:dyDescent="0.25">
      <c r="B7158" s="7">
        <v>7150</v>
      </c>
      <c r="C7158" s="14">
        <f t="shared" ca="1" si="175"/>
        <v>0.15138869464877272</v>
      </c>
      <c r="H7158" s="7">
        <v>7150</v>
      </c>
      <c r="I7158" s="14">
        <v>4.0085825744911326E-2</v>
      </c>
    </row>
    <row r="7159" spans="2:9" x14ac:dyDescent="0.25">
      <c r="B7159" s="7">
        <v>7151</v>
      </c>
      <c r="C7159" s="14">
        <f t="shared" ca="1" si="175"/>
        <v>-0.11661594873836022</v>
      </c>
      <c r="H7159" s="7">
        <v>7151</v>
      </c>
      <c r="I7159" s="14">
        <v>4.7052258889632097E-2</v>
      </c>
    </row>
    <row r="7160" spans="2:9" x14ac:dyDescent="0.25">
      <c r="B7160" s="7">
        <v>7152</v>
      </c>
      <c r="C7160" s="14">
        <f t="shared" ca="1" si="175"/>
        <v>0.13012259212077681</v>
      </c>
      <c r="H7160" s="7">
        <v>7152</v>
      </c>
      <c r="I7160" s="14">
        <v>3.1620155052950301E-2</v>
      </c>
    </row>
    <row r="7161" spans="2:9" x14ac:dyDescent="0.25">
      <c r="B7161" s="7">
        <v>7153</v>
      </c>
      <c r="C7161" s="14">
        <f t="shared" ca="1" si="175"/>
        <v>0.36479857403220944</v>
      </c>
      <c r="H7161" s="7">
        <v>7153</v>
      </c>
      <c r="I7161" s="14">
        <v>3.4342679079117332E-2</v>
      </c>
    </row>
    <row r="7162" spans="2:9" x14ac:dyDescent="0.25">
      <c r="B7162" s="7">
        <v>7154</v>
      </c>
      <c r="C7162" s="14">
        <f t="shared" ca="1" si="175"/>
        <v>-0.41236560331477207</v>
      </c>
      <c r="H7162" s="7">
        <v>7154</v>
      </c>
      <c r="I7162" s="14">
        <v>4.0554262426335766E-2</v>
      </c>
    </row>
    <row r="7163" spans="2:9" x14ac:dyDescent="0.25">
      <c r="B7163" s="7">
        <v>7155</v>
      </c>
      <c r="C7163" s="14">
        <f t="shared" ca="1" si="175"/>
        <v>-1.9315697513985399E-2</v>
      </c>
      <c r="H7163" s="7">
        <v>7155</v>
      </c>
      <c r="I7163" s="14">
        <v>4.4351537579710006E-2</v>
      </c>
    </row>
    <row r="7164" spans="2:9" x14ac:dyDescent="0.25">
      <c r="B7164" s="7">
        <v>7156</v>
      </c>
      <c r="C7164" s="14">
        <f t="shared" ca="1" si="175"/>
        <v>0.16308025105895799</v>
      </c>
      <c r="H7164" s="7">
        <v>7156</v>
      </c>
      <c r="I7164" s="14">
        <v>3.2402495481513166E-2</v>
      </c>
    </row>
    <row r="7165" spans="2:9" x14ac:dyDescent="0.25">
      <c r="B7165" s="7">
        <v>7157</v>
      </c>
      <c r="C7165" s="14">
        <f t="shared" ca="1" si="175"/>
        <v>0.30461448693179638</v>
      </c>
      <c r="H7165" s="7">
        <v>7157</v>
      </c>
      <c r="I7165" s="14">
        <v>3.5603888307407849E-2</v>
      </c>
    </row>
    <row r="7166" spans="2:9" x14ac:dyDescent="0.25">
      <c r="B7166" s="7">
        <v>7158</v>
      </c>
      <c r="C7166" s="14">
        <f t="shared" ca="1" si="175"/>
        <v>-4.0115205929398851E-2</v>
      </c>
      <c r="H7166" s="7">
        <v>7158</v>
      </c>
      <c r="I7166" s="14">
        <v>4.4012506043214432E-2</v>
      </c>
    </row>
    <row r="7167" spans="2:9" x14ac:dyDescent="0.25">
      <c r="B7167" s="7">
        <v>7159</v>
      </c>
      <c r="C7167" s="14">
        <f t="shared" ca="1" si="175"/>
        <v>0.45400804420086094</v>
      </c>
      <c r="H7167" s="7">
        <v>7159</v>
      </c>
      <c r="I7167" s="14">
        <v>3.4287701430006652E-2</v>
      </c>
    </row>
    <row r="7168" spans="2:9" x14ac:dyDescent="0.25">
      <c r="B7168" s="7">
        <v>7160</v>
      </c>
      <c r="C7168" s="14">
        <f t="shared" ca="1" si="175"/>
        <v>8.6506877285981845E-2</v>
      </c>
      <c r="H7168" s="7">
        <v>7160</v>
      </c>
      <c r="I7168" s="14">
        <v>3.9580342913639682E-2</v>
      </c>
    </row>
    <row r="7169" spans="2:9" x14ac:dyDescent="0.25">
      <c r="B7169" s="7">
        <v>7161</v>
      </c>
      <c r="C7169" s="14">
        <f t="shared" ca="1" si="175"/>
        <v>5.6503132153574269E-3</v>
      </c>
      <c r="H7169" s="7">
        <v>7161</v>
      </c>
      <c r="I7169" s="14">
        <v>4.270562605670003E-2</v>
      </c>
    </row>
    <row r="7170" spans="2:9" x14ac:dyDescent="0.25">
      <c r="B7170" s="7">
        <v>7162</v>
      </c>
      <c r="C7170" s="14">
        <f t="shared" ca="1" si="175"/>
        <v>-0.13712552950722184</v>
      </c>
      <c r="H7170" s="7">
        <v>7162</v>
      </c>
      <c r="I7170" s="14">
        <v>4.4264133542914662E-2</v>
      </c>
    </row>
    <row r="7171" spans="2:9" x14ac:dyDescent="0.25">
      <c r="B7171" s="7">
        <v>7163</v>
      </c>
      <c r="C7171" s="14">
        <f t="shared" ca="1" si="175"/>
        <v>0.24577875902907201</v>
      </c>
      <c r="H7171" s="7">
        <v>7163</v>
      </c>
      <c r="I7171" s="14">
        <v>3.8267137749823536E-2</v>
      </c>
    </row>
    <row r="7172" spans="2:9" x14ac:dyDescent="0.25">
      <c r="B7172" s="7">
        <v>7164</v>
      </c>
      <c r="C7172" s="14">
        <f t="shared" ca="1" si="175"/>
        <v>0.23073751577064647</v>
      </c>
      <c r="H7172" s="7">
        <v>7164</v>
      </c>
      <c r="I7172" s="14">
        <v>4.120734652762089E-2</v>
      </c>
    </row>
    <row r="7173" spans="2:9" x14ac:dyDescent="0.25">
      <c r="B7173" s="7">
        <v>7165</v>
      </c>
      <c r="C7173" s="14">
        <f t="shared" ca="1" si="175"/>
        <v>0.50390283953661807</v>
      </c>
      <c r="H7173" s="7">
        <v>7165</v>
      </c>
      <c r="I7173" s="14">
        <v>3.6304640430434271E-2</v>
      </c>
    </row>
    <row r="7174" spans="2:9" x14ac:dyDescent="0.25">
      <c r="B7174" s="7">
        <v>7166</v>
      </c>
      <c r="C7174" s="14">
        <f t="shared" ca="1" si="175"/>
        <v>0.20153051089803342</v>
      </c>
      <c r="H7174" s="7">
        <v>7166</v>
      </c>
      <c r="I7174" s="14">
        <v>3.8765955819639604E-2</v>
      </c>
    </row>
    <row r="7175" spans="2:9" x14ac:dyDescent="0.25">
      <c r="B7175" s="7">
        <v>7167</v>
      </c>
      <c r="C7175" s="14">
        <f t="shared" ca="1" si="175"/>
        <v>-0.20173541008486176</v>
      </c>
      <c r="H7175" s="7">
        <v>7167</v>
      </c>
      <c r="I7175" s="14">
        <v>3.6875522977931958E-2</v>
      </c>
    </row>
    <row r="7176" spans="2:9" x14ac:dyDescent="0.25">
      <c r="B7176" s="7">
        <v>7168</v>
      </c>
      <c r="C7176" s="14">
        <f t="shared" ca="1" si="175"/>
        <v>0.23580923729255862</v>
      </c>
      <c r="H7176" s="7">
        <v>7168</v>
      </c>
      <c r="I7176" s="14">
        <v>3.8824619939535461E-2</v>
      </c>
    </row>
    <row r="7177" spans="2:9" x14ac:dyDescent="0.25">
      <c r="B7177" s="7">
        <v>7169</v>
      </c>
      <c r="C7177" s="14">
        <f t="shared" ca="1" si="175"/>
        <v>-0.3246440434610276</v>
      </c>
      <c r="H7177" s="7">
        <v>7169</v>
      </c>
      <c r="I7177" s="14">
        <v>3.6003386933912251E-2</v>
      </c>
    </row>
    <row r="7178" spans="2:9" x14ac:dyDescent="0.25">
      <c r="B7178" s="7">
        <v>7170</v>
      </c>
      <c r="C7178" s="14">
        <f t="shared" ca="1" si="175"/>
        <v>0.19681614082015117</v>
      </c>
      <c r="H7178" s="7">
        <v>7170</v>
      </c>
      <c r="I7178" s="14">
        <v>3.906648473453956E-2</v>
      </c>
    </row>
    <row r="7179" spans="2:9" x14ac:dyDescent="0.25">
      <c r="B7179" s="7">
        <v>7171</v>
      </c>
      <c r="C7179" s="14">
        <f t="shared" ref="C7179:C7242" ca="1" si="176">_xlfn.NORM.INV(RAND(),$C$3,$C$4)+($C$5*C7178)+($C$6*RAND())</f>
        <v>0.41160755591826037</v>
      </c>
      <c r="H7179" s="7">
        <v>7171</v>
      </c>
      <c r="I7179" s="14">
        <v>4.0081251464827557E-2</v>
      </c>
    </row>
    <row r="7180" spans="2:9" x14ac:dyDescent="0.25">
      <c r="B7180" s="7">
        <v>7172</v>
      </c>
      <c r="C7180" s="14">
        <f t="shared" ca="1" si="176"/>
        <v>0.28322843454197855</v>
      </c>
      <c r="H7180" s="7">
        <v>7172</v>
      </c>
      <c r="I7180" s="14">
        <v>3.533418871868433E-2</v>
      </c>
    </row>
    <row r="7181" spans="2:9" x14ac:dyDescent="0.25">
      <c r="B7181" s="7">
        <v>7173</v>
      </c>
      <c r="C7181" s="14">
        <f t="shared" ca="1" si="176"/>
        <v>0.67955069349408748</v>
      </c>
      <c r="H7181" s="7">
        <v>7173</v>
      </c>
      <c r="I7181" s="14">
        <v>4.2247412206372979E-2</v>
      </c>
    </row>
    <row r="7182" spans="2:9" x14ac:dyDescent="0.25">
      <c r="B7182" s="7">
        <v>7174</v>
      </c>
      <c r="C7182" s="14">
        <f t="shared" ca="1" si="176"/>
        <v>-0.3315317603828889</v>
      </c>
      <c r="H7182" s="7">
        <v>7174</v>
      </c>
      <c r="I7182" s="14">
        <v>3.3069399112169509E-2</v>
      </c>
    </row>
    <row r="7183" spans="2:9" x14ac:dyDescent="0.25">
      <c r="B7183" s="7">
        <v>7175</v>
      </c>
      <c r="C7183" s="14">
        <f t="shared" ca="1" si="176"/>
        <v>0.30015278925492378</v>
      </c>
      <c r="H7183" s="7">
        <v>7175</v>
      </c>
      <c r="I7183" s="14">
        <v>3.6604658188868072E-2</v>
      </c>
    </row>
    <row r="7184" spans="2:9" x14ac:dyDescent="0.25">
      <c r="B7184" s="7">
        <v>7176</v>
      </c>
      <c r="C7184" s="14">
        <f t="shared" ca="1" si="176"/>
        <v>0.13276524052236668</v>
      </c>
      <c r="H7184" s="7">
        <v>7176</v>
      </c>
      <c r="I7184" s="14">
        <v>3.8197524134526331E-2</v>
      </c>
    </row>
    <row r="7185" spans="2:9" x14ac:dyDescent="0.25">
      <c r="B7185" s="7">
        <v>7177</v>
      </c>
      <c r="C7185" s="14">
        <f t="shared" ca="1" si="176"/>
        <v>-0.30979618355269561</v>
      </c>
      <c r="H7185" s="7">
        <v>7177</v>
      </c>
      <c r="I7185" s="14">
        <v>4.2180173253231944E-2</v>
      </c>
    </row>
    <row r="7186" spans="2:9" x14ac:dyDescent="0.25">
      <c r="B7186" s="7">
        <v>7178</v>
      </c>
      <c r="C7186" s="14">
        <f t="shared" ca="1" si="176"/>
        <v>-7.6664738655856476E-2</v>
      </c>
      <c r="H7186" s="7">
        <v>7178</v>
      </c>
      <c r="I7186" s="14">
        <v>3.7421440241122442E-2</v>
      </c>
    </row>
    <row r="7187" spans="2:9" x14ac:dyDescent="0.25">
      <c r="B7187" s="7">
        <v>7179</v>
      </c>
      <c r="C7187" s="14">
        <f t="shared" ca="1" si="176"/>
        <v>-1.2849187095443488E-2</v>
      </c>
      <c r="H7187" s="7">
        <v>7179</v>
      </c>
      <c r="I7187" s="14">
        <v>3.8682171175502149E-2</v>
      </c>
    </row>
    <row r="7188" spans="2:9" x14ac:dyDescent="0.25">
      <c r="B7188" s="7">
        <v>7180</v>
      </c>
      <c r="C7188" s="14">
        <f t="shared" ca="1" si="176"/>
        <v>0.23179195367570482</v>
      </c>
      <c r="H7188" s="7">
        <v>7180</v>
      </c>
      <c r="I7188" s="14">
        <v>4.3980491794054374E-2</v>
      </c>
    </row>
    <row r="7189" spans="2:9" x14ac:dyDescent="0.25">
      <c r="B7189" s="7">
        <v>7181</v>
      </c>
      <c r="C7189" s="14">
        <f t="shared" ca="1" si="176"/>
        <v>-0.22741450142909853</v>
      </c>
      <c r="H7189" s="7">
        <v>7181</v>
      </c>
      <c r="I7189" s="14">
        <v>3.4618171316659632E-2</v>
      </c>
    </row>
    <row r="7190" spans="2:9" x14ac:dyDescent="0.25">
      <c r="B7190" s="7">
        <v>7182</v>
      </c>
      <c r="C7190" s="14">
        <f t="shared" ca="1" si="176"/>
        <v>8.5999391256918772E-2</v>
      </c>
      <c r="H7190" s="7">
        <v>7182</v>
      </c>
      <c r="I7190" s="14">
        <v>3.7575709503939597E-2</v>
      </c>
    </row>
    <row r="7191" spans="2:9" x14ac:dyDescent="0.25">
      <c r="B7191" s="7">
        <v>7183</v>
      </c>
      <c r="C7191" s="14">
        <f t="shared" ca="1" si="176"/>
        <v>-0.17134018453606029</v>
      </c>
      <c r="H7191" s="7">
        <v>7183</v>
      </c>
      <c r="I7191" s="14">
        <v>4.6306676782693901E-2</v>
      </c>
    </row>
    <row r="7192" spans="2:9" x14ac:dyDescent="0.25">
      <c r="B7192" s="7">
        <v>7184</v>
      </c>
      <c r="C7192" s="14">
        <f t="shared" ca="1" si="176"/>
        <v>0.22973166502994519</v>
      </c>
      <c r="H7192" s="7">
        <v>7184</v>
      </c>
      <c r="I7192" s="14">
        <v>3.1669335923001384E-2</v>
      </c>
    </row>
    <row r="7193" spans="2:9" x14ac:dyDescent="0.25">
      <c r="B7193" s="7">
        <v>7185</v>
      </c>
      <c r="C7193" s="14">
        <f t="shared" ca="1" si="176"/>
        <v>-0.43498120374415333</v>
      </c>
      <c r="H7193" s="7">
        <v>7185</v>
      </c>
      <c r="I7193" s="14">
        <v>3.7392959243415291E-2</v>
      </c>
    </row>
    <row r="7194" spans="2:9" x14ac:dyDescent="0.25">
      <c r="B7194" s="7">
        <v>7186</v>
      </c>
      <c r="C7194" s="14">
        <f t="shared" ca="1" si="176"/>
        <v>0.24935633541498206</v>
      </c>
      <c r="H7194" s="7">
        <v>7186</v>
      </c>
      <c r="I7194" s="14">
        <v>3.55788684059649E-2</v>
      </c>
    </row>
    <row r="7195" spans="2:9" x14ac:dyDescent="0.25">
      <c r="B7195" s="7">
        <v>7187</v>
      </c>
      <c r="C7195" s="14">
        <f t="shared" ca="1" si="176"/>
        <v>1.7009407806556312E-2</v>
      </c>
      <c r="H7195" s="7">
        <v>7187</v>
      </c>
      <c r="I7195" s="14">
        <v>4.1464356918491811E-2</v>
      </c>
    </row>
    <row r="7196" spans="2:9" x14ac:dyDescent="0.25">
      <c r="B7196" s="7">
        <v>7188</v>
      </c>
      <c r="C7196" s="14">
        <f t="shared" ca="1" si="176"/>
        <v>-0.11217573418684122</v>
      </c>
      <c r="H7196" s="7">
        <v>7188</v>
      </c>
      <c r="I7196" s="14">
        <v>3.8565644475042703E-2</v>
      </c>
    </row>
    <row r="7197" spans="2:9" x14ac:dyDescent="0.25">
      <c r="B7197" s="7">
        <v>7189</v>
      </c>
      <c r="C7197" s="14">
        <f t="shared" ca="1" si="176"/>
        <v>0.10262795178529488</v>
      </c>
      <c r="H7197" s="7">
        <v>7189</v>
      </c>
      <c r="I7197" s="14">
        <v>4.1408368942510133E-2</v>
      </c>
    </row>
    <row r="7198" spans="2:9" x14ac:dyDescent="0.25">
      <c r="B7198" s="7">
        <v>7190</v>
      </c>
      <c r="C7198" s="14">
        <f t="shared" ca="1" si="176"/>
        <v>0.21521529906511017</v>
      </c>
      <c r="H7198" s="7">
        <v>7190</v>
      </c>
      <c r="I7198" s="14">
        <v>3.8606450912884414E-2</v>
      </c>
    </row>
    <row r="7199" spans="2:9" x14ac:dyDescent="0.25">
      <c r="B7199" s="7">
        <v>7191</v>
      </c>
      <c r="C7199" s="14">
        <f t="shared" ca="1" si="176"/>
        <v>1.0358746723524472E-3</v>
      </c>
      <c r="H7199" s="7">
        <v>7191</v>
      </c>
      <c r="I7199" s="14">
        <v>4.2195380120819519E-2</v>
      </c>
    </row>
    <row r="7200" spans="2:9" x14ac:dyDescent="0.25">
      <c r="B7200" s="7">
        <v>7192</v>
      </c>
      <c r="C7200" s="14">
        <f t="shared" ca="1" si="176"/>
        <v>0.16991032926309788</v>
      </c>
      <c r="H7200" s="7">
        <v>7192</v>
      </c>
      <c r="I7200" s="14">
        <v>3.3747812470162897E-2</v>
      </c>
    </row>
    <row r="7201" spans="2:9" x14ac:dyDescent="0.25">
      <c r="B7201" s="7">
        <v>7193</v>
      </c>
      <c r="C7201" s="14">
        <f t="shared" ca="1" si="176"/>
        <v>-7.3878064590932227E-2</v>
      </c>
      <c r="H7201" s="7">
        <v>7193</v>
      </c>
      <c r="I7201" s="14">
        <v>4.8041477528561062E-2</v>
      </c>
    </row>
    <row r="7202" spans="2:9" x14ac:dyDescent="0.25">
      <c r="B7202" s="7">
        <v>7194</v>
      </c>
      <c r="C7202" s="14">
        <f t="shared" ca="1" si="176"/>
        <v>0.29229315628602032</v>
      </c>
      <c r="H7202" s="7">
        <v>7194</v>
      </c>
      <c r="I7202" s="14">
        <v>4.024770752922819E-2</v>
      </c>
    </row>
    <row r="7203" spans="2:9" x14ac:dyDescent="0.25">
      <c r="B7203" s="7">
        <v>7195</v>
      </c>
      <c r="C7203" s="14">
        <f t="shared" ca="1" si="176"/>
        <v>0.26060728752542545</v>
      </c>
      <c r="H7203" s="7">
        <v>7195</v>
      </c>
      <c r="I7203" s="14">
        <v>4.1909489165276675E-2</v>
      </c>
    </row>
    <row r="7204" spans="2:9" x14ac:dyDescent="0.25">
      <c r="B7204" s="7">
        <v>7196</v>
      </c>
      <c r="C7204" s="14">
        <f t="shared" ca="1" si="176"/>
        <v>-2.9277462235762466E-2</v>
      </c>
      <c r="H7204" s="7">
        <v>7196</v>
      </c>
      <c r="I7204" s="14">
        <v>3.833303582805192E-2</v>
      </c>
    </row>
    <row r="7205" spans="2:9" x14ac:dyDescent="0.25">
      <c r="B7205" s="7">
        <v>7197</v>
      </c>
      <c r="C7205" s="14">
        <f t="shared" ca="1" si="176"/>
        <v>-0.15815558578264377</v>
      </c>
      <c r="H7205" s="7">
        <v>7197</v>
      </c>
      <c r="I7205" s="14">
        <v>3.9088709110202874E-2</v>
      </c>
    </row>
    <row r="7206" spans="2:9" x14ac:dyDescent="0.25">
      <c r="B7206" s="7">
        <v>7198</v>
      </c>
      <c r="C7206" s="14">
        <f t="shared" ca="1" si="176"/>
        <v>-0.12772127988162219</v>
      </c>
      <c r="H7206" s="7">
        <v>7198</v>
      </c>
      <c r="I7206" s="14">
        <v>3.7155219887444912E-2</v>
      </c>
    </row>
    <row r="7207" spans="2:9" x14ac:dyDescent="0.25">
      <c r="B7207" s="7">
        <v>7199</v>
      </c>
      <c r="C7207" s="14">
        <f t="shared" ca="1" si="176"/>
        <v>-0.42298778162068018</v>
      </c>
      <c r="H7207" s="7">
        <v>7199</v>
      </c>
      <c r="I7207" s="14">
        <v>3.6696634839611622E-2</v>
      </c>
    </row>
    <row r="7208" spans="2:9" x14ac:dyDescent="0.25">
      <c r="B7208" s="7">
        <v>7200</v>
      </c>
      <c r="C7208" s="14">
        <f t="shared" ca="1" si="176"/>
        <v>-1.7508675671591537E-2</v>
      </c>
      <c r="H7208" s="7">
        <v>7200</v>
      </c>
      <c r="I7208" s="14">
        <v>4.3058099657104797E-2</v>
      </c>
    </row>
    <row r="7209" spans="2:9" x14ac:dyDescent="0.25">
      <c r="B7209" s="7">
        <v>7201</v>
      </c>
      <c r="C7209" s="14">
        <f t="shared" ca="1" si="176"/>
        <v>-1.7846857045898321E-3</v>
      </c>
      <c r="H7209" s="7">
        <v>7201</v>
      </c>
      <c r="I7209" s="14">
        <v>3.9948251521188617E-2</v>
      </c>
    </row>
    <row r="7210" spans="2:9" x14ac:dyDescent="0.25">
      <c r="B7210" s="7">
        <v>7202</v>
      </c>
      <c r="C7210" s="14">
        <f t="shared" ca="1" si="176"/>
        <v>-0.2191052054516654</v>
      </c>
      <c r="H7210" s="7">
        <v>7202</v>
      </c>
      <c r="I7210" s="14">
        <v>3.6529676593534802E-2</v>
      </c>
    </row>
    <row r="7211" spans="2:9" x14ac:dyDescent="0.25">
      <c r="B7211" s="7">
        <v>7203</v>
      </c>
      <c r="C7211" s="14">
        <f t="shared" ca="1" si="176"/>
        <v>0.1515557905353502</v>
      </c>
      <c r="H7211" s="7">
        <v>7203</v>
      </c>
      <c r="I7211" s="14">
        <v>3.8278062048246644E-2</v>
      </c>
    </row>
    <row r="7212" spans="2:9" x14ac:dyDescent="0.25">
      <c r="B7212" s="7">
        <v>7204</v>
      </c>
      <c r="C7212" s="14">
        <f t="shared" ca="1" si="176"/>
        <v>9.2327661995190449E-2</v>
      </c>
      <c r="H7212" s="7">
        <v>7204</v>
      </c>
      <c r="I7212" s="14">
        <v>4.0775331058485277E-2</v>
      </c>
    </row>
    <row r="7213" spans="2:9" x14ac:dyDescent="0.25">
      <c r="B7213" s="7">
        <v>7205</v>
      </c>
      <c r="C7213" s="14">
        <f t="shared" ca="1" si="176"/>
        <v>0.46852305201084682</v>
      </c>
      <c r="H7213" s="7">
        <v>7205</v>
      </c>
      <c r="I7213" s="14">
        <v>4.1658307298650471E-2</v>
      </c>
    </row>
    <row r="7214" spans="2:9" x14ac:dyDescent="0.25">
      <c r="B7214" s="7">
        <v>7206</v>
      </c>
      <c r="C7214" s="14">
        <f t="shared" ca="1" si="176"/>
        <v>-9.6729861190569283E-2</v>
      </c>
      <c r="H7214" s="7">
        <v>7206</v>
      </c>
      <c r="I7214" s="14">
        <v>4.6165689403402807E-2</v>
      </c>
    </row>
    <row r="7215" spans="2:9" x14ac:dyDescent="0.25">
      <c r="B7215" s="7">
        <v>7207</v>
      </c>
      <c r="C7215" s="14">
        <f t="shared" ca="1" si="176"/>
        <v>0.21526966843743525</v>
      </c>
      <c r="H7215" s="7">
        <v>7207</v>
      </c>
      <c r="I7215" s="14">
        <v>3.4668226876852878E-2</v>
      </c>
    </row>
    <row r="7216" spans="2:9" x14ac:dyDescent="0.25">
      <c r="B7216" s="7">
        <v>7208</v>
      </c>
      <c r="C7216" s="14">
        <f t="shared" ca="1" si="176"/>
        <v>-3.7135397565753639E-2</v>
      </c>
      <c r="H7216" s="7">
        <v>7208</v>
      </c>
      <c r="I7216" s="14">
        <v>4.1292989861477641E-2</v>
      </c>
    </row>
    <row r="7217" spans="2:9" x14ac:dyDescent="0.25">
      <c r="B7217" s="7">
        <v>7209</v>
      </c>
      <c r="C7217" s="14">
        <f t="shared" ca="1" si="176"/>
        <v>4.5344817427752163E-2</v>
      </c>
      <c r="H7217" s="7">
        <v>7209</v>
      </c>
      <c r="I7217" s="14">
        <v>3.6827600043283365E-2</v>
      </c>
    </row>
    <row r="7218" spans="2:9" x14ac:dyDescent="0.25">
      <c r="B7218" s="7">
        <v>7210</v>
      </c>
      <c r="C7218" s="14">
        <f t="shared" ca="1" si="176"/>
        <v>0.33496604363298266</v>
      </c>
      <c r="H7218" s="7">
        <v>7210</v>
      </c>
      <c r="I7218" s="14">
        <v>4.1970144294444289E-2</v>
      </c>
    </row>
    <row r="7219" spans="2:9" x14ac:dyDescent="0.25">
      <c r="B7219" s="7">
        <v>7211</v>
      </c>
      <c r="C7219" s="14">
        <f t="shared" ca="1" si="176"/>
        <v>0.18797941013386141</v>
      </c>
      <c r="H7219" s="7">
        <v>7211</v>
      </c>
      <c r="I7219" s="14">
        <v>3.6400767788901549E-2</v>
      </c>
    </row>
    <row r="7220" spans="2:9" x14ac:dyDescent="0.25">
      <c r="B7220" s="7">
        <v>7212</v>
      </c>
      <c r="C7220" s="14">
        <f t="shared" ca="1" si="176"/>
        <v>8.5350222559311878E-2</v>
      </c>
      <c r="H7220" s="7">
        <v>7212</v>
      </c>
      <c r="I7220" s="14">
        <v>3.6366632392709541E-2</v>
      </c>
    </row>
    <row r="7221" spans="2:9" x14ac:dyDescent="0.25">
      <c r="B7221" s="7">
        <v>7213</v>
      </c>
      <c r="C7221" s="14">
        <f t="shared" ca="1" si="176"/>
        <v>-7.5631859685162492E-2</v>
      </c>
      <c r="H7221" s="7">
        <v>7213</v>
      </c>
      <c r="I7221" s="14">
        <v>4.2967345049341313E-2</v>
      </c>
    </row>
    <row r="7222" spans="2:9" x14ac:dyDescent="0.25">
      <c r="B7222" s="7">
        <v>7214</v>
      </c>
      <c r="C7222" s="14">
        <f t="shared" ca="1" si="176"/>
        <v>9.4703499436325708E-2</v>
      </c>
      <c r="H7222" s="7">
        <v>7214</v>
      </c>
      <c r="I7222" s="14">
        <v>3.6046814339460373E-2</v>
      </c>
    </row>
    <row r="7223" spans="2:9" x14ac:dyDescent="0.25">
      <c r="B7223" s="7">
        <v>7215</v>
      </c>
      <c r="C7223" s="14">
        <f t="shared" ca="1" si="176"/>
        <v>0.4339774657365249</v>
      </c>
      <c r="H7223" s="7">
        <v>7215</v>
      </c>
      <c r="I7223" s="14">
        <v>4.2468994938765672E-2</v>
      </c>
    </row>
    <row r="7224" spans="2:9" x14ac:dyDescent="0.25">
      <c r="B7224" s="7">
        <v>7216</v>
      </c>
      <c r="C7224" s="14">
        <f t="shared" ca="1" si="176"/>
        <v>-0.20813474502130613</v>
      </c>
      <c r="H7224" s="7">
        <v>7216</v>
      </c>
      <c r="I7224" s="14">
        <v>4.0201360098855707E-2</v>
      </c>
    </row>
    <row r="7225" spans="2:9" x14ac:dyDescent="0.25">
      <c r="B7225" s="7">
        <v>7217</v>
      </c>
      <c r="C7225" s="14">
        <f t="shared" ca="1" si="176"/>
        <v>-0.24493570186653682</v>
      </c>
      <c r="H7225" s="7">
        <v>7217</v>
      </c>
      <c r="I7225" s="14">
        <v>3.6048403883260263E-2</v>
      </c>
    </row>
    <row r="7226" spans="2:9" x14ac:dyDescent="0.25">
      <c r="B7226" s="7">
        <v>7218</v>
      </c>
      <c r="C7226" s="14">
        <f t="shared" ca="1" si="176"/>
        <v>0.37250239567435545</v>
      </c>
      <c r="H7226" s="7">
        <v>7218</v>
      </c>
      <c r="I7226" s="14">
        <v>3.9720003485904189E-2</v>
      </c>
    </row>
    <row r="7227" spans="2:9" x14ac:dyDescent="0.25">
      <c r="B7227" s="7">
        <v>7219</v>
      </c>
      <c r="C7227" s="14">
        <f t="shared" ca="1" si="176"/>
        <v>0.18946179326471746</v>
      </c>
      <c r="H7227" s="7">
        <v>7219</v>
      </c>
      <c r="I7227" s="14">
        <v>4.2065414112841405E-2</v>
      </c>
    </row>
    <row r="7228" spans="2:9" x14ac:dyDescent="0.25">
      <c r="B7228" s="7">
        <v>7220</v>
      </c>
      <c r="C7228" s="14">
        <f t="shared" ca="1" si="176"/>
        <v>0.15779549786892574</v>
      </c>
      <c r="H7228" s="7">
        <v>7220</v>
      </c>
      <c r="I7228" s="14">
        <v>4.3912339096587136E-2</v>
      </c>
    </row>
    <row r="7229" spans="2:9" x14ac:dyDescent="0.25">
      <c r="B7229" s="7">
        <v>7221</v>
      </c>
      <c r="C7229" s="14">
        <f t="shared" ca="1" si="176"/>
        <v>-0.4388009397887504</v>
      </c>
      <c r="H7229" s="7">
        <v>7221</v>
      </c>
      <c r="I7229" s="14">
        <v>4.1209815853132749E-2</v>
      </c>
    </row>
    <row r="7230" spans="2:9" x14ac:dyDescent="0.25">
      <c r="B7230" s="7">
        <v>7222</v>
      </c>
      <c r="C7230" s="14">
        <f t="shared" ca="1" si="176"/>
        <v>0.22816064299500008</v>
      </c>
      <c r="H7230" s="7">
        <v>7222</v>
      </c>
      <c r="I7230" s="14">
        <v>4.6555349172296624E-2</v>
      </c>
    </row>
    <row r="7231" spans="2:9" x14ac:dyDescent="0.25">
      <c r="B7231" s="7">
        <v>7223</v>
      </c>
      <c r="C7231" s="14">
        <f t="shared" ca="1" si="176"/>
        <v>-5.012847841146803E-2</v>
      </c>
      <c r="H7231" s="7">
        <v>7223</v>
      </c>
      <c r="I7231" s="14">
        <v>3.6770955258396E-2</v>
      </c>
    </row>
    <row r="7232" spans="2:9" x14ac:dyDescent="0.25">
      <c r="B7232" s="7">
        <v>7224</v>
      </c>
      <c r="C7232" s="14">
        <f t="shared" ca="1" si="176"/>
        <v>0.35123792658384129</v>
      </c>
      <c r="H7232" s="7">
        <v>7224</v>
      </c>
      <c r="I7232" s="14">
        <v>3.8382229712918506E-2</v>
      </c>
    </row>
    <row r="7233" spans="2:9" x14ac:dyDescent="0.25">
      <c r="B7233" s="7">
        <v>7225</v>
      </c>
      <c r="C7233" s="14">
        <f t="shared" ca="1" si="176"/>
        <v>-0.19900466763875885</v>
      </c>
      <c r="H7233" s="7">
        <v>7225</v>
      </c>
      <c r="I7233" s="14">
        <v>4.1270248331667071E-2</v>
      </c>
    </row>
    <row r="7234" spans="2:9" x14ac:dyDescent="0.25">
      <c r="B7234" s="7">
        <v>7226</v>
      </c>
      <c r="C7234" s="14">
        <f t="shared" ca="1" si="176"/>
        <v>-7.8582842082503476E-2</v>
      </c>
      <c r="H7234" s="7">
        <v>7226</v>
      </c>
      <c r="I7234" s="14">
        <v>3.9595723593755322E-2</v>
      </c>
    </row>
    <row r="7235" spans="2:9" x14ac:dyDescent="0.25">
      <c r="B7235" s="7">
        <v>7227</v>
      </c>
      <c r="C7235" s="14">
        <f t="shared" ca="1" si="176"/>
        <v>-0.4091515545916416</v>
      </c>
      <c r="H7235" s="7">
        <v>7227</v>
      </c>
      <c r="I7235" s="14">
        <v>4.8977690998130374E-2</v>
      </c>
    </row>
    <row r="7236" spans="2:9" x14ac:dyDescent="0.25">
      <c r="B7236" s="7">
        <v>7228</v>
      </c>
      <c r="C7236" s="14">
        <f t="shared" ca="1" si="176"/>
        <v>9.744295103086012E-2</v>
      </c>
      <c r="H7236" s="7">
        <v>7228</v>
      </c>
      <c r="I7236" s="14">
        <v>4.5727390832358987E-2</v>
      </c>
    </row>
    <row r="7237" spans="2:9" x14ac:dyDescent="0.25">
      <c r="B7237" s="7">
        <v>7229</v>
      </c>
      <c r="C7237" s="14">
        <f t="shared" ca="1" si="176"/>
        <v>-0.18957565829193326</v>
      </c>
      <c r="H7237" s="7">
        <v>7229</v>
      </c>
      <c r="I7237" s="14">
        <v>3.9955590740677567E-2</v>
      </c>
    </row>
    <row r="7238" spans="2:9" x14ac:dyDescent="0.25">
      <c r="B7238" s="7">
        <v>7230</v>
      </c>
      <c r="C7238" s="14">
        <f t="shared" ca="1" si="176"/>
        <v>-7.5778750263899339E-2</v>
      </c>
      <c r="H7238" s="7">
        <v>7230</v>
      </c>
      <c r="I7238" s="14">
        <v>4.3379499976969299E-2</v>
      </c>
    </row>
    <row r="7239" spans="2:9" x14ac:dyDescent="0.25">
      <c r="B7239" s="7">
        <v>7231</v>
      </c>
      <c r="C7239" s="14">
        <f t="shared" ca="1" si="176"/>
        <v>7.1195885790081653E-2</v>
      </c>
      <c r="H7239" s="7">
        <v>7231</v>
      </c>
      <c r="I7239" s="14">
        <v>3.3486114340258014E-2</v>
      </c>
    </row>
    <row r="7240" spans="2:9" x14ac:dyDescent="0.25">
      <c r="B7240" s="7">
        <v>7232</v>
      </c>
      <c r="C7240" s="14">
        <f t="shared" ca="1" si="176"/>
        <v>7.4945592508750991E-2</v>
      </c>
      <c r="H7240" s="7">
        <v>7232</v>
      </c>
      <c r="I7240" s="14">
        <v>4.1016926605158051E-2</v>
      </c>
    </row>
    <row r="7241" spans="2:9" x14ac:dyDescent="0.25">
      <c r="B7241" s="7">
        <v>7233</v>
      </c>
      <c r="C7241" s="14">
        <f t="shared" ca="1" si="176"/>
        <v>6.9907882919175712E-3</v>
      </c>
      <c r="H7241" s="7">
        <v>7233</v>
      </c>
      <c r="I7241" s="14">
        <v>4.0952454727464241E-2</v>
      </c>
    </row>
    <row r="7242" spans="2:9" x14ac:dyDescent="0.25">
      <c r="B7242" s="7">
        <v>7234</v>
      </c>
      <c r="C7242" s="14">
        <f t="shared" ca="1" si="176"/>
        <v>8.1796296839456661E-2</v>
      </c>
      <c r="H7242" s="7">
        <v>7234</v>
      </c>
      <c r="I7242" s="14">
        <v>4.2072576815261671E-2</v>
      </c>
    </row>
    <row r="7243" spans="2:9" x14ac:dyDescent="0.25">
      <c r="B7243" s="7">
        <v>7235</v>
      </c>
      <c r="C7243" s="14">
        <f t="shared" ref="C7243:C7306" ca="1" si="177">_xlfn.NORM.INV(RAND(),$C$3,$C$4)+($C$5*C7242)+($C$6*RAND())</f>
        <v>2.5377272555278985E-2</v>
      </c>
      <c r="H7243" s="7">
        <v>7235</v>
      </c>
      <c r="I7243" s="14">
        <v>4.725269352614607E-2</v>
      </c>
    </row>
    <row r="7244" spans="2:9" x14ac:dyDescent="0.25">
      <c r="B7244" s="7">
        <v>7236</v>
      </c>
      <c r="C7244" s="14">
        <f t="shared" ca="1" si="177"/>
        <v>0.34369374753933468</v>
      </c>
      <c r="H7244" s="7">
        <v>7236</v>
      </c>
      <c r="I7244" s="14">
        <v>3.7187091585177384E-2</v>
      </c>
    </row>
    <row r="7245" spans="2:9" x14ac:dyDescent="0.25">
      <c r="B7245" s="7">
        <v>7237</v>
      </c>
      <c r="C7245" s="14">
        <f t="shared" ca="1" si="177"/>
        <v>-0.12236825842029535</v>
      </c>
      <c r="H7245" s="7">
        <v>7237</v>
      </c>
      <c r="I7245" s="14">
        <v>3.7728222750089524E-2</v>
      </c>
    </row>
    <row r="7246" spans="2:9" x14ac:dyDescent="0.25">
      <c r="B7246" s="7">
        <v>7238</v>
      </c>
      <c r="C7246" s="14">
        <f t="shared" ca="1" si="177"/>
        <v>-0.1009241669954314</v>
      </c>
      <c r="H7246" s="7">
        <v>7238</v>
      </c>
      <c r="I7246" s="14">
        <v>3.9105627668397765E-2</v>
      </c>
    </row>
    <row r="7247" spans="2:9" x14ac:dyDescent="0.25">
      <c r="B7247" s="7">
        <v>7239</v>
      </c>
      <c r="C7247" s="14">
        <f t="shared" ca="1" si="177"/>
        <v>-9.7707587978751342E-2</v>
      </c>
      <c r="H7247" s="7">
        <v>7239</v>
      </c>
      <c r="I7247" s="14">
        <v>4.0128261337795533E-2</v>
      </c>
    </row>
    <row r="7248" spans="2:9" x14ac:dyDescent="0.25">
      <c r="B7248" s="7">
        <v>7240</v>
      </c>
      <c r="C7248" s="14">
        <f t="shared" ca="1" si="177"/>
        <v>0.16995714922798316</v>
      </c>
      <c r="H7248" s="7">
        <v>7240</v>
      </c>
      <c r="I7248" s="14">
        <v>3.5810034509444033E-2</v>
      </c>
    </row>
    <row r="7249" spans="2:9" x14ac:dyDescent="0.25">
      <c r="B7249" s="7">
        <v>7241</v>
      </c>
      <c r="C7249" s="14">
        <f t="shared" ca="1" si="177"/>
        <v>-8.2156530474912837E-2</v>
      </c>
      <c r="H7249" s="7">
        <v>7241</v>
      </c>
      <c r="I7249" s="14">
        <v>3.6884643987163783E-2</v>
      </c>
    </row>
    <row r="7250" spans="2:9" x14ac:dyDescent="0.25">
      <c r="B7250" s="7">
        <v>7242</v>
      </c>
      <c r="C7250" s="14">
        <f t="shared" ca="1" si="177"/>
        <v>4.7807608574366084E-2</v>
      </c>
      <c r="H7250" s="7">
        <v>7242</v>
      </c>
      <c r="I7250" s="14">
        <v>4.7648775131678818E-2</v>
      </c>
    </row>
    <row r="7251" spans="2:9" x14ac:dyDescent="0.25">
      <c r="B7251" s="7">
        <v>7243</v>
      </c>
      <c r="C7251" s="14">
        <f t="shared" ca="1" si="177"/>
        <v>0.25932179826189816</v>
      </c>
      <c r="H7251" s="7">
        <v>7243</v>
      </c>
      <c r="I7251" s="14">
        <v>3.583493116424185E-2</v>
      </c>
    </row>
    <row r="7252" spans="2:9" x14ac:dyDescent="0.25">
      <c r="B7252" s="7">
        <v>7244</v>
      </c>
      <c r="C7252" s="14">
        <f t="shared" ca="1" si="177"/>
        <v>-0.10181801064393589</v>
      </c>
      <c r="H7252" s="7">
        <v>7244</v>
      </c>
      <c r="I7252" s="14">
        <v>4.6338558997820162E-2</v>
      </c>
    </row>
    <row r="7253" spans="2:9" x14ac:dyDescent="0.25">
      <c r="B7253" s="7">
        <v>7245</v>
      </c>
      <c r="C7253" s="14">
        <f t="shared" ca="1" si="177"/>
        <v>0.29135744184709939</v>
      </c>
      <c r="H7253" s="7">
        <v>7245</v>
      </c>
      <c r="I7253" s="14">
        <v>4.291297215176703E-2</v>
      </c>
    </row>
    <row r="7254" spans="2:9" x14ac:dyDescent="0.25">
      <c r="B7254" s="7">
        <v>7246</v>
      </c>
      <c r="C7254" s="14">
        <f t="shared" ca="1" si="177"/>
        <v>5.2474630130060859E-2</v>
      </c>
      <c r="H7254" s="7">
        <v>7246</v>
      </c>
      <c r="I7254" s="14">
        <v>4.0486483958672659E-2</v>
      </c>
    </row>
    <row r="7255" spans="2:9" x14ac:dyDescent="0.25">
      <c r="B7255" s="7">
        <v>7247</v>
      </c>
      <c r="C7255" s="14">
        <f t="shared" ca="1" si="177"/>
        <v>0.31033257757909166</v>
      </c>
      <c r="H7255" s="7">
        <v>7247</v>
      </c>
      <c r="I7255" s="14">
        <v>4.0582352350214054E-2</v>
      </c>
    </row>
    <row r="7256" spans="2:9" x14ac:dyDescent="0.25">
      <c r="B7256" s="7">
        <v>7248</v>
      </c>
      <c r="C7256" s="14">
        <f t="shared" ca="1" si="177"/>
        <v>-0.21573526734283249</v>
      </c>
      <c r="H7256" s="7">
        <v>7248</v>
      </c>
      <c r="I7256" s="14">
        <v>3.9360348604657695E-2</v>
      </c>
    </row>
    <row r="7257" spans="2:9" x14ac:dyDescent="0.25">
      <c r="B7257" s="7">
        <v>7249</v>
      </c>
      <c r="C7257" s="14">
        <f t="shared" ca="1" si="177"/>
        <v>0.30151688127269605</v>
      </c>
      <c r="H7257" s="7">
        <v>7249</v>
      </c>
      <c r="I7257" s="14">
        <v>3.8101233990163616E-2</v>
      </c>
    </row>
    <row r="7258" spans="2:9" x14ac:dyDescent="0.25">
      <c r="B7258" s="7">
        <v>7250</v>
      </c>
      <c r="C7258" s="14">
        <f t="shared" ca="1" si="177"/>
        <v>-0.14601209054449119</v>
      </c>
      <c r="H7258" s="7">
        <v>7250</v>
      </c>
      <c r="I7258" s="14">
        <v>3.9262311997881008E-2</v>
      </c>
    </row>
    <row r="7259" spans="2:9" x14ac:dyDescent="0.25">
      <c r="B7259" s="7">
        <v>7251</v>
      </c>
      <c r="C7259" s="14">
        <f t="shared" ca="1" si="177"/>
        <v>6.597893695104734E-2</v>
      </c>
      <c r="H7259" s="7">
        <v>7251</v>
      </c>
      <c r="I7259" s="14">
        <v>3.4006843879488144E-2</v>
      </c>
    </row>
    <row r="7260" spans="2:9" x14ac:dyDescent="0.25">
      <c r="B7260" s="7">
        <v>7252</v>
      </c>
      <c r="C7260" s="14">
        <f t="shared" ca="1" si="177"/>
        <v>0.13668610093831413</v>
      </c>
      <c r="H7260" s="7">
        <v>7252</v>
      </c>
      <c r="I7260" s="14">
        <v>3.9305494400634793E-2</v>
      </c>
    </row>
    <row r="7261" spans="2:9" x14ac:dyDescent="0.25">
      <c r="B7261" s="7">
        <v>7253</v>
      </c>
      <c r="C7261" s="14">
        <f t="shared" ca="1" si="177"/>
        <v>-3.2531636665989419E-2</v>
      </c>
      <c r="H7261" s="7">
        <v>7253</v>
      </c>
      <c r="I7261" s="14">
        <v>4.2432311585556166E-2</v>
      </c>
    </row>
    <row r="7262" spans="2:9" x14ac:dyDescent="0.25">
      <c r="B7262" s="7">
        <v>7254</v>
      </c>
      <c r="C7262" s="14">
        <f t="shared" ca="1" si="177"/>
        <v>-1.6519140127219719E-2</v>
      </c>
      <c r="H7262" s="7">
        <v>7254</v>
      </c>
      <c r="I7262" s="14">
        <v>4.4983733370282337E-2</v>
      </c>
    </row>
    <row r="7263" spans="2:9" x14ac:dyDescent="0.25">
      <c r="B7263" s="7">
        <v>7255</v>
      </c>
      <c r="C7263" s="14">
        <f t="shared" ca="1" si="177"/>
        <v>-0.13513667181198194</v>
      </c>
      <c r="H7263" s="7">
        <v>7255</v>
      </c>
      <c r="I7263" s="14">
        <v>4.717959168698705E-2</v>
      </c>
    </row>
    <row r="7264" spans="2:9" x14ac:dyDescent="0.25">
      <c r="B7264" s="7">
        <v>7256</v>
      </c>
      <c r="C7264" s="14">
        <f t="shared" ca="1" si="177"/>
        <v>-0.24633268038858777</v>
      </c>
      <c r="H7264" s="7">
        <v>7256</v>
      </c>
      <c r="I7264" s="14">
        <v>3.9949431253006318E-2</v>
      </c>
    </row>
    <row r="7265" spans="2:9" x14ac:dyDescent="0.25">
      <c r="B7265" s="7">
        <v>7257</v>
      </c>
      <c r="C7265" s="14">
        <f t="shared" ca="1" si="177"/>
        <v>-0.18362166333675908</v>
      </c>
      <c r="H7265" s="7">
        <v>7257</v>
      </c>
      <c r="I7265" s="14">
        <v>3.7447751673978416E-2</v>
      </c>
    </row>
    <row r="7266" spans="2:9" x14ac:dyDescent="0.25">
      <c r="B7266" s="7">
        <v>7258</v>
      </c>
      <c r="C7266" s="14">
        <f t="shared" ca="1" si="177"/>
        <v>5.7627676317200241E-2</v>
      </c>
      <c r="H7266" s="7">
        <v>7258</v>
      </c>
      <c r="I7266" s="14">
        <v>3.9786362558344619E-2</v>
      </c>
    </row>
    <row r="7267" spans="2:9" x14ac:dyDescent="0.25">
      <c r="B7267" s="7">
        <v>7259</v>
      </c>
      <c r="C7267" s="14">
        <f t="shared" ca="1" si="177"/>
        <v>0.50868561764787212</v>
      </c>
      <c r="H7267" s="7">
        <v>7259</v>
      </c>
      <c r="I7267" s="14">
        <v>4.0619444420831631E-2</v>
      </c>
    </row>
    <row r="7268" spans="2:9" x14ac:dyDescent="0.25">
      <c r="B7268" s="7">
        <v>7260</v>
      </c>
      <c r="C7268" s="14">
        <f t="shared" ca="1" si="177"/>
        <v>0.6898136679506669</v>
      </c>
      <c r="H7268" s="7">
        <v>7260</v>
      </c>
      <c r="I7268" s="14">
        <v>4.0260089133534641E-2</v>
      </c>
    </row>
    <row r="7269" spans="2:9" x14ac:dyDescent="0.25">
      <c r="B7269" s="7">
        <v>7261</v>
      </c>
      <c r="C7269" s="14">
        <f t="shared" ca="1" si="177"/>
        <v>-3.267262634156233E-2</v>
      </c>
      <c r="H7269" s="7">
        <v>7261</v>
      </c>
      <c r="I7269" s="14">
        <v>4.4403206224550497E-2</v>
      </c>
    </row>
    <row r="7270" spans="2:9" x14ac:dyDescent="0.25">
      <c r="B7270" s="7">
        <v>7262</v>
      </c>
      <c r="C7270" s="14">
        <f t="shared" ca="1" si="177"/>
        <v>0.29347778477906122</v>
      </c>
      <c r="H7270" s="7">
        <v>7262</v>
      </c>
      <c r="I7270" s="14">
        <v>3.7590630463216361E-2</v>
      </c>
    </row>
    <row r="7271" spans="2:9" x14ac:dyDescent="0.25">
      <c r="B7271" s="7">
        <v>7263</v>
      </c>
      <c r="C7271" s="14">
        <f t="shared" ca="1" si="177"/>
        <v>1.1319414504581123E-2</v>
      </c>
      <c r="H7271" s="7">
        <v>7263</v>
      </c>
      <c r="I7271" s="14">
        <v>4.0965597004002562E-2</v>
      </c>
    </row>
    <row r="7272" spans="2:9" x14ac:dyDescent="0.25">
      <c r="B7272" s="7">
        <v>7264</v>
      </c>
      <c r="C7272" s="14">
        <f t="shared" ca="1" si="177"/>
        <v>0.30992203722407491</v>
      </c>
      <c r="H7272" s="7">
        <v>7264</v>
      </c>
      <c r="I7272" s="14">
        <v>3.1277834905057277E-2</v>
      </c>
    </row>
    <row r="7273" spans="2:9" x14ac:dyDescent="0.25">
      <c r="B7273" s="7">
        <v>7265</v>
      </c>
      <c r="C7273" s="14">
        <f t="shared" ca="1" si="177"/>
        <v>-0.13018931591759325</v>
      </c>
      <c r="H7273" s="7">
        <v>7265</v>
      </c>
      <c r="I7273" s="14">
        <v>3.7855647149783934E-2</v>
      </c>
    </row>
    <row r="7274" spans="2:9" x14ac:dyDescent="0.25">
      <c r="B7274" s="7">
        <v>7266</v>
      </c>
      <c r="C7274" s="14">
        <f t="shared" ca="1" si="177"/>
        <v>-6.0392275660443001E-2</v>
      </c>
      <c r="H7274" s="7">
        <v>7266</v>
      </c>
      <c r="I7274" s="14">
        <v>4.7045497119414262E-2</v>
      </c>
    </row>
    <row r="7275" spans="2:9" x14ac:dyDescent="0.25">
      <c r="B7275" s="7">
        <v>7267</v>
      </c>
      <c r="C7275" s="14">
        <f t="shared" ca="1" si="177"/>
        <v>-0.1279786198555678</v>
      </c>
      <c r="H7275" s="7">
        <v>7267</v>
      </c>
      <c r="I7275" s="14">
        <v>4.3635960743465395E-2</v>
      </c>
    </row>
    <row r="7276" spans="2:9" x14ac:dyDescent="0.25">
      <c r="B7276" s="7">
        <v>7268</v>
      </c>
      <c r="C7276" s="14">
        <f t="shared" ca="1" si="177"/>
        <v>-0.14048403860216205</v>
      </c>
      <c r="H7276" s="7">
        <v>7268</v>
      </c>
      <c r="I7276" s="14">
        <v>4.2374242598041921E-2</v>
      </c>
    </row>
    <row r="7277" spans="2:9" x14ac:dyDescent="0.25">
      <c r="B7277" s="7">
        <v>7269</v>
      </c>
      <c r="C7277" s="14">
        <f t="shared" ca="1" si="177"/>
        <v>-9.4765423973058635E-2</v>
      </c>
      <c r="H7277" s="7">
        <v>7269</v>
      </c>
      <c r="I7277" s="14">
        <v>3.820985911381982E-2</v>
      </c>
    </row>
    <row r="7278" spans="2:9" x14ac:dyDescent="0.25">
      <c r="B7278" s="7">
        <v>7270</v>
      </c>
      <c r="C7278" s="14">
        <f t="shared" ca="1" si="177"/>
        <v>-0.31967576288852906</v>
      </c>
      <c r="H7278" s="7">
        <v>7270</v>
      </c>
      <c r="I7278" s="14">
        <v>4.2482777317881575E-2</v>
      </c>
    </row>
    <row r="7279" spans="2:9" x14ac:dyDescent="0.25">
      <c r="B7279" s="7">
        <v>7271</v>
      </c>
      <c r="C7279" s="14">
        <f t="shared" ca="1" si="177"/>
        <v>0.16618431293734087</v>
      </c>
      <c r="H7279" s="7">
        <v>7271</v>
      </c>
      <c r="I7279" s="14">
        <v>4.6452228955389419E-2</v>
      </c>
    </row>
    <row r="7280" spans="2:9" x14ac:dyDescent="0.25">
      <c r="B7280" s="7">
        <v>7272</v>
      </c>
      <c r="C7280" s="14">
        <f t="shared" ca="1" si="177"/>
        <v>-3.7572934528132554E-2</v>
      </c>
      <c r="H7280" s="7">
        <v>7272</v>
      </c>
      <c r="I7280" s="14">
        <v>3.8423607794022319E-2</v>
      </c>
    </row>
    <row r="7281" spans="2:9" x14ac:dyDescent="0.25">
      <c r="B7281" s="7">
        <v>7273</v>
      </c>
      <c r="C7281" s="14">
        <f t="shared" ca="1" si="177"/>
        <v>0.2101232406633072</v>
      </c>
      <c r="H7281" s="7">
        <v>7273</v>
      </c>
      <c r="I7281" s="14">
        <v>3.5805001145393048E-2</v>
      </c>
    </row>
    <row r="7282" spans="2:9" x14ac:dyDescent="0.25">
      <c r="B7282" s="7">
        <v>7274</v>
      </c>
      <c r="C7282" s="14">
        <f t="shared" ca="1" si="177"/>
        <v>0.37600684668742063</v>
      </c>
      <c r="H7282" s="7">
        <v>7274</v>
      </c>
      <c r="I7282" s="14">
        <v>4.027535023606537E-2</v>
      </c>
    </row>
    <row r="7283" spans="2:9" x14ac:dyDescent="0.25">
      <c r="B7283" s="7">
        <v>7275</v>
      </c>
      <c r="C7283" s="14">
        <f t="shared" ca="1" si="177"/>
        <v>0.41696274356146257</v>
      </c>
      <c r="H7283" s="7">
        <v>7275</v>
      </c>
      <c r="I7283" s="14">
        <v>4.1001047594405572E-2</v>
      </c>
    </row>
    <row r="7284" spans="2:9" x14ac:dyDescent="0.25">
      <c r="B7284" s="7">
        <v>7276</v>
      </c>
      <c r="C7284" s="14">
        <f t="shared" ca="1" si="177"/>
        <v>-0.49789732380413543</v>
      </c>
      <c r="H7284" s="7">
        <v>7276</v>
      </c>
      <c r="I7284" s="14">
        <v>3.7199654493064803E-2</v>
      </c>
    </row>
    <row r="7285" spans="2:9" x14ac:dyDescent="0.25">
      <c r="B7285" s="7">
        <v>7277</v>
      </c>
      <c r="C7285" s="14">
        <f t="shared" ca="1" si="177"/>
        <v>0.13294557488858735</v>
      </c>
      <c r="H7285" s="7">
        <v>7277</v>
      </c>
      <c r="I7285" s="14">
        <v>3.9763153252628726E-2</v>
      </c>
    </row>
    <row r="7286" spans="2:9" x14ac:dyDescent="0.25">
      <c r="B7286" s="7">
        <v>7278</v>
      </c>
      <c r="C7286" s="14">
        <f t="shared" ca="1" si="177"/>
        <v>0.40759794258216975</v>
      </c>
      <c r="H7286" s="7">
        <v>7278</v>
      </c>
      <c r="I7286" s="14">
        <v>4.130877305257448E-2</v>
      </c>
    </row>
    <row r="7287" spans="2:9" x14ac:dyDescent="0.25">
      <c r="B7287" s="7">
        <v>7279</v>
      </c>
      <c r="C7287" s="14">
        <f t="shared" ca="1" si="177"/>
        <v>9.2991546441974715E-2</v>
      </c>
      <c r="H7287" s="7">
        <v>7279</v>
      </c>
      <c r="I7287" s="14">
        <v>4.4113450902029082E-2</v>
      </c>
    </row>
    <row r="7288" spans="2:9" x14ac:dyDescent="0.25">
      <c r="B7288" s="7">
        <v>7280</v>
      </c>
      <c r="C7288" s="14">
        <f t="shared" ca="1" si="177"/>
        <v>8.4044238442510855E-2</v>
      </c>
      <c r="H7288" s="7">
        <v>7280</v>
      </c>
      <c r="I7288" s="14">
        <v>4.2826741193947797E-2</v>
      </c>
    </row>
    <row r="7289" spans="2:9" x14ac:dyDescent="0.25">
      <c r="B7289" s="7">
        <v>7281</v>
      </c>
      <c r="C7289" s="14">
        <f t="shared" ca="1" si="177"/>
        <v>0.49174181028978114</v>
      </c>
      <c r="H7289" s="7">
        <v>7281</v>
      </c>
      <c r="I7289" s="14">
        <v>3.9678640942567116E-2</v>
      </c>
    </row>
    <row r="7290" spans="2:9" x14ac:dyDescent="0.25">
      <c r="B7290" s="7">
        <v>7282</v>
      </c>
      <c r="C7290" s="14">
        <f t="shared" ca="1" si="177"/>
        <v>-0.19296307249086544</v>
      </c>
      <c r="H7290" s="7">
        <v>7282</v>
      </c>
      <c r="I7290" s="14">
        <v>3.811799273656475E-2</v>
      </c>
    </row>
    <row r="7291" spans="2:9" x14ac:dyDescent="0.25">
      <c r="B7291" s="7">
        <v>7283</v>
      </c>
      <c r="C7291" s="14">
        <f t="shared" ca="1" si="177"/>
        <v>-0.23846855453904595</v>
      </c>
      <c r="H7291" s="7">
        <v>7283</v>
      </c>
      <c r="I7291" s="14">
        <v>3.8938662104093226E-2</v>
      </c>
    </row>
    <row r="7292" spans="2:9" x14ac:dyDescent="0.25">
      <c r="B7292" s="7">
        <v>7284</v>
      </c>
      <c r="C7292" s="14">
        <f t="shared" ca="1" si="177"/>
        <v>-0.20533622087554662</v>
      </c>
      <c r="H7292" s="7">
        <v>7284</v>
      </c>
      <c r="I7292" s="14">
        <v>3.6911777056749757E-2</v>
      </c>
    </row>
    <row r="7293" spans="2:9" x14ac:dyDescent="0.25">
      <c r="B7293" s="7">
        <v>7285</v>
      </c>
      <c r="C7293" s="14">
        <f t="shared" ca="1" si="177"/>
        <v>7.977787061977383E-2</v>
      </c>
      <c r="H7293" s="7">
        <v>7285</v>
      </c>
      <c r="I7293" s="14">
        <v>3.6414998189643118E-2</v>
      </c>
    </row>
    <row r="7294" spans="2:9" x14ac:dyDescent="0.25">
      <c r="B7294" s="7">
        <v>7286</v>
      </c>
      <c r="C7294" s="14">
        <f t="shared" ca="1" si="177"/>
        <v>7.3903908819256681E-2</v>
      </c>
      <c r="H7294" s="7">
        <v>7286</v>
      </c>
      <c r="I7294" s="14">
        <v>4.560563371200943E-2</v>
      </c>
    </row>
    <row r="7295" spans="2:9" x14ac:dyDescent="0.25">
      <c r="B7295" s="7">
        <v>7287</v>
      </c>
      <c r="C7295" s="14">
        <f t="shared" ca="1" si="177"/>
        <v>0.15135799243398268</v>
      </c>
      <c r="H7295" s="7">
        <v>7287</v>
      </c>
      <c r="I7295" s="14">
        <v>3.443166578968538E-2</v>
      </c>
    </row>
    <row r="7296" spans="2:9" x14ac:dyDescent="0.25">
      <c r="B7296" s="7">
        <v>7288</v>
      </c>
      <c r="C7296" s="14">
        <f t="shared" ca="1" si="177"/>
        <v>7.3596600519019825E-2</v>
      </c>
      <c r="H7296" s="7">
        <v>7288</v>
      </c>
      <c r="I7296" s="14">
        <v>4.0422825885905192E-2</v>
      </c>
    </row>
    <row r="7297" spans="2:9" x14ac:dyDescent="0.25">
      <c r="B7297" s="7">
        <v>7289</v>
      </c>
      <c r="C7297" s="14">
        <f t="shared" ca="1" si="177"/>
        <v>8.2007843769105651E-2</v>
      </c>
      <c r="H7297" s="7">
        <v>7289</v>
      </c>
      <c r="I7297" s="14">
        <v>3.5105488171909241E-2</v>
      </c>
    </row>
    <row r="7298" spans="2:9" x14ac:dyDescent="0.25">
      <c r="B7298" s="7">
        <v>7290</v>
      </c>
      <c r="C7298" s="14">
        <f t="shared" ca="1" si="177"/>
        <v>4.1778122884662622E-2</v>
      </c>
      <c r="H7298" s="7">
        <v>7290</v>
      </c>
      <c r="I7298" s="14">
        <v>3.9531597949162924E-2</v>
      </c>
    </row>
    <row r="7299" spans="2:9" x14ac:dyDescent="0.25">
      <c r="B7299" s="7">
        <v>7291</v>
      </c>
      <c r="C7299" s="14">
        <f t="shared" ca="1" si="177"/>
        <v>-0.21650820715386027</v>
      </c>
      <c r="H7299" s="7">
        <v>7291</v>
      </c>
      <c r="I7299" s="14">
        <v>3.3059926081052772E-2</v>
      </c>
    </row>
    <row r="7300" spans="2:9" x14ac:dyDescent="0.25">
      <c r="B7300" s="7">
        <v>7292</v>
      </c>
      <c r="C7300" s="14">
        <f t="shared" ca="1" si="177"/>
        <v>-8.6735608556346586E-2</v>
      </c>
      <c r="H7300" s="7">
        <v>7292</v>
      </c>
      <c r="I7300" s="14">
        <v>3.3550347251760045E-2</v>
      </c>
    </row>
    <row r="7301" spans="2:9" x14ac:dyDescent="0.25">
      <c r="B7301" s="7">
        <v>7293</v>
      </c>
      <c r="C7301" s="14">
        <f t="shared" ca="1" si="177"/>
        <v>-0.40581796537590697</v>
      </c>
      <c r="H7301" s="7">
        <v>7293</v>
      </c>
      <c r="I7301" s="14">
        <v>3.5021333953392568E-2</v>
      </c>
    </row>
    <row r="7302" spans="2:9" x14ac:dyDescent="0.25">
      <c r="B7302" s="7">
        <v>7294</v>
      </c>
      <c r="C7302" s="14">
        <f t="shared" ca="1" si="177"/>
        <v>0.50144226453333218</v>
      </c>
      <c r="H7302" s="7">
        <v>7294</v>
      </c>
      <c r="I7302" s="14">
        <v>4.0003292309291325E-2</v>
      </c>
    </row>
    <row r="7303" spans="2:9" x14ac:dyDescent="0.25">
      <c r="B7303" s="7">
        <v>7295</v>
      </c>
      <c r="C7303" s="14">
        <f t="shared" ca="1" si="177"/>
        <v>0.42484338711769637</v>
      </c>
      <c r="H7303" s="7">
        <v>7295</v>
      </c>
      <c r="I7303" s="14">
        <v>3.5388537485301491E-2</v>
      </c>
    </row>
    <row r="7304" spans="2:9" x14ac:dyDescent="0.25">
      <c r="B7304" s="7">
        <v>7296</v>
      </c>
      <c r="C7304" s="14">
        <f t="shared" ca="1" si="177"/>
        <v>0.36490097845616604</v>
      </c>
      <c r="H7304" s="7">
        <v>7296</v>
      </c>
      <c r="I7304" s="14">
        <v>3.9800460318948953E-2</v>
      </c>
    </row>
    <row r="7305" spans="2:9" x14ac:dyDescent="0.25">
      <c r="B7305" s="7">
        <v>7297</v>
      </c>
      <c r="C7305" s="14">
        <f t="shared" ca="1" si="177"/>
        <v>0.24439664159127855</v>
      </c>
      <c r="H7305" s="7">
        <v>7297</v>
      </c>
      <c r="I7305" s="14">
        <v>3.4391065879098896E-2</v>
      </c>
    </row>
    <row r="7306" spans="2:9" x14ac:dyDescent="0.25">
      <c r="B7306" s="7">
        <v>7298</v>
      </c>
      <c r="C7306" s="14">
        <f t="shared" ca="1" si="177"/>
        <v>-0.31621416841216221</v>
      </c>
      <c r="H7306" s="7">
        <v>7298</v>
      </c>
      <c r="I7306" s="14">
        <v>3.0036169693584719E-2</v>
      </c>
    </row>
    <row r="7307" spans="2:9" x14ac:dyDescent="0.25">
      <c r="B7307" s="7">
        <v>7299</v>
      </c>
      <c r="C7307" s="14">
        <f t="shared" ref="C7307:C7370" ca="1" si="178">_xlfn.NORM.INV(RAND(),$C$3,$C$4)+($C$5*C7306)+($C$6*RAND())</f>
        <v>-5.4739015408322766E-2</v>
      </c>
      <c r="H7307" s="7">
        <v>7299</v>
      </c>
      <c r="I7307" s="14">
        <v>4.281371943718032E-2</v>
      </c>
    </row>
    <row r="7308" spans="2:9" x14ac:dyDescent="0.25">
      <c r="B7308" s="7">
        <v>7300</v>
      </c>
      <c r="C7308" s="14">
        <f t="shared" ca="1" si="178"/>
        <v>-0.13027153366703526</v>
      </c>
      <c r="H7308" s="7">
        <v>7300</v>
      </c>
      <c r="I7308" s="14">
        <v>4.3574064528517691E-2</v>
      </c>
    </row>
    <row r="7309" spans="2:9" x14ac:dyDescent="0.25">
      <c r="B7309" s="7">
        <v>7301</v>
      </c>
      <c r="C7309" s="14">
        <f t="shared" ca="1" si="178"/>
        <v>-0.1886083364578538</v>
      </c>
      <c r="H7309" s="7">
        <v>7301</v>
      </c>
      <c r="I7309" s="14">
        <v>4.2294397304028508E-2</v>
      </c>
    </row>
    <row r="7310" spans="2:9" x14ac:dyDescent="0.25">
      <c r="B7310" s="7">
        <v>7302</v>
      </c>
      <c r="C7310" s="14">
        <f t="shared" ca="1" si="178"/>
        <v>0.17551357877350313</v>
      </c>
      <c r="H7310" s="7">
        <v>7302</v>
      </c>
      <c r="I7310" s="14">
        <v>3.6702766514230635E-2</v>
      </c>
    </row>
    <row r="7311" spans="2:9" x14ac:dyDescent="0.25">
      <c r="B7311" s="7">
        <v>7303</v>
      </c>
      <c r="C7311" s="14">
        <f t="shared" ca="1" si="178"/>
        <v>0.35894727222269174</v>
      </c>
      <c r="H7311" s="7">
        <v>7303</v>
      </c>
      <c r="I7311" s="14">
        <v>3.9091322152311966E-2</v>
      </c>
    </row>
    <row r="7312" spans="2:9" x14ac:dyDescent="0.25">
      <c r="B7312" s="7">
        <v>7304</v>
      </c>
      <c r="C7312" s="14">
        <f t="shared" ca="1" si="178"/>
        <v>0.50892889002652375</v>
      </c>
      <c r="H7312" s="7">
        <v>7304</v>
      </c>
      <c r="I7312" s="14">
        <v>4.0096299852750115E-2</v>
      </c>
    </row>
    <row r="7313" spans="2:9" x14ac:dyDescent="0.25">
      <c r="B7313" s="7">
        <v>7305</v>
      </c>
      <c r="C7313" s="14">
        <f t="shared" ca="1" si="178"/>
        <v>0.12636722889067367</v>
      </c>
      <c r="H7313" s="7">
        <v>7305</v>
      </c>
      <c r="I7313" s="14">
        <v>3.4601760677577149E-2</v>
      </c>
    </row>
    <row r="7314" spans="2:9" x14ac:dyDescent="0.25">
      <c r="B7314" s="7">
        <v>7306</v>
      </c>
      <c r="C7314" s="14">
        <f t="shared" ca="1" si="178"/>
        <v>-8.5139056079036241E-2</v>
      </c>
      <c r="H7314" s="7">
        <v>7306</v>
      </c>
      <c r="I7314" s="14">
        <v>3.2720804056533173E-2</v>
      </c>
    </row>
    <row r="7315" spans="2:9" x14ac:dyDescent="0.25">
      <c r="B7315" s="7">
        <v>7307</v>
      </c>
      <c r="C7315" s="14">
        <f t="shared" ca="1" si="178"/>
        <v>0.25107233462955703</v>
      </c>
      <c r="H7315" s="7">
        <v>7307</v>
      </c>
      <c r="I7315" s="14">
        <v>4.1796971298204366E-2</v>
      </c>
    </row>
    <row r="7316" spans="2:9" x14ac:dyDescent="0.25">
      <c r="B7316" s="7">
        <v>7308</v>
      </c>
      <c r="C7316" s="14">
        <f t="shared" ca="1" si="178"/>
        <v>-3.6128922434607441E-2</v>
      </c>
      <c r="H7316" s="7">
        <v>7308</v>
      </c>
      <c r="I7316" s="14">
        <v>4.2135362172920444E-2</v>
      </c>
    </row>
    <row r="7317" spans="2:9" x14ac:dyDescent="0.25">
      <c r="B7317" s="7">
        <v>7309</v>
      </c>
      <c r="C7317" s="14">
        <f t="shared" ca="1" si="178"/>
        <v>-0.23086767178148124</v>
      </c>
      <c r="H7317" s="7">
        <v>7309</v>
      </c>
      <c r="I7317" s="14">
        <v>3.7262883567050022E-2</v>
      </c>
    </row>
    <row r="7318" spans="2:9" x14ac:dyDescent="0.25">
      <c r="B7318" s="7">
        <v>7310</v>
      </c>
      <c r="C7318" s="14">
        <f t="shared" ca="1" si="178"/>
        <v>-0.11966098314032057</v>
      </c>
      <c r="H7318" s="7">
        <v>7310</v>
      </c>
      <c r="I7318" s="14">
        <v>4.1448953208430041E-2</v>
      </c>
    </row>
    <row r="7319" spans="2:9" x14ac:dyDescent="0.25">
      <c r="B7319" s="7">
        <v>7311</v>
      </c>
      <c r="C7319" s="14">
        <f t="shared" ca="1" si="178"/>
        <v>8.189415168972082E-2</v>
      </c>
      <c r="H7319" s="7">
        <v>7311</v>
      </c>
      <c r="I7319" s="14">
        <v>3.4761085490348169E-2</v>
      </c>
    </row>
    <row r="7320" spans="2:9" x14ac:dyDescent="0.25">
      <c r="B7320" s="7">
        <v>7312</v>
      </c>
      <c r="C7320" s="14">
        <f t="shared" ca="1" si="178"/>
        <v>4.3327580269168657E-2</v>
      </c>
      <c r="H7320" s="7">
        <v>7312</v>
      </c>
      <c r="I7320" s="14">
        <v>4.4540586674985991E-2</v>
      </c>
    </row>
    <row r="7321" spans="2:9" x14ac:dyDescent="0.25">
      <c r="B7321" s="7">
        <v>7313</v>
      </c>
      <c r="C7321" s="14">
        <f t="shared" ca="1" si="178"/>
        <v>0.15014202771082727</v>
      </c>
      <c r="H7321" s="7">
        <v>7313</v>
      </c>
      <c r="I7321" s="14">
        <v>4.1799916982611776E-2</v>
      </c>
    </row>
    <row r="7322" spans="2:9" x14ac:dyDescent="0.25">
      <c r="B7322" s="7">
        <v>7314</v>
      </c>
      <c r="C7322" s="14">
        <f t="shared" ca="1" si="178"/>
        <v>0.2946115428512448</v>
      </c>
      <c r="H7322" s="7">
        <v>7314</v>
      </c>
      <c r="I7322" s="14">
        <v>3.866554069411101E-2</v>
      </c>
    </row>
    <row r="7323" spans="2:9" x14ac:dyDescent="0.25">
      <c r="B7323" s="7">
        <v>7315</v>
      </c>
      <c r="C7323" s="14">
        <f t="shared" ca="1" si="178"/>
        <v>-0.15754948628781254</v>
      </c>
      <c r="H7323" s="7">
        <v>7315</v>
      </c>
      <c r="I7323" s="14">
        <v>3.7877761574627702E-2</v>
      </c>
    </row>
    <row r="7324" spans="2:9" x14ac:dyDescent="0.25">
      <c r="B7324" s="7">
        <v>7316</v>
      </c>
      <c r="C7324" s="14">
        <f t="shared" ca="1" si="178"/>
        <v>-0.17891132746195876</v>
      </c>
      <c r="H7324" s="7">
        <v>7316</v>
      </c>
      <c r="I7324" s="14">
        <v>3.8213309702513763E-2</v>
      </c>
    </row>
    <row r="7325" spans="2:9" x14ac:dyDescent="0.25">
      <c r="B7325" s="7">
        <v>7317</v>
      </c>
      <c r="C7325" s="14">
        <f t="shared" ca="1" si="178"/>
        <v>-7.3744083078521316E-2</v>
      </c>
      <c r="H7325" s="7">
        <v>7317</v>
      </c>
      <c r="I7325" s="14">
        <v>3.3775641963157736E-2</v>
      </c>
    </row>
    <row r="7326" spans="2:9" x14ac:dyDescent="0.25">
      <c r="B7326" s="7">
        <v>7318</v>
      </c>
      <c r="C7326" s="14">
        <f t="shared" ca="1" si="178"/>
        <v>0.15920338584689211</v>
      </c>
      <c r="H7326" s="7">
        <v>7318</v>
      </c>
      <c r="I7326" s="14">
        <v>3.0234845376326178E-2</v>
      </c>
    </row>
    <row r="7327" spans="2:9" x14ac:dyDescent="0.25">
      <c r="B7327" s="7">
        <v>7319</v>
      </c>
      <c r="C7327" s="14">
        <f t="shared" ca="1" si="178"/>
        <v>-6.4204147460009728E-2</v>
      </c>
      <c r="H7327" s="7">
        <v>7319</v>
      </c>
      <c r="I7327" s="14">
        <v>3.575515525249684E-2</v>
      </c>
    </row>
    <row r="7328" spans="2:9" x14ac:dyDescent="0.25">
      <c r="B7328" s="7">
        <v>7320</v>
      </c>
      <c r="C7328" s="14">
        <f t="shared" ca="1" si="178"/>
        <v>-8.3961635821592343E-2</v>
      </c>
      <c r="H7328" s="7">
        <v>7320</v>
      </c>
      <c r="I7328" s="14">
        <v>3.8966874387617187E-2</v>
      </c>
    </row>
    <row r="7329" spans="2:9" x14ac:dyDescent="0.25">
      <c r="B7329" s="7">
        <v>7321</v>
      </c>
      <c r="C7329" s="14">
        <f t="shared" ca="1" si="178"/>
        <v>0.13844508912665959</v>
      </c>
      <c r="H7329" s="7">
        <v>7321</v>
      </c>
      <c r="I7329" s="14">
        <v>4.2175363983348084E-2</v>
      </c>
    </row>
    <row r="7330" spans="2:9" x14ac:dyDescent="0.25">
      <c r="B7330" s="7">
        <v>7322</v>
      </c>
      <c r="C7330" s="14">
        <f t="shared" ca="1" si="178"/>
        <v>-0.30659541075693397</v>
      </c>
      <c r="H7330" s="7">
        <v>7322</v>
      </c>
      <c r="I7330" s="14">
        <v>4.1908946889999049E-2</v>
      </c>
    </row>
    <row r="7331" spans="2:9" x14ac:dyDescent="0.25">
      <c r="B7331" s="7">
        <v>7323</v>
      </c>
      <c r="C7331" s="14">
        <f t="shared" ca="1" si="178"/>
        <v>-9.371084466621811E-2</v>
      </c>
      <c r="H7331" s="7">
        <v>7323</v>
      </c>
      <c r="I7331" s="14">
        <v>4.4086190137468381E-2</v>
      </c>
    </row>
    <row r="7332" spans="2:9" x14ac:dyDescent="0.25">
      <c r="B7332" s="7">
        <v>7324</v>
      </c>
      <c r="C7332" s="14">
        <f t="shared" ca="1" si="178"/>
        <v>0.18747045642072502</v>
      </c>
      <c r="H7332" s="7">
        <v>7324</v>
      </c>
      <c r="I7332" s="14">
        <v>4.4169764758141883E-2</v>
      </c>
    </row>
    <row r="7333" spans="2:9" x14ac:dyDescent="0.25">
      <c r="B7333" s="7">
        <v>7325</v>
      </c>
      <c r="C7333" s="14">
        <f t="shared" ca="1" si="178"/>
        <v>-7.0311953037040006E-2</v>
      </c>
      <c r="H7333" s="7">
        <v>7325</v>
      </c>
      <c r="I7333" s="14">
        <v>3.7209804877764506E-2</v>
      </c>
    </row>
    <row r="7334" spans="2:9" x14ac:dyDescent="0.25">
      <c r="B7334" s="7">
        <v>7326</v>
      </c>
      <c r="C7334" s="14">
        <f t="shared" ca="1" si="178"/>
        <v>8.0368821218298109E-2</v>
      </c>
      <c r="H7334" s="7">
        <v>7326</v>
      </c>
      <c r="I7334" s="14">
        <v>4.5441779993747246E-2</v>
      </c>
    </row>
    <row r="7335" spans="2:9" x14ac:dyDescent="0.25">
      <c r="B7335" s="7">
        <v>7327</v>
      </c>
      <c r="C7335" s="14">
        <f t="shared" ca="1" si="178"/>
        <v>-7.179678510025149E-2</v>
      </c>
      <c r="H7335" s="7">
        <v>7327</v>
      </c>
      <c r="I7335" s="14">
        <v>4.3551838664479404E-2</v>
      </c>
    </row>
    <row r="7336" spans="2:9" x14ac:dyDescent="0.25">
      <c r="B7336" s="7">
        <v>7328</v>
      </c>
      <c r="C7336" s="14">
        <f t="shared" ca="1" si="178"/>
        <v>0.20012558047423545</v>
      </c>
      <c r="H7336" s="7">
        <v>7328</v>
      </c>
      <c r="I7336" s="14">
        <v>3.9475530536457124E-2</v>
      </c>
    </row>
    <row r="7337" spans="2:9" x14ac:dyDescent="0.25">
      <c r="B7337" s="7">
        <v>7329</v>
      </c>
      <c r="C7337" s="14">
        <f t="shared" ca="1" si="178"/>
        <v>0.29533488821187798</v>
      </c>
      <c r="H7337" s="7">
        <v>7329</v>
      </c>
      <c r="I7337" s="14">
        <v>3.7559607620728755E-2</v>
      </c>
    </row>
    <row r="7338" spans="2:9" x14ac:dyDescent="0.25">
      <c r="B7338" s="7">
        <v>7330</v>
      </c>
      <c r="C7338" s="14">
        <f t="shared" ca="1" si="178"/>
        <v>3.9029926275071479E-2</v>
      </c>
      <c r="H7338" s="7">
        <v>7330</v>
      </c>
      <c r="I7338" s="14">
        <v>3.9984087955154013E-2</v>
      </c>
    </row>
    <row r="7339" spans="2:9" x14ac:dyDescent="0.25">
      <c r="B7339" s="7">
        <v>7331</v>
      </c>
      <c r="C7339" s="14">
        <f t="shared" ca="1" si="178"/>
        <v>-0.24406437189044947</v>
      </c>
      <c r="H7339" s="7">
        <v>7331</v>
      </c>
      <c r="I7339" s="14">
        <v>3.7857937935867891E-2</v>
      </c>
    </row>
    <row r="7340" spans="2:9" x14ac:dyDescent="0.25">
      <c r="B7340" s="7">
        <v>7332</v>
      </c>
      <c r="C7340" s="14">
        <f t="shared" ca="1" si="178"/>
        <v>-0.2478461656745827</v>
      </c>
      <c r="H7340" s="7">
        <v>7332</v>
      </c>
      <c r="I7340" s="14">
        <v>4.1212413142234346E-2</v>
      </c>
    </row>
    <row r="7341" spans="2:9" x14ac:dyDescent="0.25">
      <c r="B7341" s="7">
        <v>7333</v>
      </c>
      <c r="C7341" s="14">
        <f t="shared" ca="1" si="178"/>
        <v>-0.18361353252691856</v>
      </c>
      <c r="H7341" s="7">
        <v>7333</v>
      </c>
      <c r="I7341" s="14">
        <v>4.3737958062742339E-2</v>
      </c>
    </row>
    <row r="7342" spans="2:9" x14ac:dyDescent="0.25">
      <c r="B7342" s="7">
        <v>7334</v>
      </c>
      <c r="C7342" s="14">
        <f t="shared" ca="1" si="178"/>
        <v>-0.2580280093776775</v>
      </c>
      <c r="H7342" s="7">
        <v>7334</v>
      </c>
      <c r="I7342" s="14">
        <v>3.4303450458843955E-2</v>
      </c>
    </row>
    <row r="7343" spans="2:9" x14ac:dyDescent="0.25">
      <c r="B7343" s="7">
        <v>7335</v>
      </c>
      <c r="C7343" s="14">
        <f t="shared" ca="1" si="178"/>
        <v>-2.4031849725057796E-2</v>
      </c>
      <c r="H7343" s="7">
        <v>7335</v>
      </c>
      <c r="I7343" s="14">
        <v>3.649254566156622E-2</v>
      </c>
    </row>
    <row r="7344" spans="2:9" x14ac:dyDescent="0.25">
      <c r="B7344" s="7">
        <v>7336</v>
      </c>
      <c r="C7344" s="14">
        <f t="shared" ca="1" si="178"/>
        <v>2.5663515140372989E-2</v>
      </c>
      <c r="H7344" s="7">
        <v>7336</v>
      </c>
      <c r="I7344" s="14">
        <v>3.8097040380025329E-2</v>
      </c>
    </row>
    <row r="7345" spans="2:9" x14ac:dyDescent="0.25">
      <c r="B7345" s="7">
        <v>7337</v>
      </c>
      <c r="C7345" s="14">
        <f t="shared" ca="1" si="178"/>
        <v>-0.17327895477527244</v>
      </c>
      <c r="H7345" s="7">
        <v>7337</v>
      </c>
      <c r="I7345" s="14">
        <v>3.8618371945000264E-2</v>
      </c>
    </row>
    <row r="7346" spans="2:9" x14ac:dyDescent="0.25">
      <c r="B7346" s="7">
        <v>7338</v>
      </c>
      <c r="C7346" s="14">
        <f t="shared" ca="1" si="178"/>
        <v>0.17419747254389256</v>
      </c>
      <c r="H7346" s="7">
        <v>7338</v>
      </c>
      <c r="I7346" s="14">
        <v>4.1248436115770996E-2</v>
      </c>
    </row>
    <row r="7347" spans="2:9" x14ac:dyDescent="0.25">
      <c r="B7347" s="7">
        <v>7339</v>
      </c>
      <c r="C7347" s="14">
        <f t="shared" ca="1" si="178"/>
        <v>2.6698837255313471E-2</v>
      </c>
      <c r="H7347" s="7">
        <v>7339</v>
      </c>
      <c r="I7347" s="14">
        <v>3.6233976465904177E-2</v>
      </c>
    </row>
    <row r="7348" spans="2:9" x14ac:dyDescent="0.25">
      <c r="B7348" s="7">
        <v>7340</v>
      </c>
      <c r="C7348" s="14">
        <f t="shared" ca="1" si="178"/>
        <v>0.2318095904871596</v>
      </c>
      <c r="H7348" s="7">
        <v>7340</v>
      </c>
      <c r="I7348" s="14">
        <v>4.5029264586332829E-2</v>
      </c>
    </row>
    <row r="7349" spans="2:9" x14ac:dyDescent="0.25">
      <c r="B7349" s="7">
        <v>7341</v>
      </c>
      <c r="C7349" s="14">
        <f t="shared" ca="1" si="178"/>
        <v>-0.23377071702290067</v>
      </c>
      <c r="H7349" s="7">
        <v>7341</v>
      </c>
      <c r="I7349" s="14">
        <v>3.872067730293325E-2</v>
      </c>
    </row>
    <row r="7350" spans="2:9" x14ac:dyDescent="0.25">
      <c r="B7350" s="7">
        <v>7342</v>
      </c>
      <c r="C7350" s="14">
        <f t="shared" ca="1" si="178"/>
        <v>-7.3422066352512486E-2</v>
      </c>
      <c r="H7350" s="7">
        <v>7342</v>
      </c>
      <c r="I7350" s="14">
        <v>3.5888121566781263E-2</v>
      </c>
    </row>
    <row r="7351" spans="2:9" x14ac:dyDescent="0.25">
      <c r="B7351" s="7">
        <v>7343</v>
      </c>
      <c r="C7351" s="14">
        <f t="shared" ca="1" si="178"/>
        <v>-6.5064863936158707E-2</v>
      </c>
      <c r="H7351" s="7">
        <v>7343</v>
      </c>
      <c r="I7351" s="14">
        <v>4.1399828866564965E-2</v>
      </c>
    </row>
    <row r="7352" spans="2:9" x14ac:dyDescent="0.25">
      <c r="B7352" s="7">
        <v>7344</v>
      </c>
      <c r="C7352" s="14">
        <f t="shared" ca="1" si="178"/>
        <v>0.26664213360195854</v>
      </c>
      <c r="H7352" s="7">
        <v>7344</v>
      </c>
      <c r="I7352" s="14">
        <v>3.6520658445335502E-2</v>
      </c>
    </row>
    <row r="7353" spans="2:9" x14ac:dyDescent="0.25">
      <c r="B7353" s="7">
        <v>7345</v>
      </c>
      <c r="C7353" s="14">
        <f t="shared" ca="1" si="178"/>
        <v>0.50258521548702528</v>
      </c>
      <c r="H7353" s="7">
        <v>7345</v>
      </c>
      <c r="I7353" s="14">
        <v>4.2375810267515954E-2</v>
      </c>
    </row>
    <row r="7354" spans="2:9" x14ac:dyDescent="0.25">
      <c r="B7354" s="7">
        <v>7346</v>
      </c>
      <c r="C7354" s="14">
        <f t="shared" ca="1" si="178"/>
        <v>-0.19810163287269789</v>
      </c>
      <c r="H7354" s="7">
        <v>7346</v>
      </c>
      <c r="I7354" s="14">
        <v>4.0554674557325615E-2</v>
      </c>
    </row>
    <row r="7355" spans="2:9" x14ac:dyDescent="0.25">
      <c r="B7355" s="7">
        <v>7347</v>
      </c>
      <c r="C7355" s="14">
        <f t="shared" ca="1" si="178"/>
        <v>0.17070131649551387</v>
      </c>
      <c r="H7355" s="7">
        <v>7347</v>
      </c>
      <c r="I7355" s="14">
        <v>4.3738390582823118E-2</v>
      </c>
    </row>
    <row r="7356" spans="2:9" x14ac:dyDescent="0.25">
      <c r="B7356" s="7">
        <v>7348</v>
      </c>
      <c r="C7356" s="14">
        <f t="shared" ca="1" si="178"/>
        <v>0.28947548790089178</v>
      </c>
      <c r="H7356" s="7">
        <v>7348</v>
      </c>
      <c r="I7356" s="14">
        <v>4.2782881906750454E-2</v>
      </c>
    </row>
    <row r="7357" spans="2:9" x14ac:dyDescent="0.25">
      <c r="B7357" s="7">
        <v>7349</v>
      </c>
      <c r="C7357" s="14">
        <f t="shared" ca="1" si="178"/>
        <v>-4.4042486763997205E-2</v>
      </c>
      <c r="H7357" s="7">
        <v>7349</v>
      </c>
      <c r="I7357" s="14">
        <v>4.2669769000114002E-2</v>
      </c>
    </row>
    <row r="7358" spans="2:9" x14ac:dyDescent="0.25">
      <c r="B7358" s="7">
        <v>7350</v>
      </c>
      <c r="C7358" s="14">
        <f t="shared" ca="1" si="178"/>
        <v>0.27481836940110499</v>
      </c>
      <c r="H7358" s="7">
        <v>7350</v>
      </c>
      <c r="I7358" s="14">
        <v>4.3810751035635163E-2</v>
      </c>
    </row>
    <row r="7359" spans="2:9" x14ac:dyDescent="0.25">
      <c r="B7359" s="7">
        <v>7351</v>
      </c>
      <c r="C7359" s="14">
        <f t="shared" ca="1" si="178"/>
        <v>-0.10652966748508559</v>
      </c>
      <c r="H7359" s="7">
        <v>7351</v>
      </c>
      <c r="I7359" s="14">
        <v>4.4244490897973436E-2</v>
      </c>
    </row>
    <row r="7360" spans="2:9" x14ac:dyDescent="0.25">
      <c r="B7360" s="7">
        <v>7352</v>
      </c>
      <c r="C7360" s="14">
        <f t="shared" ca="1" si="178"/>
        <v>0.34585252478741046</v>
      </c>
      <c r="H7360" s="7">
        <v>7352</v>
      </c>
      <c r="I7360" s="14">
        <v>4.2220075909013562E-2</v>
      </c>
    </row>
    <row r="7361" spans="2:9" x14ac:dyDescent="0.25">
      <c r="B7361" s="7">
        <v>7353</v>
      </c>
      <c r="C7361" s="14">
        <f t="shared" ca="1" si="178"/>
        <v>7.0823669368146464E-2</v>
      </c>
      <c r="H7361" s="7">
        <v>7353</v>
      </c>
      <c r="I7361" s="14">
        <v>4.3385946315242029E-2</v>
      </c>
    </row>
    <row r="7362" spans="2:9" x14ac:dyDescent="0.25">
      <c r="B7362" s="7">
        <v>7354</v>
      </c>
      <c r="C7362" s="14">
        <f t="shared" ca="1" si="178"/>
        <v>-9.1384142541445279E-2</v>
      </c>
      <c r="H7362" s="7">
        <v>7354</v>
      </c>
      <c r="I7362" s="14">
        <v>4.1335307107646595E-2</v>
      </c>
    </row>
    <row r="7363" spans="2:9" x14ac:dyDescent="0.25">
      <c r="B7363" s="7">
        <v>7355</v>
      </c>
      <c r="C7363" s="14">
        <f t="shared" ca="1" si="178"/>
        <v>8.2125251001029728E-2</v>
      </c>
      <c r="H7363" s="7">
        <v>7355</v>
      </c>
      <c r="I7363" s="14">
        <v>3.7338103876542253E-2</v>
      </c>
    </row>
    <row r="7364" spans="2:9" x14ac:dyDescent="0.25">
      <c r="B7364" s="7">
        <v>7356</v>
      </c>
      <c r="C7364" s="14">
        <f t="shared" ca="1" si="178"/>
        <v>-0.2426869728280138</v>
      </c>
      <c r="H7364" s="7">
        <v>7356</v>
      </c>
      <c r="I7364" s="14">
        <v>4.7057598742291436E-2</v>
      </c>
    </row>
    <row r="7365" spans="2:9" x14ac:dyDescent="0.25">
      <c r="B7365" s="7">
        <v>7357</v>
      </c>
      <c r="C7365" s="14">
        <f t="shared" ca="1" si="178"/>
        <v>0.2104032824828295</v>
      </c>
      <c r="H7365" s="7">
        <v>7357</v>
      </c>
      <c r="I7365" s="14">
        <v>4.1632198585121315E-2</v>
      </c>
    </row>
    <row r="7366" spans="2:9" x14ac:dyDescent="0.25">
      <c r="B7366" s="7">
        <v>7358</v>
      </c>
      <c r="C7366" s="14">
        <f t="shared" ca="1" si="178"/>
        <v>-0.12313977318408466</v>
      </c>
      <c r="H7366" s="7">
        <v>7358</v>
      </c>
      <c r="I7366" s="14">
        <v>3.8111021190333279E-2</v>
      </c>
    </row>
    <row r="7367" spans="2:9" x14ac:dyDescent="0.25">
      <c r="B7367" s="7">
        <v>7359</v>
      </c>
      <c r="C7367" s="14">
        <f t="shared" ca="1" si="178"/>
        <v>-2.324105023863152E-2</v>
      </c>
      <c r="H7367" s="7">
        <v>7359</v>
      </c>
      <c r="I7367" s="14">
        <v>3.5305532471583925E-2</v>
      </c>
    </row>
    <row r="7368" spans="2:9" x14ac:dyDescent="0.25">
      <c r="B7368" s="7">
        <v>7360</v>
      </c>
      <c r="C7368" s="14">
        <f t="shared" ca="1" si="178"/>
        <v>-9.3999488611991408E-2</v>
      </c>
      <c r="H7368" s="7">
        <v>7360</v>
      </c>
      <c r="I7368" s="14">
        <v>3.6338073000995709E-2</v>
      </c>
    </row>
    <row r="7369" spans="2:9" x14ac:dyDescent="0.25">
      <c r="B7369" s="7">
        <v>7361</v>
      </c>
      <c r="C7369" s="14">
        <f t="shared" ca="1" si="178"/>
        <v>4.0068090165509662E-2</v>
      </c>
      <c r="H7369" s="7">
        <v>7361</v>
      </c>
      <c r="I7369" s="14">
        <v>4.3817861561794937E-2</v>
      </c>
    </row>
    <row r="7370" spans="2:9" x14ac:dyDescent="0.25">
      <c r="B7370" s="7">
        <v>7362</v>
      </c>
      <c r="C7370" s="14">
        <f t="shared" ca="1" si="178"/>
        <v>0.64149845580615561</v>
      </c>
      <c r="H7370" s="7">
        <v>7362</v>
      </c>
      <c r="I7370" s="14">
        <v>2.919061916134176E-2</v>
      </c>
    </row>
    <row r="7371" spans="2:9" x14ac:dyDescent="0.25">
      <c r="B7371" s="7">
        <v>7363</v>
      </c>
      <c r="C7371" s="14">
        <f t="shared" ref="C7371:C7434" ca="1" si="179">_xlfn.NORM.INV(RAND(),$C$3,$C$4)+($C$5*C7370)+($C$6*RAND())</f>
        <v>-0.18553724111516068</v>
      </c>
      <c r="H7371" s="7">
        <v>7363</v>
      </c>
      <c r="I7371" s="14">
        <v>3.5450117368401542E-2</v>
      </c>
    </row>
    <row r="7372" spans="2:9" x14ac:dyDescent="0.25">
      <c r="B7372" s="7">
        <v>7364</v>
      </c>
      <c r="C7372" s="14">
        <f t="shared" ca="1" si="179"/>
        <v>0.19348924714347127</v>
      </c>
      <c r="H7372" s="7">
        <v>7364</v>
      </c>
      <c r="I7372" s="14">
        <v>4.0442142981823692E-2</v>
      </c>
    </row>
    <row r="7373" spans="2:9" x14ac:dyDescent="0.25">
      <c r="B7373" s="7">
        <v>7365</v>
      </c>
      <c r="C7373" s="14">
        <f t="shared" ca="1" si="179"/>
        <v>9.3996967124623243E-2</v>
      </c>
      <c r="H7373" s="7">
        <v>7365</v>
      </c>
      <c r="I7373" s="14">
        <v>3.3177408447445322E-2</v>
      </c>
    </row>
    <row r="7374" spans="2:9" x14ac:dyDescent="0.25">
      <c r="B7374" s="7">
        <v>7366</v>
      </c>
      <c r="C7374" s="14">
        <f t="shared" ca="1" si="179"/>
        <v>1.611139279175295E-3</v>
      </c>
      <c r="H7374" s="7">
        <v>7366</v>
      </c>
      <c r="I7374" s="14">
        <v>4.3853073364089543E-2</v>
      </c>
    </row>
    <row r="7375" spans="2:9" x14ac:dyDescent="0.25">
      <c r="B7375" s="7">
        <v>7367</v>
      </c>
      <c r="C7375" s="14">
        <f t="shared" ca="1" si="179"/>
        <v>-0.2748247387883937</v>
      </c>
      <c r="H7375" s="7">
        <v>7367</v>
      </c>
      <c r="I7375" s="14">
        <v>4.2959372252988216E-2</v>
      </c>
    </row>
    <row r="7376" spans="2:9" x14ac:dyDescent="0.25">
      <c r="B7376" s="7">
        <v>7368</v>
      </c>
      <c r="C7376" s="14">
        <f t="shared" ca="1" si="179"/>
        <v>0.25660547814727908</v>
      </c>
      <c r="H7376" s="7">
        <v>7368</v>
      </c>
      <c r="I7376" s="14">
        <v>3.4986440538266231E-2</v>
      </c>
    </row>
    <row r="7377" spans="2:9" x14ac:dyDescent="0.25">
      <c r="B7377" s="7">
        <v>7369</v>
      </c>
      <c r="C7377" s="14">
        <f t="shared" ca="1" si="179"/>
        <v>-0.25956151496932978</v>
      </c>
      <c r="H7377" s="7">
        <v>7369</v>
      </c>
      <c r="I7377" s="14">
        <v>4.2073622177375793E-2</v>
      </c>
    </row>
    <row r="7378" spans="2:9" x14ac:dyDescent="0.25">
      <c r="B7378" s="7">
        <v>7370</v>
      </c>
      <c r="C7378" s="14">
        <f t="shared" ca="1" si="179"/>
        <v>-0.21330467676514503</v>
      </c>
      <c r="H7378" s="7">
        <v>7370</v>
      </c>
      <c r="I7378" s="14">
        <v>4.5068788862984363E-2</v>
      </c>
    </row>
    <row r="7379" spans="2:9" x14ac:dyDescent="0.25">
      <c r="B7379" s="7">
        <v>7371</v>
      </c>
      <c r="C7379" s="14">
        <f t="shared" ca="1" si="179"/>
        <v>0.25871666013158917</v>
      </c>
      <c r="H7379" s="7">
        <v>7371</v>
      </c>
      <c r="I7379" s="14">
        <v>3.9207904666655212E-2</v>
      </c>
    </row>
    <row r="7380" spans="2:9" x14ac:dyDescent="0.25">
      <c r="B7380" s="7">
        <v>7372</v>
      </c>
      <c r="C7380" s="14">
        <f t="shared" ca="1" si="179"/>
        <v>-0.16225367918917413</v>
      </c>
      <c r="H7380" s="7">
        <v>7372</v>
      </c>
      <c r="I7380" s="14">
        <v>4.2077268650855953E-2</v>
      </c>
    </row>
    <row r="7381" spans="2:9" x14ac:dyDescent="0.25">
      <c r="B7381" s="7">
        <v>7373</v>
      </c>
      <c r="C7381" s="14">
        <f t="shared" ca="1" si="179"/>
        <v>-0.26323963769223213</v>
      </c>
      <c r="H7381" s="7">
        <v>7373</v>
      </c>
      <c r="I7381" s="14">
        <v>3.6300212260022918E-2</v>
      </c>
    </row>
    <row r="7382" spans="2:9" x14ac:dyDescent="0.25">
      <c r="B7382" s="7">
        <v>7374</v>
      </c>
      <c r="C7382" s="14">
        <f t="shared" ca="1" si="179"/>
        <v>0.1305933973060642</v>
      </c>
      <c r="H7382" s="7">
        <v>7374</v>
      </c>
      <c r="I7382" s="14">
        <v>4.4492187102023323E-2</v>
      </c>
    </row>
    <row r="7383" spans="2:9" x14ac:dyDescent="0.25">
      <c r="B7383" s="7">
        <v>7375</v>
      </c>
      <c r="C7383" s="14">
        <f t="shared" ca="1" si="179"/>
        <v>-0.25417567152357873</v>
      </c>
      <c r="H7383" s="7">
        <v>7375</v>
      </c>
      <c r="I7383" s="14">
        <v>3.9853735418614956E-2</v>
      </c>
    </row>
    <row r="7384" spans="2:9" x14ac:dyDescent="0.25">
      <c r="B7384" s="7">
        <v>7376</v>
      </c>
      <c r="C7384" s="14">
        <f t="shared" ca="1" si="179"/>
        <v>0.1382416742679754</v>
      </c>
      <c r="H7384" s="7">
        <v>7376</v>
      </c>
      <c r="I7384" s="14">
        <v>4.311581740011098E-2</v>
      </c>
    </row>
    <row r="7385" spans="2:9" x14ac:dyDescent="0.25">
      <c r="B7385" s="7">
        <v>7377</v>
      </c>
      <c r="C7385" s="14">
        <f t="shared" ca="1" si="179"/>
        <v>-0.28110781585975714</v>
      </c>
      <c r="H7385" s="7">
        <v>7377</v>
      </c>
      <c r="I7385" s="14">
        <v>3.7499820627281764E-2</v>
      </c>
    </row>
    <row r="7386" spans="2:9" x14ac:dyDescent="0.25">
      <c r="B7386" s="7">
        <v>7378</v>
      </c>
      <c r="C7386" s="14">
        <f t="shared" ca="1" si="179"/>
        <v>-0.17704929092299265</v>
      </c>
      <c r="H7386" s="7">
        <v>7378</v>
      </c>
      <c r="I7386" s="14">
        <v>3.6528520367050087E-2</v>
      </c>
    </row>
    <row r="7387" spans="2:9" x14ac:dyDescent="0.25">
      <c r="B7387" s="7">
        <v>7379</v>
      </c>
      <c r="C7387" s="14">
        <f t="shared" ca="1" si="179"/>
        <v>-9.1842757956443789E-3</v>
      </c>
      <c r="H7387" s="7">
        <v>7379</v>
      </c>
      <c r="I7387" s="14">
        <v>4.1540179696443608E-2</v>
      </c>
    </row>
    <row r="7388" spans="2:9" x14ac:dyDescent="0.25">
      <c r="B7388" s="7">
        <v>7380</v>
      </c>
      <c r="C7388" s="14">
        <f t="shared" ca="1" si="179"/>
        <v>0.3474756637567164</v>
      </c>
      <c r="H7388" s="7">
        <v>7380</v>
      </c>
      <c r="I7388" s="14">
        <v>3.851419718537194E-2</v>
      </c>
    </row>
    <row r="7389" spans="2:9" x14ac:dyDescent="0.25">
      <c r="B7389" s="7">
        <v>7381</v>
      </c>
      <c r="C7389" s="14">
        <f t="shared" ca="1" si="179"/>
        <v>-0.10505779421200349</v>
      </c>
      <c r="H7389" s="7">
        <v>7381</v>
      </c>
      <c r="I7389" s="14">
        <v>3.5417059874499342E-2</v>
      </c>
    </row>
    <row r="7390" spans="2:9" x14ac:dyDescent="0.25">
      <c r="B7390" s="7">
        <v>7382</v>
      </c>
      <c r="C7390" s="14">
        <f t="shared" ca="1" si="179"/>
        <v>0.15851612497177855</v>
      </c>
      <c r="H7390" s="7">
        <v>7382</v>
      </c>
      <c r="I7390" s="14">
        <v>4.0463723468299607E-2</v>
      </c>
    </row>
    <row r="7391" spans="2:9" x14ac:dyDescent="0.25">
      <c r="B7391" s="7">
        <v>7383</v>
      </c>
      <c r="C7391" s="14">
        <f t="shared" ca="1" si="179"/>
        <v>4.072838809112387E-3</v>
      </c>
      <c r="H7391" s="7">
        <v>7383</v>
      </c>
      <c r="I7391" s="14">
        <v>4.0590013858461713E-2</v>
      </c>
    </row>
    <row r="7392" spans="2:9" x14ac:dyDescent="0.25">
      <c r="B7392" s="7">
        <v>7384</v>
      </c>
      <c r="C7392" s="14">
        <f t="shared" ca="1" si="179"/>
        <v>4.3736758402467268E-2</v>
      </c>
      <c r="H7392" s="7">
        <v>7384</v>
      </c>
      <c r="I7392" s="14">
        <v>5.2066927068409721E-2</v>
      </c>
    </row>
    <row r="7393" spans="2:9" x14ac:dyDescent="0.25">
      <c r="B7393" s="7">
        <v>7385</v>
      </c>
      <c r="C7393" s="14">
        <f t="shared" ca="1" si="179"/>
        <v>0.53247894231856097</v>
      </c>
      <c r="H7393" s="7">
        <v>7385</v>
      </c>
      <c r="I7393" s="14">
        <v>3.9164208818153287E-2</v>
      </c>
    </row>
    <row r="7394" spans="2:9" x14ac:dyDescent="0.25">
      <c r="B7394" s="7">
        <v>7386</v>
      </c>
      <c r="C7394" s="14">
        <f t="shared" ca="1" si="179"/>
        <v>-0.13053596235258569</v>
      </c>
      <c r="H7394" s="7">
        <v>7386</v>
      </c>
      <c r="I7394" s="14">
        <v>4.1084354155586734E-2</v>
      </c>
    </row>
    <row r="7395" spans="2:9" x14ac:dyDescent="0.25">
      <c r="B7395" s="7">
        <v>7387</v>
      </c>
      <c r="C7395" s="14">
        <f t="shared" ca="1" si="179"/>
        <v>1.990835317562974E-2</v>
      </c>
      <c r="H7395" s="7">
        <v>7387</v>
      </c>
      <c r="I7395" s="14">
        <v>3.9933086943610675E-2</v>
      </c>
    </row>
    <row r="7396" spans="2:9" x14ac:dyDescent="0.25">
      <c r="B7396" s="7">
        <v>7388</v>
      </c>
      <c r="C7396" s="14">
        <f t="shared" ca="1" si="179"/>
        <v>-0.16500791177781668</v>
      </c>
      <c r="H7396" s="7">
        <v>7388</v>
      </c>
      <c r="I7396" s="14">
        <v>4.3494981150859133E-2</v>
      </c>
    </row>
    <row r="7397" spans="2:9" x14ac:dyDescent="0.25">
      <c r="B7397" s="7">
        <v>7389</v>
      </c>
      <c r="C7397" s="14">
        <f t="shared" ca="1" si="179"/>
        <v>-0.16891503648584982</v>
      </c>
      <c r="H7397" s="7">
        <v>7389</v>
      </c>
      <c r="I7397" s="14">
        <v>4.4620538031456249E-2</v>
      </c>
    </row>
    <row r="7398" spans="2:9" x14ac:dyDescent="0.25">
      <c r="B7398" s="7">
        <v>7390</v>
      </c>
      <c r="C7398" s="14">
        <f t="shared" ca="1" si="179"/>
        <v>0.16086845921189408</v>
      </c>
      <c r="H7398" s="7">
        <v>7390</v>
      </c>
      <c r="I7398" s="14">
        <v>4.0250954789109755E-2</v>
      </c>
    </row>
    <row r="7399" spans="2:9" x14ac:dyDescent="0.25">
      <c r="B7399" s="7">
        <v>7391</v>
      </c>
      <c r="C7399" s="14">
        <f t="shared" ca="1" si="179"/>
        <v>-0.13730104000017523</v>
      </c>
      <c r="H7399" s="7">
        <v>7391</v>
      </c>
      <c r="I7399" s="14">
        <v>3.799260101766936E-2</v>
      </c>
    </row>
    <row r="7400" spans="2:9" x14ac:dyDescent="0.25">
      <c r="B7400" s="7">
        <v>7392</v>
      </c>
      <c r="C7400" s="14">
        <f t="shared" ca="1" si="179"/>
        <v>-4.1582142142066236E-2</v>
      </c>
      <c r="H7400" s="7">
        <v>7392</v>
      </c>
      <c r="I7400" s="14">
        <v>3.8154739662912912E-2</v>
      </c>
    </row>
    <row r="7401" spans="2:9" x14ac:dyDescent="0.25">
      <c r="B7401" s="7">
        <v>7393</v>
      </c>
      <c r="C7401" s="14">
        <f t="shared" ca="1" si="179"/>
        <v>-7.0971347605725335E-2</v>
      </c>
      <c r="H7401" s="7">
        <v>7393</v>
      </c>
      <c r="I7401" s="14">
        <v>4.2163073966977584E-2</v>
      </c>
    </row>
    <row r="7402" spans="2:9" x14ac:dyDescent="0.25">
      <c r="B7402" s="7">
        <v>7394</v>
      </c>
      <c r="C7402" s="14">
        <f t="shared" ca="1" si="179"/>
        <v>5.2008347173183936E-2</v>
      </c>
      <c r="H7402" s="7">
        <v>7394</v>
      </c>
      <c r="I7402" s="14">
        <v>3.8743673970237882E-2</v>
      </c>
    </row>
    <row r="7403" spans="2:9" x14ac:dyDescent="0.25">
      <c r="B7403" s="7">
        <v>7395</v>
      </c>
      <c r="C7403" s="14">
        <f t="shared" ca="1" si="179"/>
        <v>-1.7497616605931934E-2</v>
      </c>
      <c r="H7403" s="7">
        <v>7395</v>
      </c>
      <c r="I7403" s="14">
        <v>3.5870718673273912E-2</v>
      </c>
    </row>
    <row r="7404" spans="2:9" x14ac:dyDescent="0.25">
      <c r="B7404" s="7">
        <v>7396</v>
      </c>
      <c r="C7404" s="14">
        <f t="shared" ca="1" si="179"/>
        <v>-0.1766317130671359</v>
      </c>
      <c r="H7404" s="7">
        <v>7396</v>
      </c>
      <c r="I7404" s="14">
        <v>3.8037649225088822E-2</v>
      </c>
    </row>
    <row r="7405" spans="2:9" x14ac:dyDescent="0.25">
      <c r="B7405" s="7">
        <v>7397</v>
      </c>
      <c r="C7405" s="14">
        <f t="shared" ca="1" si="179"/>
        <v>-7.8245286871238481E-2</v>
      </c>
      <c r="H7405" s="7">
        <v>7397</v>
      </c>
      <c r="I7405" s="14">
        <v>3.8629898469454138E-2</v>
      </c>
    </row>
    <row r="7406" spans="2:9" x14ac:dyDescent="0.25">
      <c r="B7406" s="7">
        <v>7398</v>
      </c>
      <c r="C7406" s="14">
        <f t="shared" ca="1" si="179"/>
        <v>-5.3836094585905075E-2</v>
      </c>
      <c r="H7406" s="7">
        <v>7398</v>
      </c>
      <c r="I7406" s="14">
        <v>3.6043131118340406E-2</v>
      </c>
    </row>
    <row r="7407" spans="2:9" x14ac:dyDescent="0.25">
      <c r="B7407" s="7">
        <v>7399</v>
      </c>
      <c r="C7407" s="14">
        <f t="shared" ca="1" si="179"/>
        <v>-0.21257201985609475</v>
      </c>
      <c r="H7407" s="7">
        <v>7399</v>
      </c>
      <c r="I7407" s="14">
        <v>3.5351135044412701E-2</v>
      </c>
    </row>
    <row r="7408" spans="2:9" x14ac:dyDescent="0.25">
      <c r="B7408" s="7">
        <v>7400</v>
      </c>
      <c r="C7408" s="14">
        <f t="shared" ca="1" si="179"/>
        <v>-2.3673997639626163E-2</v>
      </c>
      <c r="H7408" s="7">
        <v>7400</v>
      </c>
      <c r="I7408" s="14">
        <v>3.8119848261667102E-2</v>
      </c>
    </row>
    <row r="7409" spans="2:9" x14ac:dyDescent="0.25">
      <c r="B7409" s="7">
        <v>7401</v>
      </c>
      <c r="C7409" s="14">
        <f t="shared" ca="1" si="179"/>
        <v>3.7860701140885467E-3</v>
      </c>
      <c r="H7409" s="7">
        <v>7401</v>
      </c>
      <c r="I7409" s="14">
        <v>3.5470927321067207E-2</v>
      </c>
    </row>
    <row r="7410" spans="2:9" x14ac:dyDescent="0.25">
      <c r="B7410" s="7">
        <v>7402</v>
      </c>
      <c r="C7410" s="14">
        <f t="shared" ca="1" si="179"/>
        <v>5.4363326075826307E-2</v>
      </c>
      <c r="H7410" s="7">
        <v>7402</v>
      </c>
      <c r="I7410" s="14">
        <v>4.1920674506218947E-2</v>
      </c>
    </row>
    <row r="7411" spans="2:9" x14ac:dyDescent="0.25">
      <c r="B7411" s="7">
        <v>7403</v>
      </c>
      <c r="C7411" s="14">
        <f t="shared" ca="1" si="179"/>
        <v>0.17122351978812658</v>
      </c>
      <c r="H7411" s="7">
        <v>7403</v>
      </c>
      <c r="I7411" s="14">
        <v>4.1035280922045302E-2</v>
      </c>
    </row>
    <row r="7412" spans="2:9" x14ac:dyDescent="0.25">
      <c r="B7412" s="7">
        <v>7404</v>
      </c>
      <c r="C7412" s="14">
        <f t="shared" ca="1" si="179"/>
        <v>0.12311717713340245</v>
      </c>
      <c r="H7412" s="7">
        <v>7404</v>
      </c>
      <c r="I7412" s="14">
        <v>3.9208395838586714E-2</v>
      </c>
    </row>
    <row r="7413" spans="2:9" x14ac:dyDescent="0.25">
      <c r="B7413" s="7">
        <v>7405</v>
      </c>
      <c r="C7413" s="14">
        <f t="shared" ca="1" si="179"/>
        <v>-6.2561064787929471E-2</v>
      </c>
      <c r="H7413" s="7">
        <v>7405</v>
      </c>
      <c r="I7413" s="14">
        <v>3.9686105774866275E-2</v>
      </c>
    </row>
    <row r="7414" spans="2:9" x14ac:dyDescent="0.25">
      <c r="B7414" s="7">
        <v>7406</v>
      </c>
      <c r="C7414" s="14">
        <f t="shared" ca="1" si="179"/>
        <v>-0.17375966965375164</v>
      </c>
      <c r="H7414" s="7">
        <v>7406</v>
      </c>
      <c r="I7414" s="14">
        <v>3.5630114757695022E-2</v>
      </c>
    </row>
    <row r="7415" spans="2:9" x14ac:dyDescent="0.25">
      <c r="B7415" s="7">
        <v>7407</v>
      </c>
      <c r="C7415" s="14">
        <f t="shared" ca="1" si="179"/>
        <v>0.12387132769575654</v>
      </c>
      <c r="H7415" s="7">
        <v>7407</v>
      </c>
      <c r="I7415" s="14">
        <v>3.9804424835633755E-2</v>
      </c>
    </row>
    <row r="7416" spans="2:9" x14ac:dyDescent="0.25">
      <c r="B7416" s="7">
        <v>7408</v>
      </c>
      <c r="C7416" s="14">
        <f t="shared" ca="1" si="179"/>
        <v>8.7129412458517214E-2</v>
      </c>
      <c r="H7416" s="7">
        <v>7408</v>
      </c>
      <c r="I7416" s="14">
        <v>3.2427400520509096E-2</v>
      </c>
    </row>
    <row r="7417" spans="2:9" x14ac:dyDescent="0.25">
      <c r="B7417" s="7">
        <v>7409</v>
      </c>
      <c r="C7417" s="14">
        <f t="shared" ca="1" si="179"/>
        <v>-0.17633586832579856</v>
      </c>
      <c r="H7417" s="7">
        <v>7409</v>
      </c>
      <c r="I7417" s="14">
        <v>3.9695816770961019E-2</v>
      </c>
    </row>
    <row r="7418" spans="2:9" x14ac:dyDescent="0.25">
      <c r="B7418" s="7">
        <v>7410</v>
      </c>
      <c r="C7418" s="14">
        <f t="shared" ca="1" si="179"/>
        <v>0.48477327476886106</v>
      </c>
      <c r="H7418" s="7">
        <v>7410</v>
      </c>
      <c r="I7418" s="14">
        <v>4.0885737844365659E-2</v>
      </c>
    </row>
    <row r="7419" spans="2:9" x14ac:dyDescent="0.25">
      <c r="B7419" s="7">
        <v>7411</v>
      </c>
      <c r="C7419" s="14">
        <f t="shared" ca="1" si="179"/>
        <v>3.7314358265382042E-2</v>
      </c>
      <c r="H7419" s="7">
        <v>7411</v>
      </c>
      <c r="I7419" s="14">
        <v>4.2711088386946795E-2</v>
      </c>
    </row>
    <row r="7420" spans="2:9" x14ac:dyDescent="0.25">
      <c r="B7420" s="7">
        <v>7412</v>
      </c>
      <c r="C7420" s="14">
        <f t="shared" ca="1" si="179"/>
        <v>-0.33343165609547992</v>
      </c>
      <c r="H7420" s="7">
        <v>7412</v>
      </c>
      <c r="I7420" s="14">
        <v>3.8804622170102422E-2</v>
      </c>
    </row>
    <row r="7421" spans="2:9" x14ac:dyDescent="0.25">
      <c r="B7421" s="7">
        <v>7413</v>
      </c>
      <c r="C7421" s="14">
        <f t="shared" ca="1" si="179"/>
        <v>6.413924674599783E-2</v>
      </c>
      <c r="H7421" s="7">
        <v>7413</v>
      </c>
      <c r="I7421" s="14">
        <v>3.4540723844938129E-2</v>
      </c>
    </row>
    <row r="7422" spans="2:9" x14ac:dyDescent="0.25">
      <c r="B7422" s="7">
        <v>7414</v>
      </c>
      <c r="C7422" s="14">
        <f t="shared" ca="1" si="179"/>
        <v>0.33130505955134781</v>
      </c>
      <c r="H7422" s="7">
        <v>7414</v>
      </c>
      <c r="I7422" s="14">
        <v>4.2924025411445611E-2</v>
      </c>
    </row>
    <row r="7423" spans="2:9" x14ac:dyDescent="0.25">
      <c r="B7423" s="7">
        <v>7415</v>
      </c>
      <c r="C7423" s="14">
        <f t="shared" ca="1" si="179"/>
        <v>0.36409246892791758</v>
      </c>
      <c r="H7423" s="7">
        <v>7415</v>
      </c>
      <c r="I7423" s="14">
        <v>3.9703037187852522E-2</v>
      </c>
    </row>
    <row r="7424" spans="2:9" x14ac:dyDescent="0.25">
      <c r="B7424" s="7">
        <v>7416</v>
      </c>
      <c r="C7424" s="14">
        <f t="shared" ca="1" si="179"/>
        <v>0.1090160037254006</v>
      </c>
      <c r="H7424" s="7">
        <v>7416</v>
      </c>
      <c r="I7424" s="14">
        <v>3.4391471726113509E-2</v>
      </c>
    </row>
    <row r="7425" spans="2:9" x14ac:dyDescent="0.25">
      <c r="B7425" s="7">
        <v>7417</v>
      </c>
      <c r="C7425" s="14">
        <f t="shared" ca="1" si="179"/>
        <v>6.216037364273784E-2</v>
      </c>
      <c r="H7425" s="7">
        <v>7417</v>
      </c>
      <c r="I7425" s="14">
        <v>4.0389075034186803E-2</v>
      </c>
    </row>
    <row r="7426" spans="2:9" x14ac:dyDescent="0.25">
      <c r="B7426" s="7">
        <v>7418</v>
      </c>
      <c r="C7426" s="14">
        <f t="shared" ca="1" si="179"/>
        <v>0.56927193774781926</v>
      </c>
      <c r="H7426" s="7">
        <v>7418</v>
      </c>
      <c r="I7426" s="14">
        <v>4.3037853521996024E-2</v>
      </c>
    </row>
    <row r="7427" spans="2:9" x14ac:dyDescent="0.25">
      <c r="B7427" s="7">
        <v>7419</v>
      </c>
      <c r="C7427" s="14">
        <f t="shared" ca="1" si="179"/>
        <v>-0.20831611762569263</v>
      </c>
      <c r="H7427" s="7">
        <v>7419</v>
      </c>
      <c r="I7427" s="14">
        <v>3.4627863664120288E-2</v>
      </c>
    </row>
    <row r="7428" spans="2:9" x14ac:dyDescent="0.25">
      <c r="B7428" s="7">
        <v>7420</v>
      </c>
      <c r="C7428" s="14">
        <f t="shared" ca="1" si="179"/>
        <v>0.38371928423883311</v>
      </c>
      <c r="H7428" s="7">
        <v>7420</v>
      </c>
      <c r="I7428" s="14">
        <v>4.5873864466778803E-2</v>
      </c>
    </row>
    <row r="7429" spans="2:9" x14ac:dyDescent="0.25">
      <c r="B7429" s="7">
        <v>7421</v>
      </c>
      <c r="C7429" s="14">
        <f t="shared" ca="1" si="179"/>
        <v>0.27122386361726647</v>
      </c>
      <c r="H7429" s="7">
        <v>7421</v>
      </c>
      <c r="I7429" s="14">
        <v>3.9151911089603822E-2</v>
      </c>
    </row>
    <row r="7430" spans="2:9" x14ac:dyDescent="0.25">
      <c r="B7430" s="7">
        <v>7422</v>
      </c>
      <c r="C7430" s="14">
        <f t="shared" ca="1" si="179"/>
        <v>-0.16825366435164493</v>
      </c>
      <c r="H7430" s="7">
        <v>7422</v>
      </c>
      <c r="I7430" s="14">
        <v>3.8173752632176775E-2</v>
      </c>
    </row>
    <row r="7431" spans="2:9" x14ac:dyDescent="0.25">
      <c r="B7431" s="7">
        <v>7423</v>
      </c>
      <c r="C7431" s="14">
        <f t="shared" ca="1" si="179"/>
        <v>-0.58970030297564924</v>
      </c>
      <c r="H7431" s="7">
        <v>7423</v>
      </c>
      <c r="I7431" s="14">
        <v>4.7068884246226281E-2</v>
      </c>
    </row>
    <row r="7432" spans="2:9" x14ac:dyDescent="0.25">
      <c r="B7432" s="7">
        <v>7424</v>
      </c>
      <c r="C7432" s="14">
        <f t="shared" ca="1" si="179"/>
        <v>-0.13371205972725181</v>
      </c>
      <c r="H7432" s="7">
        <v>7424</v>
      </c>
      <c r="I7432" s="14">
        <v>4.1970415859358394E-2</v>
      </c>
    </row>
    <row r="7433" spans="2:9" x14ac:dyDescent="0.25">
      <c r="B7433" s="7">
        <v>7425</v>
      </c>
      <c r="C7433" s="14">
        <f t="shared" ca="1" si="179"/>
        <v>2.8496815164921786E-2</v>
      </c>
      <c r="H7433" s="7">
        <v>7425</v>
      </c>
      <c r="I7433" s="14">
        <v>3.4203707540901913E-2</v>
      </c>
    </row>
    <row r="7434" spans="2:9" x14ac:dyDescent="0.25">
      <c r="B7434" s="7">
        <v>7426</v>
      </c>
      <c r="C7434" s="14">
        <f t="shared" ca="1" si="179"/>
        <v>-1.6140648434127495E-2</v>
      </c>
      <c r="H7434" s="7">
        <v>7426</v>
      </c>
      <c r="I7434" s="14">
        <v>4.5296175721797394E-2</v>
      </c>
    </row>
    <row r="7435" spans="2:9" x14ac:dyDescent="0.25">
      <c r="B7435" s="7">
        <v>7427</v>
      </c>
      <c r="C7435" s="14">
        <f t="shared" ref="C7435:C7498" ca="1" si="180">_xlfn.NORM.INV(RAND(),$C$3,$C$4)+($C$5*C7434)+($C$6*RAND())</f>
        <v>-5.1138591292945956E-2</v>
      </c>
      <c r="H7435" s="7">
        <v>7427</v>
      </c>
      <c r="I7435" s="14">
        <v>3.821871109903955E-2</v>
      </c>
    </row>
    <row r="7436" spans="2:9" x14ac:dyDescent="0.25">
      <c r="B7436" s="7">
        <v>7428</v>
      </c>
      <c r="C7436" s="14">
        <f t="shared" ca="1" si="180"/>
        <v>-9.8985382652653775E-2</v>
      </c>
      <c r="H7436" s="7">
        <v>7428</v>
      </c>
      <c r="I7436" s="14">
        <v>4.5058788145652416E-2</v>
      </c>
    </row>
    <row r="7437" spans="2:9" x14ac:dyDescent="0.25">
      <c r="B7437" s="7">
        <v>7429</v>
      </c>
      <c r="C7437" s="14">
        <f t="shared" ca="1" si="180"/>
        <v>-0.15531499058511675</v>
      </c>
      <c r="H7437" s="7">
        <v>7429</v>
      </c>
      <c r="I7437" s="14">
        <v>3.5309424787833901E-2</v>
      </c>
    </row>
    <row r="7438" spans="2:9" x14ac:dyDescent="0.25">
      <c r="B7438" s="7">
        <v>7430</v>
      </c>
      <c r="C7438" s="14">
        <f t="shared" ca="1" si="180"/>
        <v>0.45558872117098909</v>
      </c>
      <c r="H7438" s="7">
        <v>7430</v>
      </c>
      <c r="I7438" s="14">
        <v>3.4522426420248914E-2</v>
      </c>
    </row>
    <row r="7439" spans="2:9" x14ac:dyDescent="0.25">
      <c r="B7439" s="7">
        <v>7431</v>
      </c>
      <c r="C7439" s="14">
        <f t="shared" ca="1" si="180"/>
        <v>-4.1701445655167813E-2</v>
      </c>
      <c r="H7439" s="7">
        <v>7431</v>
      </c>
      <c r="I7439" s="14">
        <v>3.6601806784113289E-2</v>
      </c>
    </row>
    <row r="7440" spans="2:9" x14ac:dyDescent="0.25">
      <c r="B7440" s="7">
        <v>7432</v>
      </c>
      <c r="C7440" s="14">
        <f t="shared" ca="1" si="180"/>
        <v>-0.36168091967904376</v>
      </c>
      <c r="H7440" s="7">
        <v>7432</v>
      </c>
      <c r="I7440" s="14">
        <v>3.8193726168663102E-2</v>
      </c>
    </row>
    <row r="7441" spans="2:9" x14ac:dyDescent="0.25">
      <c r="B7441" s="7">
        <v>7433</v>
      </c>
      <c r="C7441" s="14">
        <f t="shared" ca="1" si="180"/>
        <v>-0.2835028209195431</v>
      </c>
      <c r="H7441" s="7">
        <v>7433</v>
      </c>
      <c r="I7441" s="14">
        <v>3.9963476178802082E-2</v>
      </c>
    </row>
    <row r="7442" spans="2:9" x14ac:dyDescent="0.25">
      <c r="B7442" s="7">
        <v>7434</v>
      </c>
      <c r="C7442" s="14">
        <f t="shared" ca="1" si="180"/>
        <v>-0.23590010555230109</v>
      </c>
      <c r="H7442" s="7">
        <v>7434</v>
      </c>
      <c r="I7442" s="14">
        <v>3.3739866498078058E-2</v>
      </c>
    </row>
    <row r="7443" spans="2:9" x14ac:dyDescent="0.25">
      <c r="B7443" s="7">
        <v>7435</v>
      </c>
      <c r="C7443" s="14">
        <f t="shared" ca="1" si="180"/>
        <v>-7.6130833918880328E-2</v>
      </c>
      <c r="H7443" s="7">
        <v>7435</v>
      </c>
      <c r="I7443" s="14">
        <v>3.7156090599377051E-2</v>
      </c>
    </row>
    <row r="7444" spans="2:9" x14ac:dyDescent="0.25">
      <c r="B7444" s="7">
        <v>7436</v>
      </c>
      <c r="C7444" s="14">
        <f t="shared" ca="1" si="180"/>
        <v>0.19828855682564139</v>
      </c>
      <c r="H7444" s="7">
        <v>7436</v>
      </c>
      <c r="I7444" s="14">
        <v>4.3886488231216651E-2</v>
      </c>
    </row>
    <row r="7445" spans="2:9" x14ac:dyDescent="0.25">
      <c r="B7445" s="7">
        <v>7437</v>
      </c>
      <c r="C7445" s="14">
        <f t="shared" ca="1" si="180"/>
        <v>0.11443206390253223</v>
      </c>
      <c r="H7445" s="7">
        <v>7437</v>
      </c>
      <c r="I7445" s="14">
        <v>4.0972663923037694E-2</v>
      </c>
    </row>
    <row r="7446" spans="2:9" x14ac:dyDescent="0.25">
      <c r="B7446" s="7">
        <v>7438</v>
      </c>
      <c r="C7446" s="14">
        <f t="shared" ca="1" si="180"/>
        <v>0.24211827784490134</v>
      </c>
      <c r="H7446" s="7">
        <v>7438</v>
      </c>
      <c r="I7446" s="14">
        <v>4.1618889114772649E-2</v>
      </c>
    </row>
    <row r="7447" spans="2:9" x14ac:dyDescent="0.25">
      <c r="B7447" s="7">
        <v>7439</v>
      </c>
      <c r="C7447" s="14">
        <f t="shared" ca="1" si="180"/>
        <v>0.1448949517566944</v>
      </c>
      <c r="H7447" s="7">
        <v>7439</v>
      </c>
      <c r="I7447" s="14">
        <v>3.9986622830084716E-2</v>
      </c>
    </row>
    <row r="7448" spans="2:9" x14ac:dyDescent="0.25">
      <c r="B7448" s="7">
        <v>7440</v>
      </c>
      <c r="C7448" s="14">
        <f t="shared" ca="1" si="180"/>
        <v>0.34205032622866749</v>
      </c>
      <c r="H7448" s="7">
        <v>7440</v>
      </c>
      <c r="I7448" s="14">
        <v>3.5397431064457766E-2</v>
      </c>
    </row>
    <row r="7449" spans="2:9" x14ac:dyDescent="0.25">
      <c r="B7449" s="7">
        <v>7441</v>
      </c>
      <c r="C7449" s="14">
        <f t="shared" ca="1" si="180"/>
        <v>-0.22365510724552892</v>
      </c>
      <c r="H7449" s="7">
        <v>7441</v>
      </c>
      <c r="I7449" s="14">
        <v>3.5624411834276393E-2</v>
      </c>
    </row>
    <row r="7450" spans="2:9" x14ac:dyDescent="0.25">
      <c r="B7450" s="7">
        <v>7442</v>
      </c>
      <c r="C7450" s="14">
        <f t="shared" ca="1" si="180"/>
        <v>0.16577921791917036</v>
      </c>
      <c r="H7450" s="7">
        <v>7442</v>
      </c>
      <c r="I7450" s="14">
        <v>4.2723003061366206E-2</v>
      </c>
    </row>
    <row r="7451" spans="2:9" x14ac:dyDescent="0.25">
      <c r="B7451" s="7">
        <v>7443</v>
      </c>
      <c r="C7451" s="14">
        <f t="shared" ca="1" si="180"/>
        <v>-3.0162511758377347E-2</v>
      </c>
      <c r="H7451" s="7">
        <v>7443</v>
      </c>
      <c r="I7451" s="14">
        <v>3.7601442591322413E-2</v>
      </c>
    </row>
    <row r="7452" spans="2:9" x14ac:dyDescent="0.25">
      <c r="B7452" s="7">
        <v>7444</v>
      </c>
      <c r="C7452" s="14">
        <f t="shared" ca="1" si="180"/>
        <v>0.20907986002594928</v>
      </c>
      <c r="H7452" s="7">
        <v>7444</v>
      </c>
      <c r="I7452" s="14">
        <v>3.8218635106402228E-2</v>
      </c>
    </row>
    <row r="7453" spans="2:9" x14ac:dyDescent="0.25">
      <c r="B7453" s="7">
        <v>7445</v>
      </c>
      <c r="C7453" s="14">
        <f t="shared" ca="1" si="180"/>
        <v>0.17173822856675494</v>
      </c>
      <c r="H7453" s="7">
        <v>7445</v>
      </c>
      <c r="I7453" s="14">
        <v>4.5995680690140248E-2</v>
      </c>
    </row>
    <row r="7454" spans="2:9" x14ac:dyDescent="0.25">
      <c r="B7454" s="7">
        <v>7446</v>
      </c>
      <c r="C7454" s="14">
        <f t="shared" ca="1" si="180"/>
        <v>-0.12851398169169723</v>
      </c>
      <c r="H7454" s="7">
        <v>7446</v>
      </c>
      <c r="I7454" s="14">
        <v>3.7738181390893751E-2</v>
      </c>
    </row>
    <row r="7455" spans="2:9" x14ac:dyDescent="0.25">
      <c r="B7455" s="7">
        <v>7447</v>
      </c>
      <c r="C7455" s="14">
        <f t="shared" ca="1" si="180"/>
        <v>-6.2537699378941054E-3</v>
      </c>
      <c r="H7455" s="7">
        <v>7447</v>
      </c>
      <c r="I7455" s="14">
        <v>3.4938747355643771E-2</v>
      </c>
    </row>
    <row r="7456" spans="2:9" x14ac:dyDescent="0.25">
      <c r="B7456" s="7">
        <v>7448</v>
      </c>
      <c r="C7456" s="14">
        <f t="shared" ca="1" si="180"/>
        <v>-0.11515089973946709</v>
      </c>
      <c r="H7456" s="7">
        <v>7448</v>
      </c>
      <c r="I7456" s="14">
        <v>4.4720630547712845E-2</v>
      </c>
    </row>
    <row r="7457" spans="2:9" x14ac:dyDescent="0.25">
      <c r="B7457" s="7">
        <v>7449</v>
      </c>
      <c r="C7457" s="14">
        <f t="shared" ca="1" si="180"/>
        <v>0.14739399770690645</v>
      </c>
      <c r="H7457" s="7">
        <v>7449</v>
      </c>
      <c r="I7457" s="14">
        <v>3.9810617743368817E-2</v>
      </c>
    </row>
    <row r="7458" spans="2:9" x14ac:dyDescent="0.25">
      <c r="B7458" s="7">
        <v>7450</v>
      </c>
      <c r="C7458" s="14">
        <f t="shared" ca="1" si="180"/>
        <v>-0.13227706351630836</v>
      </c>
      <c r="H7458" s="7">
        <v>7450</v>
      </c>
      <c r="I7458" s="14">
        <v>3.3153137474221384E-2</v>
      </c>
    </row>
    <row r="7459" spans="2:9" x14ac:dyDescent="0.25">
      <c r="B7459" s="7">
        <v>7451</v>
      </c>
      <c r="C7459" s="14">
        <f t="shared" ca="1" si="180"/>
        <v>-0.3034006669125312</v>
      </c>
      <c r="H7459" s="7">
        <v>7451</v>
      </c>
      <c r="I7459" s="14">
        <v>3.6397757678023002E-2</v>
      </c>
    </row>
    <row r="7460" spans="2:9" x14ac:dyDescent="0.25">
      <c r="B7460" s="7">
        <v>7452</v>
      </c>
      <c r="C7460" s="14">
        <f t="shared" ca="1" si="180"/>
        <v>-5.8766900767217259E-2</v>
      </c>
      <c r="H7460" s="7">
        <v>7452</v>
      </c>
      <c r="I7460" s="14">
        <v>4.3460632491848568E-2</v>
      </c>
    </row>
    <row r="7461" spans="2:9" x14ac:dyDescent="0.25">
      <c r="B7461" s="7">
        <v>7453</v>
      </c>
      <c r="C7461" s="14">
        <f t="shared" ca="1" si="180"/>
        <v>-0.33188261532483576</v>
      </c>
      <c r="H7461" s="7">
        <v>7453</v>
      </c>
      <c r="I7461" s="14">
        <v>4.4059963929859176E-2</v>
      </c>
    </row>
    <row r="7462" spans="2:9" x14ac:dyDescent="0.25">
      <c r="B7462" s="7">
        <v>7454</v>
      </c>
      <c r="C7462" s="14">
        <f t="shared" ca="1" si="180"/>
        <v>-0.19461121623626068</v>
      </c>
      <c r="H7462" s="7">
        <v>7454</v>
      </c>
      <c r="I7462" s="14">
        <v>3.4199766329098609E-2</v>
      </c>
    </row>
    <row r="7463" spans="2:9" x14ac:dyDescent="0.25">
      <c r="B7463" s="7">
        <v>7455</v>
      </c>
      <c r="C7463" s="14">
        <f t="shared" ca="1" si="180"/>
        <v>2.9010582025547602E-2</v>
      </c>
      <c r="H7463" s="7">
        <v>7455</v>
      </c>
      <c r="I7463" s="14">
        <v>3.2751060944251953E-2</v>
      </c>
    </row>
    <row r="7464" spans="2:9" x14ac:dyDescent="0.25">
      <c r="B7464" s="7">
        <v>7456</v>
      </c>
      <c r="C7464" s="14">
        <f t="shared" ca="1" si="180"/>
        <v>-0.44336909900521049</v>
      </c>
      <c r="H7464" s="7">
        <v>7456</v>
      </c>
      <c r="I7464" s="14">
        <v>3.2022844961161298E-2</v>
      </c>
    </row>
    <row r="7465" spans="2:9" x14ac:dyDescent="0.25">
      <c r="B7465" s="7">
        <v>7457</v>
      </c>
      <c r="C7465" s="14">
        <f t="shared" ca="1" si="180"/>
        <v>-3.9711117226385206E-2</v>
      </c>
      <c r="H7465" s="7">
        <v>7457</v>
      </c>
      <c r="I7465" s="14">
        <v>4.516047095683922E-2</v>
      </c>
    </row>
    <row r="7466" spans="2:9" x14ac:dyDescent="0.25">
      <c r="B7466" s="7">
        <v>7458</v>
      </c>
      <c r="C7466" s="14">
        <f t="shared" ca="1" si="180"/>
        <v>-0.32139950192795852</v>
      </c>
      <c r="H7466" s="7">
        <v>7458</v>
      </c>
      <c r="I7466" s="14">
        <v>4.0818764467599987E-2</v>
      </c>
    </row>
    <row r="7467" spans="2:9" x14ac:dyDescent="0.25">
      <c r="B7467" s="7">
        <v>7459</v>
      </c>
      <c r="C7467" s="14">
        <f t="shared" ca="1" si="180"/>
        <v>0.10976083221769478</v>
      </c>
      <c r="H7467" s="7">
        <v>7459</v>
      </c>
      <c r="I7467" s="14">
        <v>3.5801085660123654E-2</v>
      </c>
    </row>
    <row r="7468" spans="2:9" x14ac:dyDescent="0.25">
      <c r="B7468" s="7">
        <v>7460</v>
      </c>
      <c r="C7468" s="14">
        <f t="shared" ca="1" si="180"/>
        <v>-0.51260252296528885</v>
      </c>
      <c r="H7468" s="7">
        <v>7460</v>
      </c>
      <c r="I7468" s="14">
        <v>3.399220449293755E-2</v>
      </c>
    </row>
    <row r="7469" spans="2:9" x14ac:dyDescent="0.25">
      <c r="B7469" s="7">
        <v>7461</v>
      </c>
      <c r="C7469" s="14">
        <f t="shared" ca="1" si="180"/>
        <v>0.32301641365350015</v>
      </c>
      <c r="H7469" s="7">
        <v>7461</v>
      </c>
      <c r="I7469" s="14">
        <v>3.9164522296856623E-2</v>
      </c>
    </row>
    <row r="7470" spans="2:9" x14ac:dyDescent="0.25">
      <c r="B7470" s="7">
        <v>7462</v>
      </c>
      <c r="C7470" s="14">
        <f t="shared" ca="1" si="180"/>
        <v>5.5166048030796347E-2</v>
      </c>
      <c r="H7470" s="7">
        <v>7462</v>
      </c>
      <c r="I7470" s="14">
        <v>3.5526610469352224E-2</v>
      </c>
    </row>
    <row r="7471" spans="2:9" x14ac:dyDescent="0.25">
      <c r="B7471" s="7">
        <v>7463</v>
      </c>
      <c r="C7471" s="14">
        <f t="shared" ca="1" si="180"/>
        <v>-0.21693177029997304</v>
      </c>
      <c r="H7471" s="7">
        <v>7463</v>
      </c>
      <c r="I7471" s="14">
        <v>3.3697681176403885E-2</v>
      </c>
    </row>
    <row r="7472" spans="2:9" x14ac:dyDescent="0.25">
      <c r="B7472" s="7">
        <v>7464</v>
      </c>
      <c r="C7472" s="14">
        <f t="shared" ca="1" si="180"/>
        <v>-7.0411031158566464E-2</v>
      </c>
      <c r="H7472" s="7">
        <v>7464</v>
      </c>
      <c r="I7472" s="14">
        <v>4.2368000726933183E-2</v>
      </c>
    </row>
    <row r="7473" spans="2:9" x14ac:dyDescent="0.25">
      <c r="B7473" s="7">
        <v>7465</v>
      </c>
      <c r="C7473" s="14">
        <f t="shared" ca="1" si="180"/>
        <v>0.40894219970501106</v>
      </c>
      <c r="H7473" s="7">
        <v>7465</v>
      </c>
      <c r="I7473" s="14">
        <v>4.343392222504891E-2</v>
      </c>
    </row>
    <row r="7474" spans="2:9" x14ac:dyDescent="0.25">
      <c r="B7474" s="7">
        <v>7466</v>
      </c>
      <c r="C7474" s="14">
        <f t="shared" ca="1" si="180"/>
        <v>0.1992832856528404</v>
      </c>
      <c r="H7474" s="7">
        <v>7466</v>
      </c>
      <c r="I7474" s="14">
        <v>3.8410791270379392E-2</v>
      </c>
    </row>
    <row r="7475" spans="2:9" x14ac:dyDescent="0.25">
      <c r="B7475" s="7">
        <v>7467</v>
      </c>
      <c r="C7475" s="14">
        <f t="shared" ca="1" si="180"/>
        <v>2.0938367502316878E-2</v>
      </c>
      <c r="H7475" s="7">
        <v>7467</v>
      </c>
      <c r="I7475" s="14">
        <v>4.425039702770215E-2</v>
      </c>
    </row>
    <row r="7476" spans="2:9" x14ac:dyDescent="0.25">
      <c r="B7476" s="7">
        <v>7468</v>
      </c>
      <c r="C7476" s="14">
        <f t="shared" ca="1" si="180"/>
        <v>-0.54255381022829263</v>
      </c>
      <c r="H7476" s="7">
        <v>7468</v>
      </c>
      <c r="I7476" s="14">
        <v>4.1994936601618495E-2</v>
      </c>
    </row>
    <row r="7477" spans="2:9" x14ac:dyDescent="0.25">
      <c r="B7477" s="7">
        <v>7469</v>
      </c>
      <c r="C7477" s="14">
        <f t="shared" ca="1" si="180"/>
        <v>-0.11837070914044866</v>
      </c>
      <c r="H7477" s="7">
        <v>7469</v>
      </c>
      <c r="I7477" s="14">
        <v>3.3428025907824781E-2</v>
      </c>
    </row>
    <row r="7478" spans="2:9" x14ac:dyDescent="0.25">
      <c r="B7478" s="7">
        <v>7470</v>
      </c>
      <c r="C7478" s="14">
        <f t="shared" ca="1" si="180"/>
        <v>-4.5642842073610163E-2</v>
      </c>
      <c r="H7478" s="7">
        <v>7470</v>
      </c>
      <c r="I7478" s="14">
        <v>4.1991363781909437E-2</v>
      </c>
    </row>
    <row r="7479" spans="2:9" x14ac:dyDescent="0.25">
      <c r="B7479" s="7">
        <v>7471</v>
      </c>
      <c r="C7479" s="14">
        <f t="shared" ca="1" si="180"/>
        <v>-0.19933296549994856</v>
      </c>
      <c r="H7479" s="7">
        <v>7471</v>
      </c>
      <c r="I7479" s="14">
        <v>3.6143223778893556E-2</v>
      </c>
    </row>
    <row r="7480" spans="2:9" x14ac:dyDescent="0.25">
      <c r="B7480" s="7">
        <v>7472</v>
      </c>
      <c r="C7480" s="14">
        <f t="shared" ca="1" si="180"/>
        <v>0.46168062277088778</v>
      </c>
      <c r="H7480" s="7">
        <v>7472</v>
      </c>
      <c r="I7480" s="14">
        <v>4.6540740671985277E-2</v>
      </c>
    </row>
    <row r="7481" spans="2:9" x14ac:dyDescent="0.25">
      <c r="B7481" s="7">
        <v>7473</v>
      </c>
      <c r="C7481" s="14">
        <f t="shared" ca="1" si="180"/>
        <v>-0.20425885871102401</v>
      </c>
      <c r="H7481" s="7">
        <v>7473</v>
      </c>
      <c r="I7481" s="14">
        <v>3.9446272254526217E-2</v>
      </c>
    </row>
    <row r="7482" spans="2:9" x14ac:dyDescent="0.25">
      <c r="B7482" s="7">
        <v>7474</v>
      </c>
      <c r="C7482" s="14">
        <f t="shared" ca="1" si="180"/>
        <v>-0.75373466401588818</v>
      </c>
      <c r="H7482" s="7">
        <v>7474</v>
      </c>
      <c r="I7482" s="14">
        <v>4.0875096983388245E-2</v>
      </c>
    </row>
    <row r="7483" spans="2:9" x14ac:dyDescent="0.25">
      <c r="B7483" s="7">
        <v>7475</v>
      </c>
      <c r="C7483" s="14">
        <f t="shared" ca="1" si="180"/>
        <v>-0.59033767318366814</v>
      </c>
      <c r="H7483" s="7">
        <v>7475</v>
      </c>
      <c r="I7483" s="14">
        <v>4.3760485852749414E-2</v>
      </c>
    </row>
    <row r="7484" spans="2:9" x14ac:dyDescent="0.25">
      <c r="B7484" s="7">
        <v>7476</v>
      </c>
      <c r="C7484" s="14">
        <f t="shared" ca="1" si="180"/>
        <v>3.276295135750304E-2</v>
      </c>
      <c r="H7484" s="7">
        <v>7476</v>
      </c>
      <c r="I7484" s="14">
        <v>4.8068599079036781E-2</v>
      </c>
    </row>
    <row r="7485" spans="2:9" x14ac:dyDescent="0.25">
      <c r="B7485" s="7">
        <v>7477</v>
      </c>
      <c r="C7485" s="14">
        <f t="shared" ca="1" si="180"/>
        <v>0.37977649924810125</v>
      </c>
      <c r="H7485" s="7">
        <v>7477</v>
      </c>
      <c r="I7485" s="14">
        <v>4.0812515155171009E-2</v>
      </c>
    </row>
    <row r="7486" spans="2:9" x14ac:dyDescent="0.25">
      <c r="B7486" s="7">
        <v>7478</v>
      </c>
      <c r="C7486" s="14">
        <f t="shared" ca="1" si="180"/>
        <v>0.30148876150771931</v>
      </c>
      <c r="H7486" s="7">
        <v>7478</v>
      </c>
      <c r="I7486" s="14">
        <v>3.5990438696147341E-2</v>
      </c>
    </row>
    <row r="7487" spans="2:9" x14ac:dyDescent="0.25">
      <c r="B7487" s="7">
        <v>7479</v>
      </c>
      <c r="C7487" s="14">
        <f t="shared" ca="1" si="180"/>
        <v>-0.2002098867338829</v>
      </c>
      <c r="H7487" s="7">
        <v>7479</v>
      </c>
      <c r="I7487" s="14">
        <v>3.956112515880765E-2</v>
      </c>
    </row>
    <row r="7488" spans="2:9" x14ac:dyDescent="0.25">
      <c r="B7488" s="7">
        <v>7480</v>
      </c>
      <c r="C7488" s="14">
        <f t="shared" ca="1" si="180"/>
        <v>-0.39612411194221081</v>
      </c>
      <c r="H7488" s="7">
        <v>7480</v>
      </c>
      <c r="I7488" s="14">
        <v>4.4215609353945425E-2</v>
      </c>
    </row>
    <row r="7489" spans="2:9" x14ac:dyDescent="0.25">
      <c r="B7489" s="7">
        <v>7481</v>
      </c>
      <c r="C7489" s="14">
        <f t="shared" ca="1" si="180"/>
        <v>-3.5468115568982092E-2</v>
      </c>
      <c r="H7489" s="7">
        <v>7481</v>
      </c>
      <c r="I7489" s="14">
        <v>4.3284265790356276E-2</v>
      </c>
    </row>
    <row r="7490" spans="2:9" x14ac:dyDescent="0.25">
      <c r="B7490" s="7">
        <v>7482</v>
      </c>
      <c r="C7490" s="14">
        <f t="shared" ca="1" si="180"/>
        <v>0.1145753497230647</v>
      </c>
      <c r="H7490" s="7">
        <v>7482</v>
      </c>
      <c r="I7490" s="14">
        <v>3.7911350511624677E-2</v>
      </c>
    </row>
    <row r="7491" spans="2:9" x14ac:dyDescent="0.25">
      <c r="B7491" s="7">
        <v>7483</v>
      </c>
      <c r="C7491" s="14">
        <f t="shared" ca="1" si="180"/>
        <v>-9.321601417304326E-2</v>
      </c>
      <c r="H7491" s="7">
        <v>7483</v>
      </c>
      <c r="I7491" s="14">
        <v>4.7892352956062235E-2</v>
      </c>
    </row>
    <row r="7492" spans="2:9" x14ac:dyDescent="0.25">
      <c r="B7492" s="7">
        <v>7484</v>
      </c>
      <c r="C7492" s="14">
        <f t="shared" ca="1" si="180"/>
        <v>0.22152588298984974</v>
      </c>
      <c r="H7492" s="7">
        <v>7484</v>
      </c>
      <c r="I7492" s="14">
        <v>3.8320978395617988E-2</v>
      </c>
    </row>
    <row r="7493" spans="2:9" x14ac:dyDescent="0.25">
      <c r="B7493" s="7">
        <v>7485</v>
      </c>
      <c r="C7493" s="14">
        <f t="shared" ca="1" si="180"/>
        <v>0.13234290261748261</v>
      </c>
      <c r="H7493" s="7">
        <v>7485</v>
      </c>
      <c r="I7493" s="14">
        <v>4.2196093217989609E-2</v>
      </c>
    </row>
    <row r="7494" spans="2:9" x14ac:dyDescent="0.25">
      <c r="B7494" s="7">
        <v>7486</v>
      </c>
      <c r="C7494" s="14">
        <f t="shared" ca="1" si="180"/>
        <v>0.34056620469388155</v>
      </c>
      <c r="H7494" s="7">
        <v>7486</v>
      </c>
      <c r="I7494" s="14">
        <v>4.3156185358981733E-2</v>
      </c>
    </row>
    <row r="7495" spans="2:9" x14ac:dyDescent="0.25">
      <c r="B7495" s="7">
        <v>7487</v>
      </c>
      <c r="C7495" s="14">
        <f t="shared" ca="1" si="180"/>
        <v>0.26176178399660166</v>
      </c>
      <c r="H7495" s="7">
        <v>7487</v>
      </c>
      <c r="I7495" s="14">
        <v>4.0744313448559701E-2</v>
      </c>
    </row>
    <row r="7496" spans="2:9" x14ac:dyDescent="0.25">
      <c r="B7496" s="7">
        <v>7488</v>
      </c>
      <c r="C7496" s="14">
        <f t="shared" ca="1" si="180"/>
        <v>0.22199792856783521</v>
      </c>
      <c r="H7496" s="7">
        <v>7488</v>
      </c>
      <c r="I7496" s="14">
        <v>4.2749060195623211E-2</v>
      </c>
    </row>
    <row r="7497" spans="2:9" x14ac:dyDescent="0.25">
      <c r="B7497" s="7">
        <v>7489</v>
      </c>
      <c r="C7497" s="14">
        <f t="shared" ca="1" si="180"/>
        <v>-0.11363375719660408</v>
      </c>
      <c r="H7497" s="7">
        <v>7489</v>
      </c>
      <c r="I7497" s="14">
        <v>4.3474708331720277E-2</v>
      </c>
    </row>
    <row r="7498" spans="2:9" x14ac:dyDescent="0.25">
      <c r="B7498" s="7">
        <v>7490</v>
      </c>
      <c r="C7498" s="14">
        <f t="shared" ca="1" si="180"/>
        <v>0.1380760420585822</v>
      </c>
      <c r="H7498" s="7">
        <v>7490</v>
      </c>
      <c r="I7498" s="14">
        <v>3.9635689595505098E-2</v>
      </c>
    </row>
    <row r="7499" spans="2:9" x14ac:dyDescent="0.25">
      <c r="B7499" s="7">
        <v>7491</v>
      </c>
      <c r="C7499" s="14">
        <f t="shared" ref="C7499:C7562" ca="1" si="181">_xlfn.NORM.INV(RAND(),$C$3,$C$4)+($C$5*C7498)+($C$6*RAND())</f>
        <v>0.24875581376241976</v>
      </c>
      <c r="H7499" s="7">
        <v>7491</v>
      </c>
      <c r="I7499" s="14">
        <v>4.1760795251466316E-2</v>
      </c>
    </row>
    <row r="7500" spans="2:9" x14ac:dyDescent="0.25">
      <c r="B7500" s="7">
        <v>7492</v>
      </c>
      <c r="C7500" s="14">
        <f t="shared" ca="1" si="181"/>
        <v>-0.16740323733602411</v>
      </c>
      <c r="H7500" s="7">
        <v>7492</v>
      </c>
      <c r="I7500" s="14">
        <v>4.8464718470407682E-2</v>
      </c>
    </row>
    <row r="7501" spans="2:9" x14ac:dyDescent="0.25">
      <c r="B7501" s="7">
        <v>7493</v>
      </c>
      <c r="C7501" s="14">
        <f t="shared" ca="1" si="181"/>
        <v>0.30922743166609501</v>
      </c>
      <c r="H7501" s="7">
        <v>7493</v>
      </c>
      <c r="I7501" s="14">
        <v>3.7694564734706483E-2</v>
      </c>
    </row>
    <row r="7502" spans="2:9" x14ac:dyDescent="0.25">
      <c r="B7502" s="7">
        <v>7494</v>
      </c>
      <c r="C7502" s="14">
        <f t="shared" ca="1" si="181"/>
        <v>-0.42155078386495393</v>
      </c>
      <c r="H7502" s="7">
        <v>7494</v>
      </c>
      <c r="I7502" s="14">
        <v>4.6141759678437796E-2</v>
      </c>
    </row>
    <row r="7503" spans="2:9" x14ac:dyDescent="0.25">
      <c r="B7503" s="7">
        <v>7495</v>
      </c>
      <c r="C7503" s="14">
        <f t="shared" ca="1" si="181"/>
        <v>-3.1356309663142276E-2</v>
      </c>
      <c r="H7503" s="7">
        <v>7495</v>
      </c>
      <c r="I7503" s="14">
        <v>3.5443436084767729E-2</v>
      </c>
    </row>
    <row r="7504" spans="2:9" x14ac:dyDescent="0.25">
      <c r="B7504" s="7">
        <v>7496</v>
      </c>
      <c r="C7504" s="14">
        <f t="shared" ca="1" si="181"/>
        <v>3.1792735375960682E-3</v>
      </c>
      <c r="H7504" s="7">
        <v>7496</v>
      </c>
      <c r="I7504" s="14">
        <v>2.8585933334319111E-2</v>
      </c>
    </row>
    <row r="7505" spans="2:9" x14ac:dyDescent="0.25">
      <c r="B7505" s="7">
        <v>7497</v>
      </c>
      <c r="C7505" s="14">
        <f t="shared" ca="1" si="181"/>
        <v>0.26577854118079947</v>
      </c>
      <c r="H7505" s="7">
        <v>7497</v>
      </c>
      <c r="I7505" s="14">
        <v>3.889906078574195E-2</v>
      </c>
    </row>
    <row r="7506" spans="2:9" x14ac:dyDescent="0.25">
      <c r="B7506" s="7">
        <v>7498</v>
      </c>
      <c r="C7506" s="14">
        <f t="shared" ca="1" si="181"/>
        <v>-0.32838718357854335</v>
      </c>
      <c r="H7506" s="7">
        <v>7498</v>
      </c>
      <c r="I7506" s="14">
        <v>4.0813050830858073E-2</v>
      </c>
    </row>
    <row r="7507" spans="2:9" x14ac:dyDescent="0.25">
      <c r="B7507" s="7">
        <v>7499</v>
      </c>
      <c r="C7507" s="14">
        <f t="shared" ca="1" si="181"/>
        <v>0.48635555755712551</v>
      </c>
      <c r="H7507" s="7">
        <v>7499</v>
      </c>
      <c r="I7507" s="14">
        <v>3.6204171377817215E-2</v>
      </c>
    </row>
    <row r="7508" spans="2:9" x14ac:dyDescent="0.25">
      <c r="B7508" s="7">
        <v>7500</v>
      </c>
      <c r="C7508" s="14">
        <f t="shared" ca="1" si="181"/>
        <v>-3.0471327410892524E-2</v>
      </c>
      <c r="H7508" s="7">
        <v>7500</v>
      </c>
      <c r="I7508" s="14">
        <v>4.5295251211879127E-2</v>
      </c>
    </row>
    <row r="7509" spans="2:9" x14ac:dyDescent="0.25">
      <c r="B7509" s="7">
        <v>7501</v>
      </c>
      <c r="C7509" s="14">
        <f t="shared" ca="1" si="181"/>
        <v>-0.29565802878324821</v>
      </c>
      <c r="H7509" s="7">
        <v>7501</v>
      </c>
      <c r="I7509" s="14">
        <v>4.3513106602174403E-2</v>
      </c>
    </row>
    <row r="7510" spans="2:9" x14ac:dyDescent="0.25">
      <c r="B7510" s="7">
        <v>7502</v>
      </c>
      <c r="C7510" s="14">
        <f t="shared" ca="1" si="181"/>
        <v>0.33366798607776771</v>
      </c>
      <c r="H7510" s="7">
        <v>7502</v>
      </c>
      <c r="I7510" s="14">
        <v>3.6547534986031631E-2</v>
      </c>
    </row>
    <row r="7511" spans="2:9" x14ac:dyDescent="0.25">
      <c r="B7511" s="7">
        <v>7503</v>
      </c>
      <c r="C7511" s="14">
        <f t="shared" ca="1" si="181"/>
        <v>0.18120018721471487</v>
      </c>
      <c r="H7511" s="7">
        <v>7503</v>
      </c>
      <c r="I7511" s="14">
        <v>3.6164824348239401E-2</v>
      </c>
    </row>
    <row r="7512" spans="2:9" x14ac:dyDescent="0.25">
      <c r="B7512" s="7">
        <v>7504</v>
      </c>
      <c r="C7512" s="14">
        <f t="shared" ca="1" si="181"/>
        <v>-6.1096818868461231E-3</v>
      </c>
      <c r="H7512" s="7">
        <v>7504</v>
      </c>
      <c r="I7512" s="14">
        <v>3.1545524801752371E-2</v>
      </c>
    </row>
    <row r="7513" spans="2:9" x14ac:dyDescent="0.25">
      <c r="B7513" s="7">
        <v>7505</v>
      </c>
      <c r="C7513" s="14">
        <f t="shared" ca="1" si="181"/>
        <v>0.57949128020882257</v>
      </c>
      <c r="H7513" s="7">
        <v>7505</v>
      </c>
      <c r="I7513" s="14">
        <v>3.9109601436615279E-2</v>
      </c>
    </row>
    <row r="7514" spans="2:9" x14ac:dyDescent="0.25">
      <c r="B7514" s="7">
        <v>7506</v>
      </c>
      <c r="C7514" s="14">
        <f t="shared" ca="1" si="181"/>
        <v>0.1589498615740576</v>
      </c>
      <c r="H7514" s="7">
        <v>7506</v>
      </c>
      <c r="I7514" s="14">
        <v>3.9797366303978787E-2</v>
      </c>
    </row>
    <row r="7515" spans="2:9" x14ac:dyDescent="0.25">
      <c r="B7515" s="7">
        <v>7507</v>
      </c>
      <c r="C7515" s="14">
        <f t="shared" ca="1" si="181"/>
        <v>0.20436776697824977</v>
      </c>
      <c r="H7515" s="7">
        <v>7507</v>
      </c>
      <c r="I7515" s="14">
        <v>3.3195571790504599E-2</v>
      </c>
    </row>
    <row r="7516" spans="2:9" x14ac:dyDescent="0.25">
      <c r="B7516" s="7">
        <v>7508</v>
      </c>
      <c r="C7516" s="14">
        <f t="shared" ca="1" si="181"/>
        <v>0.17714632281265449</v>
      </c>
      <c r="H7516" s="7">
        <v>7508</v>
      </c>
      <c r="I7516" s="14">
        <v>3.9360159660286428E-2</v>
      </c>
    </row>
    <row r="7517" spans="2:9" x14ac:dyDescent="0.25">
      <c r="B7517" s="7">
        <v>7509</v>
      </c>
      <c r="C7517" s="14">
        <f t="shared" ca="1" si="181"/>
        <v>0.31501672540234366</v>
      </c>
      <c r="H7517" s="7">
        <v>7509</v>
      </c>
      <c r="I7517" s="14">
        <v>3.9977365175718038E-2</v>
      </c>
    </row>
    <row r="7518" spans="2:9" x14ac:dyDescent="0.25">
      <c r="B7518" s="7">
        <v>7510</v>
      </c>
      <c r="C7518" s="14">
        <f t="shared" ca="1" si="181"/>
        <v>-0.47670126066890128</v>
      </c>
      <c r="H7518" s="7">
        <v>7510</v>
      </c>
      <c r="I7518" s="14">
        <v>4.4603924760031791E-2</v>
      </c>
    </row>
    <row r="7519" spans="2:9" x14ac:dyDescent="0.25">
      <c r="B7519" s="7">
        <v>7511</v>
      </c>
      <c r="C7519" s="14">
        <f t="shared" ca="1" si="181"/>
        <v>-0.29079853175361747</v>
      </c>
      <c r="H7519" s="7">
        <v>7511</v>
      </c>
      <c r="I7519" s="14">
        <v>3.9450176627864104E-2</v>
      </c>
    </row>
    <row r="7520" spans="2:9" x14ac:dyDescent="0.25">
      <c r="B7520" s="7">
        <v>7512</v>
      </c>
      <c r="C7520" s="14">
        <f t="shared" ca="1" si="181"/>
        <v>3.6041604916740938E-2</v>
      </c>
      <c r="H7520" s="7">
        <v>7512</v>
      </c>
      <c r="I7520" s="14">
        <v>4.1839207442607489E-2</v>
      </c>
    </row>
    <row r="7521" spans="2:9" x14ac:dyDescent="0.25">
      <c r="B7521" s="7">
        <v>7513</v>
      </c>
      <c r="C7521" s="14">
        <f t="shared" ca="1" si="181"/>
        <v>0.35059775336119375</v>
      </c>
      <c r="H7521" s="7">
        <v>7513</v>
      </c>
      <c r="I7521" s="14">
        <v>4.1376189938315065E-2</v>
      </c>
    </row>
    <row r="7522" spans="2:9" x14ac:dyDescent="0.25">
      <c r="B7522" s="7">
        <v>7514</v>
      </c>
      <c r="C7522" s="14">
        <f t="shared" ca="1" si="181"/>
        <v>0.11545154208049932</v>
      </c>
      <c r="H7522" s="7">
        <v>7514</v>
      </c>
      <c r="I7522" s="14">
        <v>3.6243844848331951E-2</v>
      </c>
    </row>
    <row r="7523" spans="2:9" x14ac:dyDescent="0.25">
      <c r="B7523" s="7">
        <v>7515</v>
      </c>
      <c r="C7523" s="14">
        <f t="shared" ca="1" si="181"/>
        <v>5.4184402661012002E-2</v>
      </c>
      <c r="H7523" s="7">
        <v>7515</v>
      </c>
      <c r="I7523" s="14">
        <v>3.5656804656873285E-2</v>
      </c>
    </row>
    <row r="7524" spans="2:9" x14ac:dyDescent="0.25">
      <c r="B7524" s="7">
        <v>7516</v>
      </c>
      <c r="C7524" s="14">
        <f t="shared" ca="1" si="181"/>
        <v>-0.23935217606062378</v>
      </c>
      <c r="H7524" s="7">
        <v>7516</v>
      </c>
      <c r="I7524" s="14">
        <v>3.8507389637698085E-2</v>
      </c>
    </row>
    <row r="7525" spans="2:9" x14ac:dyDescent="0.25">
      <c r="B7525" s="7">
        <v>7517</v>
      </c>
      <c r="C7525" s="14">
        <f t="shared" ca="1" si="181"/>
        <v>0.15784393430681609</v>
      </c>
      <c r="H7525" s="7">
        <v>7517</v>
      </c>
      <c r="I7525" s="14">
        <v>3.972329595942916E-2</v>
      </c>
    </row>
    <row r="7526" spans="2:9" x14ac:dyDescent="0.25">
      <c r="B7526" s="7">
        <v>7518</v>
      </c>
      <c r="C7526" s="14">
        <f t="shared" ca="1" si="181"/>
        <v>-9.8982249041340745E-2</v>
      </c>
      <c r="H7526" s="7">
        <v>7518</v>
      </c>
      <c r="I7526" s="14">
        <v>3.7089760321711518E-2</v>
      </c>
    </row>
    <row r="7527" spans="2:9" x14ac:dyDescent="0.25">
      <c r="B7527" s="7">
        <v>7519</v>
      </c>
      <c r="C7527" s="14">
        <f t="shared" ca="1" si="181"/>
        <v>1.3258516152742941E-2</v>
      </c>
      <c r="H7527" s="7">
        <v>7519</v>
      </c>
      <c r="I7527" s="14">
        <v>4.2605559666334732E-2</v>
      </c>
    </row>
    <row r="7528" spans="2:9" x14ac:dyDescent="0.25">
      <c r="B7528" s="7">
        <v>7520</v>
      </c>
      <c r="C7528" s="14">
        <f t="shared" ca="1" si="181"/>
        <v>-0.45103621883725775</v>
      </c>
      <c r="H7528" s="7">
        <v>7520</v>
      </c>
      <c r="I7528" s="14">
        <v>4.3786572136183782E-2</v>
      </c>
    </row>
    <row r="7529" spans="2:9" x14ac:dyDescent="0.25">
      <c r="B7529" s="7">
        <v>7521</v>
      </c>
      <c r="C7529" s="14">
        <f t="shared" ca="1" si="181"/>
        <v>0.29994451127864946</v>
      </c>
      <c r="H7529" s="7">
        <v>7521</v>
      </c>
      <c r="I7529" s="14">
        <v>4.8031962756848547E-2</v>
      </c>
    </row>
    <row r="7530" spans="2:9" x14ac:dyDescent="0.25">
      <c r="B7530" s="7">
        <v>7522</v>
      </c>
      <c r="C7530" s="14">
        <f t="shared" ca="1" si="181"/>
        <v>-5.6503100738647533E-3</v>
      </c>
      <c r="H7530" s="7">
        <v>7522</v>
      </c>
      <c r="I7530" s="14">
        <v>3.4870450079140601E-2</v>
      </c>
    </row>
    <row r="7531" spans="2:9" x14ac:dyDescent="0.25">
      <c r="B7531" s="7">
        <v>7523</v>
      </c>
      <c r="C7531" s="14">
        <f t="shared" ca="1" si="181"/>
        <v>0.33766989185660984</v>
      </c>
      <c r="H7531" s="7">
        <v>7523</v>
      </c>
      <c r="I7531" s="14">
        <v>4.1944963219829989E-2</v>
      </c>
    </row>
    <row r="7532" spans="2:9" x14ac:dyDescent="0.25">
      <c r="B7532" s="7">
        <v>7524</v>
      </c>
      <c r="C7532" s="14">
        <f t="shared" ca="1" si="181"/>
        <v>-9.1552991405386711E-2</v>
      </c>
      <c r="H7532" s="7">
        <v>7524</v>
      </c>
      <c r="I7532" s="14">
        <v>4.0410026677659569E-2</v>
      </c>
    </row>
    <row r="7533" spans="2:9" x14ac:dyDescent="0.25">
      <c r="B7533" s="7">
        <v>7525</v>
      </c>
      <c r="C7533" s="14">
        <f t="shared" ca="1" si="181"/>
        <v>-3.395531895728629E-2</v>
      </c>
      <c r="H7533" s="7">
        <v>7525</v>
      </c>
      <c r="I7533" s="14">
        <v>4.24002682660614E-2</v>
      </c>
    </row>
    <row r="7534" spans="2:9" x14ac:dyDescent="0.25">
      <c r="B7534" s="7">
        <v>7526</v>
      </c>
      <c r="C7534" s="14">
        <f t="shared" ca="1" si="181"/>
        <v>-0.11168050116391399</v>
      </c>
      <c r="H7534" s="7">
        <v>7526</v>
      </c>
      <c r="I7534" s="14">
        <v>3.715251399882967E-2</v>
      </c>
    </row>
    <row r="7535" spans="2:9" x14ac:dyDescent="0.25">
      <c r="B7535" s="7">
        <v>7527</v>
      </c>
      <c r="C7535" s="14">
        <f t="shared" ca="1" si="181"/>
        <v>-0.21786164844919001</v>
      </c>
      <c r="H7535" s="7">
        <v>7527</v>
      </c>
      <c r="I7535" s="14">
        <v>4.5940391229335742E-2</v>
      </c>
    </row>
    <row r="7536" spans="2:9" x14ac:dyDescent="0.25">
      <c r="B7536" s="7">
        <v>7528</v>
      </c>
      <c r="C7536" s="14">
        <f t="shared" ca="1" si="181"/>
        <v>-0.27616951931379385</v>
      </c>
      <c r="H7536" s="7">
        <v>7528</v>
      </c>
      <c r="I7536" s="14">
        <v>4.5180632009814946E-2</v>
      </c>
    </row>
    <row r="7537" spans="2:9" x14ac:dyDescent="0.25">
      <c r="B7537" s="7">
        <v>7529</v>
      </c>
      <c r="C7537" s="14">
        <f t="shared" ca="1" si="181"/>
        <v>-0.18289072994257849</v>
      </c>
      <c r="H7537" s="7">
        <v>7529</v>
      </c>
      <c r="I7537" s="14">
        <v>3.7806133881631704E-2</v>
      </c>
    </row>
    <row r="7538" spans="2:9" x14ac:dyDescent="0.25">
      <c r="B7538" s="7">
        <v>7530</v>
      </c>
      <c r="C7538" s="14">
        <f t="shared" ca="1" si="181"/>
        <v>0.12421875441483439</v>
      </c>
      <c r="H7538" s="7">
        <v>7530</v>
      </c>
      <c r="I7538" s="14">
        <v>3.9101336203620211E-2</v>
      </c>
    </row>
    <row r="7539" spans="2:9" x14ac:dyDescent="0.25">
      <c r="B7539" s="7">
        <v>7531</v>
      </c>
      <c r="C7539" s="14">
        <f t="shared" ca="1" si="181"/>
        <v>0.39554491364673805</v>
      </c>
      <c r="H7539" s="7">
        <v>7531</v>
      </c>
      <c r="I7539" s="14">
        <v>4.124570709163048E-2</v>
      </c>
    </row>
    <row r="7540" spans="2:9" x14ac:dyDescent="0.25">
      <c r="B7540" s="7">
        <v>7532</v>
      </c>
      <c r="C7540" s="14">
        <f t="shared" ca="1" si="181"/>
        <v>-0.14248211574205488</v>
      </c>
      <c r="H7540" s="7">
        <v>7532</v>
      </c>
      <c r="I7540" s="14">
        <v>4.0174290386926256E-2</v>
      </c>
    </row>
    <row r="7541" spans="2:9" x14ac:dyDescent="0.25">
      <c r="B7541" s="7">
        <v>7533</v>
      </c>
      <c r="C7541" s="14">
        <f t="shared" ca="1" si="181"/>
        <v>0.14045065393644565</v>
      </c>
      <c r="H7541" s="7">
        <v>7533</v>
      </c>
      <c r="I7541" s="14">
        <v>3.9927619748151941E-2</v>
      </c>
    </row>
    <row r="7542" spans="2:9" x14ac:dyDescent="0.25">
      <c r="B7542" s="7">
        <v>7534</v>
      </c>
      <c r="C7542" s="14">
        <f t="shared" ca="1" si="181"/>
        <v>0.58757448442985805</v>
      </c>
      <c r="H7542" s="7">
        <v>7534</v>
      </c>
      <c r="I7542" s="14">
        <v>4.3642619396385689E-2</v>
      </c>
    </row>
    <row r="7543" spans="2:9" x14ac:dyDescent="0.25">
      <c r="B7543" s="7">
        <v>7535</v>
      </c>
      <c r="C7543" s="14">
        <f t="shared" ca="1" si="181"/>
        <v>-0.4152030767465904</v>
      </c>
      <c r="H7543" s="7">
        <v>7535</v>
      </c>
      <c r="I7543" s="14">
        <v>4.5620042298441667E-2</v>
      </c>
    </row>
    <row r="7544" spans="2:9" x14ac:dyDescent="0.25">
      <c r="B7544" s="7">
        <v>7536</v>
      </c>
      <c r="C7544" s="14">
        <f t="shared" ca="1" si="181"/>
        <v>0.30321703923906274</v>
      </c>
      <c r="H7544" s="7">
        <v>7536</v>
      </c>
      <c r="I7544" s="14">
        <v>3.9749083269096964E-2</v>
      </c>
    </row>
    <row r="7545" spans="2:9" x14ac:dyDescent="0.25">
      <c r="B7545" s="7">
        <v>7537</v>
      </c>
      <c r="C7545" s="14">
        <f t="shared" ca="1" si="181"/>
        <v>0.18298905511944466</v>
      </c>
      <c r="H7545" s="7">
        <v>7537</v>
      </c>
      <c r="I7545" s="14">
        <v>4.0628889964675542E-2</v>
      </c>
    </row>
    <row r="7546" spans="2:9" x14ac:dyDescent="0.25">
      <c r="B7546" s="7">
        <v>7538</v>
      </c>
      <c r="C7546" s="14">
        <f t="shared" ca="1" si="181"/>
        <v>5.0360272944838816E-2</v>
      </c>
      <c r="H7546" s="7">
        <v>7538</v>
      </c>
      <c r="I7546" s="14">
        <v>4.5547852413526949E-2</v>
      </c>
    </row>
    <row r="7547" spans="2:9" x14ac:dyDescent="0.25">
      <c r="B7547" s="7">
        <v>7539</v>
      </c>
      <c r="C7547" s="14">
        <f t="shared" ca="1" si="181"/>
        <v>-3.1265878047509923E-2</v>
      </c>
      <c r="H7547" s="7">
        <v>7539</v>
      </c>
      <c r="I7547" s="14">
        <v>3.9891870326270104E-2</v>
      </c>
    </row>
    <row r="7548" spans="2:9" x14ac:dyDescent="0.25">
      <c r="B7548" s="7">
        <v>7540</v>
      </c>
      <c r="C7548" s="14">
        <f t="shared" ca="1" si="181"/>
        <v>0.42734396390481655</v>
      </c>
      <c r="H7548" s="7">
        <v>7540</v>
      </c>
      <c r="I7548" s="14">
        <v>4.0578059731893226E-2</v>
      </c>
    </row>
    <row r="7549" spans="2:9" x14ac:dyDescent="0.25">
      <c r="B7549" s="7">
        <v>7541</v>
      </c>
      <c r="C7549" s="14">
        <f t="shared" ca="1" si="181"/>
        <v>0.11894123793633866</v>
      </c>
      <c r="H7549" s="7">
        <v>7541</v>
      </c>
      <c r="I7549" s="14">
        <v>3.839940890383331E-2</v>
      </c>
    </row>
    <row r="7550" spans="2:9" x14ac:dyDescent="0.25">
      <c r="B7550" s="7">
        <v>7542</v>
      </c>
      <c r="C7550" s="14">
        <f t="shared" ca="1" si="181"/>
        <v>0.64171023009995909</v>
      </c>
      <c r="H7550" s="7">
        <v>7542</v>
      </c>
      <c r="I7550" s="14">
        <v>4.0905516374008084E-2</v>
      </c>
    </row>
    <row r="7551" spans="2:9" x14ac:dyDescent="0.25">
      <c r="B7551" s="7">
        <v>7543</v>
      </c>
      <c r="C7551" s="14">
        <f t="shared" ca="1" si="181"/>
        <v>0.58712720658818107</v>
      </c>
      <c r="H7551" s="7">
        <v>7543</v>
      </c>
      <c r="I7551" s="14">
        <v>4.5827711317330426E-2</v>
      </c>
    </row>
    <row r="7552" spans="2:9" x14ac:dyDescent="0.25">
      <c r="B7552" s="7">
        <v>7544</v>
      </c>
      <c r="C7552" s="14">
        <f t="shared" ca="1" si="181"/>
        <v>-0.3959254134536826</v>
      </c>
      <c r="H7552" s="7">
        <v>7544</v>
      </c>
      <c r="I7552" s="14">
        <v>3.5961307120066302E-2</v>
      </c>
    </row>
    <row r="7553" spans="2:9" x14ac:dyDescent="0.25">
      <c r="B7553" s="7">
        <v>7545</v>
      </c>
      <c r="C7553" s="14">
        <f t="shared" ca="1" si="181"/>
        <v>-8.8371149502064747E-2</v>
      </c>
      <c r="H7553" s="7">
        <v>7545</v>
      </c>
      <c r="I7553" s="14">
        <v>3.0527783296828516E-2</v>
      </c>
    </row>
    <row r="7554" spans="2:9" x14ac:dyDescent="0.25">
      <c r="B7554" s="7">
        <v>7546</v>
      </c>
      <c r="C7554" s="14">
        <f t="shared" ca="1" si="181"/>
        <v>4.8644843514192432E-2</v>
      </c>
      <c r="H7554" s="7">
        <v>7546</v>
      </c>
      <c r="I7554" s="14">
        <v>4.2173246576834876E-2</v>
      </c>
    </row>
    <row r="7555" spans="2:9" x14ac:dyDescent="0.25">
      <c r="B7555" s="7">
        <v>7547</v>
      </c>
      <c r="C7555" s="14">
        <f t="shared" ca="1" si="181"/>
        <v>0.2016518813681982</v>
      </c>
      <c r="H7555" s="7">
        <v>7547</v>
      </c>
      <c r="I7555" s="14">
        <v>4.108082769044949E-2</v>
      </c>
    </row>
    <row r="7556" spans="2:9" x14ac:dyDescent="0.25">
      <c r="B7556" s="7">
        <v>7548</v>
      </c>
      <c r="C7556" s="14">
        <f t="shared" ca="1" si="181"/>
        <v>-6.0584888059751249E-2</v>
      </c>
      <c r="H7556" s="7">
        <v>7548</v>
      </c>
      <c r="I7556" s="14">
        <v>3.9284755417091741E-2</v>
      </c>
    </row>
    <row r="7557" spans="2:9" x14ac:dyDescent="0.25">
      <c r="B7557" s="7">
        <v>7549</v>
      </c>
      <c r="C7557" s="14">
        <f t="shared" ca="1" si="181"/>
        <v>0.35068379289667989</v>
      </c>
      <c r="H7557" s="7">
        <v>7549</v>
      </c>
      <c r="I7557" s="14">
        <v>3.6574609522156451E-2</v>
      </c>
    </row>
    <row r="7558" spans="2:9" x14ac:dyDescent="0.25">
      <c r="B7558" s="7">
        <v>7550</v>
      </c>
      <c r="C7558" s="14">
        <f t="shared" ca="1" si="181"/>
        <v>-0.14269658323635651</v>
      </c>
      <c r="H7558" s="7">
        <v>7550</v>
      </c>
      <c r="I7558" s="14">
        <v>4.0041866391641819E-2</v>
      </c>
    </row>
    <row r="7559" spans="2:9" x14ac:dyDescent="0.25">
      <c r="B7559" s="7">
        <v>7551</v>
      </c>
      <c r="C7559" s="14">
        <f t="shared" ca="1" si="181"/>
        <v>-0.1816059280274932</v>
      </c>
      <c r="H7559" s="7">
        <v>7551</v>
      </c>
      <c r="I7559" s="14">
        <v>3.8668233213661869E-2</v>
      </c>
    </row>
    <row r="7560" spans="2:9" x14ac:dyDescent="0.25">
      <c r="B7560" s="7">
        <v>7552</v>
      </c>
      <c r="C7560" s="14">
        <f t="shared" ca="1" si="181"/>
        <v>5.8415471859904491E-2</v>
      </c>
      <c r="H7560" s="7">
        <v>7552</v>
      </c>
      <c r="I7560" s="14">
        <v>4.4698406093069895E-2</v>
      </c>
    </row>
    <row r="7561" spans="2:9" x14ac:dyDescent="0.25">
      <c r="B7561" s="7">
        <v>7553</v>
      </c>
      <c r="C7561" s="14">
        <f t="shared" ca="1" si="181"/>
        <v>-0.17542046079168741</v>
      </c>
      <c r="H7561" s="7">
        <v>7553</v>
      </c>
      <c r="I7561" s="14">
        <v>3.884400150628068E-2</v>
      </c>
    </row>
    <row r="7562" spans="2:9" x14ac:dyDescent="0.25">
      <c r="B7562" s="7">
        <v>7554</v>
      </c>
      <c r="C7562" s="14">
        <f t="shared" ca="1" si="181"/>
        <v>0.15517273366515691</v>
      </c>
      <c r="H7562" s="7">
        <v>7554</v>
      </c>
      <c r="I7562" s="14">
        <v>4.0376313032980407E-2</v>
      </c>
    </row>
    <row r="7563" spans="2:9" x14ac:dyDescent="0.25">
      <c r="B7563" s="7">
        <v>7555</v>
      </c>
      <c r="C7563" s="14">
        <f t="shared" ref="C7563:C7626" ca="1" si="182">_xlfn.NORM.INV(RAND(),$C$3,$C$4)+($C$5*C7562)+($C$6*RAND())</f>
        <v>-0.11807287365529311</v>
      </c>
      <c r="H7563" s="7">
        <v>7555</v>
      </c>
      <c r="I7563" s="14">
        <v>5.1500072908493191E-2</v>
      </c>
    </row>
    <row r="7564" spans="2:9" x14ac:dyDescent="0.25">
      <c r="B7564" s="7">
        <v>7556</v>
      </c>
      <c r="C7564" s="14">
        <f t="shared" ca="1" si="182"/>
        <v>0.13434759380768896</v>
      </c>
      <c r="H7564" s="7">
        <v>7556</v>
      </c>
      <c r="I7564" s="14">
        <v>4.3296615654848464E-2</v>
      </c>
    </row>
    <row r="7565" spans="2:9" x14ac:dyDescent="0.25">
      <c r="B7565" s="7">
        <v>7557</v>
      </c>
      <c r="C7565" s="14">
        <f t="shared" ca="1" si="182"/>
        <v>-1.7809440211599806E-2</v>
      </c>
      <c r="H7565" s="7">
        <v>7557</v>
      </c>
      <c r="I7565" s="14">
        <v>3.4942103055665343E-2</v>
      </c>
    </row>
    <row r="7566" spans="2:9" x14ac:dyDescent="0.25">
      <c r="B7566" s="7">
        <v>7558</v>
      </c>
      <c r="C7566" s="14">
        <f t="shared" ca="1" si="182"/>
        <v>-0.21331219556468767</v>
      </c>
      <c r="H7566" s="7">
        <v>7558</v>
      </c>
      <c r="I7566" s="14">
        <v>3.483033685654402E-2</v>
      </c>
    </row>
    <row r="7567" spans="2:9" x14ac:dyDescent="0.25">
      <c r="B7567" s="7">
        <v>7559</v>
      </c>
      <c r="C7567" s="14">
        <f t="shared" ca="1" si="182"/>
        <v>-0.22011175295111654</v>
      </c>
      <c r="H7567" s="7">
        <v>7559</v>
      </c>
      <c r="I7567" s="14">
        <v>4.2769622182713241E-2</v>
      </c>
    </row>
    <row r="7568" spans="2:9" x14ac:dyDescent="0.25">
      <c r="B7568" s="7">
        <v>7560</v>
      </c>
      <c r="C7568" s="14">
        <f t="shared" ca="1" si="182"/>
        <v>-0.13209341131872893</v>
      </c>
      <c r="H7568" s="7">
        <v>7560</v>
      </c>
      <c r="I7568" s="14">
        <v>4.4304117912149471E-2</v>
      </c>
    </row>
    <row r="7569" spans="2:9" x14ac:dyDescent="0.25">
      <c r="B7569" s="7">
        <v>7561</v>
      </c>
      <c r="C7569" s="14">
        <f t="shared" ca="1" si="182"/>
        <v>-0.12783431180885071</v>
      </c>
      <c r="H7569" s="7">
        <v>7561</v>
      </c>
      <c r="I7569" s="14">
        <v>3.7680182276548943E-2</v>
      </c>
    </row>
    <row r="7570" spans="2:9" x14ac:dyDescent="0.25">
      <c r="B7570" s="7">
        <v>7562</v>
      </c>
      <c r="C7570" s="14">
        <f t="shared" ca="1" si="182"/>
        <v>1.4932010928855984E-2</v>
      </c>
      <c r="H7570" s="7">
        <v>7562</v>
      </c>
      <c r="I7570" s="14">
        <v>3.6062381129922758E-2</v>
      </c>
    </row>
    <row r="7571" spans="2:9" x14ac:dyDescent="0.25">
      <c r="B7571" s="7">
        <v>7563</v>
      </c>
      <c r="C7571" s="14">
        <f t="shared" ca="1" si="182"/>
        <v>-0.17261344669454906</v>
      </c>
      <c r="H7571" s="7">
        <v>7563</v>
      </c>
      <c r="I7571" s="14">
        <v>4.5205413391180428E-2</v>
      </c>
    </row>
    <row r="7572" spans="2:9" x14ac:dyDescent="0.25">
      <c r="B7572" s="7">
        <v>7564</v>
      </c>
      <c r="C7572" s="14">
        <f t="shared" ca="1" si="182"/>
        <v>0.10304994105780541</v>
      </c>
      <c r="H7572" s="7">
        <v>7564</v>
      </c>
      <c r="I7572" s="14">
        <v>4.5379882617253398E-2</v>
      </c>
    </row>
    <row r="7573" spans="2:9" x14ac:dyDescent="0.25">
      <c r="B7573" s="7">
        <v>7565</v>
      </c>
      <c r="C7573" s="14">
        <f t="shared" ca="1" si="182"/>
        <v>-0.34624416085744386</v>
      </c>
      <c r="H7573" s="7">
        <v>7565</v>
      </c>
      <c r="I7573" s="14">
        <v>3.9240348066888177E-2</v>
      </c>
    </row>
    <row r="7574" spans="2:9" x14ac:dyDescent="0.25">
      <c r="B7574" s="7">
        <v>7566</v>
      </c>
      <c r="C7574" s="14">
        <f t="shared" ca="1" si="182"/>
        <v>-9.7877360218784723E-2</v>
      </c>
      <c r="H7574" s="7">
        <v>7566</v>
      </c>
      <c r="I7574" s="14">
        <v>3.906089916296842E-2</v>
      </c>
    </row>
    <row r="7575" spans="2:9" x14ac:dyDescent="0.25">
      <c r="B7575" s="7">
        <v>7567</v>
      </c>
      <c r="C7575" s="14">
        <f t="shared" ca="1" si="182"/>
        <v>0.20661022162686507</v>
      </c>
      <c r="H7575" s="7">
        <v>7567</v>
      </c>
      <c r="I7575" s="14">
        <v>4.4183997465727314E-2</v>
      </c>
    </row>
    <row r="7576" spans="2:9" x14ac:dyDescent="0.25">
      <c r="B7576" s="7">
        <v>7568</v>
      </c>
      <c r="C7576" s="14">
        <f t="shared" ca="1" si="182"/>
        <v>0.18933589369612266</v>
      </c>
      <c r="H7576" s="7">
        <v>7568</v>
      </c>
      <c r="I7576" s="14">
        <v>3.3597032307348042E-2</v>
      </c>
    </row>
    <row r="7577" spans="2:9" x14ac:dyDescent="0.25">
      <c r="B7577" s="7">
        <v>7569</v>
      </c>
      <c r="C7577" s="14">
        <f t="shared" ca="1" si="182"/>
        <v>-0.10267123262535004</v>
      </c>
      <c r="H7577" s="7">
        <v>7569</v>
      </c>
      <c r="I7577" s="14">
        <v>4.2263120751318495E-2</v>
      </c>
    </row>
    <row r="7578" spans="2:9" x14ac:dyDescent="0.25">
      <c r="B7578" s="7">
        <v>7570</v>
      </c>
      <c r="C7578" s="14">
        <f t="shared" ca="1" si="182"/>
        <v>0.30341149562268721</v>
      </c>
      <c r="H7578" s="7">
        <v>7570</v>
      </c>
      <c r="I7578" s="14">
        <v>4.2429547389740987E-2</v>
      </c>
    </row>
    <row r="7579" spans="2:9" x14ac:dyDescent="0.25">
      <c r="B7579" s="7">
        <v>7571</v>
      </c>
      <c r="C7579" s="14">
        <f t="shared" ca="1" si="182"/>
        <v>-8.313107885938479E-3</v>
      </c>
      <c r="H7579" s="7">
        <v>7571</v>
      </c>
      <c r="I7579" s="14">
        <v>3.6869191663494054E-2</v>
      </c>
    </row>
    <row r="7580" spans="2:9" x14ac:dyDescent="0.25">
      <c r="B7580" s="7">
        <v>7572</v>
      </c>
      <c r="C7580" s="14">
        <f t="shared" ca="1" si="182"/>
        <v>0.22554412629658083</v>
      </c>
      <c r="H7580" s="7">
        <v>7572</v>
      </c>
      <c r="I7580" s="14">
        <v>4.2313463253743057E-2</v>
      </c>
    </row>
    <row r="7581" spans="2:9" x14ac:dyDescent="0.25">
      <c r="B7581" s="7">
        <v>7573</v>
      </c>
      <c r="C7581" s="14">
        <f t="shared" ca="1" si="182"/>
        <v>-0.19877206947173678</v>
      </c>
      <c r="H7581" s="7">
        <v>7573</v>
      </c>
      <c r="I7581" s="14">
        <v>3.9078182172848967E-2</v>
      </c>
    </row>
    <row r="7582" spans="2:9" x14ac:dyDescent="0.25">
      <c r="B7582" s="7">
        <v>7574</v>
      </c>
      <c r="C7582" s="14">
        <f t="shared" ca="1" si="182"/>
        <v>0.1519843927965504</v>
      </c>
      <c r="H7582" s="7">
        <v>7574</v>
      </c>
      <c r="I7582" s="14">
        <v>4.2785528701395972E-2</v>
      </c>
    </row>
    <row r="7583" spans="2:9" x14ac:dyDescent="0.25">
      <c r="B7583" s="7">
        <v>7575</v>
      </c>
      <c r="C7583" s="14">
        <f t="shared" ca="1" si="182"/>
        <v>0.49099788906382608</v>
      </c>
      <c r="H7583" s="7">
        <v>7575</v>
      </c>
      <c r="I7583" s="14">
        <v>4.3230541555381592E-2</v>
      </c>
    </row>
    <row r="7584" spans="2:9" x14ac:dyDescent="0.25">
      <c r="B7584" s="7">
        <v>7576</v>
      </c>
      <c r="C7584" s="14">
        <f t="shared" ca="1" si="182"/>
        <v>0.11017412092467695</v>
      </c>
      <c r="H7584" s="7">
        <v>7576</v>
      </c>
      <c r="I7584" s="14">
        <v>4.0995064137052263E-2</v>
      </c>
    </row>
    <row r="7585" spans="2:9" x14ac:dyDescent="0.25">
      <c r="B7585" s="7">
        <v>7577</v>
      </c>
      <c r="C7585" s="14">
        <f t="shared" ca="1" si="182"/>
        <v>-3.7664006781559053E-2</v>
      </c>
      <c r="H7585" s="7">
        <v>7577</v>
      </c>
      <c r="I7585" s="14">
        <v>4.4587082696326122E-2</v>
      </c>
    </row>
    <row r="7586" spans="2:9" x14ac:dyDescent="0.25">
      <c r="B7586" s="7">
        <v>7578</v>
      </c>
      <c r="C7586" s="14">
        <f t="shared" ca="1" si="182"/>
        <v>-0.32100934257235569</v>
      </c>
      <c r="H7586" s="7">
        <v>7578</v>
      </c>
      <c r="I7586" s="14">
        <v>3.9259663500467681E-2</v>
      </c>
    </row>
    <row r="7587" spans="2:9" x14ac:dyDescent="0.25">
      <c r="B7587" s="7">
        <v>7579</v>
      </c>
      <c r="C7587" s="14">
        <f t="shared" ca="1" si="182"/>
        <v>-4.3472268073714029E-2</v>
      </c>
      <c r="H7587" s="7">
        <v>7579</v>
      </c>
      <c r="I7587" s="14">
        <v>3.9465066777242097E-2</v>
      </c>
    </row>
    <row r="7588" spans="2:9" x14ac:dyDescent="0.25">
      <c r="B7588" s="7">
        <v>7580</v>
      </c>
      <c r="C7588" s="14">
        <f t="shared" ca="1" si="182"/>
        <v>-0.47558225559652767</v>
      </c>
      <c r="H7588" s="7">
        <v>7580</v>
      </c>
      <c r="I7588" s="14">
        <v>4.4777951485688944E-2</v>
      </c>
    </row>
    <row r="7589" spans="2:9" x14ac:dyDescent="0.25">
      <c r="B7589" s="7">
        <v>7581</v>
      </c>
      <c r="C7589" s="14">
        <f t="shared" ca="1" si="182"/>
        <v>-6.2467224689063558E-2</v>
      </c>
      <c r="H7589" s="7">
        <v>7581</v>
      </c>
      <c r="I7589" s="14">
        <v>4.4589315086966896E-2</v>
      </c>
    </row>
    <row r="7590" spans="2:9" x14ac:dyDescent="0.25">
      <c r="B7590" s="7">
        <v>7582</v>
      </c>
      <c r="C7590" s="14">
        <f t="shared" ca="1" si="182"/>
        <v>-0.16140233881036226</v>
      </c>
      <c r="H7590" s="7">
        <v>7582</v>
      </c>
      <c r="I7590" s="14">
        <v>4.4686905934397711E-2</v>
      </c>
    </row>
    <row r="7591" spans="2:9" x14ac:dyDescent="0.25">
      <c r="B7591" s="7">
        <v>7583</v>
      </c>
      <c r="C7591" s="14">
        <f t="shared" ca="1" si="182"/>
        <v>2.746451633328803E-2</v>
      </c>
      <c r="H7591" s="7">
        <v>7583</v>
      </c>
      <c r="I7591" s="14">
        <v>4.5519305653644475E-2</v>
      </c>
    </row>
    <row r="7592" spans="2:9" x14ac:dyDescent="0.25">
      <c r="B7592" s="7">
        <v>7584</v>
      </c>
      <c r="C7592" s="14">
        <f t="shared" ca="1" si="182"/>
        <v>0.20461440800634609</v>
      </c>
      <c r="H7592" s="7">
        <v>7584</v>
      </c>
      <c r="I7592" s="14">
        <v>3.7864377847272229E-2</v>
      </c>
    </row>
    <row r="7593" spans="2:9" x14ac:dyDescent="0.25">
      <c r="B7593" s="7">
        <v>7585</v>
      </c>
      <c r="C7593" s="14">
        <f t="shared" ca="1" si="182"/>
        <v>-0.68692509677727098</v>
      </c>
      <c r="H7593" s="7">
        <v>7585</v>
      </c>
      <c r="I7593" s="14">
        <v>3.9177563747284976E-2</v>
      </c>
    </row>
    <row r="7594" spans="2:9" x14ac:dyDescent="0.25">
      <c r="B7594" s="7">
        <v>7586</v>
      </c>
      <c r="C7594" s="14">
        <f t="shared" ca="1" si="182"/>
        <v>9.1972890929480106E-2</v>
      </c>
      <c r="H7594" s="7">
        <v>7586</v>
      </c>
      <c r="I7594" s="14">
        <v>3.612529239008587E-2</v>
      </c>
    </row>
    <row r="7595" spans="2:9" x14ac:dyDescent="0.25">
      <c r="B7595" s="7">
        <v>7587</v>
      </c>
      <c r="C7595" s="14">
        <f t="shared" ca="1" si="182"/>
        <v>0.29606338463429294</v>
      </c>
      <c r="H7595" s="7">
        <v>7587</v>
      </c>
      <c r="I7595" s="14">
        <v>4.1961593849537356E-2</v>
      </c>
    </row>
    <row r="7596" spans="2:9" x14ac:dyDescent="0.25">
      <c r="B7596" s="7">
        <v>7588</v>
      </c>
      <c r="C7596" s="14">
        <f t="shared" ca="1" si="182"/>
        <v>0.20725891520057818</v>
      </c>
      <c r="H7596" s="7">
        <v>7588</v>
      </c>
      <c r="I7596" s="14">
        <v>3.6136344653754905E-2</v>
      </c>
    </row>
    <row r="7597" spans="2:9" x14ac:dyDescent="0.25">
      <c r="B7597" s="7">
        <v>7589</v>
      </c>
      <c r="C7597" s="14">
        <f t="shared" ca="1" si="182"/>
        <v>0.26159868268966696</v>
      </c>
      <c r="H7597" s="7">
        <v>7589</v>
      </c>
      <c r="I7597" s="14">
        <v>3.3479255146080231E-2</v>
      </c>
    </row>
    <row r="7598" spans="2:9" x14ac:dyDescent="0.25">
      <c r="B7598" s="7">
        <v>7590</v>
      </c>
      <c r="C7598" s="14">
        <f t="shared" ca="1" si="182"/>
        <v>0.18341817412809605</v>
      </c>
      <c r="H7598" s="7">
        <v>7590</v>
      </c>
      <c r="I7598" s="14">
        <v>3.8609452711607921E-2</v>
      </c>
    </row>
    <row r="7599" spans="2:9" x14ac:dyDescent="0.25">
      <c r="B7599" s="7">
        <v>7591</v>
      </c>
      <c r="C7599" s="14">
        <f t="shared" ca="1" si="182"/>
        <v>4.6283007700964524E-2</v>
      </c>
      <c r="H7599" s="7">
        <v>7591</v>
      </c>
      <c r="I7599" s="14">
        <v>4.6690712223551922E-2</v>
      </c>
    </row>
    <row r="7600" spans="2:9" x14ac:dyDescent="0.25">
      <c r="B7600" s="7">
        <v>7592</v>
      </c>
      <c r="C7600" s="14">
        <f t="shared" ca="1" si="182"/>
        <v>0.4400579307167985</v>
      </c>
      <c r="H7600" s="7">
        <v>7592</v>
      </c>
      <c r="I7600" s="14">
        <v>3.8066053442483108E-2</v>
      </c>
    </row>
    <row r="7601" spans="2:9" x14ac:dyDescent="0.25">
      <c r="B7601" s="7">
        <v>7593</v>
      </c>
      <c r="C7601" s="14">
        <f t="shared" ca="1" si="182"/>
        <v>0.189246437681135</v>
      </c>
      <c r="H7601" s="7">
        <v>7593</v>
      </c>
      <c r="I7601" s="14">
        <v>4.1194974913179763E-2</v>
      </c>
    </row>
    <row r="7602" spans="2:9" x14ac:dyDescent="0.25">
      <c r="B7602" s="7">
        <v>7594</v>
      </c>
      <c r="C7602" s="14">
        <f t="shared" ca="1" si="182"/>
        <v>0.13918080253327103</v>
      </c>
      <c r="H7602" s="7">
        <v>7594</v>
      </c>
      <c r="I7602" s="14">
        <v>3.7841550188509029E-2</v>
      </c>
    </row>
    <row r="7603" spans="2:9" x14ac:dyDescent="0.25">
      <c r="B7603" s="7">
        <v>7595</v>
      </c>
      <c r="C7603" s="14">
        <f t="shared" ca="1" si="182"/>
        <v>-9.7531845424277439E-2</v>
      </c>
      <c r="H7603" s="7">
        <v>7595</v>
      </c>
      <c r="I7603" s="14">
        <v>4.4596096853665668E-2</v>
      </c>
    </row>
    <row r="7604" spans="2:9" x14ac:dyDescent="0.25">
      <c r="B7604" s="7">
        <v>7596</v>
      </c>
      <c r="C7604" s="14">
        <f t="shared" ca="1" si="182"/>
        <v>-0.18544109811630291</v>
      </c>
      <c r="H7604" s="7">
        <v>7596</v>
      </c>
      <c r="I7604" s="14">
        <v>4.2848915841758879E-2</v>
      </c>
    </row>
    <row r="7605" spans="2:9" x14ac:dyDescent="0.25">
      <c r="B7605" s="7">
        <v>7597</v>
      </c>
      <c r="C7605" s="14">
        <f t="shared" ca="1" si="182"/>
        <v>0.28012926660150217</v>
      </c>
      <c r="H7605" s="7">
        <v>7597</v>
      </c>
      <c r="I7605" s="14">
        <v>4.7259707867794487E-2</v>
      </c>
    </row>
    <row r="7606" spans="2:9" x14ac:dyDescent="0.25">
      <c r="B7606" s="7">
        <v>7598</v>
      </c>
      <c r="C7606" s="14">
        <f t="shared" ca="1" si="182"/>
        <v>0.17362227530518334</v>
      </c>
      <c r="H7606" s="7">
        <v>7598</v>
      </c>
      <c r="I7606" s="14">
        <v>4.0266404587626134E-2</v>
      </c>
    </row>
    <row r="7607" spans="2:9" x14ac:dyDescent="0.25">
      <c r="B7607" s="7">
        <v>7599</v>
      </c>
      <c r="C7607" s="14">
        <f t="shared" ca="1" si="182"/>
        <v>0.2037812643123576</v>
      </c>
      <c r="H7607" s="7">
        <v>7599</v>
      </c>
      <c r="I7607" s="14">
        <v>4.0457994464954558E-2</v>
      </c>
    </row>
    <row r="7608" spans="2:9" x14ac:dyDescent="0.25">
      <c r="B7608" s="7">
        <v>7600</v>
      </c>
      <c r="C7608" s="14">
        <f t="shared" ca="1" si="182"/>
        <v>0.32224201287621473</v>
      </c>
      <c r="H7608" s="7">
        <v>7600</v>
      </c>
      <c r="I7608" s="14">
        <v>3.2738252336867293E-2</v>
      </c>
    </row>
    <row r="7609" spans="2:9" x14ac:dyDescent="0.25">
      <c r="B7609" s="7">
        <v>7601</v>
      </c>
      <c r="C7609" s="14">
        <f t="shared" ca="1" si="182"/>
        <v>-9.0975135603505973E-3</v>
      </c>
      <c r="H7609" s="7">
        <v>7601</v>
      </c>
      <c r="I7609" s="14">
        <v>3.9045205531483426E-2</v>
      </c>
    </row>
    <row r="7610" spans="2:9" x14ac:dyDescent="0.25">
      <c r="B7610" s="7">
        <v>7602</v>
      </c>
      <c r="C7610" s="14">
        <f t="shared" ca="1" si="182"/>
        <v>-0.1405511744770922</v>
      </c>
      <c r="H7610" s="7">
        <v>7602</v>
      </c>
      <c r="I7610" s="14">
        <v>3.9796931912002072E-2</v>
      </c>
    </row>
    <row r="7611" spans="2:9" x14ac:dyDescent="0.25">
      <c r="B7611" s="7">
        <v>7603</v>
      </c>
      <c r="C7611" s="14">
        <f t="shared" ca="1" si="182"/>
        <v>0.26848109253123753</v>
      </c>
      <c r="H7611" s="7">
        <v>7603</v>
      </c>
      <c r="I7611" s="14">
        <v>3.6720307974759524E-2</v>
      </c>
    </row>
    <row r="7612" spans="2:9" x14ac:dyDescent="0.25">
      <c r="B7612" s="7">
        <v>7604</v>
      </c>
      <c r="C7612" s="14">
        <f t="shared" ca="1" si="182"/>
        <v>-4.7881898555757439E-3</v>
      </c>
      <c r="H7612" s="7">
        <v>7604</v>
      </c>
      <c r="I7612" s="14">
        <v>3.9080794956036252E-2</v>
      </c>
    </row>
    <row r="7613" spans="2:9" x14ac:dyDescent="0.25">
      <c r="B7613" s="7">
        <v>7605</v>
      </c>
      <c r="C7613" s="14">
        <f t="shared" ca="1" si="182"/>
        <v>6.1233432512008121E-2</v>
      </c>
      <c r="H7613" s="7">
        <v>7605</v>
      </c>
      <c r="I7613" s="14">
        <v>4.7578511700691259E-2</v>
      </c>
    </row>
    <row r="7614" spans="2:9" x14ac:dyDescent="0.25">
      <c r="B7614" s="7">
        <v>7606</v>
      </c>
      <c r="C7614" s="14">
        <f t="shared" ca="1" si="182"/>
        <v>-0.5661742967169453</v>
      </c>
      <c r="H7614" s="7">
        <v>7606</v>
      </c>
      <c r="I7614" s="14">
        <v>3.5843139552926201E-2</v>
      </c>
    </row>
    <row r="7615" spans="2:9" x14ac:dyDescent="0.25">
      <c r="B7615" s="7">
        <v>7607</v>
      </c>
      <c r="C7615" s="14">
        <f t="shared" ca="1" si="182"/>
        <v>0.36520605750207247</v>
      </c>
      <c r="H7615" s="7">
        <v>7607</v>
      </c>
      <c r="I7615" s="14">
        <v>4.3843714152606787E-2</v>
      </c>
    </row>
    <row r="7616" spans="2:9" x14ac:dyDescent="0.25">
      <c r="B7616" s="7">
        <v>7608</v>
      </c>
      <c r="C7616" s="14">
        <f t="shared" ca="1" si="182"/>
        <v>9.2465434696327703E-2</v>
      </c>
      <c r="H7616" s="7">
        <v>7608</v>
      </c>
      <c r="I7616" s="14">
        <v>3.4984259554312447E-2</v>
      </c>
    </row>
    <row r="7617" spans="2:9" x14ac:dyDescent="0.25">
      <c r="B7617" s="7">
        <v>7609</v>
      </c>
      <c r="C7617" s="14">
        <f t="shared" ca="1" si="182"/>
        <v>-0.17798424744600122</v>
      </c>
      <c r="H7617" s="7">
        <v>7609</v>
      </c>
      <c r="I7617" s="14">
        <v>3.7495163292517057E-2</v>
      </c>
    </row>
    <row r="7618" spans="2:9" x14ac:dyDescent="0.25">
      <c r="B7618" s="7">
        <v>7610</v>
      </c>
      <c r="C7618" s="14">
        <f t="shared" ca="1" si="182"/>
        <v>-0.10459420210143915</v>
      </c>
      <c r="H7618" s="7">
        <v>7610</v>
      </c>
      <c r="I7618" s="14">
        <v>3.6111858954351941E-2</v>
      </c>
    </row>
    <row r="7619" spans="2:9" x14ac:dyDescent="0.25">
      <c r="B7619" s="7">
        <v>7611</v>
      </c>
      <c r="C7619" s="14">
        <f t="shared" ca="1" si="182"/>
        <v>-1.3072043674393154E-2</v>
      </c>
      <c r="H7619" s="7">
        <v>7611</v>
      </c>
      <c r="I7619" s="14">
        <v>3.4492140567060459E-2</v>
      </c>
    </row>
    <row r="7620" spans="2:9" x14ac:dyDescent="0.25">
      <c r="B7620" s="7">
        <v>7612</v>
      </c>
      <c r="C7620" s="14">
        <f t="shared" ca="1" si="182"/>
        <v>-0.18286238843342209</v>
      </c>
      <c r="H7620" s="7">
        <v>7612</v>
      </c>
      <c r="I7620" s="14">
        <v>4.3460955986342531E-2</v>
      </c>
    </row>
    <row r="7621" spans="2:9" x14ac:dyDescent="0.25">
      <c r="B7621" s="7">
        <v>7613</v>
      </c>
      <c r="C7621" s="14">
        <f t="shared" ca="1" si="182"/>
        <v>0.23678629484555017</v>
      </c>
      <c r="H7621" s="7">
        <v>7613</v>
      </c>
      <c r="I7621" s="14">
        <v>4.6348602996216251E-2</v>
      </c>
    </row>
    <row r="7622" spans="2:9" x14ac:dyDescent="0.25">
      <c r="B7622" s="7">
        <v>7614</v>
      </c>
      <c r="C7622" s="14">
        <f t="shared" ca="1" si="182"/>
        <v>9.7218120687724438E-2</v>
      </c>
      <c r="H7622" s="7">
        <v>7614</v>
      </c>
      <c r="I7622" s="14">
        <v>4.0979625756541349E-2</v>
      </c>
    </row>
    <row r="7623" spans="2:9" x14ac:dyDescent="0.25">
      <c r="B7623" s="7">
        <v>7615</v>
      </c>
      <c r="C7623" s="14">
        <f t="shared" ca="1" si="182"/>
        <v>0.1169003601399029</v>
      </c>
      <c r="H7623" s="7">
        <v>7615</v>
      </c>
      <c r="I7623" s="14">
        <v>4.3843272827371035E-2</v>
      </c>
    </row>
    <row r="7624" spans="2:9" x14ac:dyDescent="0.25">
      <c r="B7624" s="7">
        <v>7616</v>
      </c>
      <c r="C7624" s="14">
        <f t="shared" ca="1" si="182"/>
        <v>-0.17851822723930383</v>
      </c>
      <c r="H7624" s="7">
        <v>7616</v>
      </c>
      <c r="I7624" s="14">
        <v>3.7927878783072091E-2</v>
      </c>
    </row>
    <row r="7625" spans="2:9" x14ac:dyDescent="0.25">
      <c r="B7625" s="7">
        <v>7617</v>
      </c>
      <c r="C7625" s="14">
        <f t="shared" ca="1" si="182"/>
        <v>0.31306610904325738</v>
      </c>
      <c r="H7625" s="7">
        <v>7617</v>
      </c>
      <c r="I7625" s="14">
        <v>4.1740574720049273E-2</v>
      </c>
    </row>
    <row r="7626" spans="2:9" x14ac:dyDescent="0.25">
      <c r="B7626" s="7">
        <v>7618</v>
      </c>
      <c r="C7626" s="14">
        <f t="shared" ca="1" si="182"/>
        <v>0.3365829981250601</v>
      </c>
      <c r="H7626" s="7">
        <v>7618</v>
      </c>
      <c r="I7626" s="14">
        <v>4.0075579385147858E-2</v>
      </c>
    </row>
    <row r="7627" spans="2:9" x14ac:dyDescent="0.25">
      <c r="B7627" s="7">
        <v>7619</v>
      </c>
      <c r="C7627" s="14">
        <f t="shared" ref="C7627:C7690" ca="1" si="183">_xlfn.NORM.INV(RAND(),$C$3,$C$4)+($C$5*C7626)+($C$6*RAND())</f>
        <v>3.4435728393991477E-2</v>
      </c>
      <c r="H7627" s="7">
        <v>7619</v>
      </c>
      <c r="I7627" s="14">
        <v>3.7419527603360557E-2</v>
      </c>
    </row>
    <row r="7628" spans="2:9" x14ac:dyDescent="0.25">
      <c r="B7628" s="7">
        <v>7620</v>
      </c>
      <c r="C7628" s="14">
        <f t="shared" ca="1" si="183"/>
        <v>0.16291378808520518</v>
      </c>
      <c r="H7628" s="7">
        <v>7620</v>
      </c>
      <c r="I7628" s="14">
        <v>4.1832949707776762E-2</v>
      </c>
    </row>
    <row r="7629" spans="2:9" x14ac:dyDescent="0.25">
      <c r="B7629" s="7">
        <v>7621</v>
      </c>
      <c r="C7629" s="14">
        <f t="shared" ca="1" si="183"/>
        <v>-0.22253807190243119</v>
      </c>
      <c r="H7629" s="7">
        <v>7621</v>
      </c>
      <c r="I7629" s="14">
        <v>3.8466302857106956E-2</v>
      </c>
    </row>
    <row r="7630" spans="2:9" x14ac:dyDescent="0.25">
      <c r="B7630" s="7">
        <v>7622</v>
      </c>
      <c r="C7630" s="14">
        <f t="shared" ca="1" si="183"/>
        <v>0.57061943247449654</v>
      </c>
      <c r="H7630" s="7">
        <v>7622</v>
      </c>
      <c r="I7630" s="14">
        <v>4.0251756958235692E-2</v>
      </c>
    </row>
    <row r="7631" spans="2:9" x14ac:dyDescent="0.25">
      <c r="B7631" s="7">
        <v>7623</v>
      </c>
      <c r="C7631" s="14">
        <f t="shared" ca="1" si="183"/>
        <v>-6.2870288904156399E-2</v>
      </c>
      <c r="H7631" s="7">
        <v>7623</v>
      </c>
      <c r="I7631" s="14">
        <v>4.1040526207566638E-2</v>
      </c>
    </row>
    <row r="7632" spans="2:9" x14ac:dyDescent="0.25">
      <c r="B7632" s="7">
        <v>7624</v>
      </c>
      <c r="C7632" s="14">
        <f t="shared" ca="1" si="183"/>
        <v>-0.24989370147018194</v>
      </c>
      <c r="H7632" s="7">
        <v>7624</v>
      </c>
      <c r="I7632" s="14">
        <v>4.0597112873894552E-2</v>
      </c>
    </row>
    <row r="7633" spans="2:9" x14ac:dyDescent="0.25">
      <c r="B7633" s="7">
        <v>7625</v>
      </c>
      <c r="C7633" s="14">
        <f t="shared" ca="1" si="183"/>
        <v>0.23191620710924862</v>
      </c>
      <c r="H7633" s="7">
        <v>7625</v>
      </c>
      <c r="I7633" s="14">
        <v>3.9831103418055139E-2</v>
      </c>
    </row>
    <row r="7634" spans="2:9" x14ac:dyDescent="0.25">
      <c r="B7634" s="7">
        <v>7626</v>
      </c>
      <c r="C7634" s="14">
        <f t="shared" ca="1" si="183"/>
        <v>0.14595043035475005</v>
      </c>
      <c r="H7634" s="7">
        <v>7626</v>
      </c>
      <c r="I7634" s="14">
        <v>3.8893608589470649E-2</v>
      </c>
    </row>
    <row r="7635" spans="2:9" x14ac:dyDescent="0.25">
      <c r="B7635" s="7">
        <v>7627</v>
      </c>
      <c r="C7635" s="14">
        <f t="shared" ca="1" si="183"/>
        <v>-0.20700210057135887</v>
      </c>
      <c r="H7635" s="7">
        <v>7627</v>
      </c>
      <c r="I7635" s="14">
        <v>3.7851806672882272E-2</v>
      </c>
    </row>
    <row r="7636" spans="2:9" x14ac:dyDescent="0.25">
      <c r="B7636" s="7">
        <v>7628</v>
      </c>
      <c r="C7636" s="14">
        <f t="shared" ca="1" si="183"/>
        <v>0.24708140166494277</v>
      </c>
      <c r="H7636" s="7">
        <v>7628</v>
      </c>
      <c r="I7636" s="14">
        <v>3.5160322122231517E-2</v>
      </c>
    </row>
    <row r="7637" spans="2:9" x14ac:dyDescent="0.25">
      <c r="B7637" s="7">
        <v>7629</v>
      </c>
      <c r="C7637" s="14">
        <f t="shared" ca="1" si="183"/>
        <v>0.29506848967634453</v>
      </c>
      <c r="H7637" s="7">
        <v>7629</v>
      </c>
      <c r="I7637" s="14">
        <v>3.4484182503858173E-2</v>
      </c>
    </row>
    <row r="7638" spans="2:9" x14ac:dyDescent="0.25">
      <c r="B7638" s="7">
        <v>7630</v>
      </c>
      <c r="C7638" s="14">
        <f t="shared" ca="1" si="183"/>
        <v>-2.8546071143508493E-2</v>
      </c>
      <c r="H7638" s="7">
        <v>7630</v>
      </c>
      <c r="I7638" s="14">
        <v>3.4021479777876638E-2</v>
      </c>
    </row>
    <row r="7639" spans="2:9" x14ac:dyDescent="0.25">
      <c r="B7639" s="7">
        <v>7631</v>
      </c>
      <c r="C7639" s="14">
        <f t="shared" ca="1" si="183"/>
        <v>0.35893137247313878</v>
      </c>
      <c r="H7639" s="7">
        <v>7631</v>
      </c>
      <c r="I7639" s="14">
        <v>3.7957982168433615E-2</v>
      </c>
    </row>
    <row r="7640" spans="2:9" x14ac:dyDescent="0.25">
      <c r="B7640" s="7">
        <v>7632</v>
      </c>
      <c r="C7640" s="14">
        <f t="shared" ca="1" si="183"/>
        <v>-0.10356313928801433</v>
      </c>
      <c r="H7640" s="7">
        <v>7632</v>
      </c>
      <c r="I7640" s="14">
        <v>4.2411705552690152E-2</v>
      </c>
    </row>
    <row r="7641" spans="2:9" x14ac:dyDescent="0.25">
      <c r="B7641" s="7">
        <v>7633</v>
      </c>
      <c r="C7641" s="14">
        <f t="shared" ca="1" si="183"/>
        <v>-0.3391671870338322</v>
      </c>
      <c r="H7641" s="7">
        <v>7633</v>
      </c>
      <c r="I7641" s="14">
        <v>4.0088029577383791E-2</v>
      </c>
    </row>
    <row r="7642" spans="2:9" x14ac:dyDescent="0.25">
      <c r="B7642" s="7">
        <v>7634</v>
      </c>
      <c r="C7642" s="14">
        <f t="shared" ca="1" si="183"/>
        <v>-5.9421812823414993E-2</v>
      </c>
      <c r="H7642" s="7">
        <v>7634</v>
      </c>
      <c r="I7642" s="14">
        <v>3.4025527045395486E-2</v>
      </c>
    </row>
    <row r="7643" spans="2:9" x14ac:dyDescent="0.25">
      <c r="B7643" s="7">
        <v>7635</v>
      </c>
      <c r="C7643" s="14">
        <f t="shared" ca="1" si="183"/>
        <v>-0.32198120032076782</v>
      </c>
      <c r="H7643" s="7">
        <v>7635</v>
      </c>
      <c r="I7643" s="14">
        <v>4.5116271965476608E-2</v>
      </c>
    </row>
    <row r="7644" spans="2:9" x14ac:dyDescent="0.25">
      <c r="B7644" s="7">
        <v>7636</v>
      </c>
      <c r="C7644" s="14">
        <f t="shared" ca="1" si="183"/>
        <v>-0.30587438186181082</v>
      </c>
      <c r="H7644" s="7">
        <v>7636</v>
      </c>
      <c r="I7644" s="14">
        <v>3.4133520455887308E-2</v>
      </c>
    </row>
    <row r="7645" spans="2:9" x14ac:dyDescent="0.25">
      <c r="B7645" s="7">
        <v>7637</v>
      </c>
      <c r="C7645" s="14">
        <f t="shared" ca="1" si="183"/>
        <v>0.18908164149353499</v>
      </c>
      <c r="H7645" s="7">
        <v>7637</v>
      </c>
      <c r="I7645" s="14">
        <v>3.5010586315644611E-2</v>
      </c>
    </row>
    <row r="7646" spans="2:9" x14ac:dyDescent="0.25">
      <c r="B7646" s="7">
        <v>7638</v>
      </c>
      <c r="C7646" s="14">
        <f t="shared" ca="1" si="183"/>
        <v>-8.3963120979207037E-2</v>
      </c>
      <c r="H7646" s="7">
        <v>7638</v>
      </c>
      <c r="I7646" s="14">
        <v>3.8661231609938458E-2</v>
      </c>
    </row>
    <row r="7647" spans="2:9" x14ac:dyDescent="0.25">
      <c r="B7647" s="7">
        <v>7639</v>
      </c>
      <c r="C7647" s="14">
        <f t="shared" ca="1" si="183"/>
        <v>-0.12591959399274749</v>
      </c>
      <c r="H7647" s="7">
        <v>7639</v>
      </c>
      <c r="I7647" s="14">
        <v>3.5894221308104289E-2</v>
      </c>
    </row>
    <row r="7648" spans="2:9" x14ac:dyDescent="0.25">
      <c r="B7648" s="7">
        <v>7640</v>
      </c>
      <c r="C7648" s="14">
        <f t="shared" ca="1" si="183"/>
        <v>-9.7708535535657878E-2</v>
      </c>
      <c r="H7648" s="7">
        <v>7640</v>
      </c>
      <c r="I7648" s="14">
        <v>3.7206675859169126E-2</v>
      </c>
    </row>
    <row r="7649" spans="2:9" x14ac:dyDescent="0.25">
      <c r="B7649" s="7">
        <v>7641</v>
      </c>
      <c r="C7649" s="14">
        <f t="shared" ca="1" si="183"/>
        <v>-6.2218986971471019E-2</v>
      </c>
      <c r="H7649" s="7">
        <v>7641</v>
      </c>
      <c r="I7649" s="14">
        <v>3.8967691331281265E-2</v>
      </c>
    </row>
    <row r="7650" spans="2:9" x14ac:dyDescent="0.25">
      <c r="B7650" s="7">
        <v>7642</v>
      </c>
      <c r="C7650" s="14">
        <f t="shared" ca="1" si="183"/>
        <v>0.1031767638439023</v>
      </c>
      <c r="H7650" s="7">
        <v>7642</v>
      </c>
      <c r="I7650" s="14">
        <v>4.3418282727568903E-2</v>
      </c>
    </row>
    <row r="7651" spans="2:9" x14ac:dyDescent="0.25">
      <c r="B7651" s="7">
        <v>7643</v>
      </c>
      <c r="C7651" s="14">
        <f t="shared" ca="1" si="183"/>
        <v>-0.18288651005271436</v>
      </c>
      <c r="H7651" s="7">
        <v>7643</v>
      </c>
      <c r="I7651" s="14">
        <v>3.6368401816514642E-2</v>
      </c>
    </row>
    <row r="7652" spans="2:9" x14ac:dyDescent="0.25">
      <c r="B7652" s="7">
        <v>7644</v>
      </c>
      <c r="C7652" s="14">
        <f t="shared" ca="1" si="183"/>
        <v>0.15795188319269812</v>
      </c>
      <c r="H7652" s="7">
        <v>7644</v>
      </c>
      <c r="I7652" s="14">
        <v>4.4686940342053116E-2</v>
      </c>
    </row>
    <row r="7653" spans="2:9" x14ac:dyDescent="0.25">
      <c r="B7653" s="7">
        <v>7645</v>
      </c>
      <c r="C7653" s="14">
        <f t="shared" ca="1" si="183"/>
        <v>-0.10264404718207272</v>
      </c>
      <c r="H7653" s="7">
        <v>7645</v>
      </c>
      <c r="I7653" s="14">
        <v>4.3091774160980159E-2</v>
      </c>
    </row>
    <row r="7654" spans="2:9" x14ac:dyDescent="0.25">
      <c r="B7654" s="7">
        <v>7646</v>
      </c>
      <c r="C7654" s="14">
        <f t="shared" ca="1" si="183"/>
        <v>-0.24186104142357565</v>
      </c>
      <c r="H7654" s="7">
        <v>7646</v>
      </c>
      <c r="I7654" s="14">
        <v>4.2349748701902931E-2</v>
      </c>
    </row>
    <row r="7655" spans="2:9" x14ac:dyDescent="0.25">
      <c r="B7655" s="7">
        <v>7647</v>
      </c>
      <c r="C7655" s="14">
        <f t="shared" ca="1" si="183"/>
        <v>0.15040458585914185</v>
      </c>
      <c r="H7655" s="7">
        <v>7647</v>
      </c>
      <c r="I7655" s="14">
        <v>3.7703768053170578E-2</v>
      </c>
    </row>
    <row r="7656" spans="2:9" x14ac:dyDescent="0.25">
      <c r="B7656" s="7">
        <v>7648</v>
      </c>
      <c r="C7656" s="14">
        <f t="shared" ca="1" si="183"/>
        <v>-0.1938321039596537</v>
      </c>
      <c r="H7656" s="7">
        <v>7648</v>
      </c>
      <c r="I7656" s="14">
        <v>4.322131183351513E-2</v>
      </c>
    </row>
    <row r="7657" spans="2:9" x14ac:dyDescent="0.25">
      <c r="B7657" s="7">
        <v>7649</v>
      </c>
      <c r="C7657" s="14">
        <f t="shared" ca="1" si="183"/>
        <v>3.6278352736929906E-2</v>
      </c>
      <c r="H7657" s="7">
        <v>7649</v>
      </c>
      <c r="I7657" s="14">
        <v>3.7347742157412309E-2</v>
      </c>
    </row>
    <row r="7658" spans="2:9" x14ac:dyDescent="0.25">
      <c r="B7658" s="7">
        <v>7650</v>
      </c>
      <c r="C7658" s="14">
        <f t="shared" ca="1" si="183"/>
        <v>-6.9018770284403244E-2</v>
      </c>
      <c r="H7658" s="7">
        <v>7650</v>
      </c>
      <c r="I7658" s="14">
        <v>3.6954569893229573E-2</v>
      </c>
    </row>
    <row r="7659" spans="2:9" x14ac:dyDescent="0.25">
      <c r="B7659" s="7">
        <v>7651</v>
      </c>
      <c r="C7659" s="14">
        <f t="shared" ca="1" si="183"/>
        <v>-4.4986545901655822E-2</v>
      </c>
      <c r="H7659" s="7">
        <v>7651</v>
      </c>
      <c r="I7659" s="14">
        <v>3.7488277592042332E-2</v>
      </c>
    </row>
    <row r="7660" spans="2:9" x14ac:dyDescent="0.25">
      <c r="B7660" s="7">
        <v>7652</v>
      </c>
      <c r="C7660" s="14">
        <f t="shared" ca="1" si="183"/>
        <v>-0.32234729693580766</v>
      </c>
      <c r="H7660" s="7">
        <v>7652</v>
      </c>
      <c r="I7660" s="14">
        <v>3.9615059474695298E-2</v>
      </c>
    </row>
    <row r="7661" spans="2:9" x14ac:dyDescent="0.25">
      <c r="B7661" s="7">
        <v>7653</v>
      </c>
      <c r="C7661" s="14">
        <f t="shared" ca="1" si="183"/>
        <v>-8.5357415110806384E-2</v>
      </c>
      <c r="H7661" s="7">
        <v>7653</v>
      </c>
      <c r="I7661" s="14">
        <v>4.5554191789195245E-2</v>
      </c>
    </row>
    <row r="7662" spans="2:9" x14ac:dyDescent="0.25">
      <c r="B7662" s="7">
        <v>7654</v>
      </c>
      <c r="C7662" s="14">
        <f t="shared" ca="1" si="183"/>
        <v>0.16654051858361918</v>
      </c>
      <c r="H7662" s="7">
        <v>7654</v>
      </c>
      <c r="I7662" s="14">
        <v>4.0864411526713489E-2</v>
      </c>
    </row>
    <row r="7663" spans="2:9" x14ac:dyDescent="0.25">
      <c r="B7663" s="7">
        <v>7655</v>
      </c>
      <c r="C7663" s="14">
        <f t="shared" ca="1" si="183"/>
        <v>0.41389219711438502</v>
      </c>
      <c r="H7663" s="7">
        <v>7655</v>
      </c>
      <c r="I7663" s="14">
        <v>3.8260124985193371E-2</v>
      </c>
    </row>
    <row r="7664" spans="2:9" x14ac:dyDescent="0.25">
      <c r="B7664" s="7">
        <v>7656</v>
      </c>
      <c r="C7664" s="14">
        <f t="shared" ca="1" si="183"/>
        <v>0.30060399006809269</v>
      </c>
      <c r="H7664" s="7">
        <v>7656</v>
      </c>
      <c r="I7664" s="14">
        <v>3.8347627466381283E-2</v>
      </c>
    </row>
    <row r="7665" spans="2:9" x14ac:dyDescent="0.25">
      <c r="B7665" s="7">
        <v>7657</v>
      </c>
      <c r="C7665" s="14">
        <f t="shared" ca="1" si="183"/>
        <v>-7.5904737719418192E-2</v>
      </c>
      <c r="H7665" s="7">
        <v>7657</v>
      </c>
      <c r="I7665" s="14">
        <v>4.2467901610931315E-2</v>
      </c>
    </row>
    <row r="7666" spans="2:9" x14ac:dyDescent="0.25">
      <c r="B7666" s="7">
        <v>7658</v>
      </c>
      <c r="C7666" s="14">
        <f t="shared" ca="1" si="183"/>
        <v>0.15676354075346779</v>
      </c>
      <c r="H7666" s="7">
        <v>7658</v>
      </c>
      <c r="I7666" s="14">
        <v>3.9152832138581645E-2</v>
      </c>
    </row>
    <row r="7667" spans="2:9" x14ac:dyDescent="0.25">
      <c r="B7667" s="7">
        <v>7659</v>
      </c>
      <c r="C7667" s="14">
        <f t="shared" ca="1" si="183"/>
        <v>-0.48378448043193067</v>
      </c>
      <c r="H7667" s="7">
        <v>7659</v>
      </c>
      <c r="I7667" s="14">
        <v>4.0613154122084473E-2</v>
      </c>
    </row>
    <row r="7668" spans="2:9" x14ac:dyDescent="0.25">
      <c r="B7668" s="7">
        <v>7660</v>
      </c>
      <c r="C7668" s="14">
        <f t="shared" ca="1" si="183"/>
        <v>0.49824892600339971</v>
      </c>
      <c r="H7668" s="7">
        <v>7660</v>
      </c>
      <c r="I7668" s="14">
        <v>3.6857909664583695E-2</v>
      </c>
    </row>
    <row r="7669" spans="2:9" x14ac:dyDescent="0.25">
      <c r="B7669" s="7">
        <v>7661</v>
      </c>
      <c r="C7669" s="14">
        <f t="shared" ca="1" si="183"/>
        <v>0.32615161911650858</v>
      </c>
      <c r="H7669" s="7">
        <v>7661</v>
      </c>
      <c r="I7669" s="14">
        <v>3.815657464612749E-2</v>
      </c>
    </row>
    <row r="7670" spans="2:9" x14ac:dyDescent="0.25">
      <c r="B7670" s="7">
        <v>7662</v>
      </c>
      <c r="C7670" s="14">
        <f t="shared" ca="1" si="183"/>
        <v>-0.25844150003483179</v>
      </c>
      <c r="H7670" s="7">
        <v>7662</v>
      </c>
      <c r="I7670" s="14">
        <v>3.9727524200342743E-2</v>
      </c>
    </row>
    <row r="7671" spans="2:9" x14ac:dyDescent="0.25">
      <c r="B7671" s="7">
        <v>7663</v>
      </c>
      <c r="C7671" s="14">
        <f t="shared" ca="1" si="183"/>
        <v>7.6803223991908268E-2</v>
      </c>
      <c r="H7671" s="7">
        <v>7663</v>
      </c>
      <c r="I7671" s="14">
        <v>4.0279170890564944E-2</v>
      </c>
    </row>
    <row r="7672" spans="2:9" x14ac:dyDescent="0.25">
      <c r="B7672" s="7">
        <v>7664</v>
      </c>
      <c r="C7672" s="14">
        <f t="shared" ca="1" si="183"/>
        <v>-7.7271430740084857E-2</v>
      </c>
      <c r="H7672" s="7">
        <v>7664</v>
      </c>
      <c r="I7672" s="14">
        <v>3.3321354153154577E-2</v>
      </c>
    </row>
    <row r="7673" spans="2:9" x14ac:dyDescent="0.25">
      <c r="B7673" s="7">
        <v>7665</v>
      </c>
      <c r="C7673" s="14">
        <f t="shared" ca="1" si="183"/>
        <v>-0.3018084596188047</v>
      </c>
      <c r="H7673" s="7">
        <v>7665</v>
      </c>
      <c r="I7673" s="14">
        <v>3.6986375048556369E-2</v>
      </c>
    </row>
    <row r="7674" spans="2:9" x14ac:dyDescent="0.25">
      <c r="B7674" s="7">
        <v>7666</v>
      </c>
      <c r="C7674" s="14">
        <f t="shared" ca="1" si="183"/>
        <v>7.1804669354426087E-3</v>
      </c>
      <c r="H7674" s="7">
        <v>7666</v>
      </c>
      <c r="I7674" s="14">
        <v>4.1689906663608528E-2</v>
      </c>
    </row>
    <row r="7675" spans="2:9" x14ac:dyDescent="0.25">
      <c r="B7675" s="7">
        <v>7667</v>
      </c>
      <c r="C7675" s="14">
        <f t="shared" ca="1" si="183"/>
        <v>0.13772972018041996</v>
      </c>
      <c r="H7675" s="7">
        <v>7667</v>
      </c>
      <c r="I7675" s="14">
        <v>4.1864128367544155E-2</v>
      </c>
    </row>
    <row r="7676" spans="2:9" x14ac:dyDescent="0.25">
      <c r="B7676" s="7">
        <v>7668</v>
      </c>
      <c r="C7676" s="14">
        <f t="shared" ca="1" si="183"/>
        <v>0.34696644135443683</v>
      </c>
      <c r="H7676" s="7">
        <v>7668</v>
      </c>
      <c r="I7676" s="14">
        <v>4.1851891110069032E-2</v>
      </c>
    </row>
    <row r="7677" spans="2:9" x14ac:dyDescent="0.25">
      <c r="B7677" s="7">
        <v>7669</v>
      </c>
      <c r="C7677" s="14">
        <f t="shared" ca="1" si="183"/>
        <v>0.33148572135493798</v>
      </c>
      <c r="H7677" s="7">
        <v>7669</v>
      </c>
      <c r="I7677" s="14">
        <v>3.9369848071658733E-2</v>
      </c>
    </row>
    <row r="7678" spans="2:9" x14ac:dyDescent="0.25">
      <c r="B7678" s="7">
        <v>7670</v>
      </c>
      <c r="C7678" s="14">
        <f t="shared" ca="1" si="183"/>
        <v>7.0911987199392984E-2</v>
      </c>
      <c r="H7678" s="7">
        <v>7670</v>
      </c>
      <c r="I7678" s="14">
        <v>4.2961694189241471E-2</v>
      </c>
    </row>
    <row r="7679" spans="2:9" x14ac:dyDescent="0.25">
      <c r="B7679" s="7">
        <v>7671</v>
      </c>
      <c r="C7679" s="14">
        <f t="shared" ca="1" si="183"/>
        <v>-4.6549316401761354E-2</v>
      </c>
      <c r="H7679" s="7">
        <v>7671</v>
      </c>
      <c r="I7679" s="14">
        <v>4.131471035076064E-2</v>
      </c>
    </row>
    <row r="7680" spans="2:9" x14ac:dyDescent="0.25">
      <c r="B7680" s="7">
        <v>7672</v>
      </c>
      <c r="C7680" s="14">
        <f t="shared" ca="1" si="183"/>
        <v>-0.23404241259135913</v>
      </c>
      <c r="H7680" s="7">
        <v>7672</v>
      </c>
      <c r="I7680" s="14">
        <v>4.3161378707631905E-2</v>
      </c>
    </row>
    <row r="7681" spans="2:9" x14ac:dyDescent="0.25">
      <c r="B7681" s="7">
        <v>7673</v>
      </c>
      <c r="C7681" s="14">
        <f t="shared" ca="1" si="183"/>
        <v>0.40425042988960352</v>
      </c>
      <c r="H7681" s="7">
        <v>7673</v>
      </c>
      <c r="I7681" s="14">
        <v>4.1706701806259017E-2</v>
      </c>
    </row>
    <row r="7682" spans="2:9" x14ac:dyDescent="0.25">
      <c r="B7682" s="7">
        <v>7674</v>
      </c>
      <c r="C7682" s="14">
        <f t="shared" ca="1" si="183"/>
        <v>0.49924032396051976</v>
      </c>
      <c r="H7682" s="7">
        <v>7674</v>
      </c>
      <c r="I7682" s="14">
        <v>4.1675980707116624E-2</v>
      </c>
    </row>
    <row r="7683" spans="2:9" x14ac:dyDescent="0.25">
      <c r="B7683" s="7">
        <v>7675</v>
      </c>
      <c r="C7683" s="14">
        <f t="shared" ca="1" si="183"/>
        <v>0.22611257739361609</v>
      </c>
      <c r="H7683" s="7">
        <v>7675</v>
      </c>
      <c r="I7683" s="14">
        <v>3.5972506251729285E-2</v>
      </c>
    </row>
    <row r="7684" spans="2:9" x14ac:dyDescent="0.25">
      <c r="B7684" s="7">
        <v>7676</v>
      </c>
      <c r="C7684" s="14">
        <f t="shared" ca="1" si="183"/>
        <v>0.17657532291046471</v>
      </c>
      <c r="H7684" s="7">
        <v>7676</v>
      </c>
      <c r="I7684" s="14">
        <v>4.0990490513003582E-2</v>
      </c>
    </row>
    <row r="7685" spans="2:9" x14ac:dyDescent="0.25">
      <c r="B7685" s="7">
        <v>7677</v>
      </c>
      <c r="C7685" s="14">
        <f t="shared" ca="1" si="183"/>
        <v>-0.41555041315321373</v>
      </c>
      <c r="H7685" s="7">
        <v>7677</v>
      </c>
      <c r="I7685" s="14">
        <v>3.9867064609759882E-2</v>
      </c>
    </row>
    <row r="7686" spans="2:9" x14ac:dyDescent="0.25">
      <c r="B7686" s="7">
        <v>7678</v>
      </c>
      <c r="C7686" s="14">
        <f t="shared" ca="1" si="183"/>
        <v>0.1857658049067398</v>
      </c>
      <c r="H7686" s="7">
        <v>7678</v>
      </c>
      <c r="I7686" s="14">
        <v>4.1230503946353317E-2</v>
      </c>
    </row>
    <row r="7687" spans="2:9" x14ac:dyDescent="0.25">
      <c r="B7687" s="7">
        <v>7679</v>
      </c>
      <c r="C7687" s="14">
        <f t="shared" ca="1" si="183"/>
        <v>-0.23605848782456376</v>
      </c>
      <c r="H7687" s="7">
        <v>7679</v>
      </c>
      <c r="I7687" s="14">
        <v>3.8891498719147571E-2</v>
      </c>
    </row>
    <row r="7688" spans="2:9" x14ac:dyDescent="0.25">
      <c r="B7688" s="7">
        <v>7680</v>
      </c>
      <c r="C7688" s="14">
        <f t="shared" ca="1" si="183"/>
        <v>9.9417714205822086E-2</v>
      </c>
      <c r="H7688" s="7">
        <v>7680</v>
      </c>
      <c r="I7688" s="14">
        <v>3.0393978179575429E-2</v>
      </c>
    </row>
    <row r="7689" spans="2:9" x14ac:dyDescent="0.25">
      <c r="B7689" s="7">
        <v>7681</v>
      </c>
      <c r="C7689" s="14">
        <f t="shared" ca="1" si="183"/>
        <v>-1.3945885502497198E-2</v>
      </c>
      <c r="H7689" s="7">
        <v>7681</v>
      </c>
      <c r="I7689" s="14">
        <v>4.1177552934966562E-2</v>
      </c>
    </row>
    <row r="7690" spans="2:9" x14ac:dyDescent="0.25">
      <c r="B7690" s="7">
        <v>7682</v>
      </c>
      <c r="C7690" s="14">
        <f t="shared" ca="1" si="183"/>
        <v>-0.32984652653127333</v>
      </c>
      <c r="H7690" s="7">
        <v>7682</v>
      </c>
      <c r="I7690" s="14">
        <v>4.3660663559200452E-2</v>
      </c>
    </row>
    <row r="7691" spans="2:9" x14ac:dyDescent="0.25">
      <c r="B7691" s="7">
        <v>7683</v>
      </c>
      <c r="C7691" s="14">
        <f t="shared" ref="C7691:C7754" ca="1" si="184">_xlfn.NORM.INV(RAND(),$C$3,$C$4)+($C$5*C7690)+($C$6*RAND())</f>
        <v>-6.9243114433975961E-2</v>
      </c>
      <c r="H7691" s="7">
        <v>7683</v>
      </c>
      <c r="I7691" s="14">
        <v>4.3736190848253059E-2</v>
      </c>
    </row>
    <row r="7692" spans="2:9" x14ac:dyDescent="0.25">
      <c r="B7692" s="7">
        <v>7684</v>
      </c>
      <c r="C7692" s="14">
        <f t="shared" ca="1" si="184"/>
        <v>-0.12312637871874459</v>
      </c>
      <c r="H7692" s="7">
        <v>7684</v>
      </c>
      <c r="I7692" s="14">
        <v>4.5110113019818363E-2</v>
      </c>
    </row>
    <row r="7693" spans="2:9" x14ac:dyDescent="0.25">
      <c r="B7693" s="7">
        <v>7685</v>
      </c>
      <c r="C7693" s="14">
        <f t="shared" ca="1" si="184"/>
        <v>3.1915008552579553E-2</v>
      </c>
      <c r="H7693" s="7">
        <v>7685</v>
      </c>
      <c r="I7693" s="14">
        <v>4.1213518668168109E-2</v>
      </c>
    </row>
    <row r="7694" spans="2:9" x14ac:dyDescent="0.25">
      <c r="B7694" s="7">
        <v>7686</v>
      </c>
      <c r="C7694" s="14">
        <f t="shared" ca="1" si="184"/>
        <v>0.13261432313832985</v>
      </c>
      <c r="H7694" s="7">
        <v>7686</v>
      </c>
      <c r="I7694" s="14">
        <v>4.0864924203410945E-2</v>
      </c>
    </row>
    <row r="7695" spans="2:9" x14ac:dyDescent="0.25">
      <c r="B7695" s="7">
        <v>7687</v>
      </c>
      <c r="C7695" s="14">
        <f t="shared" ca="1" si="184"/>
        <v>0.63006670029461009</v>
      </c>
      <c r="H7695" s="7">
        <v>7687</v>
      </c>
      <c r="I7695" s="14">
        <v>3.6120095164512957E-2</v>
      </c>
    </row>
    <row r="7696" spans="2:9" x14ac:dyDescent="0.25">
      <c r="B7696" s="7">
        <v>7688</v>
      </c>
      <c r="C7696" s="14">
        <f t="shared" ca="1" si="184"/>
        <v>-0.40988556001028476</v>
      </c>
      <c r="H7696" s="7">
        <v>7688</v>
      </c>
      <c r="I7696" s="14">
        <v>2.969229731007916E-2</v>
      </c>
    </row>
    <row r="7697" spans="2:9" x14ac:dyDescent="0.25">
      <c r="B7697" s="7">
        <v>7689</v>
      </c>
      <c r="C7697" s="14">
        <f t="shared" ca="1" si="184"/>
        <v>0.15977465617208184</v>
      </c>
      <c r="H7697" s="7">
        <v>7689</v>
      </c>
      <c r="I7697" s="14">
        <v>4.2948032522318352E-2</v>
      </c>
    </row>
    <row r="7698" spans="2:9" x14ac:dyDescent="0.25">
      <c r="B7698" s="7">
        <v>7690</v>
      </c>
      <c r="C7698" s="14">
        <f t="shared" ca="1" si="184"/>
        <v>-0.22642291625853769</v>
      </c>
      <c r="H7698" s="7">
        <v>7690</v>
      </c>
      <c r="I7698" s="14">
        <v>3.7211446738765343E-2</v>
      </c>
    </row>
    <row r="7699" spans="2:9" x14ac:dyDescent="0.25">
      <c r="B7699" s="7">
        <v>7691</v>
      </c>
      <c r="C7699" s="14">
        <f t="shared" ca="1" si="184"/>
        <v>0.17814224545478752</v>
      </c>
      <c r="H7699" s="7">
        <v>7691</v>
      </c>
      <c r="I7699" s="14">
        <v>3.9941959037494819E-2</v>
      </c>
    </row>
    <row r="7700" spans="2:9" x14ac:dyDescent="0.25">
      <c r="B7700" s="7">
        <v>7692</v>
      </c>
      <c r="C7700" s="14">
        <f t="shared" ca="1" si="184"/>
        <v>0.13528606134674567</v>
      </c>
      <c r="H7700" s="7">
        <v>7692</v>
      </c>
      <c r="I7700" s="14">
        <v>3.3338847825831061E-2</v>
      </c>
    </row>
    <row r="7701" spans="2:9" x14ac:dyDescent="0.25">
      <c r="B7701" s="7">
        <v>7693</v>
      </c>
      <c r="C7701" s="14">
        <f t="shared" ca="1" si="184"/>
        <v>0.35323723608406299</v>
      </c>
      <c r="H7701" s="7">
        <v>7693</v>
      </c>
      <c r="I7701" s="14">
        <v>3.9902090403505397E-2</v>
      </c>
    </row>
    <row r="7702" spans="2:9" x14ac:dyDescent="0.25">
      <c r="B7702" s="7">
        <v>7694</v>
      </c>
      <c r="C7702" s="14">
        <f t="shared" ca="1" si="184"/>
        <v>0.23196982608202263</v>
      </c>
      <c r="H7702" s="7">
        <v>7694</v>
      </c>
      <c r="I7702" s="14">
        <v>4.4115771310655541E-2</v>
      </c>
    </row>
    <row r="7703" spans="2:9" x14ac:dyDescent="0.25">
      <c r="B7703" s="7">
        <v>7695</v>
      </c>
      <c r="C7703" s="14">
        <f t="shared" ca="1" si="184"/>
        <v>-1.4460387635618192E-2</v>
      </c>
      <c r="H7703" s="7">
        <v>7695</v>
      </c>
      <c r="I7703" s="14">
        <v>4.0931489449406472E-2</v>
      </c>
    </row>
    <row r="7704" spans="2:9" x14ac:dyDescent="0.25">
      <c r="B7704" s="7">
        <v>7696</v>
      </c>
      <c r="C7704" s="14">
        <f t="shared" ca="1" si="184"/>
        <v>-7.7033215942597988E-2</v>
      </c>
      <c r="H7704" s="7">
        <v>7696</v>
      </c>
      <c r="I7704" s="14">
        <v>4.2307858418752585E-2</v>
      </c>
    </row>
    <row r="7705" spans="2:9" x14ac:dyDescent="0.25">
      <c r="B7705" s="7">
        <v>7697</v>
      </c>
      <c r="C7705" s="14">
        <f t="shared" ca="1" si="184"/>
        <v>0.44910773838280799</v>
      </c>
      <c r="H7705" s="7">
        <v>7697</v>
      </c>
      <c r="I7705" s="14">
        <v>3.9013725922144603E-2</v>
      </c>
    </row>
    <row r="7706" spans="2:9" x14ac:dyDescent="0.25">
      <c r="B7706" s="7">
        <v>7698</v>
      </c>
      <c r="C7706" s="14">
        <f t="shared" ca="1" si="184"/>
        <v>-0.1208396257671235</v>
      </c>
      <c r="H7706" s="7">
        <v>7698</v>
      </c>
      <c r="I7706" s="14">
        <v>3.4701282191086515E-2</v>
      </c>
    </row>
    <row r="7707" spans="2:9" x14ac:dyDescent="0.25">
      <c r="B7707" s="7">
        <v>7699</v>
      </c>
      <c r="C7707" s="14">
        <f t="shared" ca="1" si="184"/>
        <v>0.29172263019929151</v>
      </c>
      <c r="H7707" s="7">
        <v>7699</v>
      </c>
      <c r="I7707" s="14">
        <v>4.0803898184570801E-2</v>
      </c>
    </row>
    <row r="7708" spans="2:9" x14ac:dyDescent="0.25">
      <c r="B7708" s="7">
        <v>7700</v>
      </c>
      <c r="C7708" s="14">
        <f t="shared" ca="1" si="184"/>
        <v>0.2285008862111661</v>
      </c>
      <c r="H7708" s="7">
        <v>7700</v>
      </c>
      <c r="I7708" s="14">
        <v>3.4635998016284468E-2</v>
      </c>
    </row>
    <row r="7709" spans="2:9" x14ac:dyDescent="0.25">
      <c r="B7709" s="7">
        <v>7701</v>
      </c>
      <c r="C7709" s="14">
        <f t="shared" ca="1" si="184"/>
        <v>-7.1759902078203756E-3</v>
      </c>
      <c r="H7709" s="7">
        <v>7701</v>
      </c>
      <c r="I7709" s="14">
        <v>3.661441471383884E-2</v>
      </c>
    </row>
    <row r="7710" spans="2:9" x14ac:dyDescent="0.25">
      <c r="B7710" s="7">
        <v>7702</v>
      </c>
      <c r="C7710" s="14">
        <f t="shared" ca="1" si="184"/>
        <v>0.16542343805787327</v>
      </c>
      <c r="H7710" s="7">
        <v>7702</v>
      </c>
      <c r="I7710" s="14">
        <v>3.9933877299768432E-2</v>
      </c>
    </row>
    <row r="7711" spans="2:9" x14ac:dyDescent="0.25">
      <c r="B7711" s="7">
        <v>7703</v>
      </c>
      <c r="C7711" s="14">
        <f t="shared" ca="1" si="184"/>
        <v>0.38803844152623435</v>
      </c>
      <c r="H7711" s="7">
        <v>7703</v>
      </c>
      <c r="I7711" s="14">
        <v>4.6193142962721805E-2</v>
      </c>
    </row>
    <row r="7712" spans="2:9" x14ac:dyDescent="0.25">
      <c r="B7712" s="7">
        <v>7704</v>
      </c>
      <c r="C7712" s="14">
        <f t="shared" ca="1" si="184"/>
        <v>-0.36143602355446069</v>
      </c>
      <c r="H7712" s="7">
        <v>7704</v>
      </c>
      <c r="I7712" s="14">
        <v>3.8588765239491923E-2</v>
      </c>
    </row>
    <row r="7713" spans="2:9" x14ac:dyDescent="0.25">
      <c r="B7713" s="7">
        <v>7705</v>
      </c>
      <c r="C7713" s="14">
        <f t="shared" ca="1" si="184"/>
        <v>4.9717343917394505E-2</v>
      </c>
      <c r="H7713" s="7">
        <v>7705</v>
      </c>
      <c r="I7713" s="14">
        <v>3.188045480066367E-2</v>
      </c>
    </row>
    <row r="7714" spans="2:9" x14ac:dyDescent="0.25">
      <c r="B7714" s="7">
        <v>7706</v>
      </c>
      <c r="C7714" s="14">
        <f t="shared" ca="1" si="184"/>
        <v>-0.15566160399095433</v>
      </c>
      <c r="H7714" s="7">
        <v>7706</v>
      </c>
      <c r="I7714" s="14">
        <v>4.2655443507615562E-2</v>
      </c>
    </row>
    <row r="7715" spans="2:9" x14ac:dyDescent="0.25">
      <c r="B7715" s="7">
        <v>7707</v>
      </c>
      <c r="C7715" s="14">
        <f t="shared" ca="1" si="184"/>
        <v>0.27014439305912619</v>
      </c>
      <c r="H7715" s="7">
        <v>7707</v>
      </c>
      <c r="I7715" s="14">
        <v>4.850539383413574E-2</v>
      </c>
    </row>
    <row r="7716" spans="2:9" x14ac:dyDescent="0.25">
      <c r="B7716" s="7">
        <v>7708</v>
      </c>
      <c r="C7716" s="14">
        <f t="shared" ca="1" si="184"/>
        <v>0.2790516028861576</v>
      </c>
      <c r="H7716" s="7">
        <v>7708</v>
      </c>
      <c r="I7716" s="14">
        <v>3.4180881510461322E-2</v>
      </c>
    </row>
    <row r="7717" spans="2:9" x14ac:dyDescent="0.25">
      <c r="B7717" s="7">
        <v>7709</v>
      </c>
      <c r="C7717" s="14">
        <f t="shared" ca="1" si="184"/>
        <v>1.978940167880144E-2</v>
      </c>
      <c r="H7717" s="7">
        <v>7709</v>
      </c>
      <c r="I7717" s="14">
        <v>3.7977739895175985E-2</v>
      </c>
    </row>
    <row r="7718" spans="2:9" x14ac:dyDescent="0.25">
      <c r="B7718" s="7">
        <v>7710</v>
      </c>
      <c r="C7718" s="14">
        <f t="shared" ca="1" si="184"/>
        <v>5.795807630614852E-2</v>
      </c>
      <c r="H7718" s="7">
        <v>7710</v>
      </c>
      <c r="I7718" s="14">
        <v>3.7926765172031474E-2</v>
      </c>
    </row>
    <row r="7719" spans="2:9" x14ac:dyDescent="0.25">
      <c r="B7719" s="7">
        <v>7711</v>
      </c>
      <c r="C7719" s="14">
        <f t="shared" ca="1" si="184"/>
        <v>-0.29480738298881837</v>
      </c>
      <c r="H7719" s="7">
        <v>7711</v>
      </c>
      <c r="I7719" s="14">
        <v>4.4703629244534707E-2</v>
      </c>
    </row>
    <row r="7720" spans="2:9" x14ac:dyDescent="0.25">
      <c r="B7720" s="7">
        <v>7712</v>
      </c>
      <c r="C7720" s="14">
        <f t="shared" ca="1" si="184"/>
        <v>5.2433083426685179E-2</v>
      </c>
      <c r="H7720" s="7">
        <v>7712</v>
      </c>
      <c r="I7720" s="14">
        <v>4.4854166803604913E-2</v>
      </c>
    </row>
    <row r="7721" spans="2:9" x14ac:dyDescent="0.25">
      <c r="B7721" s="7">
        <v>7713</v>
      </c>
      <c r="C7721" s="14">
        <f t="shared" ca="1" si="184"/>
        <v>-8.2740781014794665E-2</v>
      </c>
      <c r="H7721" s="7">
        <v>7713</v>
      </c>
      <c r="I7721" s="14">
        <v>3.7381538564955921E-2</v>
      </c>
    </row>
    <row r="7722" spans="2:9" x14ac:dyDescent="0.25">
      <c r="B7722" s="7">
        <v>7714</v>
      </c>
      <c r="C7722" s="14">
        <f t="shared" ca="1" si="184"/>
        <v>4.4781414370368554E-2</v>
      </c>
      <c r="H7722" s="7">
        <v>7714</v>
      </c>
      <c r="I7722" s="14">
        <v>4.0197338259288992E-2</v>
      </c>
    </row>
    <row r="7723" spans="2:9" x14ac:dyDescent="0.25">
      <c r="B7723" s="7">
        <v>7715</v>
      </c>
      <c r="C7723" s="14">
        <f t="shared" ca="1" si="184"/>
        <v>-1.9435945493088812E-2</v>
      </c>
      <c r="H7723" s="7">
        <v>7715</v>
      </c>
      <c r="I7723" s="14">
        <v>3.6826815711236138E-2</v>
      </c>
    </row>
    <row r="7724" spans="2:9" x14ac:dyDescent="0.25">
      <c r="B7724" s="7">
        <v>7716</v>
      </c>
      <c r="C7724" s="14">
        <f t="shared" ca="1" si="184"/>
        <v>0.29668715126430617</v>
      </c>
      <c r="H7724" s="7">
        <v>7716</v>
      </c>
      <c r="I7724" s="14">
        <v>4.3875319082054241E-2</v>
      </c>
    </row>
    <row r="7725" spans="2:9" x14ac:dyDescent="0.25">
      <c r="B7725" s="7">
        <v>7717</v>
      </c>
      <c r="C7725" s="14">
        <f t="shared" ca="1" si="184"/>
        <v>-0.12493742371096415</v>
      </c>
      <c r="H7725" s="7">
        <v>7717</v>
      </c>
      <c r="I7725" s="14">
        <v>4.3793777267417441E-2</v>
      </c>
    </row>
    <row r="7726" spans="2:9" x14ac:dyDescent="0.25">
      <c r="B7726" s="7">
        <v>7718</v>
      </c>
      <c r="C7726" s="14">
        <f t="shared" ca="1" si="184"/>
        <v>-0.33023801951542192</v>
      </c>
      <c r="H7726" s="7">
        <v>7718</v>
      </c>
      <c r="I7726" s="14">
        <v>3.5226609362135931E-2</v>
      </c>
    </row>
    <row r="7727" spans="2:9" x14ac:dyDescent="0.25">
      <c r="B7727" s="7">
        <v>7719</v>
      </c>
      <c r="C7727" s="14">
        <f t="shared" ca="1" si="184"/>
        <v>-0.48398891107769282</v>
      </c>
      <c r="H7727" s="7">
        <v>7719</v>
      </c>
      <c r="I7727" s="14">
        <v>4.5294153454752802E-2</v>
      </c>
    </row>
    <row r="7728" spans="2:9" x14ac:dyDescent="0.25">
      <c r="B7728" s="7">
        <v>7720</v>
      </c>
      <c r="C7728" s="14">
        <f t="shared" ca="1" si="184"/>
        <v>-0.13372298040690217</v>
      </c>
      <c r="H7728" s="7">
        <v>7720</v>
      </c>
      <c r="I7728" s="14">
        <v>3.4448997033747479E-2</v>
      </c>
    </row>
    <row r="7729" spans="2:9" x14ac:dyDescent="0.25">
      <c r="B7729" s="7">
        <v>7721</v>
      </c>
      <c r="C7729" s="14">
        <f t="shared" ca="1" si="184"/>
        <v>0.49666144575555238</v>
      </c>
      <c r="H7729" s="7">
        <v>7721</v>
      </c>
      <c r="I7729" s="14">
        <v>3.6175233978572398E-2</v>
      </c>
    </row>
    <row r="7730" spans="2:9" x14ac:dyDescent="0.25">
      <c r="B7730" s="7">
        <v>7722</v>
      </c>
      <c r="C7730" s="14">
        <f t="shared" ca="1" si="184"/>
        <v>-0.15957506281087069</v>
      </c>
      <c r="H7730" s="7">
        <v>7722</v>
      </c>
      <c r="I7730" s="14">
        <v>3.8916584229295816E-2</v>
      </c>
    </row>
    <row r="7731" spans="2:9" x14ac:dyDescent="0.25">
      <c r="B7731" s="7">
        <v>7723</v>
      </c>
      <c r="C7731" s="14">
        <f t="shared" ca="1" si="184"/>
        <v>-0.13796307241107769</v>
      </c>
      <c r="H7731" s="7">
        <v>7723</v>
      </c>
      <c r="I7731" s="14">
        <v>3.3932315283464021E-2</v>
      </c>
    </row>
    <row r="7732" spans="2:9" x14ac:dyDescent="0.25">
      <c r="B7732" s="7">
        <v>7724</v>
      </c>
      <c r="C7732" s="14">
        <f t="shared" ca="1" si="184"/>
        <v>0.15240380899243228</v>
      </c>
      <c r="H7732" s="7">
        <v>7724</v>
      </c>
      <c r="I7732" s="14">
        <v>3.9528555079616133E-2</v>
      </c>
    </row>
    <row r="7733" spans="2:9" x14ac:dyDescent="0.25">
      <c r="B7733" s="7">
        <v>7725</v>
      </c>
      <c r="C7733" s="14">
        <f t="shared" ca="1" si="184"/>
        <v>-0.18655412731147467</v>
      </c>
      <c r="H7733" s="7">
        <v>7725</v>
      </c>
      <c r="I7733" s="14">
        <v>4.2900661064863545E-2</v>
      </c>
    </row>
    <row r="7734" spans="2:9" x14ac:dyDescent="0.25">
      <c r="B7734" s="7">
        <v>7726</v>
      </c>
      <c r="C7734" s="14">
        <f t="shared" ca="1" si="184"/>
        <v>0.52456290320016474</v>
      </c>
      <c r="H7734" s="7">
        <v>7726</v>
      </c>
      <c r="I7734" s="14">
        <v>3.8074795455644468E-2</v>
      </c>
    </row>
    <row r="7735" spans="2:9" x14ac:dyDescent="0.25">
      <c r="B7735" s="7">
        <v>7727</v>
      </c>
      <c r="C7735" s="14">
        <f t="shared" ca="1" si="184"/>
        <v>5.0381706504303236E-2</v>
      </c>
      <c r="H7735" s="7">
        <v>7727</v>
      </c>
      <c r="I7735" s="14">
        <v>3.7097201781309867E-2</v>
      </c>
    </row>
    <row r="7736" spans="2:9" x14ac:dyDescent="0.25">
      <c r="B7736" s="7">
        <v>7728</v>
      </c>
      <c r="C7736" s="14">
        <f t="shared" ca="1" si="184"/>
        <v>0.25932398835766046</v>
      </c>
      <c r="H7736" s="7">
        <v>7728</v>
      </c>
      <c r="I7736" s="14">
        <v>4.4190080903149194E-2</v>
      </c>
    </row>
    <row r="7737" spans="2:9" x14ac:dyDescent="0.25">
      <c r="B7737" s="7">
        <v>7729</v>
      </c>
      <c r="C7737" s="14">
        <f t="shared" ca="1" si="184"/>
        <v>-0.26835093092960516</v>
      </c>
      <c r="H7737" s="7">
        <v>7729</v>
      </c>
      <c r="I7737" s="14">
        <v>3.7570667466878829E-2</v>
      </c>
    </row>
    <row r="7738" spans="2:9" x14ac:dyDescent="0.25">
      <c r="B7738" s="7">
        <v>7730</v>
      </c>
      <c r="C7738" s="14">
        <f t="shared" ca="1" si="184"/>
        <v>-0.22252991251165286</v>
      </c>
      <c r="H7738" s="7">
        <v>7730</v>
      </c>
      <c r="I7738" s="14">
        <v>3.9732557284867014E-2</v>
      </c>
    </row>
    <row r="7739" spans="2:9" x14ac:dyDescent="0.25">
      <c r="B7739" s="7">
        <v>7731</v>
      </c>
      <c r="C7739" s="14">
        <f t="shared" ca="1" si="184"/>
        <v>-0.20645531321938149</v>
      </c>
      <c r="H7739" s="7">
        <v>7731</v>
      </c>
      <c r="I7739" s="14">
        <v>4.0749184314766922E-2</v>
      </c>
    </row>
    <row r="7740" spans="2:9" x14ac:dyDescent="0.25">
      <c r="B7740" s="7">
        <v>7732</v>
      </c>
      <c r="C7740" s="14">
        <f t="shared" ca="1" si="184"/>
        <v>0.22859382306877293</v>
      </c>
      <c r="H7740" s="7">
        <v>7732</v>
      </c>
      <c r="I7740" s="14">
        <v>4.3659396593683238E-2</v>
      </c>
    </row>
    <row r="7741" spans="2:9" x14ac:dyDescent="0.25">
      <c r="B7741" s="7">
        <v>7733</v>
      </c>
      <c r="C7741" s="14">
        <f t="shared" ca="1" si="184"/>
        <v>0.54329076453548186</v>
      </c>
      <c r="H7741" s="7">
        <v>7733</v>
      </c>
      <c r="I7741" s="14">
        <v>3.3761576114671212E-2</v>
      </c>
    </row>
    <row r="7742" spans="2:9" x14ac:dyDescent="0.25">
      <c r="B7742" s="7">
        <v>7734</v>
      </c>
      <c r="C7742" s="14">
        <f t="shared" ca="1" si="184"/>
        <v>-0.19127187104649992</v>
      </c>
      <c r="H7742" s="7">
        <v>7734</v>
      </c>
      <c r="I7742" s="14">
        <v>4.2302122952117376E-2</v>
      </c>
    </row>
    <row r="7743" spans="2:9" x14ac:dyDescent="0.25">
      <c r="B7743" s="7">
        <v>7735</v>
      </c>
      <c r="C7743" s="14">
        <f t="shared" ca="1" si="184"/>
        <v>0.48085455659247911</v>
      </c>
      <c r="H7743" s="7">
        <v>7735</v>
      </c>
      <c r="I7743" s="14">
        <v>4.2297472056612086E-2</v>
      </c>
    </row>
    <row r="7744" spans="2:9" x14ac:dyDescent="0.25">
      <c r="B7744" s="7">
        <v>7736</v>
      </c>
      <c r="C7744" s="14">
        <f t="shared" ca="1" si="184"/>
        <v>9.8671893002684474E-2</v>
      </c>
      <c r="H7744" s="7">
        <v>7736</v>
      </c>
      <c r="I7744" s="14">
        <v>3.8670501764268804E-2</v>
      </c>
    </row>
    <row r="7745" spans="2:9" x14ac:dyDescent="0.25">
      <c r="B7745" s="7">
        <v>7737</v>
      </c>
      <c r="C7745" s="14">
        <f t="shared" ca="1" si="184"/>
        <v>0.35562332125710283</v>
      </c>
      <c r="H7745" s="7">
        <v>7737</v>
      </c>
      <c r="I7745" s="14">
        <v>3.6622075545789667E-2</v>
      </c>
    </row>
    <row r="7746" spans="2:9" x14ac:dyDescent="0.25">
      <c r="B7746" s="7">
        <v>7738</v>
      </c>
      <c r="C7746" s="14">
        <f t="shared" ca="1" si="184"/>
        <v>0.47154521640539215</v>
      </c>
      <c r="H7746" s="7">
        <v>7738</v>
      </c>
      <c r="I7746" s="14">
        <v>4.4197113499466617E-2</v>
      </c>
    </row>
    <row r="7747" spans="2:9" x14ac:dyDescent="0.25">
      <c r="B7747" s="7">
        <v>7739</v>
      </c>
      <c r="C7747" s="14">
        <f t="shared" ca="1" si="184"/>
        <v>9.50394294245029E-2</v>
      </c>
      <c r="H7747" s="7">
        <v>7739</v>
      </c>
      <c r="I7747" s="14">
        <v>4.0290173460499144E-2</v>
      </c>
    </row>
    <row r="7748" spans="2:9" x14ac:dyDescent="0.25">
      <c r="B7748" s="7">
        <v>7740</v>
      </c>
      <c r="C7748" s="14">
        <f t="shared" ca="1" si="184"/>
        <v>-0.14347142528948797</v>
      </c>
      <c r="H7748" s="7">
        <v>7740</v>
      </c>
      <c r="I7748" s="14">
        <v>3.723829692038793E-2</v>
      </c>
    </row>
    <row r="7749" spans="2:9" x14ac:dyDescent="0.25">
      <c r="B7749" s="7">
        <v>7741</v>
      </c>
      <c r="C7749" s="14">
        <f t="shared" ca="1" si="184"/>
        <v>-0.11833018238313704</v>
      </c>
      <c r="H7749" s="7">
        <v>7741</v>
      </c>
      <c r="I7749" s="14">
        <v>4.3540414217972487E-2</v>
      </c>
    </row>
    <row r="7750" spans="2:9" x14ac:dyDescent="0.25">
      <c r="B7750" s="7">
        <v>7742</v>
      </c>
      <c r="C7750" s="14">
        <f t="shared" ca="1" si="184"/>
        <v>0.21090001076976311</v>
      </c>
      <c r="H7750" s="7">
        <v>7742</v>
      </c>
      <c r="I7750" s="14">
        <v>3.4170272699171021E-2</v>
      </c>
    </row>
    <row r="7751" spans="2:9" x14ac:dyDescent="0.25">
      <c r="B7751" s="7">
        <v>7743</v>
      </c>
      <c r="C7751" s="14">
        <f t="shared" ca="1" si="184"/>
        <v>-0.35507848510012674</v>
      </c>
      <c r="H7751" s="7">
        <v>7743</v>
      </c>
      <c r="I7751" s="14">
        <v>3.7159309753691964E-2</v>
      </c>
    </row>
    <row r="7752" spans="2:9" x14ac:dyDescent="0.25">
      <c r="B7752" s="7">
        <v>7744</v>
      </c>
      <c r="C7752" s="14">
        <f t="shared" ca="1" si="184"/>
        <v>-0.12916474035693479</v>
      </c>
      <c r="H7752" s="7">
        <v>7744</v>
      </c>
      <c r="I7752" s="14">
        <v>3.4198583712035296E-2</v>
      </c>
    </row>
    <row r="7753" spans="2:9" x14ac:dyDescent="0.25">
      <c r="B7753" s="7">
        <v>7745</v>
      </c>
      <c r="C7753" s="14">
        <f t="shared" ca="1" si="184"/>
        <v>0.3445562407280291</v>
      </c>
      <c r="H7753" s="7">
        <v>7745</v>
      </c>
      <c r="I7753" s="14">
        <v>4.836280241058577E-2</v>
      </c>
    </row>
    <row r="7754" spans="2:9" x14ac:dyDescent="0.25">
      <c r="B7754" s="7">
        <v>7746</v>
      </c>
      <c r="C7754" s="14">
        <f t="shared" ca="1" si="184"/>
        <v>-5.2760054222808023E-2</v>
      </c>
      <c r="H7754" s="7">
        <v>7746</v>
      </c>
      <c r="I7754" s="14">
        <v>4.531121365112753E-2</v>
      </c>
    </row>
    <row r="7755" spans="2:9" x14ac:dyDescent="0.25">
      <c r="B7755" s="7">
        <v>7747</v>
      </c>
      <c r="C7755" s="14">
        <f t="shared" ref="C7755:C7818" ca="1" si="185">_xlfn.NORM.INV(RAND(),$C$3,$C$4)+($C$5*C7754)+($C$6*RAND())</f>
        <v>5.3315826619113035E-2</v>
      </c>
      <c r="H7755" s="7">
        <v>7747</v>
      </c>
      <c r="I7755" s="14">
        <v>4.252089603977878E-2</v>
      </c>
    </row>
    <row r="7756" spans="2:9" x14ac:dyDescent="0.25">
      <c r="B7756" s="7">
        <v>7748</v>
      </c>
      <c r="C7756" s="14">
        <f t="shared" ca="1" si="185"/>
        <v>0.35437254150081338</v>
      </c>
      <c r="H7756" s="7">
        <v>7748</v>
      </c>
      <c r="I7756" s="14">
        <v>4.3033546377576427E-2</v>
      </c>
    </row>
    <row r="7757" spans="2:9" x14ac:dyDescent="0.25">
      <c r="B7757" s="7">
        <v>7749</v>
      </c>
      <c r="C7757" s="14">
        <f t="shared" ca="1" si="185"/>
        <v>1.3813698821258729E-2</v>
      </c>
      <c r="H7757" s="7">
        <v>7749</v>
      </c>
      <c r="I7757" s="14">
        <v>3.5867974313844635E-2</v>
      </c>
    </row>
    <row r="7758" spans="2:9" x14ac:dyDescent="0.25">
      <c r="B7758" s="7">
        <v>7750</v>
      </c>
      <c r="C7758" s="14">
        <f t="shared" ca="1" si="185"/>
        <v>-0.19430925545728989</v>
      </c>
      <c r="H7758" s="7">
        <v>7750</v>
      </c>
      <c r="I7758" s="14">
        <v>2.818649212246737E-2</v>
      </c>
    </row>
    <row r="7759" spans="2:9" x14ac:dyDescent="0.25">
      <c r="B7759" s="7">
        <v>7751</v>
      </c>
      <c r="C7759" s="14">
        <f t="shared" ca="1" si="185"/>
        <v>-0.16203659280928426</v>
      </c>
      <c r="H7759" s="7">
        <v>7751</v>
      </c>
      <c r="I7759" s="14">
        <v>4.1411653524859128E-2</v>
      </c>
    </row>
    <row r="7760" spans="2:9" x14ac:dyDescent="0.25">
      <c r="B7760" s="7">
        <v>7752</v>
      </c>
      <c r="C7760" s="14">
        <f t="shared" ca="1" si="185"/>
        <v>0.47407426892585408</v>
      </c>
      <c r="H7760" s="7">
        <v>7752</v>
      </c>
      <c r="I7760" s="14">
        <v>4.9154667150569126E-2</v>
      </c>
    </row>
    <row r="7761" spans="2:9" x14ac:dyDescent="0.25">
      <c r="B7761" s="7">
        <v>7753</v>
      </c>
      <c r="C7761" s="14">
        <f t="shared" ca="1" si="185"/>
        <v>0.20257827051847946</v>
      </c>
      <c r="H7761" s="7">
        <v>7753</v>
      </c>
      <c r="I7761" s="14">
        <v>4.0434076605088402E-2</v>
      </c>
    </row>
    <row r="7762" spans="2:9" x14ac:dyDescent="0.25">
      <c r="B7762" s="7">
        <v>7754</v>
      </c>
      <c r="C7762" s="14">
        <f t="shared" ca="1" si="185"/>
        <v>4.0634480935163378E-3</v>
      </c>
      <c r="H7762" s="7">
        <v>7754</v>
      </c>
      <c r="I7762" s="14">
        <v>3.9822119872828764E-2</v>
      </c>
    </row>
    <row r="7763" spans="2:9" x14ac:dyDescent="0.25">
      <c r="B7763" s="7">
        <v>7755</v>
      </c>
      <c r="C7763" s="14">
        <f t="shared" ca="1" si="185"/>
        <v>0.56465255677014392</v>
      </c>
      <c r="H7763" s="7">
        <v>7755</v>
      </c>
      <c r="I7763" s="14">
        <v>3.7087680564617372E-2</v>
      </c>
    </row>
    <row r="7764" spans="2:9" x14ac:dyDescent="0.25">
      <c r="B7764" s="7">
        <v>7756</v>
      </c>
      <c r="C7764" s="14">
        <f t="shared" ca="1" si="185"/>
        <v>0.17091552185824263</v>
      </c>
      <c r="H7764" s="7">
        <v>7756</v>
      </c>
      <c r="I7764" s="14">
        <v>4.1905591291663276E-2</v>
      </c>
    </row>
    <row r="7765" spans="2:9" x14ac:dyDescent="0.25">
      <c r="B7765" s="7">
        <v>7757</v>
      </c>
      <c r="C7765" s="14">
        <f t="shared" ca="1" si="185"/>
        <v>-8.7877119013022004E-2</v>
      </c>
      <c r="H7765" s="7">
        <v>7757</v>
      </c>
      <c r="I7765" s="14">
        <v>4.091911544140666E-2</v>
      </c>
    </row>
    <row r="7766" spans="2:9" x14ac:dyDescent="0.25">
      <c r="B7766" s="7">
        <v>7758</v>
      </c>
      <c r="C7766" s="14">
        <f t="shared" ca="1" si="185"/>
        <v>-8.877889888921868E-2</v>
      </c>
      <c r="H7766" s="7">
        <v>7758</v>
      </c>
      <c r="I7766" s="14">
        <v>3.7353063844791784E-2</v>
      </c>
    </row>
    <row r="7767" spans="2:9" x14ac:dyDescent="0.25">
      <c r="B7767" s="7">
        <v>7759</v>
      </c>
      <c r="C7767" s="14">
        <f t="shared" ca="1" si="185"/>
        <v>0.4048999872392009</v>
      </c>
      <c r="H7767" s="7">
        <v>7759</v>
      </c>
      <c r="I7767" s="14">
        <v>4.4557835747953099E-2</v>
      </c>
    </row>
    <row r="7768" spans="2:9" x14ac:dyDescent="0.25">
      <c r="B7768" s="7">
        <v>7760</v>
      </c>
      <c r="C7768" s="14">
        <f t="shared" ca="1" si="185"/>
        <v>-0.10646956456824218</v>
      </c>
      <c r="H7768" s="7">
        <v>7760</v>
      </c>
      <c r="I7768" s="14">
        <v>4.0012270547401294E-2</v>
      </c>
    </row>
    <row r="7769" spans="2:9" x14ac:dyDescent="0.25">
      <c r="B7769" s="7">
        <v>7761</v>
      </c>
      <c r="C7769" s="14">
        <f t="shared" ca="1" si="185"/>
        <v>0.24896590989029729</v>
      </c>
      <c r="H7769" s="7">
        <v>7761</v>
      </c>
      <c r="I7769" s="14">
        <v>4.4703425558449882E-2</v>
      </c>
    </row>
    <row r="7770" spans="2:9" x14ac:dyDescent="0.25">
      <c r="B7770" s="7">
        <v>7762</v>
      </c>
      <c r="C7770" s="14">
        <f t="shared" ca="1" si="185"/>
        <v>-9.0861079254285659E-2</v>
      </c>
      <c r="H7770" s="7">
        <v>7762</v>
      </c>
      <c r="I7770" s="14">
        <v>4.1348078156930618E-2</v>
      </c>
    </row>
    <row r="7771" spans="2:9" x14ac:dyDescent="0.25">
      <c r="B7771" s="7">
        <v>7763</v>
      </c>
      <c r="C7771" s="14">
        <f t="shared" ca="1" si="185"/>
        <v>-0.19134533906252524</v>
      </c>
      <c r="H7771" s="7">
        <v>7763</v>
      </c>
      <c r="I7771" s="14">
        <v>3.7805412914753818E-2</v>
      </c>
    </row>
    <row r="7772" spans="2:9" x14ac:dyDescent="0.25">
      <c r="B7772" s="7">
        <v>7764</v>
      </c>
      <c r="C7772" s="14">
        <f t="shared" ca="1" si="185"/>
        <v>0.33916927165351124</v>
      </c>
      <c r="H7772" s="7">
        <v>7764</v>
      </c>
      <c r="I7772" s="14">
        <v>4.4195328806292497E-2</v>
      </c>
    </row>
    <row r="7773" spans="2:9" x14ac:dyDescent="0.25">
      <c r="B7773" s="7">
        <v>7765</v>
      </c>
      <c r="C7773" s="14">
        <f t="shared" ca="1" si="185"/>
        <v>0.21430514246058499</v>
      </c>
      <c r="H7773" s="7">
        <v>7765</v>
      </c>
      <c r="I7773" s="14">
        <v>4.0133553407667333E-2</v>
      </c>
    </row>
    <row r="7774" spans="2:9" x14ac:dyDescent="0.25">
      <c r="B7774" s="7">
        <v>7766</v>
      </c>
      <c r="C7774" s="14">
        <f t="shared" ca="1" si="185"/>
        <v>0.25934479211984929</v>
      </c>
      <c r="H7774" s="7">
        <v>7766</v>
      </c>
      <c r="I7774" s="14">
        <v>3.9638665081178887E-2</v>
      </c>
    </row>
    <row r="7775" spans="2:9" x14ac:dyDescent="0.25">
      <c r="B7775" s="7">
        <v>7767</v>
      </c>
      <c r="C7775" s="14">
        <f t="shared" ca="1" si="185"/>
        <v>-3.6172858782772405E-2</v>
      </c>
      <c r="H7775" s="7">
        <v>7767</v>
      </c>
      <c r="I7775" s="14">
        <v>4.2661913934574774E-2</v>
      </c>
    </row>
    <row r="7776" spans="2:9" x14ac:dyDescent="0.25">
      <c r="B7776" s="7">
        <v>7768</v>
      </c>
      <c r="C7776" s="14">
        <f t="shared" ca="1" si="185"/>
        <v>-9.9535970586213343E-2</v>
      </c>
      <c r="H7776" s="7">
        <v>7768</v>
      </c>
      <c r="I7776" s="14">
        <v>4.0557253976744784E-2</v>
      </c>
    </row>
    <row r="7777" spans="2:9" x14ac:dyDescent="0.25">
      <c r="B7777" s="7">
        <v>7769</v>
      </c>
      <c r="C7777" s="14">
        <f t="shared" ca="1" si="185"/>
        <v>0.14183103727900978</v>
      </c>
      <c r="H7777" s="7">
        <v>7769</v>
      </c>
      <c r="I7777" s="14">
        <v>4.1383021968163146E-2</v>
      </c>
    </row>
    <row r="7778" spans="2:9" x14ac:dyDescent="0.25">
      <c r="B7778" s="7">
        <v>7770</v>
      </c>
      <c r="C7778" s="14">
        <f t="shared" ca="1" si="185"/>
        <v>0.22670975763580317</v>
      </c>
      <c r="H7778" s="7">
        <v>7770</v>
      </c>
      <c r="I7778" s="14">
        <v>4.9026905807646029E-2</v>
      </c>
    </row>
    <row r="7779" spans="2:9" x14ac:dyDescent="0.25">
      <c r="B7779" s="7">
        <v>7771</v>
      </c>
      <c r="C7779" s="14">
        <f t="shared" ca="1" si="185"/>
        <v>6.0920070780708546E-2</v>
      </c>
      <c r="H7779" s="7">
        <v>7771</v>
      </c>
      <c r="I7779" s="14">
        <v>4.1495389703914962E-2</v>
      </c>
    </row>
    <row r="7780" spans="2:9" x14ac:dyDescent="0.25">
      <c r="B7780" s="7">
        <v>7772</v>
      </c>
      <c r="C7780" s="14">
        <f t="shared" ca="1" si="185"/>
        <v>-0.10584813299402511</v>
      </c>
      <c r="H7780" s="7">
        <v>7772</v>
      </c>
      <c r="I7780" s="14">
        <v>3.7570190621662093E-2</v>
      </c>
    </row>
    <row r="7781" spans="2:9" x14ac:dyDescent="0.25">
      <c r="B7781" s="7">
        <v>7773</v>
      </c>
      <c r="C7781" s="14">
        <f t="shared" ca="1" si="185"/>
        <v>9.4613899995298539E-2</v>
      </c>
      <c r="H7781" s="7">
        <v>7773</v>
      </c>
      <c r="I7781" s="14">
        <v>3.2488302525798408E-2</v>
      </c>
    </row>
    <row r="7782" spans="2:9" x14ac:dyDescent="0.25">
      <c r="B7782" s="7">
        <v>7774</v>
      </c>
      <c r="C7782" s="14">
        <f t="shared" ca="1" si="185"/>
        <v>2.9485783767591457E-2</v>
      </c>
      <c r="H7782" s="7">
        <v>7774</v>
      </c>
      <c r="I7782" s="14">
        <v>3.8928423110316662E-2</v>
      </c>
    </row>
    <row r="7783" spans="2:9" x14ac:dyDescent="0.25">
      <c r="B7783" s="7">
        <v>7775</v>
      </c>
      <c r="C7783" s="14">
        <f t="shared" ca="1" si="185"/>
        <v>-0.31675930075474834</v>
      </c>
      <c r="H7783" s="7">
        <v>7775</v>
      </c>
      <c r="I7783" s="14">
        <v>3.228718943890807E-2</v>
      </c>
    </row>
    <row r="7784" spans="2:9" x14ac:dyDescent="0.25">
      <c r="B7784" s="7">
        <v>7776</v>
      </c>
      <c r="C7784" s="14">
        <f t="shared" ca="1" si="185"/>
        <v>-7.1962901952353567E-3</v>
      </c>
      <c r="H7784" s="7">
        <v>7776</v>
      </c>
      <c r="I7784" s="14">
        <v>3.3939311206958561E-2</v>
      </c>
    </row>
    <row r="7785" spans="2:9" x14ac:dyDescent="0.25">
      <c r="B7785" s="7">
        <v>7777</v>
      </c>
      <c r="C7785" s="14">
        <f t="shared" ca="1" si="185"/>
        <v>-6.9515454253616965E-2</v>
      </c>
      <c r="H7785" s="7">
        <v>7777</v>
      </c>
      <c r="I7785" s="14">
        <v>4.8003653924863013E-2</v>
      </c>
    </row>
    <row r="7786" spans="2:9" x14ac:dyDescent="0.25">
      <c r="B7786" s="7">
        <v>7778</v>
      </c>
      <c r="C7786" s="14">
        <f t="shared" ca="1" si="185"/>
        <v>0.77040695401641057</v>
      </c>
      <c r="H7786" s="7">
        <v>7778</v>
      </c>
      <c r="I7786" s="14">
        <v>4.1034075871485491E-2</v>
      </c>
    </row>
    <row r="7787" spans="2:9" x14ac:dyDescent="0.25">
      <c r="B7787" s="7">
        <v>7779</v>
      </c>
      <c r="C7787" s="14">
        <f t="shared" ca="1" si="185"/>
        <v>0.17136128378029544</v>
      </c>
      <c r="H7787" s="7">
        <v>7779</v>
      </c>
      <c r="I7787" s="14">
        <v>3.7069369952672952E-2</v>
      </c>
    </row>
    <row r="7788" spans="2:9" x14ac:dyDescent="0.25">
      <c r="B7788" s="7">
        <v>7780</v>
      </c>
      <c r="C7788" s="14">
        <f t="shared" ca="1" si="185"/>
        <v>0.15708763955784774</v>
      </c>
      <c r="H7788" s="7">
        <v>7780</v>
      </c>
      <c r="I7788" s="14">
        <v>3.914456347890586E-2</v>
      </c>
    </row>
    <row r="7789" spans="2:9" x14ac:dyDescent="0.25">
      <c r="B7789" s="7">
        <v>7781</v>
      </c>
      <c r="C7789" s="14">
        <f t="shared" ca="1" si="185"/>
        <v>0.13236695666873149</v>
      </c>
      <c r="H7789" s="7">
        <v>7781</v>
      </c>
      <c r="I7789" s="14">
        <v>5.2945764286335267E-2</v>
      </c>
    </row>
    <row r="7790" spans="2:9" x14ac:dyDescent="0.25">
      <c r="B7790" s="7">
        <v>7782</v>
      </c>
      <c r="C7790" s="14">
        <f t="shared" ca="1" si="185"/>
        <v>-0.13751580333572999</v>
      </c>
      <c r="H7790" s="7">
        <v>7782</v>
      </c>
      <c r="I7790" s="14">
        <v>4.0856974594063199E-2</v>
      </c>
    </row>
    <row r="7791" spans="2:9" x14ac:dyDescent="0.25">
      <c r="B7791" s="7">
        <v>7783</v>
      </c>
      <c r="C7791" s="14">
        <f t="shared" ca="1" si="185"/>
        <v>0.61795852788090777</v>
      </c>
      <c r="H7791" s="7">
        <v>7783</v>
      </c>
      <c r="I7791" s="14">
        <v>4.4364085124805573E-2</v>
      </c>
    </row>
    <row r="7792" spans="2:9" x14ac:dyDescent="0.25">
      <c r="B7792" s="7">
        <v>7784</v>
      </c>
      <c r="C7792" s="14">
        <f t="shared" ca="1" si="185"/>
        <v>0.27203176714861926</v>
      </c>
      <c r="H7792" s="7">
        <v>7784</v>
      </c>
      <c r="I7792" s="14">
        <v>4.60407863050886E-2</v>
      </c>
    </row>
    <row r="7793" spans="2:9" x14ac:dyDescent="0.25">
      <c r="B7793" s="7">
        <v>7785</v>
      </c>
      <c r="C7793" s="14">
        <f t="shared" ca="1" si="185"/>
        <v>3.3733715403726119E-2</v>
      </c>
      <c r="H7793" s="7">
        <v>7785</v>
      </c>
      <c r="I7793" s="14">
        <v>4.2901748433195101E-2</v>
      </c>
    </row>
    <row r="7794" spans="2:9" x14ac:dyDescent="0.25">
      <c r="B7794" s="7">
        <v>7786</v>
      </c>
      <c r="C7794" s="14">
        <f t="shared" ca="1" si="185"/>
        <v>0.48724239978442235</v>
      </c>
      <c r="H7794" s="7">
        <v>7786</v>
      </c>
      <c r="I7794" s="14">
        <v>5.0295966500036544E-2</v>
      </c>
    </row>
    <row r="7795" spans="2:9" x14ac:dyDescent="0.25">
      <c r="B7795" s="7">
        <v>7787</v>
      </c>
      <c r="C7795" s="14">
        <f t="shared" ca="1" si="185"/>
        <v>0.25970098936669667</v>
      </c>
      <c r="H7795" s="7">
        <v>7787</v>
      </c>
      <c r="I7795" s="14">
        <v>3.7952945074104058E-2</v>
      </c>
    </row>
    <row r="7796" spans="2:9" x14ac:dyDescent="0.25">
      <c r="B7796" s="7">
        <v>7788</v>
      </c>
      <c r="C7796" s="14">
        <f t="shared" ca="1" si="185"/>
        <v>-0.33980138378299696</v>
      </c>
      <c r="H7796" s="7">
        <v>7788</v>
      </c>
      <c r="I7796" s="14">
        <v>3.6628761657486623E-2</v>
      </c>
    </row>
    <row r="7797" spans="2:9" x14ac:dyDescent="0.25">
      <c r="B7797" s="7">
        <v>7789</v>
      </c>
      <c r="C7797" s="14">
        <f t="shared" ca="1" si="185"/>
        <v>0.22746994088937961</v>
      </c>
      <c r="H7797" s="7">
        <v>7789</v>
      </c>
      <c r="I7797" s="14">
        <v>3.6443265858498219E-2</v>
      </c>
    </row>
    <row r="7798" spans="2:9" x14ac:dyDescent="0.25">
      <c r="B7798" s="7">
        <v>7790</v>
      </c>
      <c r="C7798" s="14">
        <f t="shared" ca="1" si="185"/>
        <v>-0.27316639058073378</v>
      </c>
      <c r="H7798" s="7">
        <v>7790</v>
      </c>
      <c r="I7798" s="14">
        <v>3.6953003105981125E-2</v>
      </c>
    </row>
    <row r="7799" spans="2:9" x14ac:dyDescent="0.25">
      <c r="B7799" s="7">
        <v>7791</v>
      </c>
      <c r="C7799" s="14">
        <f t="shared" ca="1" si="185"/>
        <v>1.2912113037324677E-2</v>
      </c>
      <c r="H7799" s="7">
        <v>7791</v>
      </c>
      <c r="I7799" s="14">
        <v>3.4633714397193746E-2</v>
      </c>
    </row>
    <row r="7800" spans="2:9" x14ac:dyDescent="0.25">
      <c r="B7800" s="7">
        <v>7792</v>
      </c>
      <c r="C7800" s="14">
        <f t="shared" ca="1" si="185"/>
        <v>-4.1026557848685571E-2</v>
      </c>
      <c r="H7800" s="7">
        <v>7792</v>
      </c>
      <c r="I7800" s="14">
        <v>4.5062349025165323E-2</v>
      </c>
    </row>
    <row r="7801" spans="2:9" x14ac:dyDescent="0.25">
      <c r="B7801" s="7">
        <v>7793</v>
      </c>
      <c r="C7801" s="14">
        <f t="shared" ca="1" si="185"/>
        <v>0.33821243309178622</v>
      </c>
      <c r="H7801" s="7">
        <v>7793</v>
      </c>
      <c r="I7801" s="14">
        <v>3.9277067058114248E-2</v>
      </c>
    </row>
    <row r="7802" spans="2:9" x14ac:dyDescent="0.25">
      <c r="B7802" s="7">
        <v>7794</v>
      </c>
      <c r="C7802" s="14">
        <f t="shared" ca="1" si="185"/>
        <v>0.11793483803979923</v>
      </c>
      <c r="H7802" s="7">
        <v>7794</v>
      </c>
      <c r="I7802" s="14">
        <v>5.2328838911627859E-2</v>
      </c>
    </row>
    <row r="7803" spans="2:9" x14ac:dyDescent="0.25">
      <c r="B7803" s="7">
        <v>7795</v>
      </c>
      <c r="C7803" s="14">
        <f t="shared" ca="1" si="185"/>
        <v>-0.20309434842436125</v>
      </c>
      <c r="H7803" s="7">
        <v>7795</v>
      </c>
      <c r="I7803" s="14">
        <v>4.3799756069469384E-2</v>
      </c>
    </row>
    <row r="7804" spans="2:9" x14ac:dyDescent="0.25">
      <c r="B7804" s="7">
        <v>7796</v>
      </c>
      <c r="C7804" s="14">
        <f t="shared" ca="1" si="185"/>
        <v>-2.0840968148208277E-2</v>
      </c>
      <c r="H7804" s="7">
        <v>7796</v>
      </c>
      <c r="I7804" s="14">
        <v>4.861652245831169E-2</v>
      </c>
    </row>
    <row r="7805" spans="2:9" x14ac:dyDescent="0.25">
      <c r="B7805" s="7">
        <v>7797</v>
      </c>
      <c r="C7805" s="14">
        <f t="shared" ca="1" si="185"/>
        <v>0.19128617812355411</v>
      </c>
      <c r="H7805" s="7">
        <v>7797</v>
      </c>
      <c r="I7805" s="14">
        <v>3.4595245257563981E-2</v>
      </c>
    </row>
    <row r="7806" spans="2:9" x14ac:dyDescent="0.25">
      <c r="B7806" s="7">
        <v>7798</v>
      </c>
      <c r="C7806" s="14">
        <f t="shared" ca="1" si="185"/>
        <v>0.21911721165025311</v>
      </c>
      <c r="H7806" s="7">
        <v>7798</v>
      </c>
      <c r="I7806" s="14">
        <v>3.6346460237776768E-2</v>
      </c>
    </row>
    <row r="7807" spans="2:9" x14ac:dyDescent="0.25">
      <c r="B7807" s="7">
        <v>7799</v>
      </c>
      <c r="C7807" s="14">
        <f t="shared" ca="1" si="185"/>
        <v>0.23264117880381927</v>
      </c>
      <c r="H7807" s="7">
        <v>7799</v>
      </c>
      <c r="I7807" s="14">
        <v>3.7791631124312941E-2</v>
      </c>
    </row>
    <row r="7808" spans="2:9" x14ac:dyDescent="0.25">
      <c r="B7808" s="7">
        <v>7800</v>
      </c>
      <c r="C7808" s="14">
        <f t="shared" ca="1" si="185"/>
        <v>0.23805579715942152</v>
      </c>
      <c r="H7808" s="7">
        <v>7800</v>
      </c>
      <c r="I7808" s="14">
        <v>4.2068400517689272E-2</v>
      </c>
    </row>
    <row r="7809" spans="2:9" x14ac:dyDescent="0.25">
      <c r="B7809" s="7">
        <v>7801</v>
      </c>
      <c r="C7809" s="14">
        <f t="shared" ca="1" si="185"/>
        <v>0.22364431710484928</v>
      </c>
      <c r="H7809" s="7">
        <v>7801</v>
      </c>
      <c r="I7809" s="14">
        <v>4.1642143910309376E-2</v>
      </c>
    </row>
    <row r="7810" spans="2:9" x14ac:dyDescent="0.25">
      <c r="B7810" s="7">
        <v>7802</v>
      </c>
      <c r="C7810" s="14">
        <f t="shared" ca="1" si="185"/>
        <v>1.9173061449631365E-2</v>
      </c>
      <c r="H7810" s="7">
        <v>7802</v>
      </c>
      <c r="I7810" s="14">
        <v>3.7098855644730609E-2</v>
      </c>
    </row>
    <row r="7811" spans="2:9" x14ac:dyDescent="0.25">
      <c r="B7811" s="7">
        <v>7803</v>
      </c>
      <c r="C7811" s="14">
        <f t="shared" ca="1" si="185"/>
        <v>-0.25091779205831022</v>
      </c>
      <c r="H7811" s="7">
        <v>7803</v>
      </c>
      <c r="I7811" s="14">
        <v>3.7654006102591918E-2</v>
      </c>
    </row>
    <row r="7812" spans="2:9" x14ac:dyDescent="0.25">
      <c r="B7812" s="7">
        <v>7804</v>
      </c>
      <c r="C7812" s="14">
        <f t="shared" ca="1" si="185"/>
        <v>3.110389293807056E-2</v>
      </c>
      <c r="H7812" s="7">
        <v>7804</v>
      </c>
      <c r="I7812" s="14">
        <v>3.8386220275268459E-2</v>
      </c>
    </row>
    <row r="7813" spans="2:9" x14ac:dyDescent="0.25">
      <c r="B7813" s="7">
        <v>7805</v>
      </c>
      <c r="C7813" s="14">
        <f t="shared" ca="1" si="185"/>
        <v>0.35242779399052632</v>
      </c>
      <c r="H7813" s="7">
        <v>7805</v>
      </c>
      <c r="I7813" s="14">
        <v>4.1917774379893191E-2</v>
      </c>
    </row>
    <row r="7814" spans="2:9" x14ac:dyDescent="0.25">
      <c r="B7814" s="7">
        <v>7806</v>
      </c>
      <c r="C7814" s="14">
        <f t="shared" ca="1" si="185"/>
        <v>-0.23568390594500718</v>
      </c>
      <c r="H7814" s="7">
        <v>7806</v>
      </c>
      <c r="I7814" s="14">
        <v>3.9485054759671609E-2</v>
      </c>
    </row>
    <row r="7815" spans="2:9" x14ac:dyDescent="0.25">
      <c r="B7815" s="7">
        <v>7807</v>
      </c>
      <c r="C7815" s="14">
        <f t="shared" ca="1" si="185"/>
        <v>4.282837365103484E-2</v>
      </c>
      <c r="H7815" s="7">
        <v>7807</v>
      </c>
      <c r="I7815" s="14">
        <v>4.0632959614101086E-2</v>
      </c>
    </row>
    <row r="7816" spans="2:9" x14ac:dyDescent="0.25">
      <c r="B7816" s="7">
        <v>7808</v>
      </c>
      <c r="C7816" s="14">
        <f t="shared" ca="1" si="185"/>
        <v>0.25541042934746305</v>
      </c>
      <c r="H7816" s="7">
        <v>7808</v>
      </c>
      <c r="I7816" s="14">
        <v>3.2393205279637821E-2</v>
      </c>
    </row>
    <row r="7817" spans="2:9" x14ac:dyDescent="0.25">
      <c r="B7817" s="7">
        <v>7809</v>
      </c>
      <c r="C7817" s="14">
        <f t="shared" ca="1" si="185"/>
        <v>1.5921818811069251E-2</v>
      </c>
      <c r="H7817" s="7">
        <v>7809</v>
      </c>
      <c r="I7817" s="14">
        <v>4.6741234280453459E-2</v>
      </c>
    </row>
    <row r="7818" spans="2:9" x14ac:dyDescent="0.25">
      <c r="B7818" s="7">
        <v>7810</v>
      </c>
      <c r="C7818" s="14">
        <f t="shared" ca="1" si="185"/>
        <v>-0.31692735573413749</v>
      </c>
      <c r="H7818" s="7">
        <v>7810</v>
      </c>
      <c r="I7818" s="14">
        <v>4.0332990755277298E-2</v>
      </c>
    </row>
    <row r="7819" spans="2:9" x14ac:dyDescent="0.25">
      <c r="B7819" s="7">
        <v>7811</v>
      </c>
      <c r="C7819" s="14">
        <f t="shared" ref="C7819:C7882" ca="1" si="186">_xlfn.NORM.INV(RAND(),$C$3,$C$4)+($C$5*C7818)+($C$6*RAND())</f>
        <v>6.218080093671495E-2</v>
      </c>
      <c r="H7819" s="7">
        <v>7811</v>
      </c>
      <c r="I7819" s="14">
        <v>3.2383524130905172E-2</v>
      </c>
    </row>
    <row r="7820" spans="2:9" x14ac:dyDescent="0.25">
      <c r="B7820" s="7">
        <v>7812</v>
      </c>
      <c r="C7820" s="14">
        <f t="shared" ca="1" si="186"/>
        <v>0.22229769153584872</v>
      </c>
      <c r="H7820" s="7">
        <v>7812</v>
      </c>
      <c r="I7820" s="14">
        <v>4.2127945841771597E-2</v>
      </c>
    </row>
    <row r="7821" spans="2:9" x14ac:dyDescent="0.25">
      <c r="B7821" s="7">
        <v>7813</v>
      </c>
      <c r="C7821" s="14">
        <f t="shared" ca="1" si="186"/>
        <v>4.3658947002154461E-2</v>
      </c>
      <c r="H7821" s="7">
        <v>7813</v>
      </c>
      <c r="I7821" s="14">
        <v>4.2380344951793866E-2</v>
      </c>
    </row>
    <row r="7822" spans="2:9" x14ac:dyDescent="0.25">
      <c r="B7822" s="7">
        <v>7814</v>
      </c>
      <c r="C7822" s="14">
        <f t="shared" ca="1" si="186"/>
        <v>0.17179027894057486</v>
      </c>
      <c r="H7822" s="7">
        <v>7814</v>
      </c>
      <c r="I7822" s="14">
        <v>4.0773311696869319E-2</v>
      </c>
    </row>
    <row r="7823" spans="2:9" x14ac:dyDescent="0.25">
      <c r="B7823" s="7">
        <v>7815</v>
      </c>
      <c r="C7823" s="14">
        <f t="shared" ca="1" si="186"/>
        <v>-0.26187834927561709</v>
      </c>
      <c r="H7823" s="7">
        <v>7815</v>
      </c>
      <c r="I7823" s="14">
        <v>3.7873356193385506E-2</v>
      </c>
    </row>
    <row r="7824" spans="2:9" x14ac:dyDescent="0.25">
      <c r="B7824" s="7">
        <v>7816</v>
      </c>
      <c r="C7824" s="14">
        <f t="shared" ca="1" si="186"/>
        <v>-0.31435449184741587</v>
      </c>
      <c r="H7824" s="7">
        <v>7816</v>
      </c>
      <c r="I7824" s="14">
        <v>4.1258080801544965E-2</v>
      </c>
    </row>
    <row r="7825" spans="2:9" x14ac:dyDescent="0.25">
      <c r="B7825" s="7">
        <v>7817</v>
      </c>
      <c r="C7825" s="14">
        <f t="shared" ca="1" si="186"/>
        <v>-0.11853903204218046</v>
      </c>
      <c r="H7825" s="7">
        <v>7817</v>
      </c>
      <c r="I7825" s="14">
        <v>3.3441911275496845E-2</v>
      </c>
    </row>
    <row r="7826" spans="2:9" x14ac:dyDescent="0.25">
      <c r="B7826" s="7">
        <v>7818</v>
      </c>
      <c r="C7826" s="14">
        <f t="shared" ca="1" si="186"/>
        <v>0.18217861726839066</v>
      </c>
      <c r="H7826" s="7">
        <v>7818</v>
      </c>
      <c r="I7826" s="14">
        <v>4.2191207020105391E-2</v>
      </c>
    </row>
    <row r="7827" spans="2:9" x14ac:dyDescent="0.25">
      <c r="B7827" s="7">
        <v>7819</v>
      </c>
      <c r="C7827" s="14">
        <f t="shared" ca="1" si="186"/>
        <v>-6.4389541635985897E-2</v>
      </c>
      <c r="H7827" s="7">
        <v>7819</v>
      </c>
      <c r="I7827" s="14">
        <v>3.9540421221157529E-2</v>
      </c>
    </row>
    <row r="7828" spans="2:9" x14ac:dyDescent="0.25">
      <c r="B7828" s="7">
        <v>7820</v>
      </c>
      <c r="C7828" s="14">
        <f t="shared" ca="1" si="186"/>
        <v>0.30164579982835238</v>
      </c>
      <c r="H7828" s="7">
        <v>7820</v>
      </c>
      <c r="I7828" s="14">
        <v>3.7623730624628211E-2</v>
      </c>
    </row>
    <row r="7829" spans="2:9" x14ac:dyDescent="0.25">
      <c r="B7829" s="7">
        <v>7821</v>
      </c>
      <c r="C7829" s="14">
        <f t="shared" ca="1" si="186"/>
        <v>0.32702932157171039</v>
      </c>
      <c r="H7829" s="7">
        <v>7821</v>
      </c>
      <c r="I7829" s="14">
        <v>4.598935323155217E-2</v>
      </c>
    </row>
    <row r="7830" spans="2:9" x14ac:dyDescent="0.25">
      <c r="B7830" s="7">
        <v>7822</v>
      </c>
      <c r="C7830" s="14">
        <f t="shared" ca="1" si="186"/>
        <v>-5.4744210983237923E-2</v>
      </c>
      <c r="H7830" s="7">
        <v>7822</v>
      </c>
      <c r="I7830" s="14">
        <v>4.3672306037967193E-2</v>
      </c>
    </row>
    <row r="7831" spans="2:9" x14ac:dyDescent="0.25">
      <c r="B7831" s="7">
        <v>7823</v>
      </c>
      <c r="C7831" s="14">
        <f t="shared" ca="1" si="186"/>
        <v>0.38678398641851491</v>
      </c>
      <c r="H7831" s="7">
        <v>7823</v>
      </c>
      <c r="I7831" s="14">
        <v>4.1168135484978996E-2</v>
      </c>
    </row>
    <row r="7832" spans="2:9" x14ac:dyDescent="0.25">
      <c r="B7832" s="7">
        <v>7824</v>
      </c>
      <c r="C7832" s="14">
        <f t="shared" ca="1" si="186"/>
        <v>-1.5625117086643794E-2</v>
      </c>
      <c r="H7832" s="7">
        <v>7824</v>
      </c>
      <c r="I7832" s="14">
        <v>3.3681237448742456E-2</v>
      </c>
    </row>
    <row r="7833" spans="2:9" x14ac:dyDescent="0.25">
      <c r="B7833" s="7">
        <v>7825</v>
      </c>
      <c r="C7833" s="14">
        <f t="shared" ca="1" si="186"/>
        <v>-0.17411282632906766</v>
      </c>
      <c r="H7833" s="7">
        <v>7825</v>
      </c>
      <c r="I7833" s="14">
        <v>4.371789533147382E-2</v>
      </c>
    </row>
    <row r="7834" spans="2:9" x14ac:dyDescent="0.25">
      <c r="B7834" s="7">
        <v>7826</v>
      </c>
      <c r="C7834" s="14">
        <f t="shared" ca="1" si="186"/>
        <v>-9.0956809943299119E-2</v>
      </c>
      <c r="H7834" s="7">
        <v>7826</v>
      </c>
      <c r="I7834" s="14">
        <v>3.71287212927809E-2</v>
      </c>
    </row>
    <row r="7835" spans="2:9" x14ac:dyDescent="0.25">
      <c r="B7835" s="7">
        <v>7827</v>
      </c>
      <c r="C7835" s="14">
        <f t="shared" ca="1" si="186"/>
        <v>-6.5581164279488791E-2</v>
      </c>
      <c r="H7835" s="7">
        <v>7827</v>
      </c>
      <c r="I7835" s="14">
        <v>4.6756073773531623E-2</v>
      </c>
    </row>
    <row r="7836" spans="2:9" x14ac:dyDescent="0.25">
      <c r="B7836" s="7">
        <v>7828</v>
      </c>
      <c r="C7836" s="14">
        <f t="shared" ca="1" si="186"/>
        <v>1.5027528083581352E-2</v>
      </c>
      <c r="H7836" s="7">
        <v>7828</v>
      </c>
      <c r="I7836" s="14">
        <v>3.5832784424444722E-2</v>
      </c>
    </row>
    <row r="7837" spans="2:9" x14ac:dyDescent="0.25">
      <c r="B7837" s="7">
        <v>7829</v>
      </c>
      <c r="C7837" s="14">
        <f t="shared" ca="1" si="186"/>
        <v>-3.2496956293053839E-2</v>
      </c>
      <c r="H7837" s="7">
        <v>7829</v>
      </c>
      <c r="I7837" s="14">
        <v>3.7009254796583464E-2</v>
      </c>
    </row>
    <row r="7838" spans="2:9" x14ac:dyDescent="0.25">
      <c r="B7838" s="7">
        <v>7830</v>
      </c>
      <c r="C7838" s="14">
        <f t="shared" ca="1" si="186"/>
        <v>-2.5415012815472173E-2</v>
      </c>
      <c r="H7838" s="7">
        <v>7830</v>
      </c>
      <c r="I7838" s="14">
        <v>3.9766257594650967E-2</v>
      </c>
    </row>
    <row r="7839" spans="2:9" x14ac:dyDescent="0.25">
      <c r="B7839" s="7">
        <v>7831</v>
      </c>
      <c r="C7839" s="14">
        <f t="shared" ca="1" si="186"/>
        <v>0.15237341074479746</v>
      </c>
      <c r="H7839" s="7">
        <v>7831</v>
      </c>
      <c r="I7839" s="14">
        <v>4.0834918320868489E-2</v>
      </c>
    </row>
    <row r="7840" spans="2:9" x14ac:dyDescent="0.25">
      <c r="B7840" s="7">
        <v>7832</v>
      </c>
      <c r="C7840" s="14">
        <f t="shared" ca="1" si="186"/>
        <v>5.2328916690851573E-2</v>
      </c>
      <c r="H7840" s="7">
        <v>7832</v>
      </c>
      <c r="I7840" s="14">
        <v>4.3278166939215428E-2</v>
      </c>
    </row>
    <row r="7841" spans="2:9" x14ac:dyDescent="0.25">
      <c r="B7841" s="7">
        <v>7833</v>
      </c>
      <c r="C7841" s="14">
        <f t="shared" ca="1" si="186"/>
        <v>0.43127190567591261</v>
      </c>
      <c r="H7841" s="7">
        <v>7833</v>
      </c>
      <c r="I7841" s="14">
        <v>4.3381406881076522E-2</v>
      </c>
    </row>
    <row r="7842" spans="2:9" x14ac:dyDescent="0.25">
      <c r="B7842" s="7">
        <v>7834</v>
      </c>
      <c r="C7842" s="14">
        <f t="shared" ca="1" si="186"/>
        <v>-6.6651075848912639E-2</v>
      </c>
      <c r="H7842" s="7">
        <v>7834</v>
      </c>
      <c r="I7842" s="14">
        <v>4.2468687578832792E-2</v>
      </c>
    </row>
    <row r="7843" spans="2:9" x14ac:dyDescent="0.25">
      <c r="B7843" s="7">
        <v>7835</v>
      </c>
      <c r="C7843" s="14">
        <f t="shared" ca="1" si="186"/>
        <v>-0.17535674444433472</v>
      </c>
      <c r="H7843" s="7">
        <v>7835</v>
      </c>
      <c r="I7843" s="14">
        <v>3.8711392757938078E-2</v>
      </c>
    </row>
    <row r="7844" spans="2:9" x14ac:dyDescent="0.25">
      <c r="B7844" s="7">
        <v>7836</v>
      </c>
      <c r="C7844" s="14">
        <f t="shared" ca="1" si="186"/>
        <v>-0.2161501106839272</v>
      </c>
      <c r="H7844" s="7">
        <v>7836</v>
      </c>
      <c r="I7844" s="14">
        <v>3.1489134718760026E-2</v>
      </c>
    </row>
    <row r="7845" spans="2:9" x14ac:dyDescent="0.25">
      <c r="B7845" s="7">
        <v>7837</v>
      </c>
      <c r="C7845" s="14">
        <f t="shared" ca="1" si="186"/>
        <v>1.831131136586605E-2</v>
      </c>
      <c r="H7845" s="7">
        <v>7837</v>
      </c>
      <c r="I7845" s="14">
        <v>3.6003301597362647E-2</v>
      </c>
    </row>
    <row r="7846" spans="2:9" x14ac:dyDescent="0.25">
      <c r="B7846" s="7">
        <v>7838</v>
      </c>
      <c r="C7846" s="14">
        <f t="shared" ca="1" si="186"/>
        <v>2.0776502537939442E-2</v>
      </c>
      <c r="H7846" s="7">
        <v>7838</v>
      </c>
      <c r="I7846" s="14">
        <v>4.5112316100225029E-2</v>
      </c>
    </row>
    <row r="7847" spans="2:9" x14ac:dyDescent="0.25">
      <c r="B7847" s="7">
        <v>7839</v>
      </c>
      <c r="C7847" s="14">
        <f t="shared" ca="1" si="186"/>
        <v>0.46260715665824315</v>
      </c>
      <c r="H7847" s="7">
        <v>7839</v>
      </c>
      <c r="I7847" s="14">
        <v>3.6144555982303067E-2</v>
      </c>
    </row>
    <row r="7848" spans="2:9" x14ac:dyDescent="0.25">
      <c r="B7848" s="7">
        <v>7840</v>
      </c>
      <c r="C7848" s="14">
        <f t="shared" ca="1" si="186"/>
        <v>0.10106589664001038</v>
      </c>
      <c r="H7848" s="7">
        <v>7840</v>
      </c>
      <c r="I7848" s="14">
        <v>3.5477231259295069E-2</v>
      </c>
    </row>
    <row r="7849" spans="2:9" x14ac:dyDescent="0.25">
      <c r="B7849" s="7">
        <v>7841</v>
      </c>
      <c r="C7849" s="14">
        <f t="shared" ca="1" si="186"/>
        <v>0.18461501979264383</v>
      </c>
      <c r="H7849" s="7">
        <v>7841</v>
      </c>
      <c r="I7849" s="14">
        <v>4.5718127062595357E-2</v>
      </c>
    </row>
    <row r="7850" spans="2:9" x14ac:dyDescent="0.25">
      <c r="B7850" s="7">
        <v>7842</v>
      </c>
      <c r="C7850" s="14">
        <f t="shared" ca="1" si="186"/>
        <v>-0.16437143874057197</v>
      </c>
      <c r="H7850" s="7">
        <v>7842</v>
      </c>
      <c r="I7850" s="14">
        <v>3.0434503572768945E-2</v>
      </c>
    </row>
    <row r="7851" spans="2:9" x14ac:dyDescent="0.25">
      <c r="B7851" s="7">
        <v>7843</v>
      </c>
      <c r="C7851" s="14">
        <f t="shared" ca="1" si="186"/>
        <v>0.16625138759602529</v>
      </c>
      <c r="H7851" s="7">
        <v>7843</v>
      </c>
      <c r="I7851" s="14">
        <v>4.0341825502586859E-2</v>
      </c>
    </row>
    <row r="7852" spans="2:9" x14ac:dyDescent="0.25">
      <c r="B7852" s="7">
        <v>7844</v>
      </c>
      <c r="C7852" s="14">
        <f t="shared" ca="1" si="186"/>
        <v>0.20878864701755731</v>
      </c>
      <c r="H7852" s="7">
        <v>7844</v>
      </c>
      <c r="I7852" s="14">
        <v>4.0394417969107074E-2</v>
      </c>
    </row>
    <row r="7853" spans="2:9" x14ac:dyDescent="0.25">
      <c r="B7853" s="7">
        <v>7845</v>
      </c>
      <c r="C7853" s="14">
        <f t="shared" ca="1" si="186"/>
        <v>0.31099122885740943</v>
      </c>
      <c r="H7853" s="7">
        <v>7845</v>
      </c>
      <c r="I7853" s="14">
        <v>3.7104193950441698E-2</v>
      </c>
    </row>
    <row r="7854" spans="2:9" x14ac:dyDescent="0.25">
      <c r="B7854" s="7">
        <v>7846</v>
      </c>
      <c r="C7854" s="14">
        <f t="shared" ca="1" si="186"/>
        <v>0.22100585305616072</v>
      </c>
      <c r="H7854" s="7">
        <v>7846</v>
      </c>
      <c r="I7854" s="14">
        <v>3.9552112629870136E-2</v>
      </c>
    </row>
    <row r="7855" spans="2:9" x14ac:dyDescent="0.25">
      <c r="B7855" s="7">
        <v>7847</v>
      </c>
      <c r="C7855" s="14">
        <f t="shared" ca="1" si="186"/>
        <v>-7.5184957857790419E-2</v>
      </c>
      <c r="H7855" s="7">
        <v>7847</v>
      </c>
      <c r="I7855" s="14">
        <v>3.8166834406256352E-2</v>
      </c>
    </row>
    <row r="7856" spans="2:9" x14ac:dyDescent="0.25">
      <c r="B7856" s="7">
        <v>7848</v>
      </c>
      <c r="C7856" s="14">
        <f t="shared" ca="1" si="186"/>
        <v>8.1047547346146748E-2</v>
      </c>
      <c r="H7856" s="7">
        <v>7848</v>
      </c>
      <c r="I7856" s="14">
        <v>3.641976056043781E-2</v>
      </c>
    </row>
    <row r="7857" spans="2:9" x14ac:dyDescent="0.25">
      <c r="B7857" s="7">
        <v>7849</v>
      </c>
      <c r="C7857" s="14">
        <f t="shared" ca="1" si="186"/>
        <v>0.2099103743994353</v>
      </c>
      <c r="H7857" s="7">
        <v>7849</v>
      </c>
      <c r="I7857" s="14">
        <v>3.8638341287501314E-2</v>
      </c>
    </row>
    <row r="7858" spans="2:9" x14ac:dyDescent="0.25">
      <c r="B7858" s="7">
        <v>7850</v>
      </c>
      <c r="C7858" s="14">
        <f t="shared" ca="1" si="186"/>
        <v>-0.19925693219745652</v>
      </c>
      <c r="H7858" s="7">
        <v>7850</v>
      </c>
      <c r="I7858" s="14">
        <v>3.7911990324626534E-2</v>
      </c>
    </row>
    <row r="7859" spans="2:9" x14ac:dyDescent="0.25">
      <c r="B7859" s="7">
        <v>7851</v>
      </c>
      <c r="C7859" s="14">
        <f t="shared" ca="1" si="186"/>
        <v>0.10780770766090943</v>
      </c>
      <c r="H7859" s="7">
        <v>7851</v>
      </c>
      <c r="I7859" s="14">
        <v>4.2145208383133459E-2</v>
      </c>
    </row>
    <row r="7860" spans="2:9" x14ac:dyDescent="0.25">
      <c r="B7860" s="7">
        <v>7852</v>
      </c>
      <c r="C7860" s="14">
        <f t="shared" ca="1" si="186"/>
        <v>-6.3555539234069078E-2</v>
      </c>
      <c r="H7860" s="7">
        <v>7852</v>
      </c>
      <c r="I7860" s="14">
        <v>3.9568123240155462E-2</v>
      </c>
    </row>
    <row r="7861" spans="2:9" x14ac:dyDescent="0.25">
      <c r="B7861" s="7">
        <v>7853</v>
      </c>
      <c r="C7861" s="14">
        <f t="shared" ca="1" si="186"/>
        <v>0.33897734006019109</v>
      </c>
      <c r="H7861" s="7">
        <v>7853</v>
      </c>
      <c r="I7861" s="14">
        <v>4.3602230871369059E-2</v>
      </c>
    </row>
    <row r="7862" spans="2:9" x14ac:dyDescent="0.25">
      <c r="B7862" s="7">
        <v>7854</v>
      </c>
      <c r="C7862" s="14">
        <f t="shared" ca="1" si="186"/>
        <v>4.1583766827366045E-2</v>
      </c>
      <c r="H7862" s="7">
        <v>7854</v>
      </c>
      <c r="I7862" s="14">
        <v>3.8098631478110261E-2</v>
      </c>
    </row>
    <row r="7863" spans="2:9" x14ac:dyDescent="0.25">
      <c r="B7863" s="7">
        <v>7855</v>
      </c>
      <c r="C7863" s="14">
        <f t="shared" ca="1" si="186"/>
        <v>0.27988924484263877</v>
      </c>
      <c r="H7863" s="7">
        <v>7855</v>
      </c>
      <c r="I7863" s="14">
        <v>4.0198178326699696E-2</v>
      </c>
    </row>
    <row r="7864" spans="2:9" x14ac:dyDescent="0.25">
      <c r="B7864" s="7">
        <v>7856</v>
      </c>
      <c r="C7864" s="14">
        <f t="shared" ca="1" si="186"/>
        <v>-0.14374420186581699</v>
      </c>
      <c r="H7864" s="7">
        <v>7856</v>
      </c>
      <c r="I7864" s="14">
        <v>4.2004995527459586E-2</v>
      </c>
    </row>
    <row r="7865" spans="2:9" x14ac:dyDescent="0.25">
      <c r="B7865" s="7">
        <v>7857</v>
      </c>
      <c r="C7865" s="14">
        <f t="shared" ca="1" si="186"/>
        <v>-0.2470812481269021</v>
      </c>
      <c r="H7865" s="7">
        <v>7857</v>
      </c>
      <c r="I7865" s="14">
        <v>3.4604297790887022E-2</v>
      </c>
    </row>
    <row r="7866" spans="2:9" x14ac:dyDescent="0.25">
      <c r="B7866" s="7">
        <v>7858</v>
      </c>
      <c r="C7866" s="14">
        <f t="shared" ca="1" si="186"/>
        <v>0.15843666731163347</v>
      </c>
      <c r="H7866" s="7">
        <v>7858</v>
      </c>
      <c r="I7866" s="14">
        <v>4.6982591095664203E-2</v>
      </c>
    </row>
    <row r="7867" spans="2:9" x14ac:dyDescent="0.25">
      <c r="B7867" s="7">
        <v>7859</v>
      </c>
      <c r="C7867" s="14">
        <f t="shared" ca="1" si="186"/>
        <v>0.14959275358499308</v>
      </c>
      <c r="H7867" s="7">
        <v>7859</v>
      </c>
      <c r="I7867" s="14">
        <v>4.2838274050334128E-2</v>
      </c>
    </row>
    <row r="7868" spans="2:9" x14ac:dyDescent="0.25">
      <c r="B7868" s="7">
        <v>7860</v>
      </c>
      <c r="C7868" s="14">
        <f t="shared" ca="1" si="186"/>
        <v>6.1261923553413727E-2</v>
      </c>
      <c r="H7868" s="7">
        <v>7860</v>
      </c>
      <c r="I7868" s="14">
        <v>3.2875972733912358E-2</v>
      </c>
    </row>
    <row r="7869" spans="2:9" x14ac:dyDescent="0.25">
      <c r="B7869" s="7">
        <v>7861</v>
      </c>
      <c r="C7869" s="14">
        <f t="shared" ca="1" si="186"/>
        <v>9.5538904745464504E-2</v>
      </c>
      <c r="H7869" s="7">
        <v>7861</v>
      </c>
      <c r="I7869" s="14">
        <v>3.3915882221563678E-2</v>
      </c>
    </row>
    <row r="7870" spans="2:9" x14ac:dyDescent="0.25">
      <c r="B7870" s="7">
        <v>7862</v>
      </c>
      <c r="C7870" s="14">
        <f t="shared" ca="1" si="186"/>
        <v>-0.19232024639626172</v>
      </c>
      <c r="H7870" s="7">
        <v>7862</v>
      </c>
      <c r="I7870" s="14">
        <v>4.0903668348237804E-2</v>
      </c>
    </row>
    <row r="7871" spans="2:9" x14ac:dyDescent="0.25">
      <c r="B7871" s="7">
        <v>7863</v>
      </c>
      <c r="C7871" s="14">
        <f t="shared" ca="1" si="186"/>
        <v>4.6478801774737177E-2</v>
      </c>
      <c r="H7871" s="7">
        <v>7863</v>
      </c>
      <c r="I7871" s="14">
        <v>4.3495225511864535E-2</v>
      </c>
    </row>
    <row r="7872" spans="2:9" x14ac:dyDescent="0.25">
      <c r="B7872" s="7">
        <v>7864</v>
      </c>
      <c r="C7872" s="14">
        <f t="shared" ca="1" si="186"/>
        <v>1.6239976419491313E-2</v>
      </c>
      <c r="H7872" s="7">
        <v>7864</v>
      </c>
      <c r="I7872" s="14">
        <v>4.2962920556996763E-2</v>
      </c>
    </row>
    <row r="7873" spans="2:9" x14ac:dyDescent="0.25">
      <c r="B7873" s="7">
        <v>7865</v>
      </c>
      <c r="C7873" s="14">
        <f t="shared" ca="1" si="186"/>
        <v>9.4893503243057009E-6</v>
      </c>
      <c r="H7873" s="7">
        <v>7865</v>
      </c>
      <c r="I7873" s="14">
        <v>4.0751563589980409E-2</v>
      </c>
    </row>
    <row r="7874" spans="2:9" x14ac:dyDescent="0.25">
      <c r="B7874" s="7">
        <v>7866</v>
      </c>
      <c r="C7874" s="14">
        <f t="shared" ca="1" si="186"/>
        <v>-0.31126335788117204</v>
      </c>
      <c r="H7874" s="7">
        <v>7866</v>
      </c>
      <c r="I7874" s="14">
        <v>3.3391760905730275E-2</v>
      </c>
    </row>
    <row r="7875" spans="2:9" x14ac:dyDescent="0.25">
      <c r="B7875" s="7">
        <v>7867</v>
      </c>
      <c r="C7875" s="14">
        <f t="shared" ca="1" si="186"/>
        <v>7.1240362148644164E-3</v>
      </c>
      <c r="H7875" s="7">
        <v>7867</v>
      </c>
      <c r="I7875" s="14">
        <v>4.2666514699503479E-2</v>
      </c>
    </row>
    <row r="7876" spans="2:9" x14ac:dyDescent="0.25">
      <c r="B7876" s="7">
        <v>7868</v>
      </c>
      <c r="C7876" s="14">
        <f t="shared" ca="1" si="186"/>
        <v>0.22619128547764347</v>
      </c>
      <c r="H7876" s="7">
        <v>7868</v>
      </c>
      <c r="I7876" s="14">
        <v>3.8703538450344133E-2</v>
      </c>
    </row>
    <row r="7877" spans="2:9" x14ac:dyDescent="0.25">
      <c r="B7877" s="7">
        <v>7869</v>
      </c>
      <c r="C7877" s="14">
        <f t="shared" ca="1" si="186"/>
        <v>0.65080674030320285</v>
      </c>
      <c r="H7877" s="7">
        <v>7869</v>
      </c>
      <c r="I7877" s="14">
        <v>3.8879884169060033E-2</v>
      </c>
    </row>
    <row r="7878" spans="2:9" x14ac:dyDescent="0.25">
      <c r="B7878" s="7">
        <v>7870</v>
      </c>
      <c r="C7878" s="14">
        <f t="shared" ca="1" si="186"/>
        <v>-1.6216061647546017E-2</v>
      </c>
      <c r="H7878" s="7">
        <v>7870</v>
      </c>
      <c r="I7878" s="14">
        <v>3.8539133429396029E-2</v>
      </c>
    </row>
    <row r="7879" spans="2:9" x14ac:dyDescent="0.25">
      <c r="B7879" s="7">
        <v>7871</v>
      </c>
      <c r="C7879" s="14">
        <f t="shared" ca="1" si="186"/>
        <v>-0.21900325614663294</v>
      </c>
      <c r="H7879" s="7">
        <v>7871</v>
      </c>
      <c r="I7879" s="14">
        <v>3.6151816364172057E-2</v>
      </c>
    </row>
    <row r="7880" spans="2:9" x14ac:dyDescent="0.25">
      <c r="B7880" s="7">
        <v>7872</v>
      </c>
      <c r="C7880" s="14">
        <f t="shared" ca="1" si="186"/>
        <v>-7.529576127731781E-2</v>
      </c>
      <c r="H7880" s="7">
        <v>7872</v>
      </c>
      <c r="I7880" s="14">
        <v>4.0890561035465602E-2</v>
      </c>
    </row>
    <row r="7881" spans="2:9" x14ac:dyDescent="0.25">
      <c r="B7881" s="7">
        <v>7873</v>
      </c>
      <c r="C7881" s="14">
        <f t="shared" ca="1" si="186"/>
        <v>-0.49100901870268865</v>
      </c>
      <c r="H7881" s="7">
        <v>7873</v>
      </c>
      <c r="I7881" s="14">
        <v>3.9198484009454131E-2</v>
      </c>
    </row>
    <row r="7882" spans="2:9" x14ac:dyDescent="0.25">
      <c r="B7882" s="7">
        <v>7874</v>
      </c>
      <c r="C7882" s="14">
        <f t="shared" ca="1" si="186"/>
        <v>0.2705941636117864</v>
      </c>
      <c r="H7882" s="7">
        <v>7874</v>
      </c>
      <c r="I7882" s="14">
        <v>4.1467962498446649E-2</v>
      </c>
    </row>
    <row r="7883" spans="2:9" x14ac:dyDescent="0.25">
      <c r="B7883" s="7">
        <v>7875</v>
      </c>
      <c r="C7883" s="14">
        <f t="shared" ref="C7883:C7946" ca="1" si="187">_xlfn.NORM.INV(RAND(),$C$3,$C$4)+($C$5*C7882)+($C$6*RAND())</f>
        <v>-0.17960593886582266</v>
      </c>
      <c r="H7883" s="7">
        <v>7875</v>
      </c>
      <c r="I7883" s="14">
        <v>3.802409061769798E-2</v>
      </c>
    </row>
    <row r="7884" spans="2:9" x14ac:dyDescent="0.25">
      <c r="B7884" s="7">
        <v>7876</v>
      </c>
      <c r="C7884" s="14">
        <f t="shared" ca="1" si="187"/>
        <v>-0.38950839787785418</v>
      </c>
      <c r="H7884" s="7">
        <v>7876</v>
      </c>
      <c r="I7884" s="14">
        <v>3.8676545626981591E-2</v>
      </c>
    </row>
    <row r="7885" spans="2:9" x14ac:dyDescent="0.25">
      <c r="B7885" s="7">
        <v>7877</v>
      </c>
      <c r="C7885" s="14">
        <f t="shared" ca="1" si="187"/>
        <v>0.25467165694766486</v>
      </c>
      <c r="H7885" s="7">
        <v>7877</v>
      </c>
      <c r="I7885" s="14">
        <v>3.5100313542766819E-2</v>
      </c>
    </row>
    <row r="7886" spans="2:9" x14ac:dyDescent="0.25">
      <c r="B7886" s="7">
        <v>7878</v>
      </c>
      <c r="C7886" s="14">
        <f t="shared" ca="1" si="187"/>
        <v>-0.16824082361813056</v>
      </c>
      <c r="H7886" s="7">
        <v>7878</v>
      </c>
      <c r="I7886" s="14">
        <v>3.3003847801523371E-2</v>
      </c>
    </row>
    <row r="7887" spans="2:9" x14ac:dyDescent="0.25">
      <c r="B7887" s="7">
        <v>7879</v>
      </c>
      <c r="C7887" s="14">
        <f t="shared" ca="1" si="187"/>
        <v>-0.18049021511482805</v>
      </c>
      <c r="H7887" s="7">
        <v>7879</v>
      </c>
      <c r="I7887" s="14">
        <v>4.1208072242274962E-2</v>
      </c>
    </row>
    <row r="7888" spans="2:9" x14ac:dyDescent="0.25">
      <c r="B7888" s="7">
        <v>7880</v>
      </c>
      <c r="C7888" s="14">
        <f t="shared" ca="1" si="187"/>
        <v>-0.20755789658924453</v>
      </c>
      <c r="H7888" s="7">
        <v>7880</v>
      </c>
      <c r="I7888" s="14">
        <v>4.62919837531292E-2</v>
      </c>
    </row>
    <row r="7889" spans="2:9" x14ac:dyDescent="0.25">
      <c r="B7889" s="7">
        <v>7881</v>
      </c>
      <c r="C7889" s="14">
        <f t="shared" ca="1" si="187"/>
        <v>-0.18702001864656315</v>
      </c>
      <c r="H7889" s="7">
        <v>7881</v>
      </c>
      <c r="I7889" s="14">
        <v>3.4355377723011234E-2</v>
      </c>
    </row>
    <row r="7890" spans="2:9" x14ac:dyDescent="0.25">
      <c r="B7890" s="7">
        <v>7882</v>
      </c>
      <c r="C7890" s="14">
        <f t="shared" ca="1" si="187"/>
        <v>-0.10045671716743187</v>
      </c>
      <c r="H7890" s="7">
        <v>7882</v>
      </c>
      <c r="I7890" s="14">
        <v>4.2784905251091181E-2</v>
      </c>
    </row>
    <row r="7891" spans="2:9" x14ac:dyDescent="0.25">
      <c r="B7891" s="7">
        <v>7883</v>
      </c>
      <c r="C7891" s="14">
        <f t="shared" ca="1" si="187"/>
        <v>-0.16541013751262262</v>
      </c>
      <c r="H7891" s="7">
        <v>7883</v>
      </c>
      <c r="I7891" s="14">
        <v>3.5489873763209903E-2</v>
      </c>
    </row>
    <row r="7892" spans="2:9" x14ac:dyDescent="0.25">
      <c r="B7892" s="7">
        <v>7884</v>
      </c>
      <c r="C7892" s="14">
        <f t="shared" ca="1" si="187"/>
        <v>5.5322150424553823E-2</v>
      </c>
      <c r="H7892" s="7">
        <v>7884</v>
      </c>
      <c r="I7892" s="14">
        <v>3.463399583257247E-2</v>
      </c>
    </row>
    <row r="7893" spans="2:9" x14ac:dyDescent="0.25">
      <c r="B7893" s="7">
        <v>7885</v>
      </c>
      <c r="C7893" s="14">
        <f t="shared" ca="1" si="187"/>
        <v>-1.5992288949498962E-2</v>
      </c>
      <c r="H7893" s="7">
        <v>7885</v>
      </c>
      <c r="I7893" s="14">
        <v>4.1436893305796585E-2</v>
      </c>
    </row>
    <row r="7894" spans="2:9" x14ac:dyDescent="0.25">
      <c r="B7894" s="7">
        <v>7886</v>
      </c>
      <c r="C7894" s="14">
        <f t="shared" ca="1" si="187"/>
        <v>-4.187573106332939E-3</v>
      </c>
      <c r="H7894" s="7">
        <v>7886</v>
      </c>
      <c r="I7894" s="14">
        <v>4.0325836581400931E-2</v>
      </c>
    </row>
    <row r="7895" spans="2:9" x14ac:dyDescent="0.25">
      <c r="B7895" s="7">
        <v>7887</v>
      </c>
      <c r="C7895" s="14">
        <f t="shared" ca="1" si="187"/>
        <v>0.16858911844960703</v>
      </c>
      <c r="H7895" s="7">
        <v>7887</v>
      </c>
      <c r="I7895" s="14">
        <v>4.3234659196758472E-2</v>
      </c>
    </row>
    <row r="7896" spans="2:9" x14ac:dyDescent="0.25">
      <c r="B7896" s="7">
        <v>7888</v>
      </c>
      <c r="C7896" s="14">
        <f t="shared" ca="1" si="187"/>
        <v>-0.16762550722418948</v>
      </c>
      <c r="H7896" s="7">
        <v>7888</v>
      </c>
      <c r="I7896" s="14">
        <v>3.8401488940131658E-2</v>
      </c>
    </row>
    <row r="7897" spans="2:9" x14ac:dyDescent="0.25">
      <c r="B7897" s="7">
        <v>7889</v>
      </c>
      <c r="C7897" s="14">
        <f t="shared" ca="1" si="187"/>
        <v>-0.14467865969247223</v>
      </c>
      <c r="H7897" s="7">
        <v>7889</v>
      </c>
      <c r="I7897" s="14">
        <v>4.1654088639538893E-2</v>
      </c>
    </row>
    <row r="7898" spans="2:9" x14ac:dyDescent="0.25">
      <c r="B7898" s="7">
        <v>7890</v>
      </c>
      <c r="C7898" s="14">
        <f t="shared" ca="1" si="187"/>
        <v>0.15457134095617481</v>
      </c>
      <c r="H7898" s="7">
        <v>7890</v>
      </c>
      <c r="I7898" s="14">
        <v>4.3011847168349923E-2</v>
      </c>
    </row>
    <row r="7899" spans="2:9" x14ac:dyDescent="0.25">
      <c r="B7899" s="7">
        <v>7891</v>
      </c>
      <c r="C7899" s="14">
        <f t="shared" ca="1" si="187"/>
        <v>0.18775146235483386</v>
      </c>
      <c r="H7899" s="7">
        <v>7891</v>
      </c>
      <c r="I7899" s="14">
        <v>3.6824646267403727E-2</v>
      </c>
    </row>
    <row r="7900" spans="2:9" x14ac:dyDescent="0.25">
      <c r="B7900" s="7">
        <v>7892</v>
      </c>
      <c r="C7900" s="14">
        <f t="shared" ca="1" si="187"/>
        <v>8.0589811404486206E-2</v>
      </c>
      <c r="H7900" s="7">
        <v>7892</v>
      </c>
      <c r="I7900" s="14">
        <v>3.3074640907617858E-2</v>
      </c>
    </row>
    <row r="7901" spans="2:9" x14ac:dyDescent="0.25">
      <c r="B7901" s="7">
        <v>7893</v>
      </c>
      <c r="C7901" s="14">
        <f t="shared" ca="1" si="187"/>
        <v>0.20364707730547238</v>
      </c>
      <c r="H7901" s="7">
        <v>7893</v>
      </c>
      <c r="I7901" s="14">
        <v>4.0615271136152611E-2</v>
      </c>
    </row>
    <row r="7902" spans="2:9" x14ac:dyDescent="0.25">
      <c r="B7902" s="7">
        <v>7894</v>
      </c>
      <c r="C7902" s="14">
        <f t="shared" ca="1" si="187"/>
        <v>0.36940842756505182</v>
      </c>
      <c r="H7902" s="7">
        <v>7894</v>
      </c>
      <c r="I7902" s="14">
        <v>3.056046587496342E-2</v>
      </c>
    </row>
    <row r="7903" spans="2:9" x14ac:dyDescent="0.25">
      <c r="B7903" s="7">
        <v>7895</v>
      </c>
      <c r="C7903" s="14">
        <f t="shared" ca="1" si="187"/>
        <v>-0.13830435432240243</v>
      </c>
      <c r="H7903" s="7">
        <v>7895</v>
      </c>
      <c r="I7903" s="14">
        <v>4.1860261247141053E-2</v>
      </c>
    </row>
    <row r="7904" spans="2:9" x14ac:dyDescent="0.25">
      <c r="B7904" s="7">
        <v>7896</v>
      </c>
      <c r="C7904" s="14">
        <f t="shared" ca="1" si="187"/>
        <v>-4.8712334895233439E-2</v>
      </c>
      <c r="H7904" s="7">
        <v>7896</v>
      </c>
      <c r="I7904" s="14">
        <v>3.8298306751042364E-2</v>
      </c>
    </row>
    <row r="7905" spans="2:9" x14ac:dyDescent="0.25">
      <c r="B7905" s="7">
        <v>7897</v>
      </c>
      <c r="C7905" s="14">
        <f t="shared" ca="1" si="187"/>
        <v>0.3563574127065729</v>
      </c>
      <c r="H7905" s="7">
        <v>7897</v>
      </c>
      <c r="I7905" s="14">
        <v>5.0824584131582119E-2</v>
      </c>
    </row>
    <row r="7906" spans="2:9" x14ac:dyDescent="0.25">
      <c r="B7906" s="7">
        <v>7898</v>
      </c>
      <c r="C7906" s="14">
        <f t="shared" ca="1" si="187"/>
        <v>-0.19817346627304547</v>
      </c>
      <c r="H7906" s="7">
        <v>7898</v>
      </c>
      <c r="I7906" s="14">
        <v>4.3898299926706935E-2</v>
      </c>
    </row>
    <row r="7907" spans="2:9" x14ac:dyDescent="0.25">
      <c r="B7907" s="7">
        <v>7899</v>
      </c>
      <c r="C7907" s="14">
        <f t="shared" ca="1" si="187"/>
        <v>0.42081608509564888</v>
      </c>
      <c r="H7907" s="7">
        <v>7899</v>
      </c>
      <c r="I7907" s="14">
        <v>3.721453999776185E-2</v>
      </c>
    </row>
    <row r="7908" spans="2:9" x14ac:dyDescent="0.25">
      <c r="B7908" s="7">
        <v>7900</v>
      </c>
      <c r="C7908" s="14">
        <f t="shared" ca="1" si="187"/>
        <v>7.1330478604029968E-2</v>
      </c>
      <c r="H7908" s="7">
        <v>7900</v>
      </c>
      <c r="I7908" s="14">
        <v>3.7875709324655754E-2</v>
      </c>
    </row>
    <row r="7909" spans="2:9" x14ac:dyDescent="0.25">
      <c r="B7909" s="7">
        <v>7901</v>
      </c>
      <c r="C7909" s="14">
        <f t="shared" ca="1" si="187"/>
        <v>0.25395023245832515</v>
      </c>
      <c r="H7909" s="7">
        <v>7901</v>
      </c>
      <c r="I7909" s="14">
        <v>4.2247161221068988E-2</v>
      </c>
    </row>
    <row r="7910" spans="2:9" x14ac:dyDescent="0.25">
      <c r="B7910" s="7">
        <v>7902</v>
      </c>
      <c r="C7910" s="14">
        <f t="shared" ca="1" si="187"/>
        <v>0.11431797321538564</v>
      </c>
      <c r="H7910" s="7">
        <v>7902</v>
      </c>
      <c r="I7910" s="14">
        <v>4.1511695391830264E-2</v>
      </c>
    </row>
    <row r="7911" spans="2:9" x14ac:dyDescent="0.25">
      <c r="B7911" s="7">
        <v>7903</v>
      </c>
      <c r="C7911" s="14">
        <f t="shared" ca="1" si="187"/>
        <v>7.4602430805822059E-2</v>
      </c>
      <c r="H7911" s="7">
        <v>7903</v>
      </c>
      <c r="I7911" s="14">
        <v>4.6413146742837731E-2</v>
      </c>
    </row>
    <row r="7912" spans="2:9" x14ac:dyDescent="0.25">
      <c r="B7912" s="7">
        <v>7904</v>
      </c>
      <c r="C7912" s="14">
        <f t="shared" ca="1" si="187"/>
        <v>-0.37126070972726322</v>
      </c>
      <c r="H7912" s="7">
        <v>7904</v>
      </c>
      <c r="I7912" s="14">
        <v>4.0017768394180669E-2</v>
      </c>
    </row>
    <row r="7913" spans="2:9" x14ac:dyDescent="0.25">
      <c r="B7913" s="7">
        <v>7905</v>
      </c>
      <c r="C7913" s="14">
        <f t="shared" ca="1" si="187"/>
        <v>-0.17255857458715596</v>
      </c>
      <c r="H7913" s="7">
        <v>7905</v>
      </c>
      <c r="I7913" s="14">
        <v>3.7466422739965061E-2</v>
      </c>
    </row>
    <row r="7914" spans="2:9" x14ac:dyDescent="0.25">
      <c r="B7914" s="7">
        <v>7906</v>
      </c>
      <c r="C7914" s="14">
        <f t="shared" ca="1" si="187"/>
        <v>4.8034601104828094E-2</v>
      </c>
      <c r="H7914" s="7">
        <v>7906</v>
      </c>
      <c r="I7914" s="14">
        <v>3.5489330403654921E-2</v>
      </c>
    </row>
    <row r="7915" spans="2:9" x14ac:dyDescent="0.25">
      <c r="B7915" s="7">
        <v>7907</v>
      </c>
      <c r="C7915" s="14">
        <f t="shared" ca="1" si="187"/>
        <v>0.10852462358113621</v>
      </c>
      <c r="H7915" s="7">
        <v>7907</v>
      </c>
      <c r="I7915" s="14">
        <v>3.1304555099067898E-2</v>
      </c>
    </row>
    <row r="7916" spans="2:9" x14ac:dyDescent="0.25">
      <c r="B7916" s="7">
        <v>7908</v>
      </c>
      <c r="C7916" s="14">
        <f t="shared" ca="1" si="187"/>
        <v>0.32742532077503089</v>
      </c>
      <c r="H7916" s="7">
        <v>7908</v>
      </c>
      <c r="I7916" s="14">
        <v>3.8345011707732309E-2</v>
      </c>
    </row>
    <row r="7917" spans="2:9" x14ac:dyDescent="0.25">
      <c r="B7917" s="7">
        <v>7909</v>
      </c>
      <c r="C7917" s="14">
        <f t="shared" ca="1" si="187"/>
        <v>0.35795799127778072</v>
      </c>
      <c r="H7917" s="7">
        <v>7909</v>
      </c>
      <c r="I7917" s="14">
        <v>4.0197583236041654E-2</v>
      </c>
    </row>
    <row r="7918" spans="2:9" x14ac:dyDescent="0.25">
      <c r="B7918" s="7">
        <v>7910</v>
      </c>
      <c r="C7918" s="14">
        <f t="shared" ca="1" si="187"/>
        <v>2.4387431824261133E-2</v>
      </c>
      <c r="H7918" s="7">
        <v>7910</v>
      </c>
      <c r="I7918" s="14">
        <v>3.5631751710439294E-2</v>
      </c>
    </row>
    <row r="7919" spans="2:9" x14ac:dyDescent="0.25">
      <c r="B7919" s="7">
        <v>7911</v>
      </c>
      <c r="C7919" s="14">
        <f t="shared" ca="1" si="187"/>
        <v>-5.4315698331883731E-3</v>
      </c>
      <c r="H7919" s="7">
        <v>7911</v>
      </c>
      <c r="I7919" s="14">
        <v>3.4307469855563474E-2</v>
      </c>
    </row>
    <row r="7920" spans="2:9" x14ac:dyDescent="0.25">
      <c r="B7920" s="7">
        <v>7912</v>
      </c>
      <c r="C7920" s="14">
        <f t="shared" ca="1" si="187"/>
        <v>0.32953021800743459</v>
      </c>
      <c r="H7920" s="7">
        <v>7912</v>
      </c>
      <c r="I7920" s="14">
        <v>4.9258699057384198E-2</v>
      </c>
    </row>
    <row r="7921" spans="2:9" x14ac:dyDescent="0.25">
      <c r="B7921" s="7">
        <v>7913</v>
      </c>
      <c r="C7921" s="14">
        <f t="shared" ca="1" si="187"/>
        <v>-0.15975341826352868</v>
      </c>
      <c r="H7921" s="7">
        <v>7913</v>
      </c>
      <c r="I7921" s="14">
        <v>4.100424753822518E-2</v>
      </c>
    </row>
    <row r="7922" spans="2:9" x14ac:dyDescent="0.25">
      <c r="B7922" s="7">
        <v>7914</v>
      </c>
      <c r="C7922" s="14">
        <f t="shared" ca="1" si="187"/>
        <v>-7.252498905814099E-2</v>
      </c>
      <c r="H7922" s="7">
        <v>7914</v>
      </c>
      <c r="I7922" s="14">
        <v>4.3875300224024028E-2</v>
      </c>
    </row>
    <row r="7923" spans="2:9" x14ac:dyDescent="0.25">
      <c r="B7923" s="7">
        <v>7915</v>
      </c>
      <c r="C7923" s="14">
        <f t="shared" ca="1" si="187"/>
        <v>-0.42192984827926389</v>
      </c>
      <c r="H7923" s="7">
        <v>7915</v>
      </c>
      <c r="I7923" s="14">
        <v>3.8074715763666812E-2</v>
      </c>
    </row>
    <row r="7924" spans="2:9" x14ac:dyDescent="0.25">
      <c r="B7924" s="7">
        <v>7916</v>
      </c>
      <c r="C7924" s="14">
        <f t="shared" ca="1" si="187"/>
        <v>0.23113864084976815</v>
      </c>
      <c r="H7924" s="7">
        <v>7916</v>
      </c>
      <c r="I7924" s="14">
        <v>4.1282972844561665E-2</v>
      </c>
    </row>
    <row r="7925" spans="2:9" x14ac:dyDescent="0.25">
      <c r="B7925" s="7">
        <v>7917</v>
      </c>
      <c r="C7925" s="14">
        <f t="shared" ca="1" si="187"/>
        <v>-0.17801405546307339</v>
      </c>
      <c r="H7925" s="7">
        <v>7917</v>
      </c>
      <c r="I7925" s="14">
        <v>3.6255156271815532E-2</v>
      </c>
    </row>
    <row r="7926" spans="2:9" x14ac:dyDescent="0.25">
      <c r="B7926" s="7">
        <v>7918</v>
      </c>
      <c r="C7926" s="14">
        <f t="shared" ca="1" si="187"/>
        <v>0.37166595119894164</v>
      </c>
      <c r="H7926" s="7">
        <v>7918</v>
      </c>
      <c r="I7926" s="14">
        <v>4.2337503699576548E-2</v>
      </c>
    </row>
    <row r="7927" spans="2:9" x14ac:dyDescent="0.25">
      <c r="B7927" s="7">
        <v>7919</v>
      </c>
      <c r="C7927" s="14">
        <f t="shared" ca="1" si="187"/>
        <v>-0.40824214397695385</v>
      </c>
      <c r="H7927" s="7">
        <v>7919</v>
      </c>
      <c r="I7927" s="14">
        <v>3.797424275475441E-2</v>
      </c>
    </row>
    <row r="7928" spans="2:9" x14ac:dyDescent="0.25">
      <c r="B7928" s="7">
        <v>7920</v>
      </c>
      <c r="C7928" s="14">
        <f t="shared" ca="1" si="187"/>
        <v>0.19831582857511737</v>
      </c>
      <c r="H7928" s="7">
        <v>7920</v>
      </c>
      <c r="I7928" s="14">
        <v>3.9766367114243618E-2</v>
      </c>
    </row>
    <row r="7929" spans="2:9" x14ac:dyDescent="0.25">
      <c r="B7929" s="7">
        <v>7921</v>
      </c>
      <c r="C7929" s="14">
        <f t="shared" ca="1" si="187"/>
        <v>-0.13420928226093878</v>
      </c>
      <c r="H7929" s="7">
        <v>7921</v>
      </c>
      <c r="I7929" s="14">
        <v>4.1301505871315307E-2</v>
      </c>
    </row>
    <row r="7930" spans="2:9" x14ac:dyDescent="0.25">
      <c r="B7930" s="7">
        <v>7922</v>
      </c>
      <c r="C7930" s="14">
        <f t="shared" ca="1" si="187"/>
        <v>0.46824055416237981</v>
      </c>
      <c r="H7930" s="7">
        <v>7922</v>
      </c>
      <c r="I7930" s="14">
        <v>4.2431901766185005E-2</v>
      </c>
    </row>
    <row r="7931" spans="2:9" x14ac:dyDescent="0.25">
      <c r="B7931" s="7">
        <v>7923</v>
      </c>
      <c r="C7931" s="14">
        <f t="shared" ca="1" si="187"/>
        <v>-0.15428610531417422</v>
      </c>
      <c r="H7931" s="7">
        <v>7923</v>
      </c>
      <c r="I7931" s="14">
        <v>3.6739195278292482E-2</v>
      </c>
    </row>
    <row r="7932" spans="2:9" x14ac:dyDescent="0.25">
      <c r="B7932" s="7">
        <v>7924</v>
      </c>
      <c r="C7932" s="14">
        <f t="shared" ca="1" si="187"/>
        <v>0.16987792738960611</v>
      </c>
      <c r="H7932" s="7">
        <v>7924</v>
      </c>
      <c r="I7932" s="14">
        <v>3.9919087029966376E-2</v>
      </c>
    </row>
    <row r="7933" spans="2:9" x14ac:dyDescent="0.25">
      <c r="B7933" s="7">
        <v>7925</v>
      </c>
      <c r="C7933" s="14">
        <f t="shared" ca="1" si="187"/>
        <v>2.4626848888750941E-2</v>
      </c>
      <c r="H7933" s="7">
        <v>7925</v>
      </c>
      <c r="I7933" s="14">
        <v>3.7596444399981742E-2</v>
      </c>
    </row>
    <row r="7934" spans="2:9" x14ac:dyDescent="0.25">
      <c r="B7934" s="7">
        <v>7926</v>
      </c>
      <c r="C7934" s="14">
        <f t="shared" ca="1" si="187"/>
        <v>3.2662585461741889E-2</v>
      </c>
      <c r="H7934" s="7">
        <v>7926</v>
      </c>
      <c r="I7934" s="14">
        <v>4.1456217299331681E-2</v>
      </c>
    </row>
    <row r="7935" spans="2:9" x14ac:dyDescent="0.25">
      <c r="B7935" s="7">
        <v>7927</v>
      </c>
      <c r="C7935" s="14">
        <f t="shared" ca="1" si="187"/>
        <v>-5.5541749432962237E-2</v>
      </c>
      <c r="H7935" s="7">
        <v>7927</v>
      </c>
      <c r="I7935" s="14">
        <v>3.5469508401884085E-2</v>
      </c>
    </row>
    <row r="7936" spans="2:9" x14ac:dyDescent="0.25">
      <c r="B7936" s="7">
        <v>7928</v>
      </c>
      <c r="C7936" s="14">
        <f t="shared" ca="1" si="187"/>
        <v>-0.30010412646313195</v>
      </c>
      <c r="H7936" s="7">
        <v>7928</v>
      </c>
      <c r="I7936" s="14">
        <v>3.8140574112312142E-2</v>
      </c>
    </row>
    <row r="7937" spans="2:9" x14ac:dyDescent="0.25">
      <c r="B7937" s="7">
        <v>7929</v>
      </c>
      <c r="C7937" s="14">
        <f t="shared" ca="1" si="187"/>
        <v>8.3279172873966481E-2</v>
      </c>
      <c r="H7937" s="7">
        <v>7929</v>
      </c>
      <c r="I7937" s="14">
        <v>4.4777302763560622E-2</v>
      </c>
    </row>
    <row r="7938" spans="2:9" x14ac:dyDescent="0.25">
      <c r="B7938" s="7">
        <v>7930</v>
      </c>
      <c r="C7938" s="14">
        <f t="shared" ca="1" si="187"/>
        <v>0.24156756770606835</v>
      </c>
      <c r="H7938" s="7">
        <v>7930</v>
      </c>
      <c r="I7938" s="14">
        <v>3.90877722398408E-2</v>
      </c>
    </row>
    <row r="7939" spans="2:9" x14ac:dyDescent="0.25">
      <c r="B7939" s="7">
        <v>7931</v>
      </c>
      <c r="C7939" s="14">
        <f t="shared" ca="1" si="187"/>
        <v>8.3861101615579428E-3</v>
      </c>
      <c r="H7939" s="7">
        <v>7931</v>
      </c>
      <c r="I7939" s="14">
        <v>4.0914987814960571E-2</v>
      </c>
    </row>
    <row r="7940" spans="2:9" x14ac:dyDescent="0.25">
      <c r="B7940" s="7">
        <v>7932</v>
      </c>
      <c r="C7940" s="14">
        <f t="shared" ca="1" si="187"/>
        <v>6.2093142861279621E-2</v>
      </c>
      <c r="H7940" s="7">
        <v>7932</v>
      </c>
      <c r="I7940" s="14">
        <v>3.6783706706857142E-2</v>
      </c>
    </row>
    <row r="7941" spans="2:9" x14ac:dyDescent="0.25">
      <c r="B7941" s="7">
        <v>7933</v>
      </c>
      <c r="C7941" s="14">
        <f t="shared" ca="1" si="187"/>
        <v>-0.55616696270971089</v>
      </c>
      <c r="H7941" s="7">
        <v>7933</v>
      </c>
      <c r="I7941" s="14">
        <v>3.5463804821504338E-2</v>
      </c>
    </row>
    <row r="7942" spans="2:9" x14ac:dyDescent="0.25">
      <c r="B7942" s="7">
        <v>7934</v>
      </c>
      <c r="C7942" s="14">
        <f t="shared" ca="1" si="187"/>
        <v>-0.13933745219588889</v>
      </c>
      <c r="H7942" s="7">
        <v>7934</v>
      </c>
      <c r="I7942" s="14">
        <v>4.3889659714100929E-2</v>
      </c>
    </row>
    <row r="7943" spans="2:9" x14ac:dyDescent="0.25">
      <c r="B7943" s="7">
        <v>7935</v>
      </c>
      <c r="C7943" s="14">
        <f t="shared" ca="1" si="187"/>
        <v>8.1559453015767697E-2</v>
      </c>
      <c r="H7943" s="7">
        <v>7935</v>
      </c>
      <c r="I7943" s="14">
        <v>3.9910986095578992E-2</v>
      </c>
    </row>
    <row r="7944" spans="2:9" x14ac:dyDescent="0.25">
      <c r="B7944" s="7">
        <v>7936</v>
      </c>
      <c r="C7944" s="14">
        <f t="shared" ca="1" si="187"/>
        <v>-3.2878600483246812E-2</v>
      </c>
      <c r="H7944" s="7">
        <v>7936</v>
      </c>
      <c r="I7944" s="14">
        <v>4.0554745762718503E-2</v>
      </c>
    </row>
    <row r="7945" spans="2:9" x14ac:dyDescent="0.25">
      <c r="B7945" s="7">
        <v>7937</v>
      </c>
      <c r="C7945" s="14">
        <f t="shared" ca="1" si="187"/>
        <v>5.9198587506440539E-2</v>
      </c>
      <c r="H7945" s="7">
        <v>7937</v>
      </c>
      <c r="I7945" s="14">
        <v>3.3824285983367459E-2</v>
      </c>
    </row>
    <row r="7946" spans="2:9" x14ac:dyDescent="0.25">
      <c r="B7946" s="7">
        <v>7938</v>
      </c>
      <c r="C7946" s="14">
        <f t="shared" ca="1" si="187"/>
        <v>0.29824088297685336</v>
      </c>
      <c r="H7946" s="7">
        <v>7938</v>
      </c>
      <c r="I7946" s="14">
        <v>4.8037549335519313E-2</v>
      </c>
    </row>
    <row r="7947" spans="2:9" x14ac:dyDescent="0.25">
      <c r="B7947" s="7">
        <v>7939</v>
      </c>
      <c r="C7947" s="14">
        <f t="shared" ref="C7947:C8010" ca="1" si="188">_xlfn.NORM.INV(RAND(),$C$3,$C$4)+($C$5*C7946)+($C$6*RAND())</f>
        <v>-0.44346427585931386</v>
      </c>
      <c r="H7947" s="7">
        <v>7939</v>
      </c>
      <c r="I7947" s="14">
        <v>4.1494424917376656E-2</v>
      </c>
    </row>
    <row r="7948" spans="2:9" x14ac:dyDescent="0.25">
      <c r="B7948" s="7">
        <v>7940</v>
      </c>
      <c r="C7948" s="14">
        <f t="shared" ca="1" si="188"/>
        <v>-0.28638134616635968</v>
      </c>
      <c r="H7948" s="7">
        <v>7940</v>
      </c>
      <c r="I7948" s="14">
        <v>3.9961203127734407E-2</v>
      </c>
    </row>
    <row r="7949" spans="2:9" x14ac:dyDescent="0.25">
      <c r="B7949" s="7">
        <v>7941</v>
      </c>
      <c r="C7949" s="14">
        <f t="shared" ca="1" si="188"/>
        <v>0.15426856184621918</v>
      </c>
      <c r="H7949" s="7">
        <v>7941</v>
      </c>
      <c r="I7949" s="14">
        <v>4.5752071096279469E-2</v>
      </c>
    </row>
    <row r="7950" spans="2:9" x14ac:dyDescent="0.25">
      <c r="B7950" s="7">
        <v>7942</v>
      </c>
      <c r="C7950" s="14">
        <f t="shared" ca="1" si="188"/>
        <v>0.2675613810794944</v>
      </c>
      <c r="H7950" s="7">
        <v>7942</v>
      </c>
      <c r="I7950" s="14">
        <v>3.8722431644724081E-2</v>
      </c>
    </row>
    <row r="7951" spans="2:9" x14ac:dyDescent="0.25">
      <c r="B7951" s="7">
        <v>7943</v>
      </c>
      <c r="C7951" s="14">
        <f t="shared" ca="1" si="188"/>
        <v>-0.3664410039232282</v>
      </c>
      <c r="H7951" s="7">
        <v>7943</v>
      </c>
      <c r="I7951" s="14">
        <v>2.9883463179899154E-2</v>
      </c>
    </row>
    <row r="7952" spans="2:9" x14ac:dyDescent="0.25">
      <c r="B7952" s="7">
        <v>7944</v>
      </c>
      <c r="C7952" s="14">
        <f t="shared" ca="1" si="188"/>
        <v>0.41072485879879367</v>
      </c>
      <c r="H7952" s="7">
        <v>7944</v>
      </c>
      <c r="I7952" s="14">
        <v>3.6343013496408262E-2</v>
      </c>
    </row>
    <row r="7953" spans="2:9" x14ac:dyDescent="0.25">
      <c r="B7953" s="7">
        <v>7945</v>
      </c>
      <c r="C7953" s="14">
        <f t="shared" ca="1" si="188"/>
        <v>-0.27236765875692381</v>
      </c>
      <c r="H7953" s="7">
        <v>7945</v>
      </c>
      <c r="I7953" s="14">
        <v>3.8899659916602949E-2</v>
      </c>
    </row>
    <row r="7954" spans="2:9" x14ac:dyDescent="0.25">
      <c r="B7954" s="7">
        <v>7946</v>
      </c>
      <c r="C7954" s="14">
        <f t="shared" ca="1" si="188"/>
        <v>-2.4192973165173413E-2</v>
      </c>
      <c r="H7954" s="7">
        <v>7946</v>
      </c>
      <c r="I7954" s="14">
        <v>3.4404246083723534E-2</v>
      </c>
    </row>
    <row r="7955" spans="2:9" x14ac:dyDescent="0.25">
      <c r="B7955" s="7">
        <v>7947</v>
      </c>
      <c r="C7955" s="14">
        <f t="shared" ca="1" si="188"/>
        <v>0.15678195281379986</v>
      </c>
      <c r="H7955" s="7">
        <v>7947</v>
      </c>
      <c r="I7955" s="14">
        <v>4.6657682863215241E-2</v>
      </c>
    </row>
    <row r="7956" spans="2:9" x14ac:dyDescent="0.25">
      <c r="B7956" s="7">
        <v>7948</v>
      </c>
      <c r="C7956" s="14">
        <f t="shared" ca="1" si="188"/>
        <v>0.1669832033609186</v>
      </c>
      <c r="H7956" s="7">
        <v>7948</v>
      </c>
      <c r="I7956" s="14">
        <v>4.4451218253315557E-2</v>
      </c>
    </row>
    <row r="7957" spans="2:9" x14ac:dyDescent="0.25">
      <c r="B7957" s="7">
        <v>7949</v>
      </c>
      <c r="C7957" s="14">
        <f t="shared" ca="1" si="188"/>
        <v>-0.38849078208771592</v>
      </c>
      <c r="H7957" s="7">
        <v>7949</v>
      </c>
      <c r="I7957" s="14">
        <v>4.1270363767319372E-2</v>
      </c>
    </row>
    <row r="7958" spans="2:9" x14ac:dyDescent="0.25">
      <c r="B7958" s="7">
        <v>7950</v>
      </c>
      <c r="C7958" s="14">
        <f t="shared" ca="1" si="188"/>
        <v>-0.25512273633546995</v>
      </c>
      <c r="H7958" s="7">
        <v>7950</v>
      </c>
      <c r="I7958" s="14">
        <v>3.5875217410555611E-2</v>
      </c>
    </row>
    <row r="7959" spans="2:9" x14ac:dyDescent="0.25">
      <c r="B7959" s="7">
        <v>7951</v>
      </c>
      <c r="C7959" s="14">
        <f t="shared" ca="1" si="188"/>
        <v>-2.0954930140032146E-2</v>
      </c>
      <c r="H7959" s="7">
        <v>7951</v>
      </c>
      <c r="I7959" s="14">
        <v>3.8792305174889637E-2</v>
      </c>
    </row>
    <row r="7960" spans="2:9" x14ac:dyDescent="0.25">
      <c r="B7960" s="7">
        <v>7952</v>
      </c>
      <c r="C7960" s="14">
        <f t="shared" ca="1" si="188"/>
        <v>-4.1779629068432717E-2</v>
      </c>
      <c r="H7960" s="7">
        <v>7952</v>
      </c>
      <c r="I7960" s="14">
        <v>4.1812552932620067E-2</v>
      </c>
    </row>
    <row r="7961" spans="2:9" x14ac:dyDescent="0.25">
      <c r="B7961" s="7">
        <v>7953</v>
      </c>
      <c r="C7961" s="14">
        <f t="shared" ca="1" si="188"/>
        <v>-0.29204677096903986</v>
      </c>
      <c r="H7961" s="7">
        <v>7953</v>
      </c>
      <c r="I7961" s="14">
        <v>4.0839885623017998E-2</v>
      </c>
    </row>
    <row r="7962" spans="2:9" x14ac:dyDescent="0.25">
      <c r="B7962" s="7">
        <v>7954</v>
      </c>
      <c r="C7962" s="14">
        <f t="shared" ca="1" si="188"/>
        <v>-1.3968891491338373E-2</v>
      </c>
      <c r="H7962" s="7">
        <v>7954</v>
      </c>
      <c r="I7962" s="14">
        <v>3.627759361922199E-2</v>
      </c>
    </row>
    <row r="7963" spans="2:9" x14ac:dyDescent="0.25">
      <c r="B7963" s="7">
        <v>7955</v>
      </c>
      <c r="C7963" s="14">
        <f t="shared" ca="1" si="188"/>
        <v>0.3608090090965782</v>
      </c>
      <c r="H7963" s="7">
        <v>7955</v>
      </c>
      <c r="I7963" s="14">
        <v>4.4003571889466186E-2</v>
      </c>
    </row>
    <row r="7964" spans="2:9" x14ac:dyDescent="0.25">
      <c r="B7964" s="7">
        <v>7956</v>
      </c>
      <c r="C7964" s="14">
        <f t="shared" ca="1" si="188"/>
        <v>0.12407849675129892</v>
      </c>
      <c r="H7964" s="7">
        <v>7956</v>
      </c>
      <c r="I7964" s="14">
        <v>4.0067807324243906E-2</v>
      </c>
    </row>
    <row r="7965" spans="2:9" x14ac:dyDescent="0.25">
      <c r="B7965" s="7">
        <v>7957</v>
      </c>
      <c r="C7965" s="14">
        <f t="shared" ca="1" si="188"/>
        <v>-0.12420370683528005</v>
      </c>
      <c r="H7965" s="7">
        <v>7957</v>
      </c>
      <c r="I7965" s="14">
        <v>3.7110299769062147E-2</v>
      </c>
    </row>
    <row r="7966" spans="2:9" x14ac:dyDescent="0.25">
      <c r="B7966" s="7">
        <v>7958</v>
      </c>
      <c r="C7966" s="14">
        <f t="shared" ca="1" si="188"/>
        <v>4.4686360810871316E-3</v>
      </c>
      <c r="H7966" s="7">
        <v>7958</v>
      </c>
      <c r="I7966" s="14">
        <v>4.0603168733150792E-2</v>
      </c>
    </row>
    <row r="7967" spans="2:9" x14ac:dyDescent="0.25">
      <c r="B7967" s="7">
        <v>7959</v>
      </c>
      <c r="C7967" s="14">
        <f t="shared" ca="1" si="188"/>
        <v>0.11950197092731807</v>
      </c>
      <c r="H7967" s="7">
        <v>7959</v>
      </c>
      <c r="I7967" s="14">
        <v>3.6365917635126942E-2</v>
      </c>
    </row>
    <row r="7968" spans="2:9" x14ac:dyDescent="0.25">
      <c r="B7968" s="7">
        <v>7960</v>
      </c>
      <c r="C7968" s="14">
        <f t="shared" ca="1" si="188"/>
        <v>0.16749914279280015</v>
      </c>
      <c r="H7968" s="7">
        <v>7960</v>
      </c>
      <c r="I7968" s="14">
        <v>3.9166784252442868E-2</v>
      </c>
    </row>
    <row r="7969" spans="2:9" x14ac:dyDescent="0.25">
      <c r="B7969" s="7">
        <v>7961</v>
      </c>
      <c r="C7969" s="14">
        <f t="shared" ca="1" si="188"/>
        <v>0.38553750393485919</v>
      </c>
      <c r="H7969" s="7">
        <v>7961</v>
      </c>
      <c r="I7969" s="14">
        <v>4.1478897126130447E-2</v>
      </c>
    </row>
    <row r="7970" spans="2:9" x14ac:dyDescent="0.25">
      <c r="B7970" s="7">
        <v>7962</v>
      </c>
      <c r="C7970" s="14">
        <f t="shared" ca="1" si="188"/>
        <v>-0.23189501536150761</v>
      </c>
      <c r="H7970" s="7">
        <v>7962</v>
      </c>
      <c r="I7970" s="14">
        <v>4.5854874702392343E-2</v>
      </c>
    </row>
    <row r="7971" spans="2:9" x14ac:dyDescent="0.25">
      <c r="B7971" s="7">
        <v>7963</v>
      </c>
      <c r="C7971" s="14">
        <f t="shared" ca="1" si="188"/>
        <v>-0.56722671826750937</v>
      </c>
      <c r="H7971" s="7">
        <v>7963</v>
      </c>
      <c r="I7971" s="14">
        <v>4.1971606847170863E-2</v>
      </c>
    </row>
    <row r="7972" spans="2:9" x14ac:dyDescent="0.25">
      <c r="B7972" s="7">
        <v>7964</v>
      </c>
      <c r="C7972" s="14">
        <f t="shared" ca="1" si="188"/>
        <v>0.3451319913791977</v>
      </c>
      <c r="H7972" s="7">
        <v>7964</v>
      </c>
      <c r="I7972" s="14">
        <v>4.221822485793264E-2</v>
      </c>
    </row>
    <row r="7973" spans="2:9" x14ac:dyDescent="0.25">
      <c r="B7973" s="7">
        <v>7965</v>
      </c>
      <c r="C7973" s="14">
        <f t="shared" ca="1" si="188"/>
        <v>0.13556253243801158</v>
      </c>
      <c r="H7973" s="7">
        <v>7965</v>
      </c>
      <c r="I7973" s="14">
        <v>3.858228635894656E-2</v>
      </c>
    </row>
    <row r="7974" spans="2:9" x14ac:dyDescent="0.25">
      <c r="B7974" s="7">
        <v>7966</v>
      </c>
      <c r="C7974" s="14">
        <f t="shared" ca="1" si="188"/>
        <v>-0.34532172006970818</v>
      </c>
      <c r="H7974" s="7">
        <v>7966</v>
      </c>
      <c r="I7974" s="14">
        <v>4.4655652855073134E-2</v>
      </c>
    </row>
    <row r="7975" spans="2:9" x14ac:dyDescent="0.25">
      <c r="B7975" s="7">
        <v>7967</v>
      </c>
      <c r="C7975" s="14">
        <f t="shared" ca="1" si="188"/>
        <v>0.67434626954123378</v>
      </c>
      <c r="H7975" s="7">
        <v>7967</v>
      </c>
      <c r="I7975" s="14">
        <v>4.3140169361130423E-2</v>
      </c>
    </row>
    <row r="7976" spans="2:9" x14ac:dyDescent="0.25">
      <c r="B7976" s="7">
        <v>7968</v>
      </c>
      <c r="C7976" s="14">
        <f t="shared" ca="1" si="188"/>
        <v>1.2149449421832426E-2</v>
      </c>
      <c r="H7976" s="7">
        <v>7968</v>
      </c>
      <c r="I7976" s="14">
        <v>3.6303519228745598E-2</v>
      </c>
    </row>
    <row r="7977" spans="2:9" x14ac:dyDescent="0.25">
      <c r="B7977" s="7">
        <v>7969</v>
      </c>
      <c r="C7977" s="14">
        <f t="shared" ca="1" si="188"/>
        <v>0.21911849606288181</v>
      </c>
      <c r="H7977" s="7">
        <v>7969</v>
      </c>
      <c r="I7977" s="14">
        <v>3.8014464650353873E-2</v>
      </c>
    </row>
    <row r="7978" spans="2:9" x14ac:dyDescent="0.25">
      <c r="B7978" s="7">
        <v>7970</v>
      </c>
      <c r="C7978" s="14">
        <f t="shared" ca="1" si="188"/>
        <v>0.3781977199438723</v>
      </c>
      <c r="H7978" s="7">
        <v>7970</v>
      </c>
      <c r="I7978" s="14">
        <v>5.5283665464898379E-2</v>
      </c>
    </row>
    <row r="7979" spans="2:9" x14ac:dyDescent="0.25">
      <c r="B7979" s="7">
        <v>7971</v>
      </c>
      <c r="C7979" s="14">
        <f t="shared" ca="1" si="188"/>
        <v>0.34065443016718838</v>
      </c>
      <c r="H7979" s="7">
        <v>7971</v>
      </c>
      <c r="I7979" s="14">
        <v>4.2319629631441785E-2</v>
      </c>
    </row>
    <row r="7980" spans="2:9" x14ac:dyDescent="0.25">
      <c r="B7980" s="7">
        <v>7972</v>
      </c>
      <c r="C7980" s="14">
        <f t="shared" ca="1" si="188"/>
        <v>0.1261512388466281</v>
      </c>
      <c r="H7980" s="7">
        <v>7972</v>
      </c>
      <c r="I7980" s="14">
        <v>3.7408101304222993E-2</v>
      </c>
    </row>
    <row r="7981" spans="2:9" x14ac:dyDescent="0.25">
      <c r="B7981" s="7">
        <v>7973</v>
      </c>
      <c r="C7981" s="14">
        <f t="shared" ca="1" si="188"/>
        <v>-0.1327906500821146</v>
      </c>
      <c r="H7981" s="7">
        <v>7973</v>
      </c>
      <c r="I7981" s="14">
        <v>4.2783724944307946E-2</v>
      </c>
    </row>
    <row r="7982" spans="2:9" x14ac:dyDescent="0.25">
      <c r="B7982" s="7">
        <v>7974</v>
      </c>
      <c r="C7982" s="14">
        <f t="shared" ca="1" si="188"/>
        <v>-0.17482747377382002</v>
      </c>
      <c r="H7982" s="7">
        <v>7974</v>
      </c>
      <c r="I7982" s="14">
        <v>3.9582018892445128E-2</v>
      </c>
    </row>
    <row r="7983" spans="2:9" x14ac:dyDescent="0.25">
      <c r="B7983" s="7">
        <v>7975</v>
      </c>
      <c r="C7983" s="14">
        <f t="shared" ca="1" si="188"/>
        <v>0.18583326315372864</v>
      </c>
      <c r="H7983" s="7">
        <v>7975</v>
      </c>
      <c r="I7983" s="14">
        <v>4.2726676646883968E-2</v>
      </c>
    </row>
    <row r="7984" spans="2:9" x14ac:dyDescent="0.25">
      <c r="B7984" s="7">
        <v>7976</v>
      </c>
      <c r="C7984" s="14">
        <f t="shared" ca="1" si="188"/>
        <v>0.26562500830662261</v>
      </c>
      <c r="H7984" s="7">
        <v>7976</v>
      </c>
      <c r="I7984" s="14">
        <v>4.6061911464779823E-2</v>
      </c>
    </row>
    <row r="7985" spans="2:9" x14ac:dyDescent="0.25">
      <c r="B7985" s="7">
        <v>7977</v>
      </c>
      <c r="C7985" s="14">
        <f t="shared" ca="1" si="188"/>
        <v>-0.41369953569705675</v>
      </c>
      <c r="H7985" s="7">
        <v>7977</v>
      </c>
      <c r="I7985" s="14">
        <v>3.3028314984183002E-2</v>
      </c>
    </row>
    <row r="7986" spans="2:9" x14ac:dyDescent="0.25">
      <c r="B7986" s="7">
        <v>7978</v>
      </c>
      <c r="C7986" s="14">
        <f t="shared" ca="1" si="188"/>
        <v>0.3556914531699687</v>
      </c>
      <c r="H7986" s="7">
        <v>7978</v>
      </c>
      <c r="I7986" s="14">
        <v>4.5463413466962442E-2</v>
      </c>
    </row>
    <row r="7987" spans="2:9" x14ac:dyDescent="0.25">
      <c r="B7987" s="7">
        <v>7979</v>
      </c>
      <c r="C7987" s="14">
        <f t="shared" ca="1" si="188"/>
        <v>-0.2043791644993132</v>
      </c>
      <c r="H7987" s="7">
        <v>7979</v>
      </c>
      <c r="I7987" s="14">
        <v>3.8742894939497986E-2</v>
      </c>
    </row>
    <row r="7988" spans="2:9" x14ac:dyDescent="0.25">
      <c r="B7988" s="7">
        <v>7980</v>
      </c>
      <c r="C7988" s="14">
        <f t="shared" ca="1" si="188"/>
        <v>-0.16156423787347612</v>
      </c>
      <c r="H7988" s="7">
        <v>7980</v>
      </c>
      <c r="I7988" s="14">
        <v>4.0097845483076176E-2</v>
      </c>
    </row>
    <row r="7989" spans="2:9" x14ac:dyDescent="0.25">
      <c r="B7989" s="7">
        <v>7981</v>
      </c>
      <c r="C7989" s="14">
        <f t="shared" ca="1" si="188"/>
        <v>-0.27531102875089697</v>
      </c>
      <c r="H7989" s="7">
        <v>7981</v>
      </c>
      <c r="I7989" s="14">
        <v>3.9682278157572595E-2</v>
      </c>
    </row>
    <row r="7990" spans="2:9" x14ac:dyDescent="0.25">
      <c r="B7990" s="7">
        <v>7982</v>
      </c>
      <c r="C7990" s="14">
        <f t="shared" ca="1" si="188"/>
        <v>-0.25917565572990381</v>
      </c>
      <c r="H7990" s="7">
        <v>7982</v>
      </c>
      <c r="I7990" s="14">
        <v>4.2128066105443437E-2</v>
      </c>
    </row>
    <row r="7991" spans="2:9" x14ac:dyDescent="0.25">
      <c r="B7991" s="7">
        <v>7983</v>
      </c>
      <c r="C7991" s="14">
        <f t="shared" ca="1" si="188"/>
        <v>0.214676992637167</v>
      </c>
      <c r="H7991" s="7">
        <v>7983</v>
      </c>
      <c r="I7991" s="14">
        <v>3.7070261826607241E-2</v>
      </c>
    </row>
    <row r="7992" spans="2:9" x14ac:dyDescent="0.25">
      <c r="B7992" s="7">
        <v>7984</v>
      </c>
      <c r="C7992" s="14">
        <f t="shared" ca="1" si="188"/>
        <v>0.25591253184364787</v>
      </c>
      <c r="H7992" s="7">
        <v>7984</v>
      </c>
      <c r="I7992" s="14">
        <v>4.8091098730950937E-2</v>
      </c>
    </row>
    <row r="7993" spans="2:9" x14ac:dyDescent="0.25">
      <c r="B7993" s="7">
        <v>7985</v>
      </c>
      <c r="C7993" s="14">
        <f t="shared" ca="1" si="188"/>
        <v>-6.6266103594362497E-4</v>
      </c>
      <c r="H7993" s="7">
        <v>7985</v>
      </c>
      <c r="I7993" s="14">
        <v>4.102764510561361E-2</v>
      </c>
    </row>
    <row r="7994" spans="2:9" x14ac:dyDescent="0.25">
      <c r="B7994" s="7">
        <v>7986</v>
      </c>
      <c r="C7994" s="14">
        <f t="shared" ca="1" si="188"/>
        <v>5.9691165880632613E-2</v>
      </c>
      <c r="H7994" s="7">
        <v>7986</v>
      </c>
      <c r="I7994" s="14">
        <v>3.5153524017717007E-2</v>
      </c>
    </row>
    <row r="7995" spans="2:9" x14ac:dyDescent="0.25">
      <c r="B7995" s="7">
        <v>7987</v>
      </c>
      <c r="C7995" s="14">
        <f t="shared" ca="1" si="188"/>
        <v>-5.524392455017553E-2</v>
      </c>
      <c r="H7995" s="7">
        <v>7987</v>
      </c>
      <c r="I7995" s="14">
        <v>2.6890053398618476E-2</v>
      </c>
    </row>
    <row r="7996" spans="2:9" x14ac:dyDescent="0.25">
      <c r="B7996" s="7">
        <v>7988</v>
      </c>
      <c r="C7996" s="14">
        <f t="shared" ca="1" si="188"/>
        <v>-0.1374996245723677</v>
      </c>
      <c r="H7996" s="7">
        <v>7988</v>
      </c>
      <c r="I7996" s="14">
        <v>3.6477407993037211E-2</v>
      </c>
    </row>
    <row r="7997" spans="2:9" x14ac:dyDescent="0.25">
      <c r="B7997" s="7">
        <v>7989</v>
      </c>
      <c r="C7997" s="14">
        <f t="shared" ca="1" si="188"/>
        <v>-1.1030379671776842E-2</v>
      </c>
      <c r="H7997" s="7">
        <v>7989</v>
      </c>
      <c r="I7997" s="14">
        <v>3.8070158276033418E-2</v>
      </c>
    </row>
    <row r="7998" spans="2:9" x14ac:dyDescent="0.25">
      <c r="B7998" s="7">
        <v>7990</v>
      </c>
      <c r="C7998" s="14">
        <f t="shared" ca="1" si="188"/>
        <v>0.42998627731925226</v>
      </c>
      <c r="H7998" s="7">
        <v>7990</v>
      </c>
      <c r="I7998" s="14">
        <v>3.8135828492720437E-2</v>
      </c>
    </row>
    <row r="7999" spans="2:9" x14ac:dyDescent="0.25">
      <c r="B7999" s="7">
        <v>7991</v>
      </c>
      <c r="C7999" s="14">
        <f t="shared" ca="1" si="188"/>
        <v>0.26534313380048097</v>
      </c>
      <c r="H7999" s="7">
        <v>7991</v>
      </c>
      <c r="I7999" s="14">
        <v>4.3843100734608662E-2</v>
      </c>
    </row>
    <row r="8000" spans="2:9" x14ac:dyDescent="0.25">
      <c r="B8000" s="7">
        <v>7992</v>
      </c>
      <c r="C8000" s="14">
        <f t="shared" ca="1" si="188"/>
        <v>0.11633744176670643</v>
      </c>
      <c r="H8000" s="7">
        <v>7992</v>
      </c>
      <c r="I8000" s="14">
        <v>3.2141197896302563E-2</v>
      </c>
    </row>
    <row r="8001" spans="2:9" x14ac:dyDescent="0.25">
      <c r="B8001" s="7">
        <v>7993</v>
      </c>
      <c r="C8001" s="14">
        <f t="shared" ca="1" si="188"/>
        <v>4.6534546688045089E-2</v>
      </c>
      <c r="H8001" s="7">
        <v>7993</v>
      </c>
      <c r="I8001" s="14">
        <v>3.9594508778201233E-2</v>
      </c>
    </row>
    <row r="8002" spans="2:9" x14ac:dyDescent="0.25">
      <c r="B8002" s="7">
        <v>7994</v>
      </c>
      <c r="C8002" s="14">
        <f t="shared" ca="1" si="188"/>
        <v>-0.21933061010566443</v>
      </c>
      <c r="H8002" s="7">
        <v>7994</v>
      </c>
      <c r="I8002" s="14">
        <v>3.7176181331603067E-2</v>
      </c>
    </row>
    <row r="8003" spans="2:9" x14ac:dyDescent="0.25">
      <c r="B8003" s="7">
        <v>7995</v>
      </c>
      <c r="C8003" s="14">
        <f t="shared" ca="1" si="188"/>
        <v>0.18329103051412307</v>
      </c>
      <c r="H8003" s="7">
        <v>7995</v>
      </c>
      <c r="I8003" s="14">
        <v>3.997497377596191E-2</v>
      </c>
    </row>
    <row r="8004" spans="2:9" x14ac:dyDescent="0.25">
      <c r="B8004" s="7">
        <v>7996</v>
      </c>
      <c r="C8004" s="14">
        <f t="shared" ca="1" si="188"/>
        <v>0.1378420825543627</v>
      </c>
      <c r="H8004" s="7">
        <v>7996</v>
      </c>
      <c r="I8004" s="14">
        <v>3.1487524788875135E-2</v>
      </c>
    </row>
    <row r="8005" spans="2:9" x14ac:dyDescent="0.25">
      <c r="B8005" s="7">
        <v>7997</v>
      </c>
      <c r="C8005" s="14">
        <f t="shared" ca="1" si="188"/>
        <v>-1.5828648859848051E-2</v>
      </c>
      <c r="H8005" s="7">
        <v>7997</v>
      </c>
      <c r="I8005" s="14">
        <v>4.0948727432833155E-2</v>
      </c>
    </row>
    <row r="8006" spans="2:9" x14ac:dyDescent="0.25">
      <c r="B8006" s="7">
        <v>7998</v>
      </c>
      <c r="C8006" s="14">
        <f t="shared" ca="1" si="188"/>
        <v>-0.21649786279606351</v>
      </c>
      <c r="H8006" s="7">
        <v>7998</v>
      </c>
      <c r="I8006" s="14">
        <v>4.0488649237140843E-2</v>
      </c>
    </row>
    <row r="8007" spans="2:9" x14ac:dyDescent="0.25">
      <c r="B8007" s="7">
        <v>7999</v>
      </c>
      <c r="C8007" s="14">
        <f t="shared" ca="1" si="188"/>
        <v>0.32462278077379303</v>
      </c>
      <c r="H8007" s="7">
        <v>7999</v>
      </c>
      <c r="I8007" s="14">
        <v>4.5013852720129088E-2</v>
      </c>
    </row>
    <row r="8008" spans="2:9" x14ac:dyDescent="0.25">
      <c r="B8008" s="7">
        <v>8000</v>
      </c>
      <c r="C8008" s="14">
        <f t="shared" ca="1" si="188"/>
        <v>0.57361402352465685</v>
      </c>
      <c r="H8008" s="7">
        <v>8000</v>
      </c>
      <c r="I8008" s="14">
        <v>3.4199953429906546E-2</v>
      </c>
    </row>
    <row r="8009" spans="2:9" x14ac:dyDescent="0.25">
      <c r="B8009" s="7">
        <v>8001</v>
      </c>
      <c r="C8009" s="14">
        <f t="shared" ca="1" si="188"/>
        <v>-7.4918550289254718E-2</v>
      </c>
      <c r="H8009" s="7">
        <v>8001</v>
      </c>
      <c r="I8009" s="14">
        <v>4.361997982853031E-2</v>
      </c>
    </row>
    <row r="8010" spans="2:9" x14ac:dyDescent="0.25">
      <c r="B8010" s="7">
        <v>8002</v>
      </c>
      <c r="C8010" s="14">
        <f t="shared" ca="1" si="188"/>
        <v>0.5273288727890465</v>
      </c>
      <c r="H8010" s="7">
        <v>8002</v>
      </c>
      <c r="I8010" s="14">
        <v>3.8996234430173124E-2</v>
      </c>
    </row>
    <row r="8011" spans="2:9" x14ac:dyDescent="0.25">
      <c r="B8011" s="7">
        <v>8003</v>
      </c>
      <c r="C8011" s="14">
        <f t="shared" ref="C8011:C8074" ca="1" si="189">_xlfn.NORM.INV(RAND(),$C$3,$C$4)+($C$5*C8010)+($C$6*RAND())</f>
        <v>8.0417790131146236E-2</v>
      </c>
      <c r="H8011" s="7">
        <v>8003</v>
      </c>
      <c r="I8011" s="14">
        <v>4.5262740908592225E-2</v>
      </c>
    </row>
    <row r="8012" spans="2:9" x14ac:dyDescent="0.25">
      <c r="B8012" s="7">
        <v>8004</v>
      </c>
      <c r="C8012" s="14">
        <f t="shared" ca="1" si="189"/>
        <v>0.3486492399681857</v>
      </c>
      <c r="H8012" s="7">
        <v>8004</v>
      </c>
      <c r="I8012" s="14">
        <v>4.5418390910013109E-2</v>
      </c>
    </row>
    <row r="8013" spans="2:9" x14ac:dyDescent="0.25">
      <c r="B8013" s="7">
        <v>8005</v>
      </c>
      <c r="C8013" s="14">
        <f t="shared" ca="1" si="189"/>
        <v>0.34250671153430523</v>
      </c>
      <c r="H8013" s="7">
        <v>8005</v>
      </c>
      <c r="I8013" s="14">
        <v>3.2151243680975682E-2</v>
      </c>
    </row>
    <row r="8014" spans="2:9" x14ac:dyDescent="0.25">
      <c r="B8014" s="7">
        <v>8006</v>
      </c>
      <c r="C8014" s="14">
        <f t="shared" ca="1" si="189"/>
        <v>-2.0938973854670331E-2</v>
      </c>
      <c r="H8014" s="7">
        <v>8006</v>
      </c>
      <c r="I8014" s="14">
        <v>4.7618599098564411E-2</v>
      </c>
    </row>
    <row r="8015" spans="2:9" x14ac:dyDescent="0.25">
      <c r="B8015" s="7">
        <v>8007</v>
      </c>
      <c r="C8015" s="14">
        <f t="shared" ca="1" si="189"/>
        <v>-0.11137403216865101</v>
      </c>
      <c r="H8015" s="7">
        <v>8007</v>
      </c>
      <c r="I8015" s="14">
        <v>3.487354606070895E-2</v>
      </c>
    </row>
    <row r="8016" spans="2:9" x14ac:dyDescent="0.25">
      <c r="B8016" s="7">
        <v>8008</v>
      </c>
      <c r="C8016" s="14">
        <f t="shared" ca="1" si="189"/>
        <v>0.2389063043173108</v>
      </c>
      <c r="H8016" s="7">
        <v>8008</v>
      </c>
      <c r="I8016" s="14">
        <v>3.956965753387847E-2</v>
      </c>
    </row>
    <row r="8017" spans="2:9" x14ac:dyDescent="0.25">
      <c r="B8017" s="7">
        <v>8009</v>
      </c>
      <c r="C8017" s="14">
        <f t="shared" ca="1" si="189"/>
        <v>-7.8559647925648027E-2</v>
      </c>
      <c r="H8017" s="7">
        <v>8009</v>
      </c>
      <c r="I8017" s="14">
        <v>4.1294174283051259E-2</v>
      </c>
    </row>
    <row r="8018" spans="2:9" x14ac:dyDescent="0.25">
      <c r="B8018" s="7">
        <v>8010</v>
      </c>
      <c r="C8018" s="14">
        <f t="shared" ca="1" si="189"/>
        <v>0.3410763503080817</v>
      </c>
      <c r="H8018" s="7">
        <v>8010</v>
      </c>
      <c r="I8018" s="14">
        <v>3.6387326820525229E-2</v>
      </c>
    </row>
    <row r="8019" spans="2:9" x14ac:dyDescent="0.25">
      <c r="B8019" s="7">
        <v>8011</v>
      </c>
      <c r="C8019" s="14">
        <f t="shared" ca="1" si="189"/>
        <v>4.8528788376771367E-2</v>
      </c>
      <c r="H8019" s="7">
        <v>8011</v>
      </c>
      <c r="I8019" s="14">
        <v>4.4823451200874435E-2</v>
      </c>
    </row>
    <row r="8020" spans="2:9" x14ac:dyDescent="0.25">
      <c r="B8020" s="7">
        <v>8012</v>
      </c>
      <c r="C8020" s="14">
        <f t="shared" ca="1" si="189"/>
        <v>1.2539978536375245E-2</v>
      </c>
      <c r="H8020" s="7">
        <v>8012</v>
      </c>
      <c r="I8020" s="14">
        <v>3.7340440268639523E-2</v>
      </c>
    </row>
    <row r="8021" spans="2:9" x14ac:dyDescent="0.25">
      <c r="B8021" s="7">
        <v>8013</v>
      </c>
      <c r="C8021" s="14">
        <f t="shared" ca="1" si="189"/>
        <v>2.1754471879645788E-2</v>
      </c>
      <c r="H8021" s="7">
        <v>8013</v>
      </c>
      <c r="I8021" s="14">
        <v>4.2971071760922713E-2</v>
      </c>
    </row>
    <row r="8022" spans="2:9" x14ac:dyDescent="0.25">
      <c r="B8022" s="7">
        <v>8014</v>
      </c>
      <c r="C8022" s="14">
        <f t="shared" ca="1" si="189"/>
        <v>-3.4447983033817201E-2</v>
      </c>
      <c r="H8022" s="7">
        <v>8014</v>
      </c>
      <c r="I8022" s="14">
        <v>4.2407208922926681E-2</v>
      </c>
    </row>
    <row r="8023" spans="2:9" x14ac:dyDescent="0.25">
      <c r="B8023" s="7">
        <v>8015</v>
      </c>
      <c r="C8023" s="14">
        <f t="shared" ca="1" si="189"/>
        <v>0.12201244910705177</v>
      </c>
      <c r="H8023" s="7">
        <v>8015</v>
      </c>
      <c r="I8023" s="14">
        <v>4.5988807374529247E-2</v>
      </c>
    </row>
    <row r="8024" spans="2:9" x14ac:dyDescent="0.25">
      <c r="B8024" s="7">
        <v>8016</v>
      </c>
      <c r="C8024" s="14">
        <f t="shared" ca="1" si="189"/>
        <v>5.7066107060694485E-3</v>
      </c>
      <c r="H8024" s="7">
        <v>8016</v>
      </c>
      <c r="I8024" s="14">
        <v>3.3595325533431149E-2</v>
      </c>
    </row>
    <row r="8025" spans="2:9" x14ac:dyDescent="0.25">
      <c r="B8025" s="7">
        <v>8017</v>
      </c>
      <c r="C8025" s="14">
        <f t="shared" ca="1" si="189"/>
        <v>-0.12003473342890274</v>
      </c>
      <c r="H8025" s="7">
        <v>8017</v>
      </c>
      <c r="I8025" s="14">
        <v>4.0247355732711577E-2</v>
      </c>
    </row>
    <row r="8026" spans="2:9" x14ac:dyDescent="0.25">
      <c r="B8026" s="7">
        <v>8018</v>
      </c>
      <c r="C8026" s="14">
        <f t="shared" ca="1" si="189"/>
        <v>0.32528333902273854</v>
      </c>
      <c r="H8026" s="7">
        <v>8018</v>
      </c>
      <c r="I8026" s="14">
        <v>3.6572110111664703E-2</v>
      </c>
    </row>
    <row r="8027" spans="2:9" x14ac:dyDescent="0.25">
      <c r="B8027" s="7">
        <v>8019</v>
      </c>
      <c r="C8027" s="14">
        <f t="shared" ca="1" si="189"/>
        <v>0.7822128881299929</v>
      </c>
      <c r="H8027" s="7">
        <v>8019</v>
      </c>
      <c r="I8027" s="14">
        <v>5.306261602109321E-2</v>
      </c>
    </row>
    <row r="8028" spans="2:9" x14ac:dyDescent="0.25">
      <c r="B8028" s="7">
        <v>8020</v>
      </c>
      <c r="C8028" s="14">
        <f t="shared" ca="1" si="189"/>
        <v>-6.5370690428605188E-2</v>
      </c>
      <c r="H8028" s="7">
        <v>8020</v>
      </c>
      <c r="I8028" s="14">
        <v>4.5762141204990045E-2</v>
      </c>
    </row>
    <row r="8029" spans="2:9" x14ac:dyDescent="0.25">
      <c r="B8029" s="7">
        <v>8021</v>
      </c>
      <c r="C8029" s="14">
        <f t="shared" ca="1" si="189"/>
        <v>0.38169700402327777</v>
      </c>
      <c r="H8029" s="7">
        <v>8021</v>
      </c>
      <c r="I8029" s="14">
        <v>4.116938359661889E-2</v>
      </c>
    </row>
    <row r="8030" spans="2:9" x14ac:dyDescent="0.25">
      <c r="B8030" s="7">
        <v>8022</v>
      </c>
      <c r="C8030" s="14">
        <f t="shared" ca="1" si="189"/>
        <v>6.1319016218452482E-2</v>
      </c>
      <c r="H8030" s="7">
        <v>8022</v>
      </c>
      <c r="I8030" s="14">
        <v>4.3552205985035161E-2</v>
      </c>
    </row>
    <row r="8031" spans="2:9" x14ac:dyDescent="0.25">
      <c r="B8031" s="7">
        <v>8023</v>
      </c>
      <c r="C8031" s="14">
        <f t="shared" ca="1" si="189"/>
        <v>0.1818047718295103</v>
      </c>
      <c r="H8031" s="7">
        <v>8023</v>
      </c>
      <c r="I8031" s="14">
        <v>4.6616918501723573E-2</v>
      </c>
    </row>
    <row r="8032" spans="2:9" x14ac:dyDescent="0.25">
      <c r="B8032" s="7">
        <v>8024</v>
      </c>
      <c r="C8032" s="14">
        <f t="shared" ca="1" si="189"/>
        <v>-0.4557843392022215</v>
      </c>
      <c r="H8032" s="7">
        <v>8024</v>
      </c>
      <c r="I8032" s="14">
        <v>3.9871171551530964E-2</v>
      </c>
    </row>
    <row r="8033" spans="2:9" x14ac:dyDescent="0.25">
      <c r="B8033" s="7">
        <v>8025</v>
      </c>
      <c r="C8033" s="14">
        <f t="shared" ca="1" si="189"/>
        <v>0.11092504943466744</v>
      </c>
      <c r="H8033" s="7">
        <v>8025</v>
      </c>
      <c r="I8033" s="14">
        <v>4.5854284207342617E-2</v>
      </c>
    </row>
    <row r="8034" spans="2:9" x14ac:dyDescent="0.25">
      <c r="B8034" s="7">
        <v>8026</v>
      </c>
      <c r="C8034" s="14">
        <f t="shared" ca="1" si="189"/>
        <v>1.0602734913127149E-2</v>
      </c>
      <c r="H8034" s="7">
        <v>8026</v>
      </c>
      <c r="I8034" s="14">
        <v>4.3803377327223475E-2</v>
      </c>
    </row>
    <row r="8035" spans="2:9" x14ac:dyDescent="0.25">
      <c r="B8035" s="7">
        <v>8027</v>
      </c>
      <c r="C8035" s="14">
        <f t="shared" ca="1" si="189"/>
        <v>0.17460786356613703</v>
      </c>
      <c r="H8035" s="7">
        <v>8027</v>
      </c>
      <c r="I8035" s="14">
        <v>4.2279110713054222E-2</v>
      </c>
    </row>
    <row r="8036" spans="2:9" x14ac:dyDescent="0.25">
      <c r="B8036" s="7">
        <v>8028</v>
      </c>
      <c r="C8036" s="14">
        <f t="shared" ca="1" si="189"/>
        <v>-0.13199622171099518</v>
      </c>
      <c r="H8036" s="7">
        <v>8028</v>
      </c>
      <c r="I8036" s="14">
        <v>3.9223972002674398E-2</v>
      </c>
    </row>
    <row r="8037" spans="2:9" x14ac:dyDescent="0.25">
      <c r="B8037" s="7">
        <v>8029</v>
      </c>
      <c r="C8037" s="14">
        <f t="shared" ca="1" si="189"/>
        <v>0.12007206895048333</v>
      </c>
      <c r="H8037" s="7">
        <v>8029</v>
      </c>
      <c r="I8037" s="14">
        <v>3.6610565605321208E-2</v>
      </c>
    </row>
    <row r="8038" spans="2:9" x14ac:dyDescent="0.25">
      <c r="B8038" s="7">
        <v>8030</v>
      </c>
      <c r="C8038" s="14">
        <f t="shared" ca="1" si="189"/>
        <v>0.33438065421273577</v>
      </c>
      <c r="H8038" s="7">
        <v>8030</v>
      </c>
      <c r="I8038" s="14">
        <v>3.6119056926827105E-2</v>
      </c>
    </row>
    <row r="8039" spans="2:9" x14ac:dyDescent="0.25">
      <c r="B8039" s="7">
        <v>8031</v>
      </c>
      <c r="C8039" s="14">
        <f t="shared" ca="1" si="189"/>
        <v>0.38050234878170441</v>
      </c>
      <c r="H8039" s="7">
        <v>8031</v>
      </c>
      <c r="I8039" s="14">
        <v>4.1885912418547909E-2</v>
      </c>
    </row>
    <row r="8040" spans="2:9" x14ac:dyDescent="0.25">
      <c r="B8040" s="7">
        <v>8032</v>
      </c>
      <c r="C8040" s="14">
        <f t="shared" ca="1" si="189"/>
        <v>0.33029814339993274</v>
      </c>
      <c r="H8040" s="7">
        <v>8032</v>
      </c>
      <c r="I8040" s="14">
        <v>4.2006069132583056E-2</v>
      </c>
    </row>
    <row r="8041" spans="2:9" x14ac:dyDescent="0.25">
      <c r="B8041" s="7">
        <v>8033</v>
      </c>
      <c r="C8041" s="14">
        <f t="shared" ca="1" si="189"/>
        <v>-0.36727371650777374</v>
      </c>
      <c r="H8041" s="7">
        <v>8033</v>
      </c>
      <c r="I8041" s="14">
        <v>3.913190958137075E-2</v>
      </c>
    </row>
    <row r="8042" spans="2:9" x14ac:dyDescent="0.25">
      <c r="B8042" s="7">
        <v>8034</v>
      </c>
      <c r="C8042" s="14">
        <f t="shared" ca="1" si="189"/>
        <v>-1.1428858942657168E-3</v>
      </c>
      <c r="H8042" s="7">
        <v>8034</v>
      </c>
      <c r="I8042" s="14">
        <v>4.1935001140897675E-2</v>
      </c>
    </row>
    <row r="8043" spans="2:9" x14ac:dyDescent="0.25">
      <c r="B8043" s="7">
        <v>8035</v>
      </c>
      <c r="C8043" s="14">
        <f t="shared" ca="1" si="189"/>
        <v>2.1059373924458814E-2</v>
      </c>
      <c r="H8043" s="7">
        <v>8035</v>
      </c>
      <c r="I8043" s="14">
        <v>3.7842226937303311E-2</v>
      </c>
    </row>
    <row r="8044" spans="2:9" x14ac:dyDescent="0.25">
      <c r="B8044" s="7">
        <v>8036</v>
      </c>
      <c r="C8044" s="14">
        <f t="shared" ca="1" si="189"/>
        <v>0.36527555618470087</v>
      </c>
      <c r="H8044" s="7">
        <v>8036</v>
      </c>
      <c r="I8044" s="14">
        <v>3.6899750884605904E-2</v>
      </c>
    </row>
    <row r="8045" spans="2:9" x14ac:dyDescent="0.25">
      <c r="B8045" s="7">
        <v>8037</v>
      </c>
      <c r="C8045" s="14">
        <f t="shared" ca="1" si="189"/>
        <v>0.13363537723881552</v>
      </c>
      <c r="H8045" s="7">
        <v>8037</v>
      </c>
      <c r="I8045" s="14">
        <v>3.8135753443924336E-2</v>
      </c>
    </row>
    <row r="8046" spans="2:9" x14ac:dyDescent="0.25">
      <c r="B8046" s="7">
        <v>8038</v>
      </c>
      <c r="C8046" s="14">
        <f t="shared" ca="1" si="189"/>
        <v>4.8007855604752708E-2</v>
      </c>
      <c r="H8046" s="7">
        <v>8038</v>
      </c>
      <c r="I8046" s="14">
        <v>3.8750955512063305E-2</v>
      </c>
    </row>
    <row r="8047" spans="2:9" x14ac:dyDescent="0.25">
      <c r="B8047" s="7">
        <v>8039</v>
      </c>
      <c r="C8047" s="14">
        <f t="shared" ca="1" si="189"/>
        <v>8.4102356255249491E-2</v>
      </c>
      <c r="H8047" s="7">
        <v>8039</v>
      </c>
      <c r="I8047" s="14">
        <v>4.5174370634162887E-2</v>
      </c>
    </row>
    <row r="8048" spans="2:9" x14ac:dyDescent="0.25">
      <c r="B8048" s="7">
        <v>8040</v>
      </c>
      <c r="C8048" s="14">
        <f t="shared" ca="1" si="189"/>
        <v>-0.23623709310303678</v>
      </c>
      <c r="H8048" s="7">
        <v>8040</v>
      </c>
      <c r="I8048" s="14">
        <v>4.1860651798397756E-2</v>
      </c>
    </row>
    <row r="8049" spans="2:9" x14ac:dyDescent="0.25">
      <c r="B8049" s="7">
        <v>8041</v>
      </c>
      <c r="C8049" s="14">
        <f t="shared" ca="1" si="189"/>
        <v>-0.33486848787649942</v>
      </c>
      <c r="H8049" s="7">
        <v>8041</v>
      </c>
      <c r="I8049" s="14">
        <v>3.7735077538572623E-2</v>
      </c>
    </row>
    <row r="8050" spans="2:9" x14ac:dyDescent="0.25">
      <c r="B8050" s="7">
        <v>8042</v>
      </c>
      <c r="C8050" s="14">
        <f t="shared" ca="1" si="189"/>
        <v>0.29351159855752434</v>
      </c>
      <c r="H8050" s="7">
        <v>8042</v>
      </c>
      <c r="I8050" s="14">
        <v>4.7240425126684804E-2</v>
      </c>
    </row>
    <row r="8051" spans="2:9" x14ac:dyDescent="0.25">
      <c r="B8051" s="7">
        <v>8043</v>
      </c>
      <c r="C8051" s="14">
        <f t="shared" ca="1" si="189"/>
        <v>0.11253350867045904</v>
      </c>
      <c r="H8051" s="7">
        <v>8043</v>
      </c>
      <c r="I8051" s="14">
        <v>3.8921913311439377E-2</v>
      </c>
    </row>
    <row r="8052" spans="2:9" x14ac:dyDescent="0.25">
      <c r="B8052" s="7">
        <v>8044</v>
      </c>
      <c r="C8052" s="14">
        <f t="shared" ca="1" si="189"/>
        <v>2.2295132974243223E-2</v>
      </c>
      <c r="H8052" s="7">
        <v>8044</v>
      </c>
      <c r="I8052" s="14">
        <v>4.1538869241948696E-2</v>
      </c>
    </row>
    <row r="8053" spans="2:9" x14ac:dyDescent="0.25">
      <c r="B8053" s="7">
        <v>8045</v>
      </c>
      <c r="C8053" s="14">
        <f t="shared" ca="1" si="189"/>
        <v>-0.23739961553318709</v>
      </c>
      <c r="H8053" s="7">
        <v>8045</v>
      </c>
      <c r="I8053" s="14">
        <v>4.1114821892193107E-2</v>
      </c>
    </row>
    <row r="8054" spans="2:9" x14ac:dyDescent="0.25">
      <c r="B8054" s="7">
        <v>8046</v>
      </c>
      <c r="C8054" s="14">
        <f t="shared" ca="1" si="189"/>
        <v>-0.14670718646424824</v>
      </c>
      <c r="H8054" s="7">
        <v>8046</v>
      </c>
      <c r="I8054" s="14">
        <v>4.0969191664966931E-2</v>
      </c>
    </row>
    <row r="8055" spans="2:9" x14ac:dyDescent="0.25">
      <c r="B8055" s="7">
        <v>8047</v>
      </c>
      <c r="C8055" s="14">
        <f t="shared" ca="1" si="189"/>
        <v>0.24370050500325191</v>
      </c>
      <c r="H8055" s="7">
        <v>8047</v>
      </c>
      <c r="I8055" s="14">
        <v>3.8561846685269248E-2</v>
      </c>
    </row>
    <row r="8056" spans="2:9" x14ac:dyDescent="0.25">
      <c r="B8056" s="7">
        <v>8048</v>
      </c>
      <c r="C8056" s="14">
        <f t="shared" ca="1" si="189"/>
        <v>-1.2487593127580323E-2</v>
      </c>
      <c r="H8056" s="7">
        <v>8048</v>
      </c>
      <c r="I8056" s="14">
        <v>3.8950238725863597E-2</v>
      </c>
    </row>
    <row r="8057" spans="2:9" x14ac:dyDescent="0.25">
      <c r="B8057" s="7">
        <v>8049</v>
      </c>
      <c r="C8057" s="14">
        <f t="shared" ca="1" si="189"/>
        <v>-5.4104654977972164E-2</v>
      </c>
      <c r="H8057" s="7">
        <v>8049</v>
      </c>
      <c r="I8057" s="14">
        <v>4.0102573984893086E-2</v>
      </c>
    </row>
    <row r="8058" spans="2:9" x14ac:dyDescent="0.25">
      <c r="B8058" s="7">
        <v>8050</v>
      </c>
      <c r="C8058" s="14">
        <f t="shared" ca="1" si="189"/>
        <v>0.30226564984463478</v>
      </c>
      <c r="H8058" s="7">
        <v>8050</v>
      </c>
      <c r="I8058" s="14">
        <v>3.4922507309993758E-2</v>
      </c>
    </row>
    <row r="8059" spans="2:9" x14ac:dyDescent="0.25">
      <c r="B8059" s="7">
        <v>8051</v>
      </c>
      <c r="C8059" s="14">
        <f t="shared" ca="1" si="189"/>
        <v>0.65794127465882868</v>
      </c>
      <c r="H8059" s="7">
        <v>8051</v>
      </c>
      <c r="I8059" s="14">
        <v>3.6402351494016778E-2</v>
      </c>
    </row>
    <row r="8060" spans="2:9" x14ac:dyDescent="0.25">
      <c r="B8060" s="7">
        <v>8052</v>
      </c>
      <c r="C8060" s="14">
        <f t="shared" ca="1" si="189"/>
        <v>0.1244409897038642</v>
      </c>
      <c r="H8060" s="7">
        <v>8052</v>
      </c>
      <c r="I8060" s="14">
        <v>3.9472241405906203E-2</v>
      </c>
    </row>
    <row r="8061" spans="2:9" x14ac:dyDescent="0.25">
      <c r="B8061" s="7">
        <v>8053</v>
      </c>
      <c r="C8061" s="14">
        <f t="shared" ca="1" si="189"/>
        <v>0.41756216392225465</v>
      </c>
      <c r="H8061" s="7">
        <v>8053</v>
      </c>
      <c r="I8061" s="14">
        <v>3.7065477529988899E-2</v>
      </c>
    </row>
    <row r="8062" spans="2:9" x14ac:dyDescent="0.25">
      <c r="B8062" s="7">
        <v>8054</v>
      </c>
      <c r="C8062" s="14">
        <f t="shared" ca="1" si="189"/>
        <v>-3.4511591529899063E-2</v>
      </c>
      <c r="H8062" s="7">
        <v>8054</v>
      </c>
      <c r="I8062" s="14">
        <v>3.7928670931608316E-2</v>
      </c>
    </row>
    <row r="8063" spans="2:9" x14ac:dyDescent="0.25">
      <c r="B8063" s="7">
        <v>8055</v>
      </c>
      <c r="C8063" s="14">
        <f t="shared" ca="1" si="189"/>
        <v>-0.72991327132732531</v>
      </c>
      <c r="H8063" s="7">
        <v>8055</v>
      </c>
      <c r="I8063" s="14">
        <v>4.802626980445783E-2</v>
      </c>
    </row>
    <row r="8064" spans="2:9" x14ac:dyDescent="0.25">
      <c r="B8064" s="7">
        <v>8056</v>
      </c>
      <c r="C8064" s="14">
        <f t="shared" ca="1" si="189"/>
        <v>-0.18694724240675561</v>
      </c>
      <c r="H8064" s="7">
        <v>8056</v>
      </c>
      <c r="I8064" s="14">
        <v>4.4999153021606564E-2</v>
      </c>
    </row>
    <row r="8065" spans="2:9" x14ac:dyDescent="0.25">
      <c r="B8065" s="7">
        <v>8057</v>
      </c>
      <c r="C8065" s="14">
        <f t="shared" ca="1" si="189"/>
        <v>-0.12018920276870042</v>
      </c>
      <c r="H8065" s="7">
        <v>8057</v>
      </c>
      <c r="I8065" s="14">
        <v>3.8246920763605419E-2</v>
      </c>
    </row>
    <row r="8066" spans="2:9" x14ac:dyDescent="0.25">
      <c r="B8066" s="7">
        <v>8058</v>
      </c>
      <c r="C8066" s="14">
        <f t="shared" ca="1" si="189"/>
        <v>-0.1591299501580665</v>
      </c>
      <c r="H8066" s="7">
        <v>8058</v>
      </c>
      <c r="I8066" s="14">
        <v>3.9727161011851385E-2</v>
      </c>
    </row>
    <row r="8067" spans="2:9" x14ac:dyDescent="0.25">
      <c r="B8067" s="7">
        <v>8059</v>
      </c>
      <c r="C8067" s="14">
        <f t="shared" ca="1" si="189"/>
        <v>0.24337442496360565</v>
      </c>
      <c r="H8067" s="7">
        <v>8059</v>
      </c>
      <c r="I8067" s="14">
        <v>3.9315834005605274E-2</v>
      </c>
    </row>
    <row r="8068" spans="2:9" x14ac:dyDescent="0.25">
      <c r="B8068" s="7">
        <v>8060</v>
      </c>
      <c r="C8068" s="14">
        <f t="shared" ca="1" si="189"/>
        <v>-0.12928293097375332</v>
      </c>
      <c r="H8068" s="7">
        <v>8060</v>
      </c>
      <c r="I8068" s="14">
        <v>4.2854871848971993E-2</v>
      </c>
    </row>
    <row r="8069" spans="2:9" x14ac:dyDescent="0.25">
      <c r="B8069" s="7">
        <v>8061</v>
      </c>
      <c r="C8069" s="14">
        <f t="shared" ca="1" si="189"/>
        <v>-2.9898020706511531E-2</v>
      </c>
      <c r="H8069" s="7">
        <v>8061</v>
      </c>
      <c r="I8069" s="14">
        <v>4.3320766302824089E-2</v>
      </c>
    </row>
    <row r="8070" spans="2:9" x14ac:dyDescent="0.25">
      <c r="B8070" s="7">
        <v>8062</v>
      </c>
      <c r="C8070" s="14">
        <f t="shared" ca="1" si="189"/>
        <v>-0.17571707779827148</v>
      </c>
      <c r="H8070" s="7">
        <v>8062</v>
      </c>
      <c r="I8070" s="14">
        <v>3.8851655810638354E-2</v>
      </c>
    </row>
    <row r="8071" spans="2:9" x14ac:dyDescent="0.25">
      <c r="B8071" s="7">
        <v>8063</v>
      </c>
      <c r="C8071" s="14">
        <f t="shared" ca="1" si="189"/>
        <v>0.20065772483208458</v>
      </c>
      <c r="H8071" s="7">
        <v>8063</v>
      </c>
      <c r="I8071" s="14">
        <v>4.2656008152761112E-2</v>
      </c>
    </row>
    <row r="8072" spans="2:9" x14ac:dyDescent="0.25">
      <c r="B8072" s="7">
        <v>8064</v>
      </c>
      <c r="C8072" s="14">
        <f t="shared" ca="1" si="189"/>
        <v>6.8131694737841877E-2</v>
      </c>
      <c r="H8072" s="7">
        <v>8064</v>
      </c>
      <c r="I8072" s="14">
        <v>4.4992140134161661E-2</v>
      </c>
    </row>
    <row r="8073" spans="2:9" x14ac:dyDescent="0.25">
      <c r="B8073" s="7">
        <v>8065</v>
      </c>
      <c r="C8073" s="14">
        <f t="shared" ca="1" si="189"/>
        <v>-0.29142112525561081</v>
      </c>
      <c r="H8073" s="7">
        <v>8065</v>
      </c>
      <c r="I8073" s="14">
        <v>4.2814617222910481E-2</v>
      </c>
    </row>
    <row r="8074" spans="2:9" x14ac:dyDescent="0.25">
      <c r="B8074" s="7">
        <v>8066</v>
      </c>
      <c r="C8074" s="14">
        <f t="shared" ca="1" si="189"/>
        <v>0.31787291210885998</v>
      </c>
      <c r="H8074" s="7">
        <v>8066</v>
      </c>
      <c r="I8074" s="14">
        <v>3.9479422363902554E-2</v>
      </c>
    </row>
    <row r="8075" spans="2:9" x14ac:dyDescent="0.25">
      <c r="B8075" s="7">
        <v>8067</v>
      </c>
      <c r="C8075" s="14">
        <f t="shared" ref="C8075:C8138" ca="1" si="190">_xlfn.NORM.INV(RAND(),$C$3,$C$4)+($C$5*C8074)+($C$6*RAND())</f>
        <v>0.25001913004877357</v>
      </c>
      <c r="H8075" s="7">
        <v>8067</v>
      </c>
      <c r="I8075" s="14">
        <v>3.6777648681645674E-2</v>
      </c>
    </row>
    <row r="8076" spans="2:9" x14ac:dyDescent="0.25">
      <c r="B8076" s="7">
        <v>8068</v>
      </c>
      <c r="C8076" s="14">
        <f t="shared" ca="1" si="190"/>
        <v>-0.1412069698267501</v>
      </c>
      <c r="H8076" s="7">
        <v>8068</v>
      </c>
      <c r="I8076" s="14">
        <v>4.5873788545592702E-2</v>
      </c>
    </row>
    <row r="8077" spans="2:9" x14ac:dyDescent="0.25">
      <c r="B8077" s="7">
        <v>8069</v>
      </c>
      <c r="C8077" s="14">
        <f t="shared" ca="1" si="190"/>
        <v>0.1046688955665558</v>
      </c>
      <c r="H8077" s="7">
        <v>8069</v>
      </c>
      <c r="I8077" s="14">
        <v>4.4153394807258946E-2</v>
      </c>
    </row>
    <row r="8078" spans="2:9" x14ac:dyDescent="0.25">
      <c r="B8078" s="7">
        <v>8070</v>
      </c>
      <c r="C8078" s="14">
        <f t="shared" ca="1" si="190"/>
        <v>0.21952935201765383</v>
      </c>
      <c r="H8078" s="7">
        <v>8070</v>
      </c>
      <c r="I8078" s="14">
        <v>3.6565971865420488E-2</v>
      </c>
    </row>
    <row r="8079" spans="2:9" x14ac:dyDescent="0.25">
      <c r="B8079" s="7">
        <v>8071</v>
      </c>
      <c r="C8079" s="14">
        <f t="shared" ca="1" si="190"/>
        <v>0.26043514978423998</v>
      </c>
      <c r="H8079" s="7">
        <v>8071</v>
      </c>
      <c r="I8079" s="14">
        <v>4.2760683100959145E-2</v>
      </c>
    </row>
    <row r="8080" spans="2:9" x14ac:dyDescent="0.25">
      <c r="B8080" s="7">
        <v>8072</v>
      </c>
      <c r="C8080" s="14">
        <f t="shared" ca="1" si="190"/>
        <v>5.8001977479339356E-2</v>
      </c>
      <c r="H8080" s="7">
        <v>8072</v>
      </c>
      <c r="I8080" s="14">
        <v>4.1596086484777549E-2</v>
      </c>
    </row>
    <row r="8081" spans="2:9" x14ac:dyDescent="0.25">
      <c r="B8081" s="7">
        <v>8073</v>
      </c>
      <c r="C8081" s="14">
        <f t="shared" ca="1" si="190"/>
        <v>0.12590667632602151</v>
      </c>
      <c r="H8081" s="7">
        <v>8073</v>
      </c>
      <c r="I8081" s="14">
        <v>3.5288717108486571E-2</v>
      </c>
    </row>
    <row r="8082" spans="2:9" x14ac:dyDescent="0.25">
      <c r="B8082" s="7">
        <v>8074</v>
      </c>
      <c r="C8082" s="14">
        <f t="shared" ca="1" si="190"/>
        <v>-2.1625180546921783E-2</v>
      </c>
      <c r="H8082" s="7">
        <v>8074</v>
      </c>
      <c r="I8082" s="14">
        <v>3.7650612836842297E-2</v>
      </c>
    </row>
    <row r="8083" spans="2:9" x14ac:dyDescent="0.25">
      <c r="B8083" s="7">
        <v>8075</v>
      </c>
      <c r="C8083" s="14">
        <f t="shared" ca="1" si="190"/>
        <v>0.32340240867212788</v>
      </c>
      <c r="H8083" s="7">
        <v>8075</v>
      </c>
      <c r="I8083" s="14">
        <v>3.6745873960137919E-2</v>
      </c>
    </row>
    <row r="8084" spans="2:9" x14ac:dyDescent="0.25">
      <c r="B8084" s="7">
        <v>8076</v>
      </c>
      <c r="C8084" s="14">
        <f t="shared" ca="1" si="190"/>
        <v>-6.5671260505679993E-2</v>
      </c>
      <c r="H8084" s="7">
        <v>8076</v>
      </c>
      <c r="I8084" s="14">
        <v>4.1897804137204557E-2</v>
      </c>
    </row>
    <row r="8085" spans="2:9" x14ac:dyDescent="0.25">
      <c r="B8085" s="7">
        <v>8077</v>
      </c>
      <c r="C8085" s="14">
        <f t="shared" ca="1" si="190"/>
        <v>0.14394663944043334</v>
      </c>
      <c r="H8085" s="7">
        <v>8077</v>
      </c>
      <c r="I8085" s="14">
        <v>3.5688897267457526E-2</v>
      </c>
    </row>
    <row r="8086" spans="2:9" x14ac:dyDescent="0.25">
      <c r="B8086" s="7">
        <v>8078</v>
      </c>
      <c r="C8086" s="14">
        <f t="shared" ca="1" si="190"/>
        <v>0.2913063038642898</v>
      </c>
      <c r="H8086" s="7">
        <v>8078</v>
      </c>
      <c r="I8086" s="14">
        <v>4.0514361176947844E-2</v>
      </c>
    </row>
    <row r="8087" spans="2:9" x14ac:dyDescent="0.25">
      <c r="B8087" s="7">
        <v>8079</v>
      </c>
      <c r="C8087" s="14">
        <f t="shared" ca="1" si="190"/>
        <v>-0.18761397452110579</v>
      </c>
      <c r="H8087" s="7">
        <v>8079</v>
      </c>
      <c r="I8087" s="14">
        <v>4.472037886530509E-2</v>
      </c>
    </row>
    <row r="8088" spans="2:9" x14ac:dyDescent="0.25">
      <c r="B8088" s="7">
        <v>8080</v>
      </c>
      <c r="C8088" s="14">
        <f t="shared" ca="1" si="190"/>
        <v>-0.38418164971962915</v>
      </c>
      <c r="H8088" s="7">
        <v>8080</v>
      </c>
      <c r="I8088" s="14">
        <v>3.9043515448223001E-2</v>
      </c>
    </row>
    <row r="8089" spans="2:9" x14ac:dyDescent="0.25">
      <c r="B8089" s="7">
        <v>8081</v>
      </c>
      <c r="C8089" s="14">
        <f t="shared" ca="1" si="190"/>
        <v>-8.7447757203755305E-2</v>
      </c>
      <c r="H8089" s="7">
        <v>8081</v>
      </c>
      <c r="I8089" s="14">
        <v>4.1365999050279469E-2</v>
      </c>
    </row>
    <row r="8090" spans="2:9" x14ac:dyDescent="0.25">
      <c r="B8090" s="7">
        <v>8082</v>
      </c>
      <c r="C8090" s="14">
        <f t="shared" ca="1" si="190"/>
        <v>-0.26799739548445806</v>
      </c>
      <c r="H8090" s="7">
        <v>8082</v>
      </c>
      <c r="I8090" s="14">
        <v>3.9335001143703301E-2</v>
      </c>
    </row>
    <row r="8091" spans="2:9" x14ac:dyDescent="0.25">
      <c r="B8091" s="7">
        <v>8083</v>
      </c>
      <c r="C8091" s="14">
        <f t="shared" ca="1" si="190"/>
        <v>7.9521817222719421E-2</v>
      </c>
      <c r="H8091" s="7">
        <v>8083</v>
      </c>
      <c r="I8091" s="14">
        <v>3.559786900237974E-2</v>
      </c>
    </row>
    <row r="8092" spans="2:9" x14ac:dyDescent="0.25">
      <c r="B8092" s="7">
        <v>8084</v>
      </c>
      <c r="C8092" s="14">
        <f t="shared" ca="1" si="190"/>
        <v>9.3008709355276345E-2</v>
      </c>
      <c r="H8092" s="7">
        <v>8084</v>
      </c>
      <c r="I8092" s="14">
        <v>4.1779435052915967E-2</v>
      </c>
    </row>
    <row r="8093" spans="2:9" x14ac:dyDescent="0.25">
      <c r="B8093" s="7">
        <v>8085</v>
      </c>
      <c r="C8093" s="14">
        <f t="shared" ca="1" si="190"/>
        <v>-0.3024051836695289</v>
      </c>
      <c r="H8093" s="7">
        <v>8085</v>
      </c>
      <c r="I8093" s="14">
        <v>3.3196817830375439E-2</v>
      </c>
    </row>
    <row r="8094" spans="2:9" x14ac:dyDescent="0.25">
      <c r="B8094" s="7">
        <v>8086</v>
      </c>
      <c r="C8094" s="14">
        <f t="shared" ca="1" si="190"/>
        <v>0.38966838847341234</v>
      </c>
      <c r="H8094" s="7">
        <v>8086</v>
      </c>
      <c r="I8094" s="14">
        <v>4.090728899026911E-2</v>
      </c>
    </row>
    <row r="8095" spans="2:9" x14ac:dyDescent="0.25">
      <c r="B8095" s="7">
        <v>8087</v>
      </c>
      <c r="C8095" s="14">
        <f t="shared" ca="1" si="190"/>
        <v>0.22349149017070949</v>
      </c>
      <c r="H8095" s="7">
        <v>8087</v>
      </c>
      <c r="I8095" s="14">
        <v>3.9169453275223844E-2</v>
      </c>
    </row>
    <row r="8096" spans="2:9" x14ac:dyDescent="0.25">
      <c r="B8096" s="7">
        <v>8088</v>
      </c>
      <c r="C8096" s="14">
        <f t="shared" ca="1" si="190"/>
        <v>-0.28716901898335251</v>
      </c>
      <c r="H8096" s="7">
        <v>8088</v>
      </c>
      <c r="I8096" s="14">
        <v>3.9804303505777523E-2</v>
      </c>
    </row>
    <row r="8097" spans="2:9" x14ac:dyDescent="0.25">
      <c r="B8097" s="7">
        <v>8089</v>
      </c>
      <c r="C8097" s="14">
        <f t="shared" ca="1" si="190"/>
        <v>1.7342525149778153E-2</v>
      </c>
      <c r="H8097" s="7">
        <v>8089</v>
      </c>
      <c r="I8097" s="14">
        <v>4.0306682041986362E-2</v>
      </c>
    </row>
    <row r="8098" spans="2:9" x14ac:dyDescent="0.25">
      <c r="B8098" s="7">
        <v>8090</v>
      </c>
      <c r="C8098" s="14">
        <f t="shared" ca="1" si="190"/>
        <v>0.16587617476298597</v>
      </c>
      <c r="H8098" s="7">
        <v>8090</v>
      </c>
      <c r="I8098" s="14">
        <v>3.8453769246720733E-2</v>
      </c>
    </row>
    <row r="8099" spans="2:9" x14ac:dyDescent="0.25">
      <c r="B8099" s="7">
        <v>8091</v>
      </c>
      <c r="C8099" s="14">
        <f t="shared" ca="1" si="190"/>
        <v>-0.14441572850479681</v>
      </c>
      <c r="H8099" s="7">
        <v>8091</v>
      </c>
      <c r="I8099" s="14">
        <v>5.0167493422509771E-2</v>
      </c>
    </row>
    <row r="8100" spans="2:9" x14ac:dyDescent="0.25">
      <c r="B8100" s="7">
        <v>8092</v>
      </c>
      <c r="C8100" s="14">
        <f t="shared" ca="1" si="190"/>
        <v>-0.202446554187828</v>
      </c>
      <c r="H8100" s="7">
        <v>8092</v>
      </c>
      <c r="I8100" s="14">
        <v>3.8611541305562082E-2</v>
      </c>
    </row>
    <row r="8101" spans="2:9" x14ac:dyDescent="0.25">
      <c r="B8101" s="7">
        <v>8093</v>
      </c>
      <c r="C8101" s="14">
        <f t="shared" ca="1" si="190"/>
        <v>-0.23869762850903495</v>
      </c>
      <c r="H8101" s="7">
        <v>8093</v>
      </c>
      <c r="I8101" s="14">
        <v>4.1905755837322464E-2</v>
      </c>
    </row>
    <row r="8102" spans="2:9" x14ac:dyDescent="0.25">
      <c r="B8102" s="7">
        <v>8094</v>
      </c>
      <c r="C8102" s="14">
        <f t="shared" ca="1" si="190"/>
        <v>-0.17932551711179417</v>
      </c>
      <c r="H8102" s="7">
        <v>8094</v>
      </c>
      <c r="I8102" s="14">
        <v>4.6444129419346003E-2</v>
      </c>
    </row>
    <row r="8103" spans="2:9" x14ac:dyDescent="0.25">
      <c r="B8103" s="7">
        <v>8095</v>
      </c>
      <c r="C8103" s="14">
        <f t="shared" ca="1" si="190"/>
        <v>-0.35629413370699514</v>
      </c>
      <c r="H8103" s="7">
        <v>8095</v>
      </c>
      <c r="I8103" s="14">
        <v>3.7210291500991588E-2</v>
      </c>
    </row>
    <row r="8104" spans="2:9" x14ac:dyDescent="0.25">
      <c r="B8104" s="7">
        <v>8096</v>
      </c>
      <c r="C8104" s="14">
        <f t="shared" ca="1" si="190"/>
        <v>-0.20294448567776066</v>
      </c>
      <c r="H8104" s="7">
        <v>8096</v>
      </c>
      <c r="I8104" s="14">
        <v>3.612669981649904E-2</v>
      </c>
    </row>
    <row r="8105" spans="2:9" x14ac:dyDescent="0.25">
      <c r="B8105" s="7">
        <v>8097</v>
      </c>
      <c r="C8105" s="14">
        <f t="shared" ca="1" si="190"/>
        <v>0.35545847982264001</v>
      </c>
      <c r="H8105" s="7">
        <v>8097</v>
      </c>
      <c r="I8105" s="14">
        <v>4.2910732771664996E-2</v>
      </c>
    </row>
    <row r="8106" spans="2:9" x14ac:dyDescent="0.25">
      <c r="B8106" s="7">
        <v>8098</v>
      </c>
      <c r="C8106" s="14">
        <f t="shared" ca="1" si="190"/>
        <v>0.13466893898040555</v>
      </c>
      <c r="H8106" s="7">
        <v>8098</v>
      </c>
      <c r="I8106" s="14">
        <v>3.8129213421193145E-2</v>
      </c>
    </row>
    <row r="8107" spans="2:9" x14ac:dyDescent="0.25">
      <c r="B8107" s="7">
        <v>8099</v>
      </c>
      <c r="C8107" s="14">
        <f t="shared" ca="1" si="190"/>
        <v>-0.12778536895083267</v>
      </c>
      <c r="H8107" s="7">
        <v>8099</v>
      </c>
      <c r="I8107" s="14">
        <v>5.1911109687526144E-2</v>
      </c>
    </row>
    <row r="8108" spans="2:9" x14ac:dyDescent="0.25">
      <c r="B8108" s="7">
        <v>8100</v>
      </c>
      <c r="C8108" s="14">
        <f t="shared" ca="1" si="190"/>
        <v>-9.1399476008980352E-2</v>
      </c>
      <c r="H8108" s="7">
        <v>8100</v>
      </c>
      <c r="I8108" s="14">
        <v>3.6591734597526585E-2</v>
      </c>
    </row>
    <row r="8109" spans="2:9" x14ac:dyDescent="0.25">
      <c r="B8109" s="7">
        <v>8101</v>
      </c>
      <c r="C8109" s="14">
        <f t="shared" ca="1" si="190"/>
        <v>-9.5132812232309336E-2</v>
      </c>
      <c r="H8109" s="7">
        <v>8101</v>
      </c>
      <c r="I8109" s="14">
        <v>3.5686161365511497E-2</v>
      </c>
    </row>
    <row r="8110" spans="2:9" x14ac:dyDescent="0.25">
      <c r="B8110" s="7">
        <v>8102</v>
      </c>
      <c r="C8110" s="14">
        <f t="shared" ca="1" si="190"/>
        <v>-1.8733258140596273E-3</v>
      </c>
      <c r="H8110" s="7">
        <v>8102</v>
      </c>
      <c r="I8110" s="14">
        <v>3.7697366867887924E-2</v>
      </c>
    </row>
    <row r="8111" spans="2:9" x14ac:dyDescent="0.25">
      <c r="B8111" s="7">
        <v>8103</v>
      </c>
      <c r="C8111" s="14">
        <f t="shared" ca="1" si="190"/>
        <v>0.12191902250041599</v>
      </c>
      <c r="H8111" s="7">
        <v>8103</v>
      </c>
      <c r="I8111" s="14">
        <v>3.7704005930006584E-2</v>
      </c>
    </row>
    <row r="8112" spans="2:9" x14ac:dyDescent="0.25">
      <c r="B8112" s="7">
        <v>8104</v>
      </c>
      <c r="C8112" s="14">
        <f t="shared" ca="1" si="190"/>
        <v>0.63192827681689012</v>
      </c>
      <c r="H8112" s="7">
        <v>8104</v>
      </c>
      <c r="I8112" s="14">
        <v>3.9809264799410923E-2</v>
      </c>
    </row>
    <row r="8113" spans="2:9" x14ac:dyDescent="0.25">
      <c r="B8113" s="7">
        <v>8105</v>
      </c>
      <c r="C8113" s="14">
        <f t="shared" ca="1" si="190"/>
        <v>0.33382588431492416</v>
      </c>
      <c r="H8113" s="7">
        <v>8105</v>
      </c>
      <c r="I8113" s="14">
        <v>3.0568598036163849E-2</v>
      </c>
    </row>
    <row r="8114" spans="2:9" x14ac:dyDescent="0.25">
      <c r="B8114" s="7">
        <v>8106</v>
      </c>
      <c r="C8114" s="14">
        <f t="shared" ca="1" si="190"/>
        <v>0.14267438003670743</v>
      </c>
      <c r="H8114" s="7">
        <v>8106</v>
      </c>
      <c r="I8114" s="14">
        <v>4.212508719220024E-2</v>
      </c>
    </row>
    <row r="8115" spans="2:9" x14ac:dyDescent="0.25">
      <c r="B8115" s="7">
        <v>8107</v>
      </c>
      <c r="C8115" s="14">
        <f t="shared" ca="1" si="190"/>
        <v>-0.36985148555991265</v>
      </c>
      <c r="H8115" s="7">
        <v>8107</v>
      </c>
      <c r="I8115" s="14">
        <v>4.6419277703794101E-2</v>
      </c>
    </row>
    <row r="8116" spans="2:9" x14ac:dyDescent="0.25">
      <c r="B8116" s="7">
        <v>8108</v>
      </c>
      <c r="C8116" s="14">
        <f t="shared" ca="1" si="190"/>
        <v>-1.0337795124900837E-3</v>
      </c>
      <c r="H8116" s="7">
        <v>8108</v>
      </c>
      <c r="I8116" s="14">
        <v>3.2302295341423516E-2</v>
      </c>
    </row>
    <row r="8117" spans="2:9" x14ac:dyDescent="0.25">
      <c r="B8117" s="7">
        <v>8109</v>
      </c>
      <c r="C8117" s="14">
        <f t="shared" ca="1" si="190"/>
        <v>-0.21055361216750032</v>
      </c>
      <c r="H8117" s="7">
        <v>8109</v>
      </c>
      <c r="I8117" s="14">
        <v>4.103344677795713E-2</v>
      </c>
    </row>
    <row r="8118" spans="2:9" x14ac:dyDescent="0.25">
      <c r="B8118" s="7">
        <v>8110</v>
      </c>
      <c r="C8118" s="14">
        <f t="shared" ca="1" si="190"/>
        <v>0.14074630325270795</v>
      </c>
      <c r="H8118" s="7">
        <v>8110</v>
      </c>
      <c r="I8118" s="14">
        <v>4.0353945866610494E-2</v>
      </c>
    </row>
    <row r="8119" spans="2:9" x14ac:dyDescent="0.25">
      <c r="B8119" s="7">
        <v>8111</v>
      </c>
      <c r="C8119" s="14">
        <f t="shared" ca="1" si="190"/>
        <v>3.860816663022193E-2</v>
      </c>
      <c r="H8119" s="7">
        <v>8111</v>
      </c>
      <c r="I8119" s="14">
        <v>3.985760508202367E-2</v>
      </c>
    </row>
    <row r="8120" spans="2:9" x14ac:dyDescent="0.25">
      <c r="B8120" s="7">
        <v>8112</v>
      </c>
      <c r="C8120" s="14">
        <f t="shared" ca="1" si="190"/>
        <v>-0.18356579325322481</v>
      </c>
      <c r="H8120" s="7">
        <v>8112</v>
      </c>
      <c r="I8120" s="14">
        <v>4.530227932687541E-2</v>
      </c>
    </row>
    <row r="8121" spans="2:9" x14ac:dyDescent="0.25">
      <c r="B8121" s="7">
        <v>8113</v>
      </c>
      <c r="C8121" s="14">
        <f t="shared" ca="1" si="190"/>
        <v>-0.32366626408838184</v>
      </c>
      <c r="H8121" s="7">
        <v>8113</v>
      </c>
      <c r="I8121" s="14">
        <v>4.4386170477504767E-2</v>
      </c>
    </row>
    <row r="8122" spans="2:9" x14ac:dyDescent="0.25">
      <c r="B8122" s="7">
        <v>8114</v>
      </c>
      <c r="C8122" s="14">
        <f t="shared" ca="1" si="190"/>
        <v>0.46252841790448795</v>
      </c>
      <c r="H8122" s="7">
        <v>8114</v>
      </c>
      <c r="I8122" s="14">
        <v>4.1550260507678898E-2</v>
      </c>
    </row>
    <row r="8123" spans="2:9" x14ac:dyDescent="0.25">
      <c r="B8123" s="7">
        <v>8115</v>
      </c>
      <c r="C8123" s="14">
        <f t="shared" ca="1" si="190"/>
        <v>-0.14054183925998656</v>
      </c>
      <c r="H8123" s="7">
        <v>8115</v>
      </c>
      <c r="I8123" s="14">
        <v>3.3752786395043616E-2</v>
      </c>
    </row>
    <row r="8124" spans="2:9" x14ac:dyDescent="0.25">
      <c r="B8124" s="7">
        <v>8116</v>
      </c>
      <c r="C8124" s="14">
        <f t="shared" ca="1" si="190"/>
        <v>0.16041369893721602</v>
      </c>
      <c r="H8124" s="7">
        <v>8116</v>
      </c>
      <c r="I8124" s="14">
        <v>4.4792012495227726E-2</v>
      </c>
    </row>
    <row r="8125" spans="2:9" x14ac:dyDescent="0.25">
      <c r="B8125" s="7">
        <v>8117</v>
      </c>
      <c r="C8125" s="14">
        <f t="shared" ca="1" si="190"/>
        <v>0.46457404726413759</v>
      </c>
      <c r="H8125" s="7">
        <v>8117</v>
      </c>
      <c r="I8125" s="14">
        <v>3.9532544048061495E-2</v>
      </c>
    </row>
    <row r="8126" spans="2:9" x14ac:dyDescent="0.25">
      <c r="B8126" s="7">
        <v>8118</v>
      </c>
      <c r="C8126" s="14">
        <f t="shared" ca="1" si="190"/>
        <v>-0.85624459932725372</v>
      </c>
      <c r="H8126" s="7">
        <v>8118</v>
      </c>
      <c r="I8126" s="14">
        <v>4.4142468130640808E-2</v>
      </c>
    </row>
    <row r="8127" spans="2:9" x14ac:dyDescent="0.25">
      <c r="B8127" s="7">
        <v>8119</v>
      </c>
      <c r="C8127" s="14">
        <f t="shared" ca="1" si="190"/>
        <v>-0.40131507706515357</v>
      </c>
      <c r="H8127" s="7">
        <v>8119</v>
      </c>
      <c r="I8127" s="14">
        <v>3.6906234370315129E-2</v>
      </c>
    </row>
    <row r="8128" spans="2:9" x14ac:dyDescent="0.25">
      <c r="B8128" s="7">
        <v>8120</v>
      </c>
      <c r="C8128" s="14">
        <f t="shared" ca="1" si="190"/>
        <v>5.9277397803382866E-3</v>
      </c>
      <c r="H8128" s="7">
        <v>8120</v>
      </c>
      <c r="I8128" s="14">
        <v>4.747021834903719E-2</v>
      </c>
    </row>
    <row r="8129" spans="2:9" x14ac:dyDescent="0.25">
      <c r="B8129" s="7">
        <v>8121</v>
      </c>
      <c r="C8129" s="14">
        <f t="shared" ca="1" si="190"/>
        <v>0.17846890502443671</v>
      </c>
      <c r="H8129" s="7">
        <v>8121</v>
      </c>
      <c r="I8129" s="14">
        <v>3.9683594019261699E-2</v>
      </c>
    </row>
    <row r="8130" spans="2:9" x14ac:dyDescent="0.25">
      <c r="B8130" s="7">
        <v>8122</v>
      </c>
      <c r="C8130" s="14">
        <f t="shared" ca="1" si="190"/>
        <v>-0.1090569565840528</v>
      </c>
      <c r="H8130" s="7">
        <v>8122</v>
      </c>
      <c r="I8130" s="14">
        <v>4.1398100285629964E-2</v>
      </c>
    </row>
    <row r="8131" spans="2:9" x14ac:dyDescent="0.25">
      <c r="B8131" s="7">
        <v>8123</v>
      </c>
      <c r="C8131" s="14">
        <f t="shared" ca="1" si="190"/>
        <v>-0.1684508123188396</v>
      </c>
      <c r="H8131" s="7">
        <v>8123</v>
      </c>
      <c r="I8131" s="14">
        <v>3.7732669666773168E-2</v>
      </c>
    </row>
    <row r="8132" spans="2:9" x14ac:dyDescent="0.25">
      <c r="B8132" s="7">
        <v>8124</v>
      </c>
      <c r="C8132" s="14">
        <f t="shared" ca="1" si="190"/>
        <v>0.10666289430716559</v>
      </c>
      <c r="H8132" s="7">
        <v>8124</v>
      </c>
      <c r="I8132" s="14">
        <v>4.01349819986314E-2</v>
      </c>
    </row>
    <row r="8133" spans="2:9" x14ac:dyDescent="0.25">
      <c r="B8133" s="7">
        <v>8125</v>
      </c>
      <c r="C8133" s="14">
        <f t="shared" ca="1" si="190"/>
        <v>0.44031312227549652</v>
      </c>
      <c r="H8133" s="7">
        <v>8125</v>
      </c>
      <c r="I8133" s="14">
        <v>3.5562847843581095E-2</v>
      </c>
    </row>
    <row r="8134" spans="2:9" x14ac:dyDescent="0.25">
      <c r="B8134" s="7">
        <v>8126</v>
      </c>
      <c r="C8134" s="14">
        <f t="shared" ca="1" si="190"/>
        <v>0.1722637737582817</v>
      </c>
      <c r="H8134" s="7">
        <v>8126</v>
      </c>
      <c r="I8134" s="14">
        <v>3.7912531067861778E-2</v>
      </c>
    </row>
    <row r="8135" spans="2:9" x14ac:dyDescent="0.25">
      <c r="B8135" s="7">
        <v>8127</v>
      </c>
      <c r="C8135" s="14">
        <f t="shared" ca="1" si="190"/>
        <v>0.27290029460644216</v>
      </c>
      <c r="H8135" s="7">
        <v>8127</v>
      </c>
      <c r="I8135" s="14">
        <v>4.0012303579138889E-2</v>
      </c>
    </row>
    <row r="8136" spans="2:9" x14ac:dyDescent="0.25">
      <c r="B8136" s="7">
        <v>8128</v>
      </c>
      <c r="C8136" s="14">
        <f t="shared" ca="1" si="190"/>
        <v>-9.6024954736257703E-2</v>
      </c>
      <c r="H8136" s="7">
        <v>8128</v>
      </c>
      <c r="I8136" s="14">
        <v>4.1291307751250311E-2</v>
      </c>
    </row>
    <row r="8137" spans="2:9" x14ac:dyDescent="0.25">
      <c r="B8137" s="7">
        <v>8129</v>
      </c>
      <c r="C8137" s="14">
        <f t="shared" ca="1" si="190"/>
        <v>0.29129592275867683</v>
      </c>
      <c r="H8137" s="7">
        <v>8129</v>
      </c>
      <c r="I8137" s="14">
        <v>3.3773683024840621E-2</v>
      </c>
    </row>
    <row r="8138" spans="2:9" x14ac:dyDescent="0.25">
      <c r="B8138" s="7">
        <v>8130</v>
      </c>
      <c r="C8138" s="14">
        <f t="shared" ca="1" si="190"/>
        <v>0.48269020430233994</v>
      </c>
      <c r="H8138" s="7">
        <v>8130</v>
      </c>
      <c r="I8138" s="14">
        <v>3.4524499593721142E-2</v>
      </c>
    </row>
    <row r="8139" spans="2:9" x14ac:dyDescent="0.25">
      <c r="B8139" s="7">
        <v>8131</v>
      </c>
      <c r="C8139" s="14">
        <f t="shared" ref="C8139:C8202" ca="1" si="191">_xlfn.NORM.INV(RAND(),$C$3,$C$4)+($C$5*C8138)+($C$6*RAND())</f>
        <v>0.25279026521971243</v>
      </c>
      <c r="H8139" s="7">
        <v>8131</v>
      </c>
      <c r="I8139" s="14">
        <v>3.8092502589143581E-2</v>
      </c>
    </row>
    <row r="8140" spans="2:9" x14ac:dyDescent="0.25">
      <c r="B8140" s="7">
        <v>8132</v>
      </c>
      <c r="C8140" s="14">
        <f t="shared" ca="1" si="191"/>
        <v>-0.3945096083616112</v>
      </c>
      <c r="H8140" s="7">
        <v>8132</v>
      </c>
      <c r="I8140" s="14">
        <v>4.5895388205619669E-2</v>
      </c>
    </row>
    <row r="8141" spans="2:9" x14ac:dyDescent="0.25">
      <c r="B8141" s="7">
        <v>8133</v>
      </c>
      <c r="C8141" s="14">
        <f t="shared" ca="1" si="191"/>
        <v>-0.15439419645849123</v>
      </c>
      <c r="H8141" s="7">
        <v>8133</v>
      </c>
      <c r="I8141" s="14">
        <v>3.9087020827176737E-2</v>
      </c>
    </row>
    <row r="8142" spans="2:9" x14ac:dyDescent="0.25">
      <c r="B8142" s="7">
        <v>8134</v>
      </c>
      <c r="C8142" s="14">
        <f t="shared" ca="1" si="191"/>
        <v>-0.16551122997053461</v>
      </c>
      <c r="H8142" s="7">
        <v>8134</v>
      </c>
      <c r="I8142" s="14">
        <v>3.6620565902253988E-2</v>
      </c>
    </row>
    <row r="8143" spans="2:9" x14ac:dyDescent="0.25">
      <c r="B8143" s="7">
        <v>8135</v>
      </c>
      <c r="C8143" s="14">
        <f t="shared" ca="1" si="191"/>
        <v>-0.40857075672961851</v>
      </c>
      <c r="H8143" s="7">
        <v>8135</v>
      </c>
      <c r="I8143" s="14">
        <v>3.9436448384439209E-2</v>
      </c>
    </row>
    <row r="8144" spans="2:9" x14ac:dyDescent="0.25">
      <c r="B8144" s="7">
        <v>8136</v>
      </c>
      <c r="C8144" s="14">
        <f t="shared" ca="1" si="191"/>
        <v>0.27300358728630358</v>
      </c>
      <c r="H8144" s="7">
        <v>8136</v>
      </c>
      <c r="I8144" s="14">
        <v>3.3944635101440218E-2</v>
      </c>
    </row>
    <row r="8145" spans="2:9" x14ac:dyDescent="0.25">
      <c r="B8145" s="7">
        <v>8137</v>
      </c>
      <c r="C8145" s="14">
        <f t="shared" ca="1" si="191"/>
        <v>0.1600622886434481</v>
      </c>
      <c r="H8145" s="7">
        <v>8137</v>
      </c>
      <c r="I8145" s="14">
        <v>4.4167537798234693E-2</v>
      </c>
    </row>
    <row r="8146" spans="2:9" x14ac:dyDescent="0.25">
      <c r="B8146" s="7">
        <v>8138</v>
      </c>
      <c r="C8146" s="14">
        <f t="shared" ca="1" si="191"/>
        <v>0.33061941576778092</v>
      </c>
      <c r="H8146" s="7">
        <v>8138</v>
      </c>
      <c r="I8146" s="14">
        <v>3.9747566655722599E-2</v>
      </c>
    </row>
    <row r="8147" spans="2:9" x14ac:dyDescent="0.25">
      <c r="B8147" s="7">
        <v>8139</v>
      </c>
      <c r="C8147" s="14">
        <f t="shared" ca="1" si="191"/>
        <v>-0.10124402496337727</v>
      </c>
      <c r="H8147" s="7">
        <v>8139</v>
      </c>
      <c r="I8147" s="14">
        <v>4.3248811270371994E-2</v>
      </c>
    </row>
    <row r="8148" spans="2:9" x14ac:dyDescent="0.25">
      <c r="B8148" s="7">
        <v>8140</v>
      </c>
      <c r="C8148" s="14">
        <f t="shared" ca="1" si="191"/>
        <v>-0.12649051226530669</v>
      </c>
      <c r="H8148" s="7">
        <v>8140</v>
      </c>
      <c r="I8148" s="14">
        <v>3.6445457319708101E-2</v>
      </c>
    </row>
    <row r="8149" spans="2:9" x14ac:dyDescent="0.25">
      <c r="B8149" s="7">
        <v>8141</v>
      </c>
      <c r="C8149" s="14">
        <f t="shared" ca="1" si="191"/>
        <v>-0.1710546307080418</v>
      </c>
      <c r="H8149" s="7">
        <v>8141</v>
      </c>
      <c r="I8149" s="14">
        <v>3.9697247064730878E-2</v>
      </c>
    </row>
    <row r="8150" spans="2:9" x14ac:dyDescent="0.25">
      <c r="B8150" s="7">
        <v>8142</v>
      </c>
      <c r="C8150" s="14">
        <f t="shared" ca="1" si="191"/>
        <v>7.5439073189458056E-2</v>
      </c>
      <c r="H8150" s="7">
        <v>8142</v>
      </c>
      <c r="I8150" s="14">
        <v>3.2405768191685974E-2</v>
      </c>
    </row>
    <row r="8151" spans="2:9" x14ac:dyDescent="0.25">
      <c r="B8151" s="7">
        <v>8143</v>
      </c>
      <c r="C8151" s="14">
        <f t="shared" ca="1" si="191"/>
        <v>-1.795494458829194E-2</v>
      </c>
      <c r="H8151" s="7">
        <v>8143</v>
      </c>
      <c r="I8151" s="14">
        <v>3.6002498670913687E-2</v>
      </c>
    </row>
    <row r="8152" spans="2:9" x14ac:dyDescent="0.25">
      <c r="B8152" s="7">
        <v>8144</v>
      </c>
      <c r="C8152" s="14">
        <f t="shared" ca="1" si="191"/>
        <v>-8.3452126150980924E-2</v>
      </c>
      <c r="H8152" s="7">
        <v>8144</v>
      </c>
      <c r="I8152" s="14">
        <v>3.8033324657887127E-2</v>
      </c>
    </row>
    <row r="8153" spans="2:9" x14ac:dyDescent="0.25">
      <c r="B8153" s="7">
        <v>8145</v>
      </c>
      <c r="C8153" s="14">
        <f t="shared" ca="1" si="191"/>
        <v>-0.3206311445448024</v>
      </c>
      <c r="H8153" s="7">
        <v>8145</v>
      </c>
      <c r="I8153" s="14">
        <v>3.7816197289239531E-2</v>
      </c>
    </row>
    <row r="8154" spans="2:9" x14ac:dyDescent="0.25">
      <c r="B8154" s="7">
        <v>8146</v>
      </c>
      <c r="C8154" s="14">
        <f t="shared" ca="1" si="191"/>
        <v>3.8777282488712692E-2</v>
      </c>
      <c r="H8154" s="7">
        <v>8146</v>
      </c>
      <c r="I8154" s="14">
        <v>3.7936946547090289E-2</v>
      </c>
    </row>
    <row r="8155" spans="2:9" x14ac:dyDescent="0.25">
      <c r="B8155" s="7">
        <v>8147</v>
      </c>
      <c r="C8155" s="14">
        <f t="shared" ca="1" si="191"/>
        <v>0.16410575182768683</v>
      </c>
      <c r="H8155" s="7">
        <v>8147</v>
      </c>
      <c r="I8155" s="14">
        <v>4.3078774072369506E-2</v>
      </c>
    </row>
    <row r="8156" spans="2:9" x14ac:dyDescent="0.25">
      <c r="B8156" s="7">
        <v>8148</v>
      </c>
      <c r="C8156" s="14">
        <f t="shared" ca="1" si="191"/>
        <v>0.2667627409217973</v>
      </c>
      <c r="H8156" s="7">
        <v>8148</v>
      </c>
      <c r="I8156" s="14">
        <v>3.6059073937080931E-2</v>
      </c>
    </row>
    <row r="8157" spans="2:9" x14ac:dyDescent="0.25">
      <c r="B8157" s="7">
        <v>8149</v>
      </c>
      <c r="C8157" s="14">
        <f t="shared" ca="1" si="191"/>
        <v>0.44109452201549437</v>
      </c>
      <c r="H8157" s="7">
        <v>8149</v>
      </c>
      <c r="I8157" s="14">
        <v>4.664226088009462E-2</v>
      </c>
    </row>
    <row r="8158" spans="2:9" x14ac:dyDescent="0.25">
      <c r="B8158" s="7">
        <v>8150</v>
      </c>
      <c r="C8158" s="14">
        <f t="shared" ca="1" si="191"/>
        <v>0.13337524462303121</v>
      </c>
      <c r="H8158" s="7">
        <v>8150</v>
      </c>
      <c r="I8158" s="14">
        <v>3.7040253863318204E-2</v>
      </c>
    </row>
    <row r="8159" spans="2:9" x14ac:dyDescent="0.25">
      <c r="B8159" s="7">
        <v>8151</v>
      </c>
      <c r="C8159" s="14">
        <f t="shared" ca="1" si="191"/>
        <v>0.75789490019282213</v>
      </c>
      <c r="H8159" s="7">
        <v>8151</v>
      </c>
      <c r="I8159" s="14">
        <v>4.1726776772795869E-2</v>
      </c>
    </row>
    <row r="8160" spans="2:9" x14ac:dyDescent="0.25">
      <c r="B8160" s="7">
        <v>8152</v>
      </c>
      <c r="C8160" s="14">
        <f t="shared" ca="1" si="191"/>
        <v>-6.0736931386780713E-2</v>
      </c>
      <c r="H8160" s="7">
        <v>8152</v>
      </c>
      <c r="I8160" s="14">
        <v>4.1764974902861914E-2</v>
      </c>
    </row>
    <row r="8161" spans="2:9" x14ac:dyDescent="0.25">
      <c r="B8161" s="7">
        <v>8153</v>
      </c>
      <c r="C8161" s="14">
        <f t="shared" ca="1" si="191"/>
        <v>-9.7723914402209774E-2</v>
      </c>
      <c r="H8161" s="7">
        <v>8153</v>
      </c>
      <c r="I8161" s="14">
        <v>3.8812254302478977E-2</v>
      </c>
    </row>
    <row r="8162" spans="2:9" x14ac:dyDescent="0.25">
      <c r="B8162" s="7">
        <v>8154</v>
      </c>
      <c r="C8162" s="14">
        <f t="shared" ca="1" si="191"/>
        <v>0.14012975750962003</v>
      </c>
      <c r="H8162" s="7">
        <v>8154</v>
      </c>
      <c r="I8162" s="14">
        <v>3.8869270079408713E-2</v>
      </c>
    </row>
    <row r="8163" spans="2:9" x14ac:dyDescent="0.25">
      <c r="B8163" s="7">
        <v>8155</v>
      </c>
      <c r="C8163" s="14">
        <f t="shared" ca="1" si="191"/>
        <v>0.11795666813555213</v>
      </c>
      <c r="H8163" s="7">
        <v>8155</v>
      </c>
      <c r="I8163" s="14">
        <v>3.4423434253882883E-2</v>
      </c>
    </row>
    <row r="8164" spans="2:9" x14ac:dyDescent="0.25">
      <c r="B8164" s="7">
        <v>8156</v>
      </c>
      <c r="C8164" s="14">
        <f t="shared" ca="1" si="191"/>
        <v>-0.16104592878555374</v>
      </c>
      <c r="H8164" s="7">
        <v>8156</v>
      </c>
      <c r="I8164" s="14">
        <v>3.5989209237625087E-2</v>
      </c>
    </row>
    <row r="8165" spans="2:9" x14ac:dyDescent="0.25">
      <c r="B8165" s="7">
        <v>8157</v>
      </c>
      <c r="C8165" s="14">
        <f t="shared" ca="1" si="191"/>
        <v>-6.3931848186007723E-2</v>
      </c>
      <c r="H8165" s="7">
        <v>8157</v>
      </c>
      <c r="I8165" s="14">
        <v>3.5661161753517939E-2</v>
      </c>
    </row>
    <row r="8166" spans="2:9" x14ac:dyDescent="0.25">
      <c r="B8166" s="7">
        <v>8158</v>
      </c>
      <c r="C8166" s="14">
        <f t="shared" ca="1" si="191"/>
        <v>0.26634941538775464</v>
      </c>
      <c r="H8166" s="7">
        <v>8158</v>
      </c>
      <c r="I8166" s="14">
        <v>4.8539814496143585E-2</v>
      </c>
    </row>
    <row r="8167" spans="2:9" x14ac:dyDescent="0.25">
      <c r="B8167" s="7">
        <v>8159</v>
      </c>
      <c r="C8167" s="14">
        <f t="shared" ca="1" si="191"/>
        <v>0.36754476799153701</v>
      </c>
      <c r="H8167" s="7">
        <v>8159</v>
      </c>
      <c r="I8167" s="14">
        <v>4.549078547937406E-2</v>
      </c>
    </row>
    <row r="8168" spans="2:9" x14ac:dyDescent="0.25">
      <c r="B8168" s="7">
        <v>8160</v>
      </c>
      <c r="C8168" s="14">
        <f t="shared" ca="1" si="191"/>
        <v>1.0726137904613787E-2</v>
      </c>
      <c r="H8168" s="7">
        <v>8160</v>
      </c>
      <c r="I8168" s="14">
        <v>3.307418663134324E-2</v>
      </c>
    </row>
    <row r="8169" spans="2:9" x14ac:dyDescent="0.25">
      <c r="B8169" s="7">
        <v>8161</v>
      </c>
      <c r="C8169" s="14">
        <f t="shared" ca="1" si="191"/>
        <v>0.17748871916452569</v>
      </c>
      <c r="H8169" s="7">
        <v>8161</v>
      </c>
      <c r="I8169" s="14">
        <v>3.8495301452797011E-2</v>
      </c>
    </row>
    <row r="8170" spans="2:9" x14ac:dyDescent="0.25">
      <c r="B8170" s="7">
        <v>8162</v>
      </c>
      <c r="C8170" s="14">
        <f t="shared" ca="1" si="191"/>
        <v>0.15571869081399381</v>
      </c>
      <c r="H8170" s="7">
        <v>8162</v>
      </c>
      <c r="I8170" s="14">
        <v>4.009428959222032E-2</v>
      </c>
    </row>
    <row r="8171" spans="2:9" x14ac:dyDescent="0.25">
      <c r="B8171" s="7">
        <v>8163</v>
      </c>
      <c r="C8171" s="14">
        <f t="shared" ca="1" si="191"/>
        <v>0.15810719135648113</v>
      </c>
      <c r="H8171" s="7">
        <v>8163</v>
      </c>
      <c r="I8171" s="14">
        <v>4.0348851636615113E-2</v>
      </c>
    </row>
    <row r="8172" spans="2:9" x14ac:dyDescent="0.25">
      <c r="B8172" s="7">
        <v>8164</v>
      </c>
      <c r="C8172" s="14">
        <f t="shared" ca="1" si="191"/>
        <v>-0.2241057652041942</v>
      </c>
      <c r="H8172" s="7">
        <v>8164</v>
      </c>
      <c r="I8172" s="14">
        <v>3.5281102361805247E-2</v>
      </c>
    </row>
    <row r="8173" spans="2:9" x14ac:dyDescent="0.25">
      <c r="B8173" s="7">
        <v>8165</v>
      </c>
      <c r="C8173" s="14">
        <f t="shared" ca="1" si="191"/>
        <v>4.3333657587567992E-2</v>
      </c>
      <c r="H8173" s="7">
        <v>8165</v>
      </c>
      <c r="I8173" s="14">
        <v>3.7636572714176607E-2</v>
      </c>
    </row>
    <row r="8174" spans="2:9" x14ac:dyDescent="0.25">
      <c r="B8174" s="7">
        <v>8166</v>
      </c>
      <c r="C8174" s="14">
        <f t="shared" ca="1" si="191"/>
        <v>-1.3459832948872121E-2</v>
      </c>
      <c r="H8174" s="7">
        <v>8166</v>
      </c>
      <c r="I8174" s="14">
        <v>3.9828774192145755E-2</v>
      </c>
    </row>
    <row r="8175" spans="2:9" x14ac:dyDescent="0.25">
      <c r="B8175" s="7">
        <v>8167</v>
      </c>
      <c r="C8175" s="14">
        <f t="shared" ca="1" si="191"/>
        <v>-0.37465972480662335</v>
      </c>
      <c r="H8175" s="7">
        <v>8167</v>
      </c>
      <c r="I8175" s="14">
        <v>3.7649422985046969E-2</v>
      </c>
    </row>
    <row r="8176" spans="2:9" x14ac:dyDescent="0.25">
      <c r="B8176" s="7">
        <v>8168</v>
      </c>
      <c r="C8176" s="14">
        <f t="shared" ca="1" si="191"/>
        <v>0.13241631476300306</v>
      </c>
      <c r="H8176" s="7">
        <v>8168</v>
      </c>
      <c r="I8176" s="14">
        <v>4.9183886341576694E-2</v>
      </c>
    </row>
    <row r="8177" spans="2:9" x14ac:dyDescent="0.25">
      <c r="B8177" s="7">
        <v>8169</v>
      </c>
      <c r="C8177" s="14">
        <f t="shared" ca="1" si="191"/>
        <v>0.51563446275520641</v>
      </c>
      <c r="H8177" s="7">
        <v>8169</v>
      </c>
      <c r="I8177" s="14">
        <v>3.5213266850703542E-2</v>
      </c>
    </row>
    <row r="8178" spans="2:9" x14ac:dyDescent="0.25">
      <c r="B8178" s="7">
        <v>8170</v>
      </c>
      <c r="C8178" s="14">
        <f t="shared" ca="1" si="191"/>
        <v>-0.67285277294304335</v>
      </c>
      <c r="H8178" s="7">
        <v>8170</v>
      </c>
      <c r="I8178" s="14">
        <v>3.7169674572099264E-2</v>
      </c>
    </row>
    <row r="8179" spans="2:9" x14ac:dyDescent="0.25">
      <c r="B8179" s="7">
        <v>8171</v>
      </c>
      <c r="C8179" s="14">
        <f t="shared" ca="1" si="191"/>
        <v>0.24143446637904512</v>
      </c>
      <c r="H8179" s="7">
        <v>8171</v>
      </c>
      <c r="I8179" s="14">
        <v>3.8948972922451364E-2</v>
      </c>
    </row>
    <row r="8180" spans="2:9" x14ac:dyDescent="0.25">
      <c r="B8180" s="7">
        <v>8172</v>
      </c>
      <c r="C8180" s="14">
        <f t="shared" ca="1" si="191"/>
        <v>0.23355755200899928</v>
      </c>
      <c r="H8180" s="7">
        <v>8172</v>
      </c>
      <c r="I8180" s="14">
        <v>4.100733617484132E-2</v>
      </c>
    </row>
    <row r="8181" spans="2:9" x14ac:dyDescent="0.25">
      <c r="B8181" s="7">
        <v>8173</v>
      </c>
      <c r="C8181" s="14">
        <f t="shared" ca="1" si="191"/>
        <v>-0.10399088726675426</v>
      </c>
      <c r="H8181" s="7">
        <v>8173</v>
      </c>
      <c r="I8181" s="14">
        <v>3.4214390615821114E-2</v>
      </c>
    </row>
    <row r="8182" spans="2:9" x14ac:dyDescent="0.25">
      <c r="B8182" s="7">
        <v>8174</v>
      </c>
      <c r="C8182" s="14">
        <f t="shared" ca="1" si="191"/>
        <v>0.29191457467985416</v>
      </c>
      <c r="H8182" s="7">
        <v>8174</v>
      </c>
      <c r="I8182" s="14">
        <v>4.0728623558360828E-2</v>
      </c>
    </row>
    <row r="8183" spans="2:9" x14ac:dyDescent="0.25">
      <c r="B8183" s="7">
        <v>8175</v>
      </c>
      <c r="C8183" s="14">
        <f t="shared" ca="1" si="191"/>
        <v>0.26087675521786724</v>
      </c>
      <c r="H8183" s="7">
        <v>8175</v>
      </c>
      <c r="I8183" s="14">
        <v>5.1897399336958361E-2</v>
      </c>
    </row>
    <row r="8184" spans="2:9" x14ac:dyDescent="0.25">
      <c r="B8184" s="7">
        <v>8176</v>
      </c>
      <c r="C8184" s="14">
        <f t="shared" ca="1" si="191"/>
        <v>0.14738194318486555</v>
      </c>
      <c r="H8184" s="7">
        <v>8176</v>
      </c>
      <c r="I8184" s="14">
        <v>4.0277918188460569E-2</v>
      </c>
    </row>
    <row r="8185" spans="2:9" x14ac:dyDescent="0.25">
      <c r="B8185" s="7">
        <v>8177</v>
      </c>
      <c r="C8185" s="14">
        <f t="shared" ca="1" si="191"/>
        <v>0.27017689227020386</v>
      </c>
      <c r="H8185" s="7">
        <v>8177</v>
      </c>
      <c r="I8185" s="14">
        <v>4.2741989958535127E-2</v>
      </c>
    </row>
    <row r="8186" spans="2:9" x14ac:dyDescent="0.25">
      <c r="B8186" s="7">
        <v>8178</v>
      </c>
      <c r="C8186" s="14">
        <f t="shared" ca="1" si="191"/>
        <v>-0.35908686410174362</v>
      </c>
      <c r="H8186" s="7">
        <v>8178</v>
      </c>
      <c r="I8186" s="14">
        <v>4.6008064864348906E-2</v>
      </c>
    </row>
    <row r="8187" spans="2:9" x14ac:dyDescent="0.25">
      <c r="B8187" s="7">
        <v>8179</v>
      </c>
      <c r="C8187" s="14">
        <f t="shared" ca="1" si="191"/>
        <v>-0.50847012969432359</v>
      </c>
      <c r="H8187" s="7">
        <v>8179</v>
      </c>
      <c r="I8187" s="14">
        <v>3.9732410496329133E-2</v>
      </c>
    </row>
    <row r="8188" spans="2:9" x14ac:dyDescent="0.25">
      <c r="B8188" s="7">
        <v>8180</v>
      </c>
      <c r="C8188" s="14">
        <f t="shared" ca="1" si="191"/>
        <v>-0.29652344764095745</v>
      </c>
      <c r="H8188" s="7">
        <v>8180</v>
      </c>
      <c r="I8188" s="14">
        <v>3.9042093736911636E-2</v>
      </c>
    </row>
    <row r="8189" spans="2:9" x14ac:dyDescent="0.25">
      <c r="B8189" s="7">
        <v>8181</v>
      </c>
      <c r="C8189" s="14">
        <f t="shared" ca="1" si="191"/>
        <v>3.424607144272996E-3</v>
      </c>
      <c r="H8189" s="7">
        <v>8181</v>
      </c>
      <c r="I8189" s="14">
        <v>4.599116573073124E-2</v>
      </c>
    </row>
    <row r="8190" spans="2:9" x14ac:dyDescent="0.25">
      <c r="B8190" s="7">
        <v>8182</v>
      </c>
      <c r="C8190" s="14">
        <f t="shared" ca="1" si="191"/>
        <v>7.145051480613307E-2</v>
      </c>
      <c r="H8190" s="7">
        <v>8182</v>
      </c>
      <c r="I8190" s="14">
        <v>4.1793932782327424E-2</v>
      </c>
    </row>
    <row r="8191" spans="2:9" x14ac:dyDescent="0.25">
      <c r="B8191" s="7">
        <v>8183</v>
      </c>
      <c r="C8191" s="14">
        <f t="shared" ca="1" si="191"/>
        <v>-0.26108195389679623</v>
      </c>
      <c r="H8191" s="7">
        <v>8183</v>
      </c>
      <c r="I8191" s="14">
        <v>3.6510772039190363E-2</v>
      </c>
    </row>
    <row r="8192" spans="2:9" x14ac:dyDescent="0.25">
      <c r="B8192" s="7">
        <v>8184</v>
      </c>
      <c r="C8192" s="14">
        <f t="shared" ca="1" si="191"/>
        <v>-0.27343876872934197</v>
      </c>
      <c r="H8192" s="7">
        <v>8184</v>
      </c>
      <c r="I8192" s="14">
        <v>3.504435603028707E-2</v>
      </c>
    </row>
    <row r="8193" spans="2:9" x14ac:dyDescent="0.25">
      <c r="B8193" s="7">
        <v>8185</v>
      </c>
      <c r="C8193" s="14">
        <f t="shared" ca="1" si="191"/>
        <v>0.13997992197802486</v>
      </c>
      <c r="H8193" s="7">
        <v>8185</v>
      </c>
      <c r="I8193" s="14">
        <v>4.4714714298726463E-2</v>
      </c>
    </row>
    <row r="8194" spans="2:9" x14ac:dyDescent="0.25">
      <c r="B8194" s="7">
        <v>8186</v>
      </c>
      <c r="C8194" s="14">
        <f t="shared" ca="1" si="191"/>
        <v>0.21087437284288882</v>
      </c>
      <c r="H8194" s="7">
        <v>8186</v>
      </c>
      <c r="I8194" s="14">
        <v>3.8843937608558761E-2</v>
      </c>
    </row>
    <row r="8195" spans="2:9" x14ac:dyDescent="0.25">
      <c r="B8195" s="7">
        <v>8187</v>
      </c>
      <c r="C8195" s="14">
        <f t="shared" ca="1" si="191"/>
        <v>4.3151900973791513E-2</v>
      </c>
      <c r="H8195" s="7">
        <v>8187</v>
      </c>
      <c r="I8195" s="14">
        <v>4.0968066712059624E-2</v>
      </c>
    </row>
    <row r="8196" spans="2:9" x14ac:dyDescent="0.25">
      <c r="B8196" s="7">
        <v>8188</v>
      </c>
      <c r="C8196" s="14">
        <f t="shared" ca="1" si="191"/>
        <v>2.4701538347879415E-2</v>
      </c>
      <c r="H8196" s="7">
        <v>8188</v>
      </c>
      <c r="I8196" s="14">
        <v>4.0288572205237294E-2</v>
      </c>
    </row>
    <row r="8197" spans="2:9" x14ac:dyDescent="0.25">
      <c r="B8197" s="7">
        <v>8189</v>
      </c>
      <c r="C8197" s="14">
        <f t="shared" ca="1" si="191"/>
        <v>-0.18882331490143722</v>
      </c>
      <c r="H8197" s="7">
        <v>8189</v>
      </c>
      <c r="I8197" s="14">
        <v>3.9469156468804452E-2</v>
      </c>
    </row>
    <row r="8198" spans="2:9" x14ac:dyDescent="0.25">
      <c r="B8198" s="7">
        <v>8190</v>
      </c>
      <c r="C8198" s="14">
        <f t="shared" ca="1" si="191"/>
        <v>-0.20715023165720142</v>
      </c>
      <c r="H8198" s="7">
        <v>8190</v>
      </c>
      <c r="I8198" s="14">
        <v>3.9438139202822797E-2</v>
      </c>
    </row>
    <row r="8199" spans="2:9" x14ac:dyDescent="0.25">
      <c r="B8199" s="7">
        <v>8191</v>
      </c>
      <c r="C8199" s="14">
        <f t="shared" ca="1" si="191"/>
        <v>0.46397853692738578</v>
      </c>
      <c r="H8199" s="7">
        <v>8191</v>
      </c>
      <c r="I8199" s="14">
        <v>3.1363624500156007E-2</v>
      </c>
    </row>
    <row r="8200" spans="2:9" x14ac:dyDescent="0.25">
      <c r="B8200" s="7">
        <v>8192</v>
      </c>
      <c r="C8200" s="14">
        <f t="shared" ca="1" si="191"/>
        <v>-2.2609497876505669E-2</v>
      </c>
      <c r="H8200" s="7">
        <v>8192</v>
      </c>
      <c r="I8200" s="14">
        <v>3.2515852392966213E-2</v>
      </c>
    </row>
    <row r="8201" spans="2:9" x14ac:dyDescent="0.25">
      <c r="B8201" s="7">
        <v>8193</v>
      </c>
      <c r="C8201" s="14">
        <f t="shared" ca="1" si="191"/>
        <v>3.0760161990130014E-3</v>
      </c>
      <c r="H8201" s="7">
        <v>8193</v>
      </c>
      <c r="I8201" s="14">
        <v>4.18207374152006E-2</v>
      </c>
    </row>
    <row r="8202" spans="2:9" x14ac:dyDescent="0.25">
      <c r="B8202" s="7">
        <v>8194</v>
      </c>
      <c r="C8202" s="14">
        <f t="shared" ca="1" si="191"/>
        <v>-0.68351276886959667</v>
      </c>
      <c r="H8202" s="7">
        <v>8194</v>
      </c>
      <c r="I8202" s="14">
        <v>3.8931266144696622E-2</v>
      </c>
    </row>
    <row r="8203" spans="2:9" x14ac:dyDescent="0.25">
      <c r="B8203" s="7">
        <v>8195</v>
      </c>
      <c r="C8203" s="14">
        <f t="shared" ref="C8203:C8266" ca="1" si="192">_xlfn.NORM.INV(RAND(),$C$3,$C$4)+($C$5*C8202)+($C$6*RAND())</f>
        <v>0.28625547522025369</v>
      </c>
      <c r="H8203" s="7">
        <v>8195</v>
      </c>
      <c r="I8203" s="14">
        <v>3.5763518961229861E-2</v>
      </c>
    </row>
    <row r="8204" spans="2:9" x14ac:dyDescent="0.25">
      <c r="B8204" s="7">
        <v>8196</v>
      </c>
      <c r="C8204" s="14">
        <f t="shared" ca="1" si="192"/>
        <v>-6.2836043485682849E-2</v>
      </c>
      <c r="H8204" s="7">
        <v>8196</v>
      </c>
      <c r="I8204" s="14">
        <v>4.4361938117201891E-2</v>
      </c>
    </row>
    <row r="8205" spans="2:9" x14ac:dyDescent="0.25">
      <c r="B8205" s="7">
        <v>8197</v>
      </c>
      <c r="C8205" s="14">
        <f t="shared" ca="1" si="192"/>
        <v>0.18093445128737498</v>
      </c>
      <c r="H8205" s="7">
        <v>8197</v>
      </c>
      <c r="I8205" s="14">
        <v>3.6663728194965835E-2</v>
      </c>
    </row>
    <row r="8206" spans="2:9" x14ac:dyDescent="0.25">
      <c r="B8206" s="7">
        <v>8198</v>
      </c>
      <c r="C8206" s="14">
        <f t="shared" ca="1" si="192"/>
        <v>3.7224400499719576E-2</v>
      </c>
      <c r="H8206" s="7">
        <v>8198</v>
      </c>
      <c r="I8206" s="14">
        <v>3.9905620020592829E-2</v>
      </c>
    </row>
    <row r="8207" spans="2:9" x14ac:dyDescent="0.25">
      <c r="B8207" s="7">
        <v>8199</v>
      </c>
      <c r="C8207" s="14">
        <f t="shared" ca="1" si="192"/>
        <v>-3.9412478922683736E-2</v>
      </c>
      <c r="H8207" s="7">
        <v>8199</v>
      </c>
      <c r="I8207" s="14">
        <v>4.8733473747492817E-2</v>
      </c>
    </row>
    <row r="8208" spans="2:9" x14ac:dyDescent="0.25">
      <c r="B8208" s="7">
        <v>8200</v>
      </c>
      <c r="C8208" s="14">
        <f t="shared" ca="1" si="192"/>
        <v>-0.24059425644273461</v>
      </c>
      <c r="H8208" s="7">
        <v>8200</v>
      </c>
      <c r="I8208" s="14">
        <v>4.1608235230538401E-2</v>
      </c>
    </row>
    <row r="8209" spans="2:9" x14ac:dyDescent="0.25">
      <c r="B8209" s="7">
        <v>8201</v>
      </c>
      <c r="C8209" s="14">
        <f t="shared" ca="1" si="192"/>
        <v>-7.6216921396448589E-2</v>
      </c>
      <c r="H8209" s="7">
        <v>8201</v>
      </c>
      <c r="I8209" s="14">
        <v>4.075767695214879E-2</v>
      </c>
    </row>
    <row r="8210" spans="2:9" x14ac:dyDescent="0.25">
      <c r="B8210" s="7">
        <v>8202</v>
      </c>
      <c r="C8210" s="14">
        <f t="shared" ca="1" si="192"/>
        <v>0.24984964659065897</v>
      </c>
      <c r="H8210" s="7">
        <v>8202</v>
      </c>
      <c r="I8210" s="14">
        <v>4.0212402854639694E-2</v>
      </c>
    </row>
    <row r="8211" spans="2:9" x14ac:dyDescent="0.25">
      <c r="B8211" s="7">
        <v>8203</v>
      </c>
      <c r="C8211" s="14">
        <f t="shared" ca="1" si="192"/>
        <v>-8.5673428883764918E-2</v>
      </c>
      <c r="H8211" s="7">
        <v>8203</v>
      </c>
      <c r="I8211" s="14">
        <v>4.6245525358495208E-2</v>
      </c>
    </row>
    <row r="8212" spans="2:9" x14ac:dyDescent="0.25">
      <c r="B8212" s="7">
        <v>8204</v>
      </c>
      <c r="C8212" s="14">
        <f t="shared" ca="1" si="192"/>
        <v>-0.16869685054452913</v>
      </c>
      <c r="H8212" s="7">
        <v>8204</v>
      </c>
      <c r="I8212" s="14">
        <v>2.6615367122414732E-2</v>
      </c>
    </row>
    <row r="8213" spans="2:9" x14ac:dyDescent="0.25">
      <c r="B8213" s="7">
        <v>8205</v>
      </c>
      <c r="C8213" s="14">
        <f t="shared" ca="1" si="192"/>
        <v>-0.14336879821117909</v>
      </c>
      <c r="H8213" s="7">
        <v>8205</v>
      </c>
      <c r="I8213" s="14">
        <v>3.5056831073805299E-2</v>
      </c>
    </row>
    <row r="8214" spans="2:9" x14ac:dyDescent="0.25">
      <c r="B8214" s="7">
        <v>8206</v>
      </c>
      <c r="C8214" s="14">
        <f t="shared" ca="1" si="192"/>
        <v>0.23242194783425305</v>
      </c>
      <c r="H8214" s="7">
        <v>8206</v>
      </c>
      <c r="I8214" s="14">
        <v>3.2514505650908528E-2</v>
      </c>
    </row>
    <row r="8215" spans="2:9" x14ac:dyDescent="0.25">
      <c r="B8215" s="7">
        <v>8207</v>
      </c>
      <c r="C8215" s="14">
        <f t="shared" ca="1" si="192"/>
        <v>2.2262261921528206E-2</v>
      </c>
      <c r="H8215" s="7">
        <v>8207</v>
      </c>
      <c r="I8215" s="14">
        <v>3.4579089838949272E-2</v>
      </c>
    </row>
    <row r="8216" spans="2:9" x14ac:dyDescent="0.25">
      <c r="B8216" s="7">
        <v>8208</v>
      </c>
      <c r="C8216" s="14">
        <f t="shared" ca="1" si="192"/>
        <v>2.8306751278221579E-2</v>
      </c>
      <c r="H8216" s="7">
        <v>8208</v>
      </c>
      <c r="I8216" s="14">
        <v>4.2672783289275304E-2</v>
      </c>
    </row>
    <row r="8217" spans="2:9" x14ac:dyDescent="0.25">
      <c r="B8217" s="7">
        <v>8209</v>
      </c>
      <c r="C8217" s="14">
        <f t="shared" ca="1" si="192"/>
        <v>0.22115250416946866</v>
      </c>
      <c r="H8217" s="7">
        <v>8209</v>
      </c>
      <c r="I8217" s="14">
        <v>3.6606889160051864E-2</v>
      </c>
    </row>
    <row r="8218" spans="2:9" x14ac:dyDescent="0.25">
      <c r="B8218" s="7">
        <v>8210</v>
      </c>
      <c r="C8218" s="14">
        <f t="shared" ca="1" si="192"/>
        <v>0.20713746954524936</v>
      </c>
      <c r="H8218" s="7">
        <v>8210</v>
      </c>
      <c r="I8218" s="14">
        <v>4.4363293456796626E-2</v>
      </c>
    </row>
    <row r="8219" spans="2:9" x14ac:dyDescent="0.25">
      <c r="B8219" s="7">
        <v>8211</v>
      </c>
      <c r="C8219" s="14">
        <f t="shared" ca="1" si="192"/>
        <v>-0.45418693005299238</v>
      </c>
      <c r="H8219" s="7">
        <v>8211</v>
      </c>
      <c r="I8219" s="14">
        <v>3.4568479518240477E-2</v>
      </c>
    </row>
    <row r="8220" spans="2:9" x14ac:dyDescent="0.25">
      <c r="B8220" s="7">
        <v>8212</v>
      </c>
      <c r="C8220" s="14">
        <f t="shared" ca="1" si="192"/>
        <v>-0.30281718413069431</v>
      </c>
      <c r="H8220" s="7">
        <v>8212</v>
      </c>
      <c r="I8220" s="14">
        <v>4.7064287195616533E-2</v>
      </c>
    </row>
    <row r="8221" spans="2:9" x14ac:dyDescent="0.25">
      <c r="B8221" s="7">
        <v>8213</v>
      </c>
      <c r="C8221" s="14">
        <f t="shared" ca="1" si="192"/>
        <v>-0.34506614389669205</v>
      </c>
      <c r="H8221" s="7">
        <v>8213</v>
      </c>
      <c r="I8221" s="14">
        <v>4.1335188991575511E-2</v>
      </c>
    </row>
    <row r="8222" spans="2:9" x14ac:dyDescent="0.25">
      <c r="B8222" s="7">
        <v>8214</v>
      </c>
      <c r="C8222" s="14">
        <f t="shared" ca="1" si="192"/>
        <v>-0.13978430398085429</v>
      </c>
      <c r="H8222" s="7">
        <v>8214</v>
      </c>
      <c r="I8222" s="14">
        <v>3.6610015071895756E-2</v>
      </c>
    </row>
    <row r="8223" spans="2:9" x14ac:dyDescent="0.25">
      <c r="B8223" s="7">
        <v>8215</v>
      </c>
      <c r="C8223" s="14">
        <f t="shared" ca="1" si="192"/>
        <v>0.194583531100403</v>
      </c>
      <c r="H8223" s="7">
        <v>8215</v>
      </c>
      <c r="I8223" s="14">
        <v>4.3197776428205367E-2</v>
      </c>
    </row>
    <row r="8224" spans="2:9" x14ac:dyDescent="0.25">
      <c r="B8224" s="7">
        <v>8216</v>
      </c>
      <c r="C8224" s="14">
        <f t="shared" ca="1" si="192"/>
        <v>0.13665172130589498</v>
      </c>
      <c r="H8224" s="7">
        <v>8216</v>
      </c>
      <c r="I8224" s="14">
        <v>4.0649973043994689E-2</v>
      </c>
    </row>
    <row r="8225" spans="2:9" x14ac:dyDescent="0.25">
      <c r="B8225" s="7">
        <v>8217</v>
      </c>
      <c r="C8225" s="14">
        <f t="shared" ca="1" si="192"/>
        <v>0.21478125819316859</v>
      </c>
      <c r="H8225" s="7">
        <v>8217</v>
      </c>
      <c r="I8225" s="14">
        <v>3.4069208927972112E-2</v>
      </c>
    </row>
    <row r="8226" spans="2:9" x14ac:dyDescent="0.25">
      <c r="B8226" s="7">
        <v>8218</v>
      </c>
      <c r="C8226" s="14">
        <f t="shared" ca="1" si="192"/>
        <v>-0.41565292700699252</v>
      </c>
      <c r="H8226" s="7">
        <v>8218</v>
      </c>
      <c r="I8226" s="14">
        <v>3.5857819818284058E-2</v>
      </c>
    </row>
    <row r="8227" spans="2:9" x14ac:dyDescent="0.25">
      <c r="B8227" s="7">
        <v>8219</v>
      </c>
      <c r="C8227" s="14">
        <f t="shared" ca="1" si="192"/>
        <v>-1.9721847193663589E-2</v>
      </c>
      <c r="H8227" s="7">
        <v>8219</v>
      </c>
      <c r="I8227" s="14">
        <v>3.274141502260746E-2</v>
      </c>
    </row>
    <row r="8228" spans="2:9" x14ac:dyDescent="0.25">
      <c r="B8228" s="7">
        <v>8220</v>
      </c>
      <c r="C8228" s="14">
        <f t="shared" ca="1" si="192"/>
        <v>0.25471439644925187</v>
      </c>
      <c r="H8228" s="7">
        <v>8220</v>
      </c>
      <c r="I8228" s="14">
        <v>4.2198067218448196E-2</v>
      </c>
    </row>
    <row r="8229" spans="2:9" x14ac:dyDescent="0.25">
      <c r="B8229" s="7">
        <v>8221</v>
      </c>
      <c r="C8229" s="14">
        <f t="shared" ca="1" si="192"/>
        <v>-0.38967869477638928</v>
      </c>
      <c r="H8229" s="7">
        <v>8221</v>
      </c>
      <c r="I8229" s="14">
        <v>3.33116759594159E-2</v>
      </c>
    </row>
    <row r="8230" spans="2:9" x14ac:dyDescent="0.25">
      <c r="B8230" s="7">
        <v>8222</v>
      </c>
      <c r="C8230" s="14">
        <f t="shared" ca="1" si="192"/>
        <v>-0.3605343094327173</v>
      </c>
      <c r="H8230" s="7">
        <v>8222</v>
      </c>
      <c r="I8230" s="14">
        <v>4.2593294553838756E-2</v>
      </c>
    </row>
    <row r="8231" spans="2:9" x14ac:dyDescent="0.25">
      <c r="B8231" s="7">
        <v>8223</v>
      </c>
      <c r="C8231" s="14">
        <f t="shared" ca="1" si="192"/>
        <v>0.10061877203095416</v>
      </c>
      <c r="H8231" s="7">
        <v>8223</v>
      </c>
      <c r="I8231" s="14">
        <v>3.5379210788495451E-2</v>
      </c>
    </row>
    <row r="8232" spans="2:9" x14ac:dyDescent="0.25">
      <c r="B8232" s="7">
        <v>8224</v>
      </c>
      <c r="C8232" s="14">
        <f t="shared" ca="1" si="192"/>
        <v>0.10086214032326506</v>
      </c>
      <c r="H8232" s="7">
        <v>8224</v>
      </c>
      <c r="I8232" s="14">
        <v>3.6982624887189501E-2</v>
      </c>
    </row>
    <row r="8233" spans="2:9" x14ac:dyDescent="0.25">
      <c r="B8233" s="7">
        <v>8225</v>
      </c>
      <c r="C8233" s="14">
        <f t="shared" ca="1" si="192"/>
        <v>0.14721873144022157</v>
      </c>
      <c r="H8233" s="7">
        <v>8225</v>
      </c>
      <c r="I8233" s="14">
        <v>4.5882941054910698E-2</v>
      </c>
    </row>
    <row r="8234" spans="2:9" x14ac:dyDescent="0.25">
      <c r="B8234" s="7">
        <v>8226</v>
      </c>
      <c r="C8234" s="14">
        <f t="shared" ca="1" si="192"/>
        <v>3.2116709431430655E-2</v>
      </c>
      <c r="H8234" s="7">
        <v>8226</v>
      </c>
      <c r="I8234" s="14">
        <v>3.4769822771603114E-2</v>
      </c>
    </row>
    <row r="8235" spans="2:9" x14ac:dyDescent="0.25">
      <c r="B8235" s="7">
        <v>8227</v>
      </c>
      <c r="C8235" s="14">
        <f t="shared" ca="1" si="192"/>
        <v>7.8164807442094406E-2</v>
      </c>
      <c r="H8235" s="7">
        <v>8227</v>
      </c>
      <c r="I8235" s="14">
        <v>3.8518117874237888E-2</v>
      </c>
    </row>
    <row r="8236" spans="2:9" x14ac:dyDescent="0.25">
      <c r="B8236" s="7">
        <v>8228</v>
      </c>
      <c r="C8236" s="14">
        <f t="shared" ca="1" si="192"/>
        <v>-0.18778615529695225</v>
      </c>
      <c r="H8236" s="7">
        <v>8228</v>
      </c>
      <c r="I8236" s="14">
        <v>4.0505159671795958E-2</v>
      </c>
    </row>
    <row r="8237" spans="2:9" x14ac:dyDescent="0.25">
      <c r="B8237" s="7">
        <v>8229</v>
      </c>
      <c r="C8237" s="14">
        <f t="shared" ca="1" si="192"/>
        <v>-0.15893668998083055</v>
      </c>
      <c r="H8237" s="7">
        <v>8229</v>
      </c>
      <c r="I8237" s="14">
        <v>3.2323652598383344E-2</v>
      </c>
    </row>
    <row r="8238" spans="2:9" x14ac:dyDescent="0.25">
      <c r="B8238" s="7">
        <v>8230</v>
      </c>
      <c r="C8238" s="14">
        <f t="shared" ca="1" si="192"/>
        <v>-0.53486032432591968</v>
      </c>
      <c r="H8238" s="7">
        <v>8230</v>
      </c>
      <c r="I8238" s="14">
        <v>3.8915670628034915E-2</v>
      </c>
    </row>
    <row r="8239" spans="2:9" x14ac:dyDescent="0.25">
      <c r="B8239" s="7">
        <v>8231</v>
      </c>
      <c r="C8239" s="14">
        <f t="shared" ca="1" si="192"/>
        <v>0.10788523329987923</v>
      </c>
      <c r="H8239" s="7">
        <v>8231</v>
      </c>
      <c r="I8239" s="14">
        <v>4.0168268985082085E-2</v>
      </c>
    </row>
    <row r="8240" spans="2:9" x14ac:dyDescent="0.25">
      <c r="B8240" s="7">
        <v>8232</v>
      </c>
      <c r="C8240" s="14">
        <f t="shared" ca="1" si="192"/>
        <v>-0.3664353027542645</v>
      </c>
      <c r="H8240" s="7">
        <v>8232</v>
      </c>
      <c r="I8240" s="14">
        <v>3.8124420944844729E-2</v>
      </c>
    </row>
    <row r="8241" spans="2:9" x14ac:dyDescent="0.25">
      <c r="B8241" s="7">
        <v>8233</v>
      </c>
      <c r="C8241" s="14">
        <f t="shared" ca="1" si="192"/>
        <v>0.27110671010965537</v>
      </c>
      <c r="H8241" s="7">
        <v>8233</v>
      </c>
      <c r="I8241" s="14">
        <v>3.8408089540265533E-2</v>
      </c>
    </row>
    <row r="8242" spans="2:9" x14ac:dyDescent="0.25">
      <c r="B8242" s="7">
        <v>8234</v>
      </c>
      <c r="C8242" s="14">
        <f t="shared" ca="1" si="192"/>
        <v>-0.30189687841470969</v>
      </c>
      <c r="H8242" s="7">
        <v>8234</v>
      </c>
      <c r="I8242" s="14">
        <v>3.7525597006872594E-2</v>
      </c>
    </row>
    <row r="8243" spans="2:9" x14ac:dyDescent="0.25">
      <c r="B8243" s="7">
        <v>8235</v>
      </c>
      <c r="C8243" s="14">
        <f t="shared" ca="1" si="192"/>
        <v>-0.11650002249435047</v>
      </c>
      <c r="H8243" s="7">
        <v>8235</v>
      </c>
      <c r="I8243" s="14">
        <v>4.0519906122297784E-2</v>
      </c>
    </row>
    <row r="8244" spans="2:9" x14ac:dyDescent="0.25">
      <c r="B8244" s="7">
        <v>8236</v>
      </c>
      <c r="C8244" s="14">
        <f t="shared" ca="1" si="192"/>
        <v>-8.3443301715827034E-2</v>
      </c>
      <c r="H8244" s="7">
        <v>8236</v>
      </c>
      <c r="I8244" s="14">
        <v>3.5145569401789728E-2</v>
      </c>
    </row>
    <row r="8245" spans="2:9" x14ac:dyDescent="0.25">
      <c r="B8245" s="7">
        <v>8237</v>
      </c>
      <c r="C8245" s="14">
        <f t="shared" ca="1" si="192"/>
        <v>2.0611223533677704E-2</v>
      </c>
      <c r="H8245" s="7">
        <v>8237</v>
      </c>
      <c r="I8245" s="14">
        <v>3.9002558976626654E-2</v>
      </c>
    </row>
    <row r="8246" spans="2:9" x14ac:dyDescent="0.25">
      <c r="B8246" s="7">
        <v>8238</v>
      </c>
      <c r="C8246" s="14">
        <f t="shared" ca="1" si="192"/>
        <v>-0.18855440091862544</v>
      </c>
      <c r="H8246" s="7">
        <v>8238</v>
      </c>
      <c r="I8246" s="14">
        <v>3.9100046951327287E-2</v>
      </c>
    </row>
    <row r="8247" spans="2:9" x14ac:dyDescent="0.25">
      <c r="B8247" s="7">
        <v>8239</v>
      </c>
      <c r="C8247" s="14">
        <f t="shared" ca="1" si="192"/>
        <v>-0.16408677305260294</v>
      </c>
      <c r="H8247" s="7">
        <v>8239</v>
      </c>
      <c r="I8247" s="14">
        <v>4.1348238974440205E-2</v>
      </c>
    </row>
    <row r="8248" spans="2:9" x14ac:dyDescent="0.25">
      <c r="B8248" s="7">
        <v>8240</v>
      </c>
      <c r="C8248" s="14">
        <f t="shared" ca="1" si="192"/>
        <v>-0.21011081004908416</v>
      </c>
      <c r="H8248" s="7">
        <v>8240</v>
      </c>
      <c r="I8248" s="14">
        <v>4.1836239724514487E-2</v>
      </c>
    </row>
    <row r="8249" spans="2:9" x14ac:dyDescent="0.25">
      <c r="B8249" s="7">
        <v>8241</v>
      </c>
      <c r="C8249" s="14">
        <f t="shared" ca="1" si="192"/>
        <v>0.60416233856786528</v>
      </c>
      <c r="H8249" s="7">
        <v>8241</v>
      </c>
      <c r="I8249" s="14">
        <v>3.9128890054850964E-2</v>
      </c>
    </row>
    <row r="8250" spans="2:9" x14ac:dyDescent="0.25">
      <c r="B8250" s="7">
        <v>8242</v>
      </c>
      <c r="C8250" s="14">
        <f t="shared" ca="1" si="192"/>
        <v>-0.208028422932792</v>
      </c>
      <c r="H8250" s="7">
        <v>8242</v>
      </c>
      <c r="I8250" s="14">
        <v>4.1141144704627215E-2</v>
      </c>
    </row>
    <row r="8251" spans="2:9" x14ac:dyDescent="0.25">
      <c r="B8251" s="7">
        <v>8243</v>
      </c>
      <c r="C8251" s="14">
        <f t="shared" ca="1" si="192"/>
        <v>0.17150528516398725</v>
      </c>
      <c r="H8251" s="7">
        <v>8243</v>
      </c>
      <c r="I8251" s="14">
        <v>3.8750336675003348E-2</v>
      </c>
    </row>
    <row r="8252" spans="2:9" x14ac:dyDescent="0.25">
      <c r="B8252" s="7">
        <v>8244</v>
      </c>
      <c r="C8252" s="14">
        <f t="shared" ca="1" si="192"/>
        <v>-0.19772381066837857</v>
      </c>
      <c r="H8252" s="7">
        <v>8244</v>
      </c>
      <c r="I8252" s="14">
        <v>4.0050192712351496E-2</v>
      </c>
    </row>
    <row r="8253" spans="2:9" x14ac:dyDescent="0.25">
      <c r="B8253" s="7">
        <v>8245</v>
      </c>
      <c r="C8253" s="14">
        <f t="shared" ca="1" si="192"/>
        <v>0.21317684316306684</v>
      </c>
      <c r="H8253" s="7">
        <v>8245</v>
      </c>
      <c r="I8253" s="14">
        <v>4.3466994519083743E-2</v>
      </c>
    </row>
    <row r="8254" spans="2:9" x14ac:dyDescent="0.25">
      <c r="B8254" s="7">
        <v>8246</v>
      </c>
      <c r="C8254" s="14">
        <f t="shared" ca="1" si="192"/>
        <v>-0.24225653413540241</v>
      </c>
      <c r="H8254" s="7">
        <v>8246</v>
      </c>
      <c r="I8254" s="14">
        <v>4.4675580876055339E-2</v>
      </c>
    </row>
    <row r="8255" spans="2:9" x14ac:dyDescent="0.25">
      <c r="B8255" s="7">
        <v>8247</v>
      </c>
      <c r="C8255" s="14">
        <f t="shared" ca="1" si="192"/>
        <v>-0.18507884870900237</v>
      </c>
      <c r="H8255" s="7">
        <v>8247</v>
      </c>
      <c r="I8255" s="14">
        <v>4.3748045081438175E-2</v>
      </c>
    </row>
    <row r="8256" spans="2:9" x14ac:dyDescent="0.25">
      <c r="B8256" s="7">
        <v>8248</v>
      </c>
      <c r="C8256" s="14">
        <f t="shared" ca="1" si="192"/>
        <v>-0.46463839342062646</v>
      </c>
      <c r="H8256" s="7">
        <v>8248</v>
      </c>
      <c r="I8256" s="14">
        <v>3.5787957305772944E-2</v>
      </c>
    </row>
    <row r="8257" spans="2:9" x14ac:dyDescent="0.25">
      <c r="B8257" s="7">
        <v>8249</v>
      </c>
      <c r="C8257" s="14">
        <f t="shared" ca="1" si="192"/>
        <v>0.24822202422057699</v>
      </c>
      <c r="H8257" s="7">
        <v>8249</v>
      </c>
      <c r="I8257" s="14">
        <v>3.8250959962579212E-2</v>
      </c>
    </row>
    <row r="8258" spans="2:9" x14ac:dyDescent="0.25">
      <c r="B8258" s="7">
        <v>8250</v>
      </c>
      <c r="C8258" s="14">
        <f t="shared" ca="1" si="192"/>
        <v>-0.27440542645474719</v>
      </c>
      <c r="H8258" s="7">
        <v>8250</v>
      </c>
      <c r="I8258" s="14">
        <v>4.1509396235996282E-2</v>
      </c>
    </row>
    <row r="8259" spans="2:9" x14ac:dyDescent="0.25">
      <c r="B8259" s="7">
        <v>8251</v>
      </c>
      <c r="C8259" s="14">
        <f t="shared" ca="1" si="192"/>
        <v>0.27752374532382562</v>
      </c>
      <c r="H8259" s="7">
        <v>8251</v>
      </c>
      <c r="I8259" s="14">
        <v>4.5688512158996344E-2</v>
      </c>
    </row>
    <row r="8260" spans="2:9" x14ac:dyDescent="0.25">
      <c r="B8260" s="7">
        <v>8252</v>
      </c>
      <c r="C8260" s="14">
        <f t="shared" ca="1" si="192"/>
        <v>-0.12675073043722676</v>
      </c>
      <c r="H8260" s="7">
        <v>8252</v>
      </c>
      <c r="I8260" s="14">
        <v>4.1156594950573812E-2</v>
      </c>
    </row>
    <row r="8261" spans="2:9" x14ac:dyDescent="0.25">
      <c r="B8261" s="7">
        <v>8253</v>
      </c>
      <c r="C8261" s="14">
        <f t="shared" ca="1" si="192"/>
        <v>-0.31557313633447709</v>
      </c>
      <c r="H8261" s="7">
        <v>8253</v>
      </c>
      <c r="I8261" s="14">
        <v>2.9882630272702954E-2</v>
      </c>
    </row>
    <row r="8262" spans="2:9" x14ac:dyDescent="0.25">
      <c r="B8262" s="7">
        <v>8254</v>
      </c>
      <c r="C8262" s="14">
        <f t="shared" ca="1" si="192"/>
        <v>0.49370557542969828</v>
      </c>
      <c r="H8262" s="7">
        <v>8254</v>
      </c>
      <c r="I8262" s="14">
        <v>3.8130670600073531E-2</v>
      </c>
    </row>
    <row r="8263" spans="2:9" x14ac:dyDescent="0.25">
      <c r="B8263" s="7">
        <v>8255</v>
      </c>
      <c r="C8263" s="14">
        <f t="shared" ca="1" si="192"/>
        <v>-1.0356786488921299E-2</v>
      </c>
      <c r="H8263" s="7">
        <v>8255</v>
      </c>
      <c r="I8263" s="14">
        <v>4.7653146642219216E-2</v>
      </c>
    </row>
    <row r="8264" spans="2:9" x14ac:dyDescent="0.25">
      <c r="B8264" s="7">
        <v>8256</v>
      </c>
      <c r="C8264" s="14">
        <f t="shared" ca="1" si="192"/>
        <v>-9.9042428911589403E-2</v>
      </c>
      <c r="H8264" s="7">
        <v>8256</v>
      </c>
      <c r="I8264" s="14">
        <v>3.7616082895784615E-2</v>
      </c>
    </row>
    <row r="8265" spans="2:9" x14ac:dyDescent="0.25">
      <c r="B8265" s="7">
        <v>8257</v>
      </c>
      <c r="C8265" s="14">
        <f t="shared" ca="1" si="192"/>
        <v>-0.19696978110111701</v>
      </c>
      <c r="H8265" s="7">
        <v>8257</v>
      </c>
      <c r="I8265" s="14">
        <v>3.4705435178268282E-2</v>
      </c>
    </row>
    <row r="8266" spans="2:9" x14ac:dyDescent="0.25">
      <c r="B8266" s="7">
        <v>8258</v>
      </c>
      <c r="C8266" s="14">
        <f t="shared" ca="1" si="192"/>
        <v>0.43780379949145731</v>
      </c>
      <c r="H8266" s="7">
        <v>8258</v>
      </c>
      <c r="I8266" s="14">
        <v>3.4201332014538156E-2</v>
      </c>
    </row>
    <row r="8267" spans="2:9" x14ac:dyDescent="0.25">
      <c r="B8267" s="7">
        <v>8259</v>
      </c>
      <c r="C8267" s="14">
        <f t="shared" ref="C8267:C8330" ca="1" si="193">_xlfn.NORM.INV(RAND(),$C$3,$C$4)+($C$5*C8266)+($C$6*RAND())</f>
        <v>-0.32722803353273999</v>
      </c>
      <c r="H8267" s="7">
        <v>8259</v>
      </c>
      <c r="I8267" s="14">
        <v>4.2144427666091208E-2</v>
      </c>
    </row>
    <row r="8268" spans="2:9" x14ac:dyDescent="0.25">
      <c r="B8268" s="7">
        <v>8260</v>
      </c>
      <c r="C8268" s="14">
        <f t="shared" ca="1" si="193"/>
        <v>0.48939936891293678</v>
      </c>
      <c r="H8268" s="7">
        <v>8260</v>
      </c>
      <c r="I8268" s="14">
        <v>3.8130142051698394E-2</v>
      </c>
    </row>
    <row r="8269" spans="2:9" x14ac:dyDescent="0.25">
      <c r="B8269" s="7">
        <v>8261</v>
      </c>
      <c r="C8269" s="14">
        <f t="shared" ca="1" si="193"/>
        <v>0.32573806841750524</v>
      </c>
      <c r="H8269" s="7">
        <v>8261</v>
      </c>
      <c r="I8269" s="14">
        <v>4.3104443850841154E-2</v>
      </c>
    </row>
    <row r="8270" spans="2:9" x14ac:dyDescent="0.25">
      <c r="B8270" s="7">
        <v>8262</v>
      </c>
      <c r="C8270" s="14">
        <f t="shared" ca="1" si="193"/>
        <v>0.26580086880872328</v>
      </c>
      <c r="H8270" s="7">
        <v>8262</v>
      </c>
      <c r="I8270" s="14">
        <v>4.1823435518487273E-2</v>
      </c>
    </row>
    <row r="8271" spans="2:9" x14ac:dyDescent="0.25">
      <c r="B8271" s="7">
        <v>8263</v>
      </c>
      <c r="C8271" s="14">
        <f t="shared" ca="1" si="193"/>
        <v>-0.64719075203600485</v>
      </c>
      <c r="H8271" s="7">
        <v>8263</v>
      </c>
      <c r="I8271" s="14">
        <v>3.671433583283569E-2</v>
      </c>
    </row>
    <row r="8272" spans="2:9" x14ac:dyDescent="0.25">
      <c r="B8272" s="7">
        <v>8264</v>
      </c>
      <c r="C8272" s="14">
        <f t="shared" ca="1" si="193"/>
        <v>-0.30023330662104536</v>
      </c>
      <c r="H8272" s="7">
        <v>8264</v>
      </c>
      <c r="I8272" s="14">
        <v>3.6852409060534691E-2</v>
      </c>
    </row>
    <row r="8273" spans="2:9" x14ac:dyDescent="0.25">
      <c r="B8273" s="7">
        <v>8265</v>
      </c>
      <c r="C8273" s="14">
        <f t="shared" ca="1" si="193"/>
        <v>-0.23712545199996174</v>
      </c>
      <c r="H8273" s="7">
        <v>8265</v>
      </c>
      <c r="I8273" s="14">
        <v>4.7399215065366714E-2</v>
      </c>
    </row>
    <row r="8274" spans="2:9" x14ac:dyDescent="0.25">
      <c r="B8274" s="7">
        <v>8266</v>
      </c>
      <c r="C8274" s="14">
        <f t="shared" ca="1" si="193"/>
        <v>6.8017197902137588E-2</v>
      </c>
      <c r="H8274" s="7">
        <v>8266</v>
      </c>
      <c r="I8274" s="14">
        <v>4.3323216106682515E-2</v>
      </c>
    </row>
    <row r="8275" spans="2:9" x14ac:dyDescent="0.25">
      <c r="B8275" s="7">
        <v>8267</v>
      </c>
      <c r="C8275" s="14">
        <f t="shared" ca="1" si="193"/>
        <v>0.19556562614524145</v>
      </c>
      <c r="H8275" s="7">
        <v>8267</v>
      </c>
      <c r="I8275" s="14">
        <v>4.7314472909534194E-2</v>
      </c>
    </row>
    <row r="8276" spans="2:9" x14ac:dyDescent="0.25">
      <c r="B8276" s="7">
        <v>8268</v>
      </c>
      <c r="C8276" s="14">
        <f t="shared" ca="1" si="193"/>
        <v>0.25081137317111235</v>
      </c>
      <c r="H8276" s="7">
        <v>8268</v>
      </c>
      <c r="I8276" s="14">
        <v>3.9857889688207762E-2</v>
      </c>
    </row>
    <row r="8277" spans="2:9" x14ac:dyDescent="0.25">
      <c r="B8277" s="7">
        <v>8269</v>
      </c>
      <c r="C8277" s="14">
        <f t="shared" ca="1" si="193"/>
        <v>0.23957033225283028</v>
      </c>
      <c r="H8277" s="7">
        <v>8269</v>
      </c>
      <c r="I8277" s="14">
        <v>4.1359832237582876E-2</v>
      </c>
    </row>
    <row r="8278" spans="2:9" x14ac:dyDescent="0.25">
      <c r="B8278" s="7">
        <v>8270</v>
      </c>
      <c r="C8278" s="14">
        <f t="shared" ca="1" si="193"/>
        <v>-0.10610795030398977</v>
      </c>
      <c r="H8278" s="7">
        <v>8270</v>
      </c>
      <c r="I8278" s="14">
        <v>4.481325407165801E-2</v>
      </c>
    </row>
    <row r="8279" spans="2:9" x14ac:dyDescent="0.25">
      <c r="B8279" s="7">
        <v>8271</v>
      </c>
      <c r="C8279" s="14">
        <f t="shared" ca="1" si="193"/>
        <v>6.0739647811016671E-3</v>
      </c>
      <c r="H8279" s="7">
        <v>8271</v>
      </c>
      <c r="I8279" s="14">
        <v>3.7433688436374048E-2</v>
      </c>
    </row>
    <row r="8280" spans="2:9" x14ac:dyDescent="0.25">
      <c r="B8280" s="7">
        <v>8272</v>
      </c>
      <c r="C8280" s="14">
        <f t="shared" ca="1" si="193"/>
        <v>-2.0854733220763189E-2</v>
      </c>
      <c r="H8280" s="7">
        <v>8272</v>
      </c>
      <c r="I8280" s="14">
        <v>3.49217495815735E-2</v>
      </c>
    </row>
    <row r="8281" spans="2:9" x14ac:dyDescent="0.25">
      <c r="B8281" s="7">
        <v>8273</v>
      </c>
      <c r="C8281" s="14">
        <f t="shared" ca="1" si="193"/>
        <v>-0.13501546216014018</v>
      </c>
      <c r="H8281" s="7">
        <v>8273</v>
      </c>
      <c r="I8281" s="14">
        <v>4.3419559940509909E-2</v>
      </c>
    </row>
    <row r="8282" spans="2:9" x14ac:dyDescent="0.25">
      <c r="B8282" s="7">
        <v>8274</v>
      </c>
      <c r="C8282" s="14">
        <f t="shared" ca="1" si="193"/>
        <v>0.37347680056954086</v>
      </c>
      <c r="H8282" s="7">
        <v>8274</v>
      </c>
      <c r="I8282" s="14">
        <v>4.8139276289538069E-2</v>
      </c>
    </row>
    <row r="8283" spans="2:9" x14ac:dyDescent="0.25">
      <c r="B8283" s="7">
        <v>8275</v>
      </c>
      <c r="C8283" s="14">
        <f t="shared" ca="1" si="193"/>
        <v>-8.2741906748667104E-2</v>
      </c>
      <c r="H8283" s="7">
        <v>8275</v>
      </c>
      <c r="I8283" s="14">
        <v>3.7111437386260403E-2</v>
      </c>
    </row>
    <row r="8284" spans="2:9" x14ac:dyDescent="0.25">
      <c r="B8284" s="7">
        <v>8276</v>
      </c>
      <c r="C8284" s="14">
        <f t="shared" ca="1" si="193"/>
        <v>-0.19710061433706563</v>
      </c>
      <c r="H8284" s="7">
        <v>8276</v>
      </c>
      <c r="I8284" s="14">
        <v>4.2336518919945845E-2</v>
      </c>
    </row>
    <row r="8285" spans="2:9" x14ac:dyDescent="0.25">
      <c r="B8285" s="7">
        <v>8277</v>
      </c>
      <c r="C8285" s="14">
        <f t="shared" ca="1" si="193"/>
        <v>-0.17128557019754467</v>
      </c>
      <c r="H8285" s="7">
        <v>8277</v>
      </c>
      <c r="I8285" s="14">
        <v>3.850101901272223E-2</v>
      </c>
    </row>
    <row r="8286" spans="2:9" x14ac:dyDescent="0.25">
      <c r="B8286" s="7">
        <v>8278</v>
      </c>
      <c r="C8286" s="14">
        <f t="shared" ca="1" si="193"/>
        <v>-5.4184061532930594E-2</v>
      </c>
      <c r="H8286" s="7">
        <v>8278</v>
      </c>
      <c r="I8286" s="14">
        <v>3.5188579394185314E-2</v>
      </c>
    </row>
    <row r="8287" spans="2:9" x14ac:dyDescent="0.25">
      <c r="B8287" s="7">
        <v>8279</v>
      </c>
      <c r="C8287" s="14">
        <f t="shared" ca="1" si="193"/>
        <v>-9.6845865845751736E-2</v>
      </c>
      <c r="H8287" s="7">
        <v>8279</v>
      </c>
      <c r="I8287" s="14">
        <v>4.1134147639633314E-2</v>
      </c>
    </row>
    <row r="8288" spans="2:9" x14ac:dyDescent="0.25">
      <c r="B8288" s="7">
        <v>8280</v>
      </c>
      <c r="C8288" s="14">
        <f t="shared" ca="1" si="193"/>
        <v>-0.10944042882424683</v>
      </c>
      <c r="H8288" s="7">
        <v>8280</v>
      </c>
      <c r="I8288" s="14">
        <v>3.7040921517417294E-2</v>
      </c>
    </row>
    <row r="8289" spans="2:9" x14ac:dyDescent="0.25">
      <c r="B8289" s="7">
        <v>8281</v>
      </c>
      <c r="C8289" s="14">
        <f t="shared" ca="1" si="193"/>
        <v>2.4702706341159557E-2</v>
      </c>
      <c r="H8289" s="7">
        <v>8281</v>
      </c>
      <c r="I8289" s="14">
        <v>4.105919284214983E-2</v>
      </c>
    </row>
    <row r="8290" spans="2:9" x14ac:dyDescent="0.25">
      <c r="B8290" s="7">
        <v>8282</v>
      </c>
      <c r="C8290" s="14">
        <f t="shared" ca="1" si="193"/>
        <v>-0.56445312034730255</v>
      </c>
      <c r="H8290" s="7">
        <v>8282</v>
      </c>
      <c r="I8290" s="14">
        <v>4.6847925085748254E-2</v>
      </c>
    </row>
    <row r="8291" spans="2:9" x14ac:dyDescent="0.25">
      <c r="B8291" s="7">
        <v>8283</v>
      </c>
      <c r="C8291" s="14">
        <f t="shared" ca="1" si="193"/>
        <v>0.24172205049008519</v>
      </c>
      <c r="H8291" s="7">
        <v>8283</v>
      </c>
      <c r="I8291" s="14">
        <v>4.5522903206228052E-2</v>
      </c>
    </row>
    <row r="8292" spans="2:9" x14ac:dyDescent="0.25">
      <c r="B8292" s="7">
        <v>8284</v>
      </c>
      <c r="C8292" s="14">
        <f t="shared" ca="1" si="193"/>
        <v>-0.53120974620961559</v>
      </c>
      <c r="H8292" s="7">
        <v>8284</v>
      </c>
      <c r="I8292" s="14">
        <v>4.1541884321145868E-2</v>
      </c>
    </row>
    <row r="8293" spans="2:9" x14ac:dyDescent="0.25">
      <c r="B8293" s="7">
        <v>8285</v>
      </c>
      <c r="C8293" s="14">
        <f t="shared" ca="1" si="193"/>
        <v>-0.35013952409258503</v>
      </c>
      <c r="H8293" s="7">
        <v>8285</v>
      </c>
      <c r="I8293" s="14">
        <v>3.5681633529741262E-2</v>
      </c>
    </row>
    <row r="8294" spans="2:9" x14ac:dyDescent="0.25">
      <c r="B8294" s="7">
        <v>8286</v>
      </c>
      <c r="C8294" s="14">
        <f t="shared" ca="1" si="193"/>
        <v>5.5626012778349387E-2</v>
      </c>
      <c r="H8294" s="7">
        <v>8286</v>
      </c>
      <c r="I8294" s="14">
        <v>3.7539771024588331E-2</v>
      </c>
    </row>
    <row r="8295" spans="2:9" x14ac:dyDescent="0.25">
      <c r="B8295" s="7">
        <v>8287</v>
      </c>
      <c r="C8295" s="14">
        <f t="shared" ca="1" si="193"/>
        <v>-9.0632703392694761E-2</v>
      </c>
      <c r="H8295" s="7">
        <v>8287</v>
      </c>
      <c r="I8295" s="14">
        <v>4.3975669272762447E-2</v>
      </c>
    </row>
    <row r="8296" spans="2:9" x14ac:dyDescent="0.25">
      <c r="B8296" s="7">
        <v>8288</v>
      </c>
      <c r="C8296" s="14">
        <f t="shared" ca="1" si="193"/>
        <v>-0.16020728934935155</v>
      </c>
      <c r="H8296" s="7">
        <v>8288</v>
      </c>
      <c r="I8296" s="14">
        <v>3.6765855177310514E-2</v>
      </c>
    </row>
    <row r="8297" spans="2:9" x14ac:dyDescent="0.25">
      <c r="B8297" s="7">
        <v>8289</v>
      </c>
      <c r="C8297" s="14">
        <f t="shared" ca="1" si="193"/>
        <v>0.23459049847971628</v>
      </c>
      <c r="H8297" s="7">
        <v>8289</v>
      </c>
      <c r="I8297" s="14">
        <v>3.8188296867810445E-2</v>
      </c>
    </row>
    <row r="8298" spans="2:9" x14ac:dyDescent="0.25">
      <c r="B8298" s="7">
        <v>8290</v>
      </c>
      <c r="C8298" s="14">
        <f t="shared" ca="1" si="193"/>
        <v>-2.8652079851745581E-3</v>
      </c>
      <c r="H8298" s="7">
        <v>8290</v>
      </c>
      <c r="I8298" s="14">
        <v>4.57126957202834E-2</v>
      </c>
    </row>
    <row r="8299" spans="2:9" x14ac:dyDescent="0.25">
      <c r="B8299" s="7">
        <v>8291</v>
      </c>
      <c r="C8299" s="14">
        <f t="shared" ca="1" si="193"/>
        <v>-0.3625422569375652</v>
      </c>
      <c r="H8299" s="7">
        <v>8291</v>
      </c>
      <c r="I8299" s="14">
        <v>3.8313924916718124E-2</v>
      </c>
    </row>
    <row r="8300" spans="2:9" x14ac:dyDescent="0.25">
      <c r="B8300" s="7">
        <v>8292</v>
      </c>
      <c r="C8300" s="14">
        <f t="shared" ca="1" si="193"/>
        <v>-0.12816498364131862</v>
      </c>
      <c r="H8300" s="7">
        <v>8292</v>
      </c>
      <c r="I8300" s="14">
        <v>3.3813693782022078E-2</v>
      </c>
    </row>
    <row r="8301" spans="2:9" x14ac:dyDescent="0.25">
      <c r="B8301" s="7">
        <v>8293</v>
      </c>
      <c r="C8301" s="14">
        <f t="shared" ca="1" si="193"/>
        <v>-0.11778056162986235</v>
      </c>
      <c r="H8301" s="7">
        <v>8293</v>
      </c>
      <c r="I8301" s="14">
        <v>4.3896484266593365E-2</v>
      </c>
    </row>
    <row r="8302" spans="2:9" x14ac:dyDescent="0.25">
      <c r="B8302" s="7">
        <v>8294</v>
      </c>
      <c r="C8302" s="14">
        <f t="shared" ca="1" si="193"/>
        <v>0.4313736836671575</v>
      </c>
      <c r="H8302" s="7">
        <v>8294</v>
      </c>
      <c r="I8302" s="14">
        <v>4.0549497996133166E-2</v>
      </c>
    </row>
    <row r="8303" spans="2:9" x14ac:dyDescent="0.25">
      <c r="B8303" s="7">
        <v>8295</v>
      </c>
      <c r="C8303" s="14">
        <f t="shared" ca="1" si="193"/>
        <v>0.30993701875307295</v>
      </c>
      <c r="H8303" s="7">
        <v>8295</v>
      </c>
      <c r="I8303" s="14">
        <v>3.3876498344073767E-2</v>
      </c>
    </row>
    <row r="8304" spans="2:9" x14ac:dyDescent="0.25">
      <c r="B8304" s="7">
        <v>8296</v>
      </c>
      <c r="C8304" s="14">
        <f t="shared" ca="1" si="193"/>
        <v>0.27103902356629411</v>
      </c>
      <c r="H8304" s="7">
        <v>8296</v>
      </c>
      <c r="I8304" s="14">
        <v>3.9488917950680866E-2</v>
      </c>
    </row>
    <row r="8305" spans="2:9" x14ac:dyDescent="0.25">
      <c r="B8305" s="7">
        <v>8297</v>
      </c>
      <c r="C8305" s="14">
        <f t="shared" ca="1" si="193"/>
        <v>-0.10373313779042945</v>
      </c>
      <c r="H8305" s="7">
        <v>8297</v>
      </c>
      <c r="I8305" s="14">
        <v>3.8641697505889763E-2</v>
      </c>
    </row>
    <row r="8306" spans="2:9" x14ac:dyDescent="0.25">
      <c r="B8306" s="7">
        <v>8298</v>
      </c>
      <c r="C8306" s="14">
        <f t="shared" ca="1" si="193"/>
        <v>0.31796397418484551</v>
      </c>
      <c r="H8306" s="7">
        <v>8298</v>
      </c>
      <c r="I8306" s="14">
        <v>4.197631926090991E-2</v>
      </c>
    </row>
    <row r="8307" spans="2:9" x14ac:dyDescent="0.25">
      <c r="B8307" s="7">
        <v>8299</v>
      </c>
      <c r="C8307" s="14">
        <f t="shared" ca="1" si="193"/>
        <v>0.77447635977910989</v>
      </c>
      <c r="H8307" s="7">
        <v>8299</v>
      </c>
      <c r="I8307" s="14">
        <v>4.1034030959794646E-2</v>
      </c>
    </row>
    <row r="8308" spans="2:9" x14ac:dyDescent="0.25">
      <c r="B8308" s="7">
        <v>8300</v>
      </c>
      <c r="C8308" s="14">
        <f t="shared" ca="1" si="193"/>
        <v>0.58381824631000412</v>
      </c>
      <c r="H8308" s="7">
        <v>8300</v>
      </c>
      <c r="I8308" s="14">
        <v>4.3546846034413965E-2</v>
      </c>
    </row>
    <row r="8309" spans="2:9" x14ac:dyDescent="0.25">
      <c r="B8309" s="7">
        <v>8301</v>
      </c>
      <c r="C8309" s="14">
        <f t="shared" ca="1" si="193"/>
        <v>-5.9776306573735075E-2</v>
      </c>
      <c r="H8309" s="7">
        <v>8301</v>
      </c>
      <c r="I8309" s="14">
        <v>4.0890358942047275E-2</v>
      </c>
    </row>
    <row r="8310" spans="2:9" x14ac:dyDescent="0.25">
      <c r="B8310" s="7">
        <v>8302</v>
      </c>
      <c r="C8310" s="14">
        <f t="shared" ca="1" si="193"/>
        <v>7.9723366137846113E-2</v>
      </c>
      <c r="H8310" s="7">
        <v>8302</v>
      </c>
      <c r="I8310" s="14">
        <v>4.0847987644794616E-2</v>
      </c>
    </row>
    <row r="8311" spans="2:9" x14ac:dyDescent="0.25">
      <c r="B8311" s="7">
        <v>8303</v>
      </c>
      <c r="C8311" s="14">
        <f t="shared" ca="1" si="193"/>
        <v>-0.38223586944372201</v>
      </c>
      <c r="H8311" s="7">
        <v>8303</v>
      </c>
      <c r="I8311" s="14">
        <v>4.1250315794771758E-2</v>
      </c>
    </row>
    <row r="8312" spans="2:9" x14ac:dyDescent="0.25">
      <c r="B8312" s="7">
        <v>8304</v>
      </c>
      <c r="C8312" s="14">
        <f t="shared" ca="1" si="193"/>
        <v>-0.33891042292197027</v>
      </c>
      <c r="H8312" s="7">
        <v>8304</v>
      </c>
      <c r="I8312" s="14">
        <v>3.6472932743337703E-2</v>
      </c>
    </row>
    <row r="8313" spans="2:9" x14ac:dyDescent="0.25">
      <c r="B8313" s="7">
        <v>8305</v>
      </c>
      <c r="C8313" s="14">
        <f t="shared" ca="1" si="193"/>
        <v>0.1029057295257481</v>
      </c>
      <c r="H8313" s="7">
        <v>8305</v>
      </c>
      <c r="I8313" s="14">
        <v>3.6377836370934058E-2</v>
      </c>
    </row>
    <row r="8314" spans="2:9" x14ac:dyDescent="0.25">
      <c r="B8314" s="7">
        <v>8306</v>
      </c>
      <c r="C8314" s="14">
        <f t="shared" ca="1" si="193"/>
        <v>5.3877151170703311E-2</v>
      </c>
      <c r="H8314" s="7">
        <v>8306</v>
      </c>
      <c r="I8314" s="14">
        <v>3.7225033388525459E-2</v>
      </c>
    </row>
    <row r="8315" spans="2:9" x14ac:dyDescent="0.25">
      <c r="B8315" s="7">
        <v>8307</v>
      </c>
      <c r="C8315" s="14">
        <f t="shared" ca="1" si="193"/>
        <v>-0.23163302255286269</v>
      </c>
      <c r="H8315" s="7">
        <v>8307</v>
      </c>
      <c r="I8315" s="14">
        <v>4.4597680059914845E-2</v>
      </c>
    </row>
    <row r="8316" spans="2:9" x14ac:dyDescent="0.25">
      <c r="B8316" s="7">
        <v>8308</v>
      </c>
      <c r="C8316" s="14">
        <f t="shared" ca="1" si="193"/>
        <v>-0.10429378045464782</v>
      </c>
      <c r="H8316" s="7">
        <v>8308</v>
      </c>
      <c r="I8316" s="14">
        <v>4.3571491979765453E-2</v>
      </c>
    </row>
    <row r="8317" spans="2:9" x14ac:dyDescent="0.25">
      <c r="B8317" s="7">
        <v>8309</v>
      </c>
      <c r="C8317" s="14">
        <f t="shared" ca="1" si="193"/>
        <v>-0.37133153869131963</v>
      </c>
      <c r="H8317" s="7">
        <v>8309</v>
      </c>
      <c r="I8317" s="14">
        <v>3.6237424588682864E-2</v>
      </c>
    </row>
    <row r="8318" spans="2:9" x14ac:dyDescent="0.25">
      <c r="B8318" s="7">
        <v>8310</v>
      </c>
      <c r="C8318" s="14">
        <f t="shared" ca="1" si="193"/>
        <v>-5.1625923204506222E-2</v>
      </c>
      <c r="H8318" s="7">
        <v>8310</v>
      </c>
      <c r="I8318" s="14">
        <v>4.511643589617742E-2</v>
      </c>
    </row>
    <row r="8319" spans="2:9" x14ac:dyDescent="0.25">
      <c r="B8319" s="7">
        <v>8311</v>
      </c>
      <c r="C8319" s="14">
        <f t="shared" ca="1" si="193"/>
        <v>-4.6585422159128378E-2</v>
      </c>
      <c r="H8319" s="7">
        <v>8311</v>
      </c>
      <c r="I8319" s="14">
        <v>4.1357449162546876E-2</v>
      </c>
    </row>
    <row r="8320" spans="2:9" x14ac:dyDescent="0.25">
      <c r="B8320" s="7">
        <v>8312</v>
      </c>
      <c r="C8320" s="14">
        <f t="shared" ca="1" si="193"/>
        <v>0.12344811128900991</v>
      </c>
      <c r="H8320" s="7">
        <v>8312</v>
      </c>
      <c r="I8320" s="14">
        <v>3.4918045787716963E-2</v>
      </c>
    </row>
    <row r="8321" spans="2:9" x14ac:dyDescent="0.25">
      <c r="B8321" s="7">
        <v>8313</v>
      </c>
      <c r="C8321" s="14">
        <f t="shared" ca="1" si="193"/>
        <v>-6.4479644276517797E-2</v>
      </c>
      <c r="H8321" s="7">
        <v>8313</v>
      </c>
      <c r="I8321" s="14">
        <v>4.3669880180215156E-2</v>
      </c>
    </row>
    <row r="8322" spans="2:9" x14ac:dyDescent="0.25">
      <c r="B8322" s="7">
        <v>8314</v>
      </c>
      <c r="C8322" s="14">
        <f t="shared" ca="1" si="193"/>
        <v>0.25620441774902247</v>
      </c>
      <c r="H8322" s="7">
        <v>8314</v>
      </c>
      <c r="I8322" s="14">
        <v>4.3021078417994178E-2</v>
      </c>
    </row>
    <row r="8323" spans="2:9" x14ac:dyDescent="0.25">
      <c r="B8323" s="7">
        <v>8315</v>
      </c>
      <c r="C8323" s="14">
        <f t="shared" ca="1" si="193"/>
        <v>0.6517578567339225</v>
      </c>
      <c r="H8323" s="7">
        <v>8315</v>
      </c>
      <c r="I8323" s="14">
        <v>4.4635192498824722E-2</v>
      </c>
    </row>
    <row r="8324" spans="2:9" x14ac:dyDescent="0.25">
      <c r="B8324" s="7">
        <v>8316</v>
      </c>
      <c r="C8324" s="14">
        <f t="shared" ca="1" si="193"/>
        <v>-0.31883768605650553</v>
      </c>
      <c r="H8324" s="7">
        <v>8316</v>
      </c>
      <c r="I8324" s="14">
        <v>3.6248652277136938E-2</v>
      </c>
    </row>
    <row r="8325" spans="2:9" x14ac:dyDescent="0.25">
      <c r="B8325" s="7">
        <v>8317</v>
      </c>
      <c r="C8325" s="14">
        <f t="shared" ca="1" si="193"/>
        <v>0.21414065730962054</v>
      </c>
      <c r="H8325" s="7">
        <v>8317</v>
      </c>
      <c r="I8325" s="14">
        <v>4.282612506767864E-2</v>
      </c>
    </row>
    <row r="8326" spans="2:9" x14ac:dyDescent="0.25">
      <c r="B8326" s="7">
        <v>8318</v>
      </c>
      <c r="C8326" s="14">
        <f t="shared" ca="1" si="193"/>
        <v>3.3432305213995199E-3</v>
      </c>
      <c r="H8326" s="7">
        <v>8318</v>
      </c>
      <c r="I8326" s="14">
        <v>4.0480730751082043E-2</v>
      </c>
    </row>
    <row r="8327" spans="2:9" x14ac:dyDescent="0.25">
      <c r="B8327" s="7">
        <v>8319</v>
      </c>
      <c r="C8327" s="14">
        <f t="shared" ca="1" si="193"/>
        <v>0.1617553041052659</v>
      </c>
      <c r="H8327" s="7">
        <v>8319</v>
      </c>
      <c r="I8327" s="14">
        <v>3.3864351278501258E-2</v>
      </c>
    </row>
    <row r="8328" spans="2:9" x14ac:dyDescent="0.25">
      <c r="B8328" s="7">
        <v>8320</v>
      </c>
      <c r="C8328" s="14">
        <f t="shared" ca="1" si="193"/>
        <v>-0.27442253025293989</v>
      </c>
      <c r="H8328" s="7">
        <v>8320</v>
      </c>
      <c r="I8328" s="14">
        <v>3.6421219933946931E-2</v>
      </c>
    </row>
    <row r="8329" spans="2:9" x14ac:dyDescent="0.25">
      <c r="B8329" s="7">
        <v>8321</v>
      </c>
      <c r="C8329" s="14">
        <f t="shared" ca="1" si="193"/>
        <v>0.18822805347076155</v>
      </c>
      <c r="H8329" s="7">
        <v>8321</v>
      </c>
      <c r="I8329" s="14">
        <v>4.3335773362049558E-2</v>
      </c>
    </row>
    <row r="8330" spans="2:9" x14ac:dyDescent="0.25">
      <c r="B8330" s="7">
        <v>8322</v>
      </c>
      <c r="C8330" s="14">
        <f t="shared" ca="1" si="193"/>
        <v>-2.801683186866041E-2</v>
      </c>
      <c r="H8330" s="7">
        <v>8322</v>
      </c>
      <c r="I8330" s="14">
        <v>3.1516325553370368E-2</v>
      </c>
    </row>
    <row r="8331" spans="2:9" x14ac:dyDescent="0.25">
      <c r="B8331" s="7">
        <v>8323</v>
      </c>
      <c r="C8331" s="14">
        <f t="shared" ref="C8331:C8394" ca="1" si="194">_xlfn.NORM.INV(RAND(),$C$3,$C$4)+($C$5*C8330)+($C$6*RAND())</f>
        <v>-1.9672555820824968E-2</v>
      </c>
      <c r="H8331" s="7">
        <v>8323</v>
      </c>
      <c r="I8331" s="14">
        <v>4.2024723464973796E-2</v>
      </c>
    </row>
    <row r="8332" spans="2:9" x14ac:dyDescent="0.25">
      <c r="B8332" s="7">
        <v>8324</v>
      </c>
      <c r="C8332" s="14">
        <f t="shared" ca="1" si="194"/>
        <v>-0.42052375059883434</v>
      </c>
      <c r="H8332" s="7">
        <v>8324</v>
      </c>
      <c r="I8332" s="14">
        <v>3.7343399582587603E-2</v>
      </c>
    </row>
    <row r="8333" spans="2:9" x14ac:dyDescent="0.25">
      <c r="B8333" s="7">
        <v>8325</v>
      </c>
      <c r="C8333" s="14">
        <f t="shared" ca="1" si="194"/>
        <v>0.24718096875763268</v>
      </c>
      <c r="H8333" s="7">
        <v>8325</v>
      </c>
      <c r="I8333" s="14">
        <v>3.8195648950614801E-2</v>
      </c>
    </row>
    <row r="8334" spans="2:9" x14ac:dyDescent="0.25">
      <c r="B8334" s="7">
        <v>8326</v>
      </c>
      <c r="C8334" s="14">
        <f t="shared" ca="1" si="194"/>
        <v>0.19059954985999666</v>
      </c>
      <c r="H8334" s="7">
        <v>8326</v>
      </c>
      <c r="I8334" s="14">
        <v>4.2681244888572861E-2</v>
      </c>
    </row>
    <row r="8335" spans="2:9" x14ac:dyDescent="0.25">
      <c r="B8335" s="7">
        <v>8327</v>
      </c>
      <c r="C8335" s="14">
        <f t="shared" ca="1" si="194"/>
        <v>0.27553172605503223</v>
      </c>
      <c r="H8335" s="7">
        <v>8327</v>
      </c>
      <c r="I8335" s="14">
        <v>3.6406666612705044E-2</v>
      </c>
    </row>
    <row r="8336" spans="2:9" x14ac:dyDescent="0.25">
      <c r="B8336" s="7">
        <v>8328</v>
      </c>
      <c r="C8336" s="14">
        <f t="shared" ca="1" si="194"/>
        <v>8.2473977951962735E-2</v>
      </c>
      <c r="H8336" s="7">
        <v>8328</v>
      </c>
      <c r="I8336" s="14">
        <v>3.6023858336129352E-2</v>
      </c>
    </row>
    <row r="8337" spans="2:9" x14ac:dyDescent="0.25">
      <c r="B8337" s="7">
        <v>8329</v>
      </c>
      <c r="C8337" s="14">
        <f t="shared" ca="1" si="194"/>
        <v>0.58893398819023157</v>
      </c>
      <c r="H8337" s="7">
        <v>8329</v>
      </c>
      <c r="I8337" s="14">
        <v>3.6373675747196452E-2</v>
      </c>
    </row>
    <row r="8338" spans="2:9" x14ac:dyDescent="0.25">
      <c r="B8338" s="7">
        <v>8330</v>
      </c>
      <c r="C8338" s="14">
        <f t="shared" ca="1" si="194"/>
        <v>0.2775066393706343</v>
      </c>
      <c r="H8338" s="7">
        <v>8330</v>
      </c>
      <c r="I8338" s="14">
        <v>3.9579648375135813E-2</v>
      </c>
    </row>
    <row r="8339" spans="2:9" x14ac:dyDescent="0.25">
      <c r="B8339" s="7">
        <v>8331</v>
      </c>
      <c r="C8339" s="14">
        <f t="shared" ca="1" si="194"/>
        <v>0.25201220152955051</v>
      </c>
      <c r="H8339" s="7">
        <v>8331</v>
      </c>
      <c r="I8339" s="14">
        <v>3.8972246481304318E-2</v>
      </c>
    </row>
    <row r="8340" spans="2:9" x14ac:dyDescent="0.25">
      <c r="B8340" s="7">
        <v>8332</v>
      </c>
      <c r="C8340" s="14">
        <f t="shared" ca="1" si="194"/>
        <v>0.16096990903699115</v>
      </c>
      <c r="H8340" s="7">
        <v>8332</v>
      </c>
      <c r="I8340" s="14">
        <v>4.3130505538985155E-2</v>
      </c>
    </row>
    <row r="8341" spans="2:9" x14ac:dyDescent="0.25">
      <c r="B8341" s="7">
        <v>8333</v>
      </c>
      <c r="C8341" s="14">
        <f t="shared" ca="1" si="194"/>
        <v>-9.7572953232084994E-2</v>
      </c>
      <c r="H8341" s="7">
        <v>8333</v>
      </c>
      <c r="I8341" s="14">
        <v>4.5876049840931063E-2</v>
      </c>
    </row>
    <row r="8342" spans="2:9" x14ac:dyDescent="0.25">
      <c r="B8342" s="7">
        <v>8334</v>
      </c>
      <c r="C8342" s="14">
        <f t="shared" ca="1" si="194"/>
        <v>-0.12438849095793918</v>
      </c>
      <c r="H8342" s="7">
        <v>8334</v>
      </c>
      <c r="I8342" s="14">
        <v>3.9389346220807607E-2</v>
      </c>
    </row>
    <row r="8343" spans="2:9" x14ac:dyDescent="0.25">
      <c r="B8343" s="7">
        <v>8335</v>
      </c>
      <c r="C8343" s="14">
        <f t="shared" ca="1" si="194"/>
        <v>3.6718935127615614E-3</v>
      </c>
      <c r="H8343" s="7">
        <v>8335</v>
      </c>
      <c r="I8343" s="14">
        <v>3.4598546207592645E-2</v>
      </c>
    </row>
    <row r="8344" spans="2:9" x14ac:dyDescent="0.25">
      <c r="B8344" s="7">
        <v>8336</v>
      </c>
      <c r="C8344" s="14">
        <f t="shared" ca="1" si="194"/>
        <v>8.8271107185676892E-2</v>
      </c>
      <c r="H8344" s="7">
        <v>8336</v>
      </c>
      <c r="I8344" s="14">
        <v>4.6276800188498939E-2</v>
      </c>
    </row>
    <row r="8345" spans="2:9" x14ac:dyDescent="0.25">
      <c r="B8345" s="7">
        <v>8337</v>
      </c>
      <c r="C8345" s="14">
        <f t="shared" ca="1" si="194"/>
        <v>0.17711756827796213</v>
      </c>
      <c r="H8345" s="7">
        <v>8337</v>
      </c>
      <c r="I8345" s="14">
        <v>3.7803711914396368E-2</v>
      </c>
    </row>
    <row r="8346" spans="2:9" x14ac:dyDescent="0.25">
      <c r="B8346" s="7">
        <v>8338</v>
      </c>
      <c r="C8346" s="14">
        <f t="shared" ca="1" si="194"/>
        <v>0.47153578917174033</v>
      </c>
      <c r="H8346" s="7">
        <v>8338</v>
      </c>
      <c r="I8346" s="14">
        <v>4.5481452919587363E-2</v>
      </c>
    </row>
    <row r="8347" spans="2:9" x14ac:dyDescent="0.25">
      <c r="B8347" s="7">
        <v>8339</v>
      </c>
      <c r="C8347" s="14">
        <f t="shared" ca="1" si="194"/>
        <v>0.31417272606821978</v>
      </c>
      <c r="H8347" s="7">
        <v>8339</v>
      </c>
      <c r="I8347" s="14">
        <v>4.6182600193403429E-2</v>
      </c>
    </row>
    <row r="8348" spans="2:9" x14ac:dyDescent="0.25">
      <c r="B8348" s="7">
        <v>8340</v>
      </c>
      <c r="C8348" s="14">
        <f t="shared" ca="1" si="194"/>
        <v>-9.5413589359916853E-2</v>
      </c>
      <c r="H8348" s="7">
        <v>8340</v>
      </c>
      <c r="I8348" s="14">
        <v>4.068861180128653E-2</v>
      </c>
    </row>
    <row r="8349" spans="2:9" x14ac:dyDescent="0.25">
      <c r="B8349" s="7">
        <v>8341</v>
      </c>
      <c r="C8349" s="14">
        <f t="shared" ca="1" si="194"/>
        <v>-4.1856397095403022E-2</v>
      </c>
      <c r="H8349" s="7">
        <v>8341</v>
      </c>
      <c r="I8349" s="14">
        <v>3.8428580222768759E-2</v>
      </c>
    </row>
    <row r="8350" spans="2:9" x14ac:dyDescent="0.25">
      <c r="B8350" s="7">
        <v>8342</v>
      </c>
      <c r="C8350" s="14">
        <f t="shared" ca="1" si="194"/>
        <v>-0.3770042992749072</v>
      </c>
      <c r="H8350" s="7">
        <v>8342</v>
      </c>
      <c r="I8350" s="14">
        <v>4.3555240204472566E-2</v>
      </c>
    </row>
    <row r="8351" spans="2:9" x14ac:dyDescent="0.25">
      <c r="B8351" s="7">
        <v>8343</v>
      </c>
      <c r="C8351" s="14">
        <f t="shared" ca="1" si="194"/>
        <v>0.22865892696645984</v>
      </c>
      <c r="H8351" s="7">
        <v>8343</v>
      </c>
      <c r="I8351" s="14">
        <v>3.6108047725334311E-2</v>
      </c>
    </row>
    <row r="8352" spans="2:9" x14ac:dyDescent="0.25">
      <c r="B8352" s="7">
        <v>8344</v>
      </c>
      <c r="C8352" s="14">
        <f t="shared" ca="1" si="194"/>
        <v>-0.1387850083477323</v>
      </c>
      <c r="H8352" s="7">
        <v>8344</v>
      </c>
      <c r="I8352" s="14">
        <v>3.8040087437811482E-2</v>
      </c>
    </row>
    <row r="8353" spans="2:9" x14ac:dyDescent="0.25">
      <c r="B8353" s="7">
        <v>8345</v>
      </c>
      <c r="C8353" s="14">
        <f t="shared" ca="1" si="194"/>
        <v>0.70041253044528695</v>
      </c>
      <c r="H8353" s="7">
        <v>8345</v>
      </c>
      <c r="I8353" s="14">
        <v>4.4224092049095429E-2</v>
      </c>
    </row>
    <row r="8354" spans="2:9" x14ac:dyDescent="0.25">
      <c r="B8354" s="7">
        <v>8346</v>
      </c>
      <c r="C8354" s="14">
        <f t="shared" ca="1" si="194"/>
        <v>-2.0442510072377639E-2</v>
      </c>
      <c r="H8354" s="7">
        <v>8346</v>
      </c>
      <c r="I8354" s="14">
        <v>4.2112982040508035E-2</v>
      </c>
    </row>
    <row r="8355" spans="2:9" x14ac:dyDescent="0.25">
      <c r="B8355" s="7">
        <v>8347</v>
      </c>
      <c r="C8355" s="14">
        <f t="shared" ca="1" si="194"/>
        <v>7.0354307377046607E-2</v>
      </c>
      <c r="H8355" s="7">
        <v>8347</v>
      </c>
      <c r="I8355" s="14">
        <v>4.7110848952694122E-2</v>
      </c>
    </row>
    <row r="8356" spans="2:9" x14ac:dyDescent="0.25">
      <c r="B8356" s="7">
        <v>8348</v>
      </c>
      <c r="C8356" s="14">
        <f t="shared" ca="1" si="194"/>
        <v>0.26493785250080998</v>
      </c>
      <c r="H8356" s="7">
        <v>8348</v>
      </c>
      <c r="I8356" s="14">
        <v>3.9189614530261659E-2</v>
      </c>
    </row>
    <row r="8357" spans="2:9" x14ac:dyDescent="0.25">
      <c r="B8357" s="7">
        <v>8349</v>
      </c>
      <c r="C8357" s="14">
        <f t="shared" ca="1" si="194"/>
        <v>-0.61872969933811717</v>
      </c>
      <c r="H8357" s="7">
        <v>8349</v>
      </c>
      <c r="I8357" s="14">
        <v>4.0192002138165421E-2</v>
      </c>
    </row>
    <row r="8358" spans="2:9" x14ac:dyDescent="0.25">
      <c r="B8358" s="7">
        <v>8350</v>
      </c>
      <c r="C8358" s="14">
        <f t="shared" ca="1" si="194"/>
        <v>9.6931586090018007E-2</v>
      </c>
      <c r="H8358" s="7">
        <v>8350</v>
      </c>
      <c r="I8358" s="14">
        <v>3.2370934823238516E-2</v>
      </c>
    </row>
    <row r="8359" spans="2:9" x14ac:dyDescent="0.25">
      <c r="B8359" s="7">
        <v>8351</v>
      </c>
      <c r="C8359" s="14">
        <f t="shared" ca="1" si="194"/>
        <v>-0.53108060685054492</v>
      </c>
      <c r="H8359" s="7">
        <v>8351</v>
      </c>
      <c r="I8359" s="14">
        <v>3.9408499652990731E-2</v>
      </c>
    </row>
    <row r="8360" spans="2:9" x14ac:dyDescent="0.25">
      <c r="B8360" s="7">
        <v>8352</v>
      </c>
      <c r="C8360" s="14">
        <f t="shared" ca="1" si="194"/>
        <v>-0.21875785228658315</v>
      </c>
      <c r="H8360" s="7">
        <v>8352</v>
      </c>
      <c r="I8360" s="14">
        <v>4.1645779780773287E-2</v>
      </c>
    </row>
    <row r="8361" spans="2:9" x14ac:dyDescent="0.25">
      <c r="B8361" s="7">
        <v>8353</v>
      </c>
      <c r="C8361" s="14">
        <f t="shared" ca="1" si="194"/>
        <v>3.9270465605184324E-2</v>
      </c>
      <c r="H8361" s="7">
        <v>8353</v>
      </c>
      <c r="I8361" s="14">
        <v>3.9598226853818662E-2</v>
      </c>
    </row>
    <row r="8362" spans="2:9" x14ac:dyDescent="0.25">
      <c r="B8362" s="7">
        <v>8354</v>
      </c>
      <c r="C8362" s="14">
        <f t="shared" ca="1" si="194"/>
        <v>-0.13540828503616573</v>
      </c>
      <c r="H8362" s="7">
        <v>8354</v>
      </c>
      <c r="I8362" s="14">
        <v>4.0416635329409756E-2</v>
      </c>
    </row>
    <row r="8363" spans="2:9" x14ac:dyDescent="0.25">
      <c r="B8363" s="7">
        <v>8355</v>
      </c>
      <c r="C8363" s="14">
        <f t="shared" ca="1" si="194"/>
        <v>-0.27303755579385586</v>
      </c>
      <c r="H8363" s="7">
        <v>8355</v>
      </c>
      <c r="I8363" s="14">
        <v>3.7537492265466661E-2</v>
      </c>
    </row>
    <row r="8364" spans="2:9" x14ac:dyDescent="0.25">
      <c r="B8364" s="7">
        <v>8356</v>
      </c>
      <c r="C8364" s="14">
        <f t="shared" ca="1" si="194"/>
        <v>0.4757601144949602</v>
      </c>
      <c r="H8364" s="7">
        <v>8356</v>
      </c>
      <c r="I8364" s="14">
        <v>3.3730209172826854E-2</v>
      </c>
    </row>
    <row r="8365" spans="2:9" x14ac:dyDescent="0.25">
      <c r="B8365" s="7">
        <v>8357</v>
      </c>
      <c r="C8365" s="14">
        <f t="shared" ca="1" si="194"/>
        <v>-0.24890100768191628</v>
      </c>
      <c r="H8365" s="7">
        <v>8357</v>
      </c>
      <c r="I8365" s="14">
        <v>4.02892878273889E-2</v>
      </c>
    </row>
    <row r="8366" spans="2:9" x14ac:dyDescent="0.25">
      <c r="B8366" s="7">
        <v>8358</v>
      </c>
      <c r="C8366" s="14">
        <f t="shared" ca="1" si="194"/>
        <v>-1.0677203300674877E-2</v>
      </c>
      <c r="H8366" s="7">
        <v>8358</v>
      </c>
      <c r="I8366" s="14">
        <v>3.4197663884137225E-2</v>
      </c>
    </row>
    <row r="8367" spans="2:9" x14ac:dyDescent="0.25">
      <c r="B8367" s="7">
        <v>8359</v>
      </c>
      <c r="C8367" s="14">
        <f t="shared" ca="1" si="194"/>
        <v>0.29265480077195982</v>
      </c>
      <c r="H8367" s="7">
        <v>8359</v>
      </c>
      <c r="I8367" s="14">
        <v>3.9931786228408095E-2</v>
      </c>
    </row>
    <row r="8368" spans="2:9" x14ac:dyDescent="0.25">
      <c r="B8368" s="7">
        <v>8360</v>
      </c>
      <c r="C8368" s="14">
        <f t="shared" ca="1" si="194"/>
        <v>-0.29110319976504245</v>
      </c>
      <c r="H8368" s="7">
        <v>8360</v>
      </c>
      <c r="I8368" s="14">
        <v>4.2514443328734275E-2</v>
      </c>
    </row>
    <row r="8369" spans="2:9" x14ac:dyDescent="0.25">
      <c r="B8369" s="7">
        <v>8361</v>
      </c>
      <c r="C8369" s="14">
        <f t="shared" ca="1" si="194"/>
        <v>-7.9946454887637186E-2</v>
      </c>
      <c r="H8369" s="7">
        <v>8361</v>
      </c>
      <c r="I8369" s="14">
        <v>4.0213921715739023E-2</v>
      </c>
    </row>
    <row r="8370" spans="2:9" x14ac:dyDescent="0.25">
      <c r="B8370" s="7">
        <v>8362</v>
      </c>
      <c r="C8370" s="14">
        <f t="shared" ca="1" si="194"/>
        <v>5.7467379082479092E-2</v>
      </c>
      <c r="H8370" s="7">
        <v>8362</v>
      </c>
      <c r="I8370" s="14">
        <v>4.514843926144857E-2</v>
      </c>
    </row>
    <row r="8371" spans="2:9" x14ac:dyDescent="0.25">
      <c r="B8371" s="7">
        <v>8363</v>
      </c>
      <c r="C8371" s="14">
        <f t="shared" ca="1" si="194"/>
        <v>0.14143720733625334</v>
      </c>
      <c r="H8371" s="7">
        <v>8363</v>
      </c>
      <c r="I8371" s="14">
        <v>3.5937890072534805E-2</v>
      </c>
    </row>
    <row r="8372" spans="2:9" x14ac:dyDescent="0.25">
      <c r="B8372" s="7">
        <v>8364</v>
      </c>
      <c r="C8372" s="14">
        <f t="shared" ca="1" si="194"/>
        <v>-0.20330373468287613</v>
      </c>
      <c r="H8372" s="7">
        <v>8364</v>
      </c>
      <c r="I8372" s="14">
        <v>4.1042827307228802E-2</v>
      </c>
    </row>
    <row r="8373" spans="2:9" x14ac:dyDescent="0.25">
      <c r="B8373" s="7">
        <v>8365</v>
      </c>
      <c r="C8373" s="14">
        <f t="shared" ca="1" si="194"/>
        <v>-0.34228704426080697</v>
      </c>
      <c r="H8373" s="7">
        <v>8365</v>
      </c>
      <c r="I8373" s="14">
        <v>4.209000731120241E-2</v>
      </c>
    </row>
    <row r="8374" spans="2:9" x14ac:dyDescent="0.25">
      <c r="B8374" s="7">
        <v>8366</v>
      </c>
      <c r="C8374" s="14">
        <f t="shared" ca="1" si="194"/>
        <v>-0.22970282772507464</v>
      </c>
      <c r="H8374" s="7">
        <v>8366</v>
      </c>
      <c r="I8374" s="14">
        <v>4.7018822818449067E-2</v>
      </c>
    </row>
    <row r="8375" spans="2:9" x14ac:dyDescent="0.25">
      <c r="B8375" s="7">
        <v>8367</v>
      </c>
      <c r="C8375" s="14">
        <f t="shared" ca="1" si="194"/>
        <v>0.17311758021114504</v>
      </c>
      <c r="H8375" s="7">
        <v>8367</v>
      </c>
      <c r="I8375" s="14">
        <v>4.1936813072571189E-2</v>
      </c>
    </row>
    <row r="8376" spans="2:9" x14ac:dyDescent="0.25">
      <c r="B8376" s="7">
        <v>8368</v>
      </c>
      <c r="C8376" s="14">
        <f t="shared" ca="1" si="194"/>
        <v>-3.0157894364122948E-2</v>
      </c>
      <c r="H8376" s="7">
        <v>8368</v>
      </c>
      <c r="I8376" s="14">
        <v>4.3042689070180898E-2</v>
      </c>
    </row>
    <row r="8377" spans="2:9" x14ac:dyDescent="0.25">
      <c r="B8377" s="7">
        <v>8369</v>
      </c>
      <c r="C8377" s="14">
        <f t="shared" ca="1" si="194"/>
        <v>-0.22461722952501434</v>
      </c>
      <c r="H8377" s="7">
        <v>8369</v>
      </c>
      <c r="I8377" s="14">
        <v>3.5685469634777874E-2</v>
      </c>
    </row>
    <row r="8378" spans="2:9" x14ac:dyDescent="0.25">
      <c r="B8378" s="7">
        <v>8370</v>
      </c>
      <c r="C8378" s="14">
        <f t="shared" ca="1" si="194"/>
        <v>-0.41015478981289466</v>
      </c>
      <c r="H8378" s="7">
        <v>8370</v>
      </c>
      <c r="I8378" s="14">
        <v>3.9741453742584455E-2</v>
      </c>
    </row>
    <row r="8379" spans="2:9" x14ac:dyDescent="0.25">
      <c r="B8379" s="7">
        <v>8371</v>
      </c>
      <c r="C8379" s="14">
        <f t="shared" ca="1" si="194"/>
        <v>-4.1112173211076256E-2</v>
      </c>
      <c r="H8379" s="7">
        <v>8371</v>
      </c>
      <c r="I8379" s="14">
        <v>3.349444114726937E-2</v>
      </c>
    </row>
    <row r="8380" spans="2:9" x14ac:dyDescent="0.25">
      <c r="B8380" s="7">
        <v>8372</v>
      </c>
      <c r="C8380" s="14">
        <f t="shared" ca="1" si="194"/>
        <v>-8.4623074138279075E-2</v>
      </c>
      <c r="H8380" s="7">
        <v>8372</v>
      </c>
      <c r="I8380" s="14">
        <v>4.0533077410037553E-2</v>
      </c>
    </row>
    <row r="8381" spans="2:9" x14ac:dyDescent="0.25">
      <c r="B8381" s="7">
        <v>8373</v>
      </c>
      <c r="C8381" s="14">
        <f t="shared" ca="1" si="194"/>
        <v>-7.7572130217704524E-3</v>
      </c>
      <c r="H8381" s="7">
        <v>8373</v>
      </c>
      <c r="I8381" s="14">
        <v>4.3271240726019559E-2</v>
      </c>
    </row>
    <row r="8382" spans="2:9" x14ac:dyDescent="0.25">
      <c r="B8382" s="7">
        <v>8374</v>
      </c>
      <c r="C8382" s="14">
        <f t="shared" ca="1" si="194"/>
        <v>4.0412805668852289E-2</v>
      </c>
      <c r="H8382" s="7">
        <v>8374</v>
      </c>
      <c r="I8382" s="14">
        <v>4.6401548123190244E-2</v>
      </c>
    </row>
    <row r="8383" spans="2:9" x14ac:dyDescent="0.25">
      <c r="B8383" s="7">
        <v>8375</v>
      </c>
      <c r="C8383" s="14">
        <f t="shared" ca="1" si="194"/>
        <v>-0.18343146715167344</v>
      </c>
      <c r="H8383" s="7">
        <v>8375</v>
      </c>
      <c r="I8383" s="14">
        <v>4.2287733271127739E-2</v>
      </c>
    </row>
    <row r="8384" spans="2:9" x14ac:dyDescent="0.25">
      <c r="B8384" s="7">
        <v>8376</v>
      </c>
      <c r="C8384" s="14">
        <f t="shared" ca="1" si="194"/>
        <v>-1.6634520566793931E-4</v>
      </c>
      <c r="H8384" s="7">
        <v>8376</v>
      </c>
      <c r="I8384" s="14">
        <v>2.8983817966950806E-2</v>
      </c>
    </row>
    <row r="8385" spans="2:9" x14ac:dyDescent="0.25">
      <c r="B8385" s="7">
        <v>8377</v>
      </c>
      <c r="C8385" s="14">
        <f t="shared" ca="1" si="194"/>
        <v>0.22055694514788068</v>
      </c>
      <c r="H8385" s="7">
        <v>8377</v>
      </c>
      <c r="I8385" s="14">
        <v>3.9304052697178953E-2</v>
      </c>
    </row>
    <row r="8386" spans="2:9" x14ac:dyDescent="0.25">
      <c r="B8386" s="7">
        <v>8378</v>
      </c>
      <c r="C8386" s="14">
        <f t="shared" ca="1" si="194"/>
        <v>-0.23019117366405559</v>
      </c>
      <c r="H8386" s="7">
        <v>8378</v>
      </c>
      <c r="I8386" s="14">
        <v>3.5324800475530549E-2</v>
      </c>
    </row>
    <row r="8387" spans="2:9" x14ac:dyDescent="0.25">
      <c r="B8387" s="7">
        <v>8379</v>
      </c>
      <c r="C8387" s="14">
        <f t="shared" ca="1" si="194"/>
        <v>-0.28801910799865948</v>
      </c>
      <c r="H8387" s="7">
        <v>8379</v>
      </c>
      <c r="I8387" s="14">
        <v>4.2707079371128956E-2</v>
      </c>
    </row>
    <row r="8388" spans="2:9" x14ac:dyDescent="0.25">
      <c r="B8388" s="7">
        <v>8380</v>
      </c>
      <c r="C8388" s="14">
        <f t="shared" ca="1" si="194"/>
        <v>0.1954169365950047</v>
      </c>
      <c r="H8388" s="7">
        <v>8380</v>
      </c>
      <c r="I8388" s="14">
        <v>3.2081879901041561E-2</v>
      </c>
    </row>
    <row r="8389" spans="2:9" x14ac:dyDescent="0.25">
      <c r="B8389" s="7">
        <v>8381</v>
      </c>
      <c r="C8389" s="14">
        <f t="shared" ca="1" si="194"/>
        <v>0.48396902260903357</v>
      </c>
      <c r="H8389" s="7">
        <v>8381</v>
      </c>
      <c r="I8389" s="14">
        <v>4.3347002082883453E-2</v>
      </c>
    </row>
    <row r="8390" spans="2:9" x14ac:dyDescent="0.25">
      <c r="B8390" s="7">
        <v>8382</v>
      </c>
      <c r="C8390" s="14">
        <f t="shared" ca="1" si="194"/>
        <v>-0.46873999069512895</v>
      </c>
      <c r="H8390" s="7">
        <v>8382</v>
      </c>
      <c r="I8390" s="14">
        <v>3.253466012921033E-2</v>
      </c>
    </row>
    <row r="8391" spans="2:9" x14ac:dyDescent="0.25">
      <c r="B8391" s="7">
        <v>8383</v>
      </c>
      <c r="C8391" s="14">
        <f t="shared" ca="1" si="194"/>
        <v>0.13170936157279775</v>
      </c>
      <c r="H8391" s="7">
        <v>8383</v>
      </c>
      <c r="I8391" s="14">
        <v>4.1148041422621705E-2</v>
      </c>
    </row>
    <row r="8392" spans="2:9" x14ac:dyDescent="0.25">
      <c r="B8392" s="7">
        <v>8384</v>
      </c>
      <c r="C8392" s="14">
        <f t="shared" ca="1" si="194"/>
        <v>0.16733017817975609</v>
      </c>
      <c r="H8392" s="7">
        <v>8384</v>
      </c>
      <c r="I8392" s="14">
        <v>3.6217280175270997E-2</v>
      </c>
    </row>
    <row r="8393" spans="2:9" x14ac:dyDescent="0.25">
      <c r="B8393" s="7">
        <v>8385</v>
      </c>
      <c r="C8393" s="14">
        <f t="shared" ca="1" si="194"/>
        <v>-0.12240578810172605</v>
      </c>
      <c r="H8393" s="7">
        <v>8385</v>
      </c>
      <c r="I8393" s="14">
        <v>3.9262043114904117E-2</v>
      </c>
    </row>
    <row r="8394" spans="2:9" x14ac:dyDescent="0.25">
      <c r="B8394" s="7">
        <v>8386</v>
      </c>
      <c r="C8394" s="14">
        <f t="shared" ca="1" si="194"/>
        <v>-0.18775820944675931</v>
      </c>
      <c r="H8394" s="7">
        <v>8386</v>
      </c>
      <c r="I8394" s="14">
        <v>3.5518549041647932E-2</v>
      </c>
    </row>
    <row r="8395" spans="2:9" x14ac:dyDescent="0.25">
      <c r="B8395" s="7">
        <v>8387</v>
      </c>
      <c r="C8395" s="14">
        <f t="shared" ref="C8395:C8458" ca="1" si="195">_xlfn.NORM.INV(RAND(),$C$3,$C$4)+($C$5*C8394)+($C$6*RAND())</f>
        <v>-0.33940105441928015</v>
      </c>
      <c r="H8395" s="7">
        <v>8387</v>
      </c>
      <c r="I8395" s="14">
        <v>3.913039228741487E-2</v>
      </c>
    </row>
    <row r="8396" spans="2:9" x14ac:dyDescent="0.25">
      <c r="B8396" s="7">
        <v>8388</v>
      </c>
      <c r="C8396" s="14">
        <f t="shared" ca="1" si="195"/>
        <v>-2.7511315024189877E-2</v>
      </c>
      <c r="H8396" s="7">
        <v>8388</v>
      </c>
      <c r="I8396" s="14">
        <v>3.4856558429910041E-2</v>
      </c>
    </row>
    <row r="8397" spans="2:9" x14ac:dyDescent="0.25">
      <c r="B8397" s="7">
        <v>8389</v>
      </c>
      <c r="C8397" s="14">
        <f t="shared" ca="1" si="195"/>
        <v>0.25379069017674011</v>
      </c>
      <c r="H8397" s="7">
        <v>8389</v>
      </c>
      <c r="I8397" s="14">
        <v>3.7190391092253888E-2</v>
      </c>
    </row>
    <row r="8398" spans="2:9" x14ac:dyDescent="0.25">
      <c r="B8398" s="7">
        <v>8390</v>
      </c>
      <c r="C8398" s="14">
        <f t="shared" ca="1" si="195"/>
        <v>0.17231378317635657</v>
      </c>
      <c r="H8398" s="7">
        <v>8390</v>
      </c>
      <c r="I8398" s="14">
        <v>3.446376108629523E-2</v>
      </c>
    </row>
    <row r="8399" spans="2:9" x14ac:dyDescent="0.25">
      <c r="B8399" s="7">
        <v>8391</v>
      </c>
      <c r="C8399" s="14">
        <f t="shared" ca="1" si="195"/>
        <v>-0.15162224525688286</v>
      </c>
      <c r="H8399" s="7">
        <v>8391</v>
      </c>
      <c r="I8399" s="14">
        <v>4.4130142393125786E-2</v>
      </c>
    </row>
    <row r="8400" spans="2:9" x14ac:dyDescent="0.25">
      <c r="B8400" s="7">
        <v>8392</v>
      </c>
      <c r="C8400" s="14">
        <f t="shared" ca="1" si="195"/>
        <v>-5.6654972145894822E-2</v>
      </c>
      <c r="H8400" s="7">
        <v>8392</v>
      </c>
      <c r="I8400" s="14">
        <v>4.1022653560839978E-2</v>
      </c>
    </row>
    <row r="8401" spans="2:9" x14ac:dyDescent="0.25">
      <c r="B8401" s="7">
        <v>8393</v>
      </c>
      <c r="C8401" s="14">
        <f t="shared" ca="1" si="195"/>
        <v>0.10039983149316661</v>
      </c>
      <c r="H8401" s="7">
        <v>8393</v>
      </c>
      <c r="I8401" s="14">
        <v>4.4304834199814992E-2</v>
      </c>
    </row>
    <row r="8402" spans="2:9" x14ac:dyDescent="0.25">
      <c r="B8402" s="7">
        <v>8394</v>
      </c>
      <c r="C8402" s="14">
        <f t="shared" ca="1" si="195"/>
        <v>0.69765484427311975</v>
      </c>
      <c r="H8402" s="7">
        <v>8394</v>
      </c>
      <c r="I8402" s="14">
        <v>4.1688828685228142E-2</v>
      </c>
    </row>
    <row r="8403" spans="2:9" x14ac:dyDescent="0.25">
      <c r="B8403" s="7">
        <v>8395</v>
      </c>
      <c r="C8403" s="14">
        <f t="shared" ca="1" si="195"/>
        <v>0.17686336381730622</v>
      </c>
      <c r="H8403" s="7">
        <v>8395</v>
      </c>
      <c r="I8403" s="14">
        <v>3.8568121392025839E-2</v>
      </c>
    </row>
    <row r="8404" spans="2:9" x14ac:dyDescent="0.25">
      <c r="B8404" s="7">
        <v>8396</v>
      </c>
      <c r="C8404" s="14">
        <f t="shared" ca="1" si="195"/>
        <v>0.34102127807880017</v>
      </c>
      <c r="H8404" s="7">
        <v>8396</v>
      </c>
      <c r="I8404" s="14">
        <v>3.1368917687288826E-2</v>
      </c>
    </row>
    <row r="8405" spans="2:9" x14ac:dyDescent="0.25">
      <c r="B8405" s="7">
        <v>8397</v>
      </c>
      <c r="C8405" s="14">
        <f t="shared" ca="1" si="195"/>
        <v>-0.42842182300627712</v>
      </c>
      <c r="H8405" s="7">
        <v>8397</v>
      </c>
      <c r="I8405" s="14">
        <v>3.3940038090793989E-2</v>
      </c>
    </row>
    <row r="8406" spans="2:9" x14ac:dyDescent="0.25">
      <c r="B8406" s="7">
        <v>8398</v>
      </c>
      <c r="C8406" s="14">
        <f t="shared" ca="1" si="195"/>
        <v>-8.0212104733979953E-2</v>
      </c>
      <c r="H8406" s="7">
        <v>8398</v>
      </c>
      <c r="I8406" s="14">
        <v>3.625123569560236E-2</v>
      </c>
    </row>
    <row r="8407" spans="2:9" x14ac:dyDescent="0.25">
      <c r="B8407" s="7">
        <v>8399</v>
      </c>
      <c r="C8407" s="14">
        <f t="shared" ca="1" si="195"/>
        <v>0.2207705966367392</v>
      </c>
      <c r="H8407" s="7">
        <v>8399</v>
      </c>
      <c r="I8407" s="14">
        <v>4.2681608125012933E-2</v>
      </c>
    </row>
    <row r="8408" spans="2:9" x14ac:dyDescent="0.25">
      <c r="B8408" s="7">
        <v>8400</v>
      </c>
      <c r="C8408" s="14">
        <f t="shared" ca="1" si="195"/>
        <v>-0.17007960049785548</v>
      </c>
      <c r="H8408" s="7">
        <v>8400</v>
      </c>
      <c r="I8408" s="14">
        <v>3.8040584514133023E-2</v>
      </c>
    </row>
    <row r="8409" spans="2:9" x14ac:dyDescent="0.25">
      <c r="B8409" s="7">
        <v>8401</v>
      </c>
      <c r="C8409" s="14">
        <f t="shared" ca="1" si="195"/>
        <v>0.12828209963616471</v>
      </c>
      <c r="H8409" s="7">
        <v>8401</v>
      </c>
      <c r="I8409" s="14">
        <v>3.1915210913077065E-2</v>
      </c>
    </row>
    <row r="8410" spans="2:9" x14ac:dyDescent="0.25">
      <c r="B8410" s="7">
        <v>8402</v>
      </c>
      <c r="C8410" s="14">
        <f t="shared" ca="1" si="195"/>
        <v>-0.32194523245782797</v>
      </c>
      <c r="H8410" s="7">
        <v>8402</v>
      </c>
      <c r="I8410" s="14">
        <v>3.5538010919718178E-2</v>
      </c>
    </row>
    <row r="8411" spans="2:9" x14ac:dyDescent="0.25">
      <c r="B8411" s="7">
        <v>8403</v>
      </c>
      <c r="C8411" s="14">
        <f t="shared" ca="1" si="195"/>
        <v>-1.8733977223725596E-2</v>
      </c>
      <c r="H8411" s="7">
        <v>8403</v>
      </c>
      <c r="I8411" s="14">
        <v>4.1050672566198355E-2</v>
      </c>
    </row>
    <row r="8412" spans="2:9" x14ac:dyDescent="0.25">
      <c r="B8412" s="7">
        <v>8404</v>
      </c>
      <c r="C8412" s="14">
        <f t="shared" ca="1" si="195"/>
        <v>-0.17468183271476637</v>
      </c>
      <c r="H8412" s="7">
        <v>8404</v>
      </c>
      <c r="I8412" s="14">
        <v>3.7965117824130729E-2</v>
      </c>
    </row>
    <row r="8413" spans="2:9" x14ac:dyDescent="0.25">
      <c r="B8413" s="7">
        <v>8405</v>
      </c>
      <c r="C8413" s="14">
        <f t="shared" ca="1" si="195"/>
        <v>0.21491484448897871</v>
      </c>
      <c r="H8413" s="7">
        <v>8405</v>
      </c>
      <c r="I8413" s="14">
        <v>4.4721899053348765E-2</v>
      </c>
    </row>
    <row r="8414" spans="2:9" x14ac:dyDescent="0.25">
      <c r="B8414" s="7">
        <v>8406</v>
      </c>
      <c r="C8414" s="14">
        <f t="shared" ca="1" si="195"/>
        <v>-6.1793565193303049E-3</v>
      </c>
      <c r="H8414" s="7">
        <v>8406</v>
      </c>
      <c r="I8414" s="14">
        <v>4.6084127782606343E-2</v>
      </c>
    </row>
    <row r="8415" spans="2:9" x14ac:dyDescent="0.25">
      <c r="B8415" s="7">
        <v>8407</v>
      </c>
      <c r="C8415" s="14">
        <f t="shared" ca="1" si="195"/>
        <v>0.12895521287951314</v>
      </c>
      <c r="H8415" s="7">
        <v>8407</v>
      </c>
      <c r="I8415" s="14">
        <v>3.1647321712440342E-2</v>
      </c>
    </row>
    <row r="8416" spans="2:9" x14ac:dyDescent="0.25">
      <c r="B8416" s="7">
        <v>8408</v>
      </c>
      <c r="C8416" s="14">
        <f t="shared" ca="1" si="195"/>
        <v>0.51127821354953429</v>
      </c>
      <c r="H8416" s="7">
        <v>8408</v>
      </c>
      <c r="I8416" s="14">
        <v>4.3203898008459092E-2</v>
      </c>
    </row>
    <row r="8417" spans="2:9" x14ac:dyDescent="0.25">
      <c r="B8417" s="7">
        <v>8409</v>
      </c>
      <c r="C8417" s="14">
        <f t="shared" ca="1" si="195"/>
        <v>-0.20243787810822175</v>
      </c>
      <c r="H8417" s="7">
        <v>8409</v>
      </c>
      <c r="I8417" s="14">
        <v>3.6197299336776255E-2</v>
      </c>
    </row>
    <row r="8418" spans="2:9" x14ac:dyDescent="0.25">
      <c r="B8418" s="7">
        <v>8410</v>
      </c>
      <c r="C8418" s="14">
        <f t="shared" ca="1" si="195"/>
        <v>0.2430544320204916</v>
      </c>
      <c r="H8418" s="7">
        <v>8410</v>
      </c>
      <c r="I8418" s="14">
        <v>3.6814180605359091E-2</v>
      </c>
    </row>
    <row r="8419" spans="2:9" x14ac:dyDescent="0.25">
      <c r="B8419" s="7">
        <v>8411</v>
      </c>
      <c r="C8419" s="14">
        <f t="shared" ca="1" si="195"/>
        <v>-4.5540975615778842E-2</v>
      </c>
      <c r="H8419" s="7">
        <v>8411</v>
      </c>
      <c r="I8419" s="14">
        <v>4.3796154101240332E-2</v>
      </c>
    </row>
    <row r="8420" spans="2:9" x14ac:dyDescent="0.25">
      <c r="B8420" s="7">
        <v>8412</v>
      </c>
      <c r="C8420" s="14">
        <f t="shared" ca="1" si="195"/>
        <v>-0.22704231527470831</v>
      </c>
      <c r="H8420" s="7">
        <v>8412</v>
      </c>
      <c r="I8420" s="14">
        <v>3.9729565337285291E-2</v>
      </c>
    </row>
    <row r="8421" spans="2:9" x14ac:dyDescent="0.25">
      <c r="B8421" s="7">
        <v>8413</v>
      </c>
      <c r="C8421" s="14">
        <f t="shared" ca="1" si="195"/>
        <v>-0.20572346326964655</v>
      </c>
      <c r="H8421" s="7">
        <v>8413</v>
      </c>
      <c r="I8421" s="14">
        <v>4.0074913880480782E-2</v>
      </c>
    </row>
    <row r="8422" spans="2:9" x14ac:dyDescent="0.25">
      <c r="B8422" s="7">
        <v>8414</v>
      </c>
      <c r="C8422" s="14">
        <f t="shared" ca="1" si="195"/>
        <v>-0.16557176885453204</v>
      </c>
      <c r="H8422" s="7">
        <v>8414</v>
      </c>
      <c r="I8422" s="14">
        <v>3.332611143532678E-2</v>
      </c>
    </row>
    <row r="8423" spans="2:9" x14ac:dyDescent="0.25">
      <c r="B8423" s="7">
        <v>8415</v>
      </c>
      <c r="C8423" s="14">
        <f t="shared" ca="1" si="195"/>
        <v>0.17758891318442627</v>
      </c>
      <c r="H8423" s="7">
        <v>8415</v>
      </c>
      <c r="I8423" s="14">
        <v>3.9203455031730866E-2</v>
      </c>
    </row>
    <row r="8424" spans="2:9" x14ac:dyDescent="0.25">
      <c r="B8424" s="7">
        <v>8416</v>
      </c>
      <c r="C8424" s="14">
        <f t="shared" ca="1" si="195"/>
        <v>0.17050752295534852</v>
      </c>
      <c r="H8424" s="7">
        <v>8416</v>
      </c>
      <c r="I8424" s="14">
        <v>3.958279023672491E-2</v>
      </c>
    </row>
    <row r="8425" spans="2:9" x14ac:dyDescent="0.25">
      <c r="B8425" s="7">
        <v>8417</v>
      </c>
      <c r="C8425" s="14">
        <f t="shared" ca="1" si="195"/>
        <v>5.299607197705733E-2</v>
      </c>
      <c r="H8425" s="7">
        <v>8417</v>
      </c>
      <c r="I8425" s="14">
        <v>4.328075747869737E-2</v>
      </c>
    </row>
    <row r="8426" spans="2:9" x14ac:dyDescent="0.25">
      <c r="B8426" s="7">
        <v>8418</v>
      </c>
      <c r="C8426" s="14">
        <f t="shared" ca="1" si="195"/>
        <v>-4.1173590860008505E-2</v>
      </c>
      <c r="H8426" s="7">
        <v>8418</v>
      </c>
      <c r="I8426" s="14">
        <v>4.4257323069434827E-2</v>
      </c>
    </row>
    <row r="8427" spans="2:9" x14ac:dyDescent="0.25">
      <c r="B8427" s="7">
        <v>8419</v>
      </c>
      <c r="C8427" s="14">
        <f t="shared" ca="1" si="195"/>
        <v>-0.22235475044994638</v>
      </c>
      <c r="H8427" s="7">
        <v>8419</v>
      </c>
      <c r="I8427" s="14">
        <v>4.0485688880508741E-2</v>
      </c>
    </row>
    <row r="8428" spans="2:9" x14ac:dyDescent="0.25">
      <c r="B8428" s="7">
        <v>8420</v>
      </c>
      <c r="C8428" s="14">
        <f t="shared" ca="1" si="195"/>
        <v>-0.22819003387869111</v>
      </c>
      <c r="H8428" s="7">
        <v>8420</v>
      </c>
      <c r="I8428" s="14">
        <v>4.2703361572416949E-2</v>
      </c>
    </row>
    <row r="8429" spans="2:9" x14ac:dyDescent="0.25">
      <c r="B8429" s="7">
        <v>8421</v>
      </c>
      <c r="C8429" s="14">
        <f t="shared" ca="1" si="195"/>
        <v>-1.8230263545470599E-2</v>
      </c>
      <c r="H8429" s="7">
        <v>8421</v>
      </c>
      <c r="I8429" s="14">
        <v>3.6210951688696438E-2</v>
      </c>
    </row>
    <row r="8430" spans="2:9" x14ac:dyDescent="0.25">
      <c r="B8430" s="7">
        <v>8422</v>
      </c>
      <c r="C8430" s="14">
        <f t="shared" ca="1" si="195"/>
        <v>0.15808671975368058</v>
      </c>
      <c r="H8430" s="7">
        <v>8422</v>
      </c>
      <c r="I8430" s="14">
        <v>4.2389536491228688E-2</v>
      </c>
    </row>
    <row r="8431" spans="2:9" x14ac:dyDescent="0.25">
      <c r="B8431" s="7">
        <v>8423</v>
      </c>
      <c r="C8431" s="14">
        <f t="shared" ca="1" si="195"/>
        <v>-0.1838613381488062</v>
      </c>
      <c r="H8431" s="7">
        <v>8423</v>
      </c>
      <c r="I8431" s="14">
        <v>4.3369297665113007E-2</v>
      </c>
    </row>
    <row r="8432" spans="2:9" x14ac:dyDescent="0.25">
      <c r="B8432" s="7">
        <v>8424</v>
      </c>
      <c r="C8432" s="14">
        <f t="shared" ca="1" si="195"/>
        <v>0.32235732103608505</v>
      </c>
      <c r="H8432" s="7">
        <v>8424</v>
      </c>
      <c r="I8432" s="14">
        <v>4.1047716153471282E-2</v>
      </c>
    </row>
    <row r="8433" spans="2:9" x14ac:dyDescent="0.25">
      <c r="B8433" s="7">
        <v>8425</v>
      </c>
      <c r="C8433" s="14">
        <f t="shared" ca="1" si="195"/>
        <v>-2.7346558326585783E-2</v>
      </c>
      <c r="H8433" s="7">
        <v>8425</v>
      </c>
      <c r="I8433" s="14">
        <v>2.831652382419789E-2</v>
      </c>
    </row>
    <row r="8434" spans="2:9" x14ac:dyDescent="0.25">
      <c r="B8434" s="7">
        <v>8426</v>
      </c>
      <c r="C8434" s="14">
        <f t="shared" ca="1" si="195"/>
        <v>-0.24936053756507867</v>
      </c>
      <c r="H8434" s="7">
        <v>8426</v>
      </c>
      <c r="I8434" s="14">
        <v>3.7212962059385346E-2</v>
      </c>
    </row>
    <row r="8435" spans="2:9" x14ac:dyDescent="0.25">
      <c r="B8435" s="7">
        <v>8427</v>
      </c>
      <c r="C8435" s="14">
        <f t="shared" ca="1" si="195"/>
        <v>0.2795498858940092</v>
      </c>
      <c r="H8435" s="7">
        <v>8427</v>
      </c>
      <c r="I8435" s="14">
        <v>4.3145450199986064E-2</v>
      </c>
    </row>
    <row r="8436" spans="2:9" x14ac:dyDescent="0.25">
      <c r="B8436" s="7">
        <v>8428</v>
      </c>
      <c r="C8436" s="14">
        <f t="shared" ca="1" si="195"/>
        <v>-0.57583116391075528</v>
      </c>
      <c r="H8436" s="7">
        <v>8428</v>
      </c>
      <c r="I8436" s="14">
        <v>4.0375347134408594E-2</v>
      </c>
    </row>
    <row r="8437" spans="2:9" x14ac:dyDescent="0.25">
      <c r="B8437" s="7">
        <v>8429</v>
      </c>
      <c r="C8437" s="14">
        <f t="shared" ca="1" si="195"/>
        <v>0.17399829595147281</v>
      </c>
      <c r="H8437" s="7">
        <v>8429</v>
      </c>
      <c r="I8437" s="14">
        <v>2.8996228789210869E-2</v>
      </c>
    </row>
    <row r="8438" spans="2:9" x14ac:dyDescent="0.25">
      <c r="B8438" s="7">
        <v>8430</v>
      </c>
      <c r="C8438" s="14">
        <f t="shared" ca="1" si="195"/>
        <v>0.32815540462931603</v>
      </c>
      <c r="H8438" s="7">
        <v>8430</v>
      </c>
      <c r="I8438" s="14">
        <v>4.1399789227166688E-2</v>
      </c>
    </row>
    <row r="8439" spans="2:9" x14ac:dyDescent="0.25">
      <c r="B8439" s="7">
        <v>8431</v>
      </c>
      <c r="C8439" s="14">
        <f t="shared" ca="1" si="195"/>
        <v>-6.9498698184396815E-2</v>
      </c>
      <c r="H8439" s="7">
        <v>8431</v>
      </c>
      <c r="I8439" s="14">
        <v>3.7940742021191375E-2</v>
      </c>
    </row>
    <row r="8440" spans="2:9" x14ac:dyDescent="0.25">
      <c r="B8440" s="7">
        <v>8432</v>
      </c>
      <c r="C8440" s="14">
        <f t="shared" ca="1" si="195"/>
        <v>-0.16456720893994542</v>
      </c>
      <c r="H8440" s="7">
        <v>8432</v>
      </c>
      <c r="I8440" s="14">
        <v>4.4096311882689664E-2</v>
      </c>
    </row>
    <row r="8441" spans="2:9" x14ac:dyDescent="0.25">
      <c r="B8441" s="7">
        <v>8433</v>
      </c>
      <c r="C8441" s="14">
        <f t="shared" ca="1" si="195"/>
        <v>0.37486316187222896</v>
      </c>
      <c r="H8441" s="7">
        <v>8433</v>
      </c>
      <c r="I8441" s="14">
        <v>4.6692138727114245E-2</v>
      </c>
    </row>
    <row r="8442" spans="2:9" x14ac:dyDescent="0.25">
      <c r="B8442" s="7">
        <v>8434</v>
      </c>
      <c r="C8442" s="14">
        <f t="shared" ca="1" si="195"/>
        <v>4.3566954318738568E-3</v>
      </c>
      <c r="H8442" s="7">
        <v>8434</v>
      </c>
      <c r="I8442" s="14">
        <v>3.9813481540123367E-2</v>
      </c>
    </row>
    <row r="8443" spans="2:9" x14ac:dyDescent="0.25">
      <c r="B8443" s="7">
        <v>8435</v>
      </c>
      <c r="C8443" s="14">
        <f t="shared" ca="1" si="195"/>
        <v>6.0015272714549497E-2</v>
      </c>
      <c r="H8443" s="7">
        <v>8435</v>
      </c>
      <c r="I8443" s="14">
        <v>3.5074062805266489E-2</v>
      </c>
    </row>
    <row r="8444" spans="2:9" x14ac:dyDescent="0.25">
      <c r="B8444" s="7">
        <v>8436</v>
      </c>
      <c r="C8444" s="14">
        <f t="shared" ca="1" si="195"/>
        <v>-0.26679398593246745</v>
      </c>
      <c r="H8444" s="7">
        <v>8436</v>
      </c>
      <c r="I8444" s="14">
        <v>4.5436096135252325E-2</v>
      </c>
    </row>
    <row r="8445" spans="2:9" x14ac:dyDescent="0.25">
      <c r="B8445" s="7">
        <v>8437</v>
      </c>
      <c r="C8445" s="14">
        <f t="shared" ca="1" si="195"/>
        <v>0.22938075961680904</v>
      </c>
      <c r="H8445" s="7">
        <v>8437</v>
      </c>
      <c r="I8445" s="14">
        <v>4.488060296734013E-2</v>
      </c>
    </row>
    <row r="8446" spans="2:9" x14ac:dyDescent="0.25">
      <c r="B8446" s="7">
        <v>8438</v>
      </c>
      <c r="C8446" s="14">
        <f t="shared" ca="1" si="195"/>
        <v>0.11965902870233505</v>
      </c>
      <c r="H8446" s="7">
        <v>8438</v>
      </c>
      <c r="I8446" s="14">
        <v>4.5809748172345545E-2</v>
      </c>
    </row>
    <row r="8447" spans="2:9" x14ac:dyDescent="0.25">
      <c r="B8447" s="7">
        <v>8439</v>
      </c>
      <c r="C8447" s="14">
        <f t="shared" ca="1" si="195"/>
        <v>0.43540501365529621</v>
      </c>
      <c r="H8447" s="7">
        <v>8439</v>
      </c>
      <c r="I8447" s="14">
        <v>4.0735157269258013E-2</v>
      </c>
    </row>
    <row r="8448" spans="2:9" x14ac:dyDescent="0.25">
      <c r="B8448" s="7">
        <v>8440</v>
      </c>
      <c r="C8448" s="14">
        <f t="shared" ca="1" si="195"/>
        <v>0.361479452291531</v>
      </c>
      <c r="H8448" s="7">
        <v>8440</v>
      </c>
      <c r="I8448" s="14">
        <v>3.6131733878496955E-2</v>
      </c>
    </row>
    <row r="8449" spans="2:9" x14ac:dyDescent="0.25">
      <c r="B8449" s="7">
        <v>8441</v>
      </c>
      <c r="C8449" s="14">
        <f t="shared" ca="1" si="195"/>
        <v>-9.0955176287638217E-2</v>
      </c>
      <c r="H8449" s="7">
        <v>8441</v>
      </c>
      <c r="I8449" s="14">
        <v>4.5641649878612793E-2</v>
      </c>
    </row>
    <row r="8450" spans="2:9" x14ac:dyDescent="0.25">
      <c r="B8450" s="7">
        <v>8442</v>
      </c>
      <c r="C8450" s="14">
        <f t="shared" ca="1" si="195"/>
        <v>-3.002738474509203E-2</v>
      </c>
      <c r="H8450" s="7">
        <v>8442</v>
      </c>
      <c r="I8450" s="14">
        <v>4.0395438332705841E-2</v>
      </c>
    </row>
    <row r="8451" spans="2:9" x14ac:dyDescent="0.25">
      <c r="B8451" s="7">
        <v>8443</v>
      </c>
      <c r="C8451" s="14">
        <f t="shared" ca="1" si="195"/>
        <v>0.36342749146917513</v>
      </c>
      <c r="H8451" s="7">
        <v>8443</v>
      </c>
      <c r="I8451" s="14">
        <v>4.4358354854345992E-2</v>
      </c>
    </row>
    <row r="8452" spans="2:9" x14ac:dyDescent="0.25">
      <c r="B8452" s="7">
        <v>8444</v>
      </c>
      <c r="C8452" s="14">
        <f t="shared" ca="1" si="195"/>
        <v>-0.3384879117071754</v>
      </c>
      <c r="H8452" s="7">
        <v>8444</v>
      </c>
      <c r="I8452" s="14">
        <v>3.8414756074154038E-2</v>
      </c>
    </row>
    <row r="8453" spans="2:9" x14ac:dyDescent="0.25">
      <c r="B8453" s="7">
        <v>8445</v>
      </c>
      <c r="C8453" s="14">
        <f t="shared" ca="1" si="195"/>
        <v>-0.26722414237259945</v>
      </c>
      <c r="H8453" s="7">
        <v>8445</v>
      </c>
      <c r="I8453" s="14">
        <v>3.487297369689505E-2</v>
      </c>
    </row>
    <row r="8454" spans="2:9" x14ac:dyDescent="0.25">
      <c r="B8454" s="7">
        <v>8446</v>
      </c>
      <c r="C8454" s="14">
        <f t="shared" ca="1" si="195"/>
        <v>0.45770894328658523</v>
      </c>
      <c r="H8454" s="7">
        <v>8446</v>
      </c>
      <c r="I8454" s="14">
        <v>4.1150219926891489E-2</v>
      </c>
    </row>
    <row r="8455" spans="2:9" x14ac:dyDescent="0.25">
      <c r="B8455" s="7">
        <v>8447</v>
      </c>
      <c r="C8455" s="14">
        <f t="shared" ca="1" si="195"/>
        <v>-0.43679005552800382</v>
      </c>
      <c r="H8455" s="7">
        <v>8447</v>
      </c>
      <c r="I8455" s="14">
        <v>3.8713547835882302E-2</v>
      </c>
    </row>
    <row r="8456" spans="2:9" x14ac:dyDescent="0.25">
      <c r="B8456" s="7">
        <v>8448</v>
      </c>
      <c r="C8456" s="14">
        <f t="shared" ca="1" si="195"/>
        <v>-1.8804499568271463E-2</v>
      </c>
      <c r="H8456" s="7">
        <v>8448</v>
      </c>
      <c r="I8456" s="14">
        <v>3.1611305077537559E-2</v>
      </c>
    </row>
    <row r="8457" spans="2:9" x14ac:dyDescent="0.25">
      <c r="B8457" s="7">
        <v>8449</v>
      </c>
      <c r="C8457" s="14">
        <f t="shared" ca="1" si="195"/>
        <v>-0.126746877746265</v>
      </c>
      <c r="H8457" s="7">
        <v>8449</v>
      </c>
      <c r="I8457" s="14">
        <v>4.6663701282778483E-2</v>
      </c>
    </row>
    <row r="8458" spans="2:9" x14ac:dyDescent="0.25">
      <c r="B8458" s="7">
        <v>8450</v>
      </c>
      <c r="C8458" s="14">
        <f t="shared" ca="1" si="195"/>
        <v>-1.5088819701444298E-2</v>
      </c>
      <c r="H8458" s="7">
        <v>8450</v>
      </c>
      <c r="I8458" s="14">
        <v>4.0698340388274482E-2</v>
      </c>
    </row>
    <row r="8459" spans="2:9" x14ac:dyDescent="0.25">
      <c r="B8459" s="7">
        <v>8451</v>
      </c>
      <c r="C8459" s="14">
        <f t="shared" ref="C8459:C8522" ca="1" si="196">_xlfn.NORM.INV(RAND(),$C$3,$C$4)+($C$5*C8458)+($C$6*RAND())</f>
        <v>0.40319531714831836</v>
      </c>
      <c r="H8459" s="7">
        <v>8451</v>
      </c>
      <c r="I8459" s="14">
        <v>3.7061759950138995E-2</v>
      </c>
    </row>
    <row r="8460" spans="2:9" x14ac:dyDescent="0.25">
      <c r="B8460" s="7">
        <v>8452</v>
      </c>
      <c r="C8460" s="14">
        <f t="shared" ca="1" si="196"/>
        <v>-0.3671460115214491</v>
      </c>
      <c r="H8460" s="7">
        <v>8452</v>
      </c>
      <c r="I8460" s="14">
        <v>4.144295846966594E-2</v>
      </c>
    </row>
    <row r="8461" spans="2:9" x14ac:dyDescent="0.25">
      <c r="B8461" s="7">
        <v>8453</v>
      </c>
      <c r="C8461" s="14">
        <f t="shared" ca="1" si="196"/>
        <v>-2.4947028557875905E-2</v>
      </c>
      <c r="H8461" s="7">
        <v>8453</v>
      </c>
      <c r="I8461" s="14">
        <v>3.9380440566767351E-2</v>
      </c>
    </row>
    <row r="8462" spans="2:9" x14ac:dyDescent="0.25">
      <c r="B8462" s="7">
        <v>8454</v>
      </c>
      <c r="C8462" s="14">
        <f t="shared" ca="1" si="196"/>
        <v>6.5879416418283265E-2</v>
      </c>
      <c r="H8462" s="7">
        <v>8454</v>
      </c>
      <c r="I8462" s="14">
        <v>4.010677979659695E-2</v>
      </c>
    </row>
    <row r="8463" spans="2:9" x14ac:dyDescent="0.25">
      <c r="B8463" s="7">
        <v>8455</v>
      </c>
      <c r="C8463" s="14">
        <f t="shared" ca="1" si="196"/>
        <v>-0.33448047567354222</v>
      </c>
      <c r="H8463" s="7">
        <v>8455</v>
      </c>
      <c r="I8463" s="14">
        <v>4.2398374840382481E-2</v>
      </c>
    </row>
    <row r="8464" spans="2:9" x14ac:dyDescent="0.25">
      <c r="B8464" s="7">
        <v>8456</v>
      </c>
      <c r="C8464" s="14">
        <f t="shared" ca="1" si="196"/>
        <v>5.1146827657732388E-3</v>
      </c>
      <c r="H8464" s="7">
        <v>8456</v>
      </c>
      <c r="I8464" s="14">
        <v>4.202402819586145E-2</v>
      </c>
    </row>
    <row r="8465" spans="2:9" x14ac:dyDescent="0.25">
      <c r="B8465" s="7">
        <v>8457</v>
      </c>
      <c r="C8465" s="14">
        <f t="shared" ca="1" si="196"/>
        <v>1.036089424259572E-2</v>
      </c>
      <c r="H8465" s="7">
        <v>8457</v>
      </c>
      <c r="I8465" s="14">
        <v>3.7292462107048424E-2</v>
      </c>
    </row>
    <row r="8466" spans="2:9" x14ac:dyDescent="0.25">
      <c r="B8466" s="7">
        <v>8458</v>
      </c>
      <c r="C8466" s="14">
        <f t="shared" ca="1" si="196"/>
        <v>0.11386924334917989</v>
      </c>
      <c r="H8466" s="7">
        <v>8458</v>
      </c>
      <c r="I8466" s="14">
        <v>4.2491533711988154E-2</v>
      </c>
    </row>
    <row r="8467" spans="2:9" x14ac:dyDescent="0.25">
      <c r="B8467" s="7">
        <v>8459</v>
      </c>
      <c r="C8467" s="14">
        <f t="shared" ca="1" si="196"/>
        <v>-0.10407970422729308</v>
      </c>
      <c r="H8467" s="7">
        <v>8459</v>
      </c>
      <c r="I8467" s="14">
        <v>4.2403899514124203E-2</v>
      </c>
    </row>
    <row r="8468" spans="2:9" x14ac:dyDescent="0.25">
      <c r="B8468" s="7">
        <v>8460</v>
      </c>
      <c r="C8468" s="14">
        <f t="shared" ca="1" si="196"/>
        <v>-0.44687276334217263</v>
      </c>
      <c r="H8468" s="7">
        <v>8460</v>
      </c>
      <c r="I8468" s="14">
        <v>3.9963456975327279E-2</v>
      </c>
    </row>
    <row r="8469" spans="2:9" x14ac:dyDescent="0.25">
      <c r="B8469" s="7">
        <v>8461</v>
      </c>
      <c r="C8469" s="14">
        <f t="shared" ca="1" si="196"/>
        <v>3.3147269238487251E-2</v>
      </c>
      <c r="H8469" s="7">
        <v>8461</v>
      </c>
      <c r="I8469" s="14">
        <v>4.3789441500546783E-2</v>
      </c>
    </row>
    <row r="8470" spans="2:9" x14ac:dyDescent="0.25">
      <c r="B8470" s="7">
        <v>8462</v>
      </c>
      <c r="C8470" s="14">
        <f t="shared" ca="1" si="196"/>
        <v>0.18361168678370585</v>
      </c>
      <c r="H8470" s="7">
        <v>8462</v>
      </c>
      <c r="I8470" s="14">
        <v>3.9218947382148067E-2</v>
      </c>
    </row>
    <row r="8471" spans="2:9" x14ac:dyDescent="0.25">
      <c r="B8471" s="7">
        <v>8463</v>
      </c>
      <c r="C8471" s="14">
        <f t="shared" ca="1" si="196"/>
        <v>8.6378285086946435E-2</v>
      </c>
      <c r="H8471" s="7">
        <v>8463</v>
      </c>
      <c r="I8471" s="14">
        <v>3.9235155530375113E-2</v>
      </c>
    </row>
    <row r="8472" spans="2:9" x14ac:dyDescent="0.25">
      <c r="B8472" s="7">
        <v>8464</v>
      </c>
      <c r="C8472" s="14">
        <f t="shared" ca="1" si="196"/>
        <v>0.42968389189310235</v>
      </c>
      <c r="H8472" s="7">
        <v>8464</v>
      </c>
      <c r="I8472" s="14">
        <v>3.5132729394311522E-2</v>
      </c>
    </row>
    <row r="8473" spans="2:9" x14ac:dyDescent="0.25">
      <c r="B8473" s="7">
        <v>8465</v>
      </c>
      <c r="C8473" s="14">
        <f t="shared" ca="1" si="196"/>
        <v>0.19023669427235348</v>
      </c>
      <c r="H8473" s="7">
        <v>8465</v>
      </c>
      <c r="I8473" s="14">
        <v>4.3052863357124042E-2</v>
      </c>
    </row>
    <row r="8474" spans="2:9" x14ac:dyDescent="0.25">
      <c r="B8474" s="7">
        <v>8466</v>
      </c>
      <c r="C8474" s="14">
        <f t="shared" ca="1" si="196"/>
        <v>-8.8566471893008772E-2</v>
      </c>
      <c r="H8474" s="7">
        <v>8466</v>
      </c>
      <c r="I8474" s="14">
        <v>3.405882614049506E-2</v>
      </c>
    </row>
    <row r="8475" spans="2:9" x14ac:dyDescent="0.25">
      <c r="B8475" s="7">
        <v>8467</v>
      </c>
      <c r="C8475" s="14">
        <f t="shared" ca="1" si="196"/>
        <v>0.45135440774471974</v>
      </c>
      <c r="H8475" s="7">
        <v>8467</v>
      </c>
      <c r="I8475" s="14">
        <v>3.8317843454554794E-2</v>
      </c>
    </row>
    <row r="8476" spans="2:9" x14ac:dyDescent="0.25">
      <c r="B8476" s="7">
        <v>8468</v>
      </c>
      <c r="C8476" s="14">
        <f t="shared" ca="1" si="196"/>
        <v>0.44838183734555664</v>
      </c>
      <c r="H8476" s="7">
        <v>8468</v>
      </c>
      <c r="I8476" s="14">
        <v>4.226216147777178E-2</v>
      </c>
    </row>
    <row r="8477" spans="2:9" x14ac:dyDescent="0.25">
      <c r="B8477" s="7">
        <v>8469</v>
      </c>
      <c r="C8477" s="14">
        <f t="shared" ca="1" si="196"/>
        <v>0.18397039728559014</v>
      </c>
      <c r="H8477" s="7">
        <v>8469</v>
      </c>
      <c r="I8477" s="14">
        <v>4.1260391655926508E-2</v>
      </c>
    </row>
    <row r="8478" spans="2:9" x14ac:dyDescent="0.25">
      <c r="B8478" s="7">
        <v>8470</v>
      </c>
      <c r="C8478" s="14">
        <f t="shared" ca="1" si="196"/>
        <v>0.43272058615764936</v>
      </c>
      <c r="H8478" s="7">
        <v>8470</v>
      </c>
      <c r="I8478" s="14">
        <v>4.5301256580893332E-2</v>
      </c>
    </row>
    <row r="8479" spans="2:9" x14ac:dyDescent="0.25">
      <c r="B8479" s="7">
        <v>8471</v>
      </c>
      <c r="C8479" s="14">
        <f t="shared" ca="1" si="196"/>
        <v>0.70207133822884216</v>
      </c>
      <c r="H8479" s="7">
        <v>8471</v>
      </c>
      <c r="I8479" s="14">
        <v>3.8839132362970333E-2</v>
      </c>
    </row>
    <row r="8480" spans="2:9" x14ac:dyDescent="0.25">
      <c r="B8480" s="7">
        <v>8472</v>
      </c>
      <c r="C8480" s="14">
        <f t="shared" ca="1" si="196"/>
        <v>7.0332425010243074E-2</v>
      </c>
      <c r="H8480" s="7">
        <v>8472</v>
      </c>
      <c r="I8480" s="14">
        <v>3.4396363886192209E-2</v>
      </c>
    </row>
    <row r="8481" spans="2:9" x14ac:dyDescent="0.25">
      <c r="B8481" s="7">
        <v>8473</v>
      </c>
      <c r="C8481" s="14">
        <f t="shared" ca="1" si="196"/>
        <v>3.0623270973384017E-2</v>
      </c>
      <c r="H8481" s="7">
        <v>8473</v>
      </c>
      <c r="I8481" s="14">
        <v>4.4580698858596321E-2</v>
      </c>
    </row>
    <row r="8482" spans="2:9" x14ac:dyDescent="0.25">
      <c r="B8482" s="7">
        <v>8474</v>
      </c>
      <c r="C8482" s="14">
        <f t="shared" ca="1" si="196"/>
        <v>-0.10888994139874004</v>
      </c>
      <c r="H8482" s="7">
        <v>8474</v>
      </c>
      <c r="I8482" s="14">
        <v>3.0771618736982639E-2</v>
      </c>
    </row>
    <row r="8483" spans="2:9" x14ac:dyDescent="0.25">
      <c r="B8483" s="7">
        <v>8475</v>
      </c>
      <c r="C8483" s="14">
        <f t="shared" ca="1" si="196"/>
        <v>0.18853277184309594</v>
      </c>
      <c r="H8483" s="7">
        <v>8475</v>
      </c>
      <c r="I8483" s="14">
        <v>4.5491301831263965E-2</v>
      </c>
    </row>
    <row r="8484" spans="2:9" x14ac:dyDescent="0.25">
      <c r="B8484" s="7">
        <v>8476</v>
      </c>
      <c r="C8484" s="14">
        <f t="shared" ca="1" si="196"/>
        <v>-0.60582613501269333</v>
      </c>
      <c r="H8484" s="7">
        <v>8476</v>
      </c>
      <c r="I8484" s="14">
        <v>4.794651240545194E-2</v>
      </c>
    </row>
    <row r="8485" spans="2:9" x14ac:dyDescent="0.25">
      <c r="B8485" s="7">
        <v>8477</v>
      </c>
      <c r="C8485" s="14">
        <f t="shared" ca="1" si="196"/>
        <v>-0.19196300619411971</v>
      </c>
      <c r="H8485" s="7">
        <v>8477</v>
      </c>
      <c r="I8485" s="14">
        <v>3.9178204636652114E-2</v>
      </c>
    </row>
    <row r="8486" spans="2:9" x14ac:dyDescent="0.25">
      <c r="B8486" s="7">
        <v>8478</v>
      </c>
      <c r="C8486" s="14">
        <f t="shared" ca="1" si="196"/>
        <v>0.15685053999108151</v>
      </c>
      <c r="H8486" s="7">
        <v>8478</v>
      </c>
      <c r="I8486" s="14">
        <v>3.2228757921771455E-2</v>
      </c>
    </row>
    <row r="8487" spans="2:9" x14ac:dyDescent="0.25">
      <c r="B8487" s="7">
        <v>8479</v>
      </c>
      <c r="C8487" s="14">
        <f t="shared" ca="1" si="196"/>
        <v>7.0899528321947153E-2</v>
      </c>
      <c r="H8487" s="7">
        <v>8479</v>
      </c>
      <c r="I8487" s="14">
        <v>3.6134095255530414E-2</v>
      </c>
    </row>
    <row r="8488" spans="2:9" x14ac:dyDescent="0.25">
      <c r="B8488" s="7">
        <v>8480</v>
      </c>
      <c r="C8488" s="14">
        <f t="shared" ca="1" si="196"/>
        <v>-7.9594747465623117E-2</v>
      </c>
      <c r="H8488" s="7">
        <v>8480</v>
      </c>
      <c r="I8488" s="14">
        <v>3.4113732393029846E-2</v>
      </c>
    </row>
    <row r="8489" spans="2:9" x14ac:dyDescent="0.25">
      <c r="B8489" s="7">
        <v>8481</v>
      </c>
      <c r="C8489" s="14">
        <f t="shared" ca="1" si="196"/>
        <v>0.4891587079514888</v>
      </c>
      <c r="H8489" s="7">
        <v>8481</v>
      </c>
      <c r="I8489" s="14">
        <v>4.75461226938119E-2</v>
      </c>
    </row>
    <row r="8490" spans="2:9" x14ac:dyDescent="0.25">
      <c r="B8490" s="7">
        <v>8482</v>
      </c>
      <c r="C8490" s="14">
        <f t="shared" ca="1" si="196"/>
        <v>-0.28880259851612106</v>
      </c>
      <c r="H8490" s="7">
        <v>8482</v>
      </c>
      <c r="I8490" s="14">
        <v>2.6770513142264155E-2</v>
      </c>
    </row>
    <row r="8491" spans="2:9" x14ac:dyDescent="0.25">
      <c r="B8491" s="7">
        <v>8483</v>
      </c>
      <c r="C8491" s="14">
        <f t="shared" ca="1" si="196"/>
        <v>6.1282554347388274E-2</v>
      </c>
      <c r="H8491" s="7">
        <v>8483</v>
      </c>
      <c r="I8491" s="14">
        <v>4.5415193452198521E-2</v>
      </c>
    </row>
    <row r="8492" spans="2:9" x14ac:dyDescent="0.25">
      <c r="B8492" s="7">
        <v>8484</v>
      </c>
      <c r="C8492" s="14">
        <f t="shared" ca="1" si="196"/>
        <v>7.0167315376340272E-2</v>
      </c>
      <c r="H8492" s="7">
        <v>8484</v>
      </c>
      <c r="I8492" s="14">
        <v>4.0610126200351648E-2</v>
      </c>
    </row>
    <row r="8493" spans="2:9" x14ac:dyDescent="0.25">
      <c r="B8493" s="7">
        <v>8485</v>
      </c>
      <c r="C8493" s="14">
        <f t="shared" ca="1" si="196"/>
        <v>-0.15410339619595334</v>
      </c>
      <c r="H8493" s="7">
        <v>8485</v>
      </c>
      <c r="I8493" s="14">
        <v>3.3129022458004212E-2</v>
      </c>
    </row>
    <row r="8494" spans="2:9" x14ac:dyDescent="0.25">
      <c r="B8494" s="7">
        <v>8486</v>
      </c>
      <c r="C8494" s="14">
        <f t="shared" ca="1" si="196"/>
        <v>-0.23631762475786475</v>
      </c>
      <c r="H8494" s="7">
        <v>8486</v>
      </c>
      <c r="I8494" s="14">
        <v>4.3071076092536034E-2</v>
      </c>
    </row>
    <row r="8495" spans="2:9" x14ac:dyDescent="0.25">
      <c r="B8495" s="7">
        <v>8487</v>
      </c>
      <c r="C8495" s="14">
        <f t="shared" ca="1" si="196"/>
        <v>-5.2217506247262166E-2</v>
      </c>
      <c r="H8495" s="7">
        <v>8487</v>
      </c>
      <c r="I8495" s="14">
        <v>4.1797357142876891E-2</v>
      </c>
    </row>
    <row r="8496" spans="2:9" x14ac:dyDescent="0.25">
      <c r="B8496" s="7">
        <v>8488</v>
      </c>
      <c r="C8496" s="14">
        <f t="shared" ca="1" si="196"/>
        <v>-0.16509699331675706</v>
      </c>
      <c r="H8496" s="7">
        <v>8488</v>
      </c>
      <c r="I8496" s="14">
        <v>4.0706611342622809E-2</v>
      </c>
    </row>
    <row r="8497" spans="2:9" x14ac:dyDescent="0.25">
      <c r="B8497" s="7">
        <v>8489</v>
      </c>
      <c r="C8497" s="14">
        <f t="shared" ca="1" si="196"/>
        <v>7.4742056011782076E-2</v>
      </c>
      <c r="H8497" s="7">
        <v>8489</v>
      </c>
      <c r="I8497" s="14">
        <v>4.5016981891926815E-2</v>
      </c>
    </row>
    <row r="8498" spans="2:9" x14ac:dyDescent="0.25">
      <c r="B8498" s="7">
        <v>8490</v>
      </c>
      <c r="C8498" s="14">
        <f t="shared" ca="1" si="196"/>
        <v>-0.23837941050036052</v>
      </c>
      <c r="H8498" s="7">
        <v>8490</v>
      </c>
      <c r="I8498" s="14">
        <v>4.341913947299144E-2</v>
      </c>
    </row>
    <row r="8499" spans="2:9" x14ac:dyDescent="0.25">
      <c r="B8499" s="7">
        <v>8491</v>
      </c>
      <c r="C8499" s="14">
        <f t="shared" ca="1" si="196"/>
        <v>0.24436352978571366</v>
      </c>
      <c r="H8499" s="7">
        <v>8491</v>
      </c>
      <c r="I8499" s="14">
        <v>3.8164440967495508E-2</v>
      </c>
    </row>
    <row r="8500" spans="2:9" x14ac:dyDescent="0.25">
      <c r="B8500" s="7">
        <v>8492</v>
      </c>
      <c r="C8500" s="14">
        <f t="shared" ca="1" si="196"/>
        <v>2.6504057694416407E-2</v>
      </c>
      <c r="H8500" s="7">
        <v>8492</v>
      </c>
      <c r="I8500" s="14">
        <v>3.568327002302462E-2</v>
      </c>
    </row>
    <row r="8501" spans="2:9" x14ac:dyDescent="0.25">
      <c r="B8501" s="7">
        <v>8493</v>
      </c>
      <c r="C8501" s="14">
        <f t="shared" ca="1" si="196"/>
        <v>-0.16603591564830475</v>
      </c>
      <c r="H8501" s="7">
        <v>8493</v>
      </c>
      <c r="I8501" s="14">
        <v>3.8094676642949001E-2</v>
      </c>
    </row>
    <row r="8502" spans="2:9" x14ac:dyDescent="0.25">
      <c r="B8502" s="7">
        <v>8494</v>
      </c>
      <c r="C8502" s="14">
        <f t="shared" ca="1" si="196"/>
        <v>-0.16535286482008121</v>
      </c>
      <c r="H8502" s="7">
        <v>8494</v>
      </c>
      <c r="I8502" s="14">
        <v>4.3025125050233849E-2</v>
      </c>
    </row>
    <row r="8503" spans="2:9" x14ac:dyDescent="0.25">
      <c r="B8503" s="7">
        <v>8495</v>
      </c>
      <c r="C8503" s="14">
        <f t="shared" ca="1" si="196"/>
        <v>-0.21302734754006292</v>
      </c>
      <c r="H8503" s="7">
        <v>8495</v>
      </c>
      <c r="I8503" s="14">
        <v>4.515828389868401E-2</v>
      </c>
    </row>
    <row r="8504" spans="2:9" x14ac:dyDescent="0.25">
      <c r="B8504" s="7">
        <v>8496</v>
      </c>
      <c r="C8504" s="14">
        <f t="shared" ca="1" si="196"/>
        <v>-0.20588494688276024</v>
      </c>
      <c r="H8504" s="7">
        <v>8496</v>
      </c>
      <c r="I8504" s="14">
        <v>3.3154030561383406E-2</v>
      </c>
    </row>
    <row r="8505" spans="2:9" x14ac:dyDescent="0.25">
      <c r="B8505" s="7">
        <v>8497</v>
      </c>
      <c r="C8505" s="14">
        <f t="shared" ca="1" si="196"/>
        <v>0.37199095082494127</v>
      </c>
      <c r="H8505" s="7">
        <v>8497</v>
      </c>
      <c r="I8505" s="14">
        <v>4.6512841065105094E-2</v>
      </c>
    </row>
    <row r="8506" spans="2:9" x14ac:dyDescent="0.25">
      <c r="B8506" s="7">
        <v>8498</v>
      </c>
      <c r="C8506" s="14">
        <f t="shared" ca="1" si="196"/>
        <v>-6.1878562614577137E-2</v>
      </c>
      <c r="H8506" s="7">
        <v>8498</v>
      </c>
      <c r="I8506" s="14">
        <v>3.7623093894117297E-2</v>
      </c>
    </row>
    <row r="8507" spans="2:9" x14ac:dyDescent="0.25">
      <c r="B8507" s="7">
        <v>8499</v>
      </c>
      <c r="C8507" s="14">
        <f t="shared" ca="1" si="196"/>
        <v>-9.714126450709662E-2</v>
      </c>
      <c r="H8507" s="7">
        <v>8499</v>
      </c>
      <c r="I8507" s="14">
        <v>4.4902675357192709E-2</v>
      </c>
    </row>
    <row r="8508" spans="2:9" x14ac:dyDescent="0.25">
      <c r="B8508" s="7">
        <v>8500</v>
      </c>
      <c r="C8508" s="14">
        <f t="shared" ca="1" si="196"/>
        <v>0.27009084009475304</v>
      </c>
      <c r="H8508" s="7">
        <v>8500</v>
      </c>
      <c r="I8508" s="14">
        <v>3.6794869000113729E-2</v>
      </c>
    </row>
    <row r="8509" spans="2:9" x14ac:dyDescent="0.25">
      <c r="B8509" s="7">
        <v>8501</v>
      </c>
      <c r="C8509" s="14">
        <f t="shared" ca="1" si="196"/>
        <v>0.11964974897950388</v>
      </c>
      <c r="H8509" s="7">
        <v>8501</v>
      </c>
      <c r="I8509" s="14">
        <v>3.4512256185121409E-2</v>
      </c>
    </row>
    <row r="8510" spans="2:9" x14ac:dyDescent="0.25">
      <c r="B8510" s="7">
        <v>8502</v>
      </c>
      <c r="C8510" s="14">
        <f t="shared" ca="1" si="196"/>
        <v>-0.28763831123557654</v>
      </c>
      <c r="H8510" s="7">
        <v>8502</v>
      </c>
      <c r="I8510" s="14">
        <v>3.6200647989243655E-2</v>
      </c>
    </row>
    <row r="8511" spans="2:9" x14ac:dyDescent="0.25">
      <c r="B8511" s="7">
        <v>8503</v>
      </c>
      <c r="C8511" s="14">
        <f t="shared" ca="1" si="196"/>
        <v>-0.27014363040400396</v>
      </c>
      <c r="H8511" s="7">
        <v>8503</v>
      </c>
      <c r="I8511" s="14">
        <v>4.4150449463330764E-2</v>
      </c>
    </row>
    <row r="8512" spans="2:9" x14ac:dyDescent="0.25">
      <c r="B8512" s="7">
        <v>8504</v>
      </c>
      <c r="C8512" s="14">
        <f t="shared" ca="1" si="196"/>
        <v>8.8587839864326862E-2</v>
      </c>
      <c r="H8512" s="7">
        <v>8504</v>
      </c>
      <c r="I8512" s="14">
        <v>4.058049437624877E-2</v>
      </c>
    </row>
    <row r="8513" spans="2:9" x14ac:dyDescent="0.25">
      <c r="B8513" s="7">
        <v>8505</v>
      </c>
      <c r="C8513" s="14">
        <f t="shared" ca="1" si="196"/>
        <v>0.14895480018093701</v>
      </c>
      <c r="H8513" s="7">
        <v>8505</v>
      </c>
      <c r="I8513" s="14">
        <v>4.3592646582159451E-2</v>
      </c>
    </row>
    <row r="8514" spans="2:9" x14ac:dyDescent="0.25">
      <c r="B8514" s="7">
        <v>8506</v>
      </c>
      <c r="C8514" s="14">
        <f t="shared" ca="1" si="196"/>
        <v>0.10082384534116108</v>
      </c>
      <c r="H8514" s="7">
        <v>8506</v>
      </c>
      <c r="I8514" s="14">
        <v>5.0018748122110948E-2</v>
      </c>
    </row>
    <row r="8515" spans="2:9" x14ac:dyDescent="0.25">
      <c r="B8515" s="7">
        <v>8507</v>
      </c>
      <c r="C8515" s="14">
        <f t="shared" ca="1" si="196"/>
        <v>-3.5016862992243852E-4</v>
      </c>
      <c r="H8515" s="7">
        <v>8507</v>
      </c>
      <c r="I8515" s="14">
        <v>3.6904755402163335E-2</v>
      </c>
    </row>
    <row r="8516" spans="2:9" x14ac:dyDescent="0.25">
      <c r="B8516" s="7">
        <v>8508</v>
      </c>
      <c r="C8516" s="14">
        <f t="shared" ca="1" si="196"/>
        <v>2.6861744093768208E-2</v>
      </c>
      <c r="H8516" s="7">
        <v>8508</v>
      </c>
      <c r="I8516" s="14">
        <v>4.1622360430235587E-2</v>
      </c>
    </row>
    <row r="8517" spans="2:9" x14ac:dyDescent="0.25">
      <c r="B8517" s="7">
        <v>8509</v>
      </c>
      <c r="C8517" s="14">
        <f t="shared" ca="1" si="196"/>
        <v>6.0149271258865683E-2</v>
      </c>
      <c r="H8517" s="7">
        <v>8509</v>
      </c>
      <c r="I8517" s="14">
        <v>4.0141106921269702E-2</v>
      </c>
    </row>
    <row r="8518" spans="2:9" x14ac:dyDescent="0.25">
      <c r="B8518" s="7">
        <v>8510</v>
      </c>
      <c r="C8518" s="14">
        <f t="shared" ca="1" si="196"/>
        <v>-0.15225996275782286</v>
      </c>
      <c r="H8518" s="7">
        <v>8510</v>
      </c>
      <c r="I8518" s="14">
        <v>4.3953457490020595E-2</v>
      </c>
    </row>
    <row r="8519" spans="2:9" x14ac:dyDescent="0.25">
      <c r="B8519" s="7">
        <v>8511</v>
      </c>
      <c r="C8519" s="14">
        <f t="shared" ca="1" si="196"/>
        <v>-0.1569862995369484</v>
      </c>
      <c r="H8519" s="7">
        <v>8511</v>
      </c>
      <c r="I8519" s="14">
        <v>4.516139524308193E-2</v>
      </c>
    </row>
    <row r="8520" spans="2:9" x14ac:dyDescent="0.25">
      <c r="B8520" s="7">
        <v>8512</v>
      </c>
      <c r="C8520" s="14">
        <f t="shared" ca="1" si="196"/>
        <v>0.24569837901268649</v>
      </c>
      <c r="H8520" s="7">
        <v>8512</v>
      </c>
      <c r="I8520" s="14">
        <v>3.8890721694236963E-2</v>
      </c>
    </row>
    <row r="8521" spans="2:9" x14ac:dyDescent="0.25">
      <c r="B8521" s="7">
        <v>8513</v>
      </c>
      <c r="C8521" s="14">
        <f t="shared" ca="1" si="196"/>
        <v>-1.4188556865130968E-2</v>
      </c>
      <c r="H8521" s="7">
        <v>8513</v>
      </c>
      <c r="I8521" s="14">
        <v>4.0129175051972839E-2</v>
      </c>
    </row>
    <row r="8522" spans="2:9" x14ac:dyDescent="0.25">
      <c r="B8522" s="7">
        <v>8514</v>
      </c>
      <c r="C8522" s="14">
        <f t="shared" ca="1" si="196"/>
        <v>-0.38436715065317528</v>
      </c>
      <c r="H8522" s="7">
        <v>8514</v>
      </c>
      <c r="I8522" s="14">
        <v>3.6716544811193692E-2</v>
      </c>
    </row>
    <row r="8523" spans="2:9" x14ac:dyDescent="0.25">
      <c r="B8523" s="7">
        <v>8515</v>
      </c>
      <c r="C8523" s="14">
        <f t="shared" ref="C8523:C8586" ca="1" si="197">_xlfn.NORM.INV(RAND(),$C$3,$C$4)+($C$5*C8522)+($C$6*RAND())</f>
        <v>-0.14935986034302767</v>
      </c>
      <c r="H8523" s="7">
        <v>8515</v>
      </c>
      <c r="I8523" s="14">
        <v>3.6991648986920735E-2</v>
      </c>
    </row>
    <row r="8524" spans="2:9" x14ac:dyDescent="0.25">
      <c r="B8524" s="7">
        <v>8516</v>
      </c>
      <c r="C8524" s="14">
        <f t="shared" ca="1" si="197"/>
        <v>-8.0699248631360979E-2</v>
      </c>
      <c r="H8524" s="7">
        <v>8516</v>
      </c>
      <c r="I8524" s="14">
        <v>4.4813719967998114E-2</v>
      </c>
    </row>
    <row r="8525" spans="2:9" x14ac:dyDescent="0.25">
      <c r="B8525" s="7">
        <v>8517</v>
      </c>
      <c r="C8525" s="14">
        <f t="shared" ca="1" si="197"/>
        <v>-0.16705812093680197</v>
      </c>
      <c r="H8525" s="7">
        <v>8517</v>
      </c>
      <c r="I8525" s="14">
        <v>4.1275307866287914E-2</v>
      </c>
    </row>
    <row r="8526" spans="2:9" x14ac:dyDescent="0.25">
      <c r="B8526" s="7">
        <v>8518</v>
      </c>
      <c r="C8526" s="14">
        <f t="shared" ca="1" si="197"/>
        <v>-0.20678516408856487</v>
      </c>
      <c r="H8526" s="7">
        <v>8518</v>
      </c>
      <c r="I8526" s="14">
        <v>4.1214525386795049E-2</v>
      </c>
    </row>
    <row r="8527" spans="2:9" x14ac:dyDescent="0.25">
      <c r="B8527" s="7">
        <v>8519</v>
      </c>
      <c r="C8527" s="14">
        <f t="shared" ca="1" si="197"/>
        <v>0.50625848862503919</v>
      </c>
      <c r="H8527" s="7">
        <v>8519</v>
      </c>
      <c r="I8527" s="14">
        <v>4.1567669842448536E-2</v>
      </c>
    </row>
    <row r="8528" spans="2:9" x14ac:dyDescent="0.25">
      <c r="B8528" s="7">
        <v>8520</v>
      </c>
      <c r="C8528" s="14">
        <f t="shared" ca="1" si="197"/>
        <v>0.23450638190614223</v>
      </c>
      <c r="H8528" s="7">
        <v>8520</v>
      </c>
      <c r="I8528" s="14">
        <v>4.2123616094084854E-2</v>
      </c>
    </row>
    <row r="8529" spans="2:9" x14ac:dyDescent="0.25">
      <c r="B8529" s="7">
        <v>8521</v>
      </c>
      <c r="C8529" s="14">
        <f t="shared" ca="1" si="197"/>
        <v>-0.49973999911488509</v>
      </c>
      <c r="H8529" s="7">
        <v>8521</v>
      </c>
      <c r="I8529" s="14">
        <v>4.5017483033918879E-2</v>
      </c>
    </row>
    <row r="8530" spans="2:9" x14ac:dyDescent="0.25">
      <c r="B8530" s="7">
        <v>8522</v>
      </c>
      <c r="C8530" s="14">
        <f t="shared" ca="1" si="197"/>
        <v>-3.8280045197149323E-2</v>
      </c>
      <c r="H8530" s="7">
        <v>8522</v>
      </c>
      <c r="I8530" s="14">
        <v>4.5151384255515056E-2</v>
      </c>
    </row>
    <row r="8531" spans="2:9" x14ac:dyDescent="0.25">
      <c r="B8531" s="7">
        <v>8523</v>
      </c>
      <c r="C8531" s="14">
        <f t="shared" ca="1" si="197"/>
        <v>4.2961531943596323E-2</v>
      </c>
      <c r="H8531" s="7">
        <v>8523</v>
      </c>
      <c r="I8531" s="14">
        <v>3.1485767116797618E-2</v>
      </c>
    </row>
    <row r="8532" spans="2:9" x14ac:dyDescent="0.25">
      <c r="B8532" s="7">
        <v>8524</v>
      </c>
      <c r="C8532" s="14">
        <f t="shared" ca="1" si="197"/>
        <v>9.7906198775265338E-2</v>
      </c>
      <c r="H8532" s="7">
        <v>8524</v>
      </c>
      <c r="I8532" s="14">
        <v>4.4740645728073118E-2</v>
      </c>
    </row>
    <row r="8533" spans="2:9" x14ac:dyDescent="0.25">
      <c r="B8533" s="7">
        <v>8525</v>
      </c>
      <c r="C8533" s="14">
        <f t="shared" ca="1" si="197"/>
        <v>-0.28037772357007668</v>
      </c>
      <c r="H8533" s="7">
        <v>8525</v>
      </c>
      <c r="I8533" s="14">
        <v>3.4066714751721218E-2</v>
      </c>
    </row>
    <row r="8534" spans="2:9" x14ac:dyDescent="0.25">
      <c r="B8534" s="7">
        <v>8526</v>
      </c>
      <c r="C8534" s="14">
        <f t="shared" ca="1" si="197"/>
        <v>-7.6057818771536292E-2</v>
      </c>
      <c r="H8534" s="7">
        <v>8526</v>
      </c>
      <c r="I8534" s="14">
        <v>4.7194112113064138E-2</v>
      </c>
    </row>
    <row r="8535" spans="2:9" x14ac:dyDescent="0.25">
      <c r="B8535" s="7">
        <v>8527</v>
      </c>
      <c r="C8535" s="14">
        <f t="shared" ca="1" si="197"/>
        <v>0.30267417251720613</v>
      </c>
      <c r="H8535" s="7">
        <v>8527</v>
      </c>
      <c r="I8535" s="14">
        <v>4.0844900618116971E-2</v>
      </c>
    </row>
    <row r="8536" spans="2:9" x14ac:dyDescent="0.25">
      <c r="B8536" s="7">
        <v>8528</v>
      </c>
      <c r="C8536" s="14">
        <f t="shared" ca="1" si="197"/>
        <v>-1.5228410072690924E-2</v>
      </c>
      <c r="H8536" s="7">
        <v>8528</v>
      </c>
      <c r="I8536" s="14">
        <v>3.2813752096177644E-2</v>
      </c>
    </row>
    <row r="8537" spans="2:9" x14ac:dyDescent="0.25">
      <c r="B8537" s="7">
        <v>8529</v>
      </c>
      <c r="C8537" s="14">
        <f t="shared" ca="1" si="197"/>
        <v>0.39483546788821799</v>
      </c>
      <c r="H8537" s="7">
        <v>8529</v>
      </c>
      <c r="I8537" s="14">
        <v>4.4503275735468216E-2</v>
      </c>
    </row>
    <row r="8538" spans="2:9" x14ac:dyDescent="0.25">
      <c r="B8538" s="7">
        <v>8530</v>
      </c>
      <c r="C8538" s="14">
        <f t="shared" ca="1" si="197"/>
        <v>-0.25378689645523161</v>
      </c>
      <c r="H8538" s="7">
        <v>8530</v>
      </c>
      <c r="I8538" s="14">
        <v>4.3387200598305205E-2</v>
      </c>
    </row>
    <row r="8539" spans="2:9" x14ac:dyDescent="0.25">
      <c r="B8539" s="7">
        <v>8531</v>
      </c>
      <c r="C8539" s="14">
        <f t="shared" ca="1" si="197"/>
        <v>6.9694891553752372E-2</v>
      </c>
      <c r="H8539" s="7">
        <v>8531</v>
      </c>
      <c r="I8539" s="14">
        <v>4.5129191850181195E-2</v>
      </c>
    </row>
    <row r="8540" spans="2:9" x14ac:dyDescent="0.25">
      <c r="B8540" s="7">
        <v>8532</v>
      </c>
      <c r="C8540" s="14">
        <f t="shared" ca="1" si="197"/>
        <v>5.7771506800175385E-2</v>
      </c>
      <c r="H8540" s="7">
        <v>8532</v>
      </c>
      <c r="I8540" s="14">
        <v>3.9206785557157439E-2</v>
      </c>
    </row>
    <row r="8541" spans="2:9" x14ac:dyDescent="0.25">
      <c r="B8541" s="7">
        <v>8533</v>
      </c>
      <c r="C8541" s="14">
        <f t="shared" ca="1" si="197"/>
        <v>0.32038413786365366</v>
      </c>
      <c r="H8541" s="7">
        <v>8533</v>
      </c>
      <c r="I8541" s="14">
        <v>4.4282796752104579E-2</v>
      </c>
    </row>
    <row r="8542" spans="2:9" x14ac:dyDescent="0.25">
      <c r="B8542" s="7">
        <v>8534</v>
      </c>
      <c r="C8542" s="14">
        <f t="shared" ca="1" si="197"/>
        <v>9.9212372339748139E-2</v>
      </c>
      <c r="H8542" s="7">
        <v>8534</v>
      </c>
      <c r="I8542" s="14">
        <v>3.5418332103618028E-2</v>
      </c>
    </row>
    <row r="8543" spans="2:9" x14ac:dyDescent="0.25">
      <c r="B8543" s="7">
        <v>8535</v>
      </c>
      <c r="C8543" s="14">
        <f t="shared" ca="1" si="197"/>
        <v>-0.10394094423150331</v>
      </c>
      <c r="H8543" s="7">
        <v>8535</v>
      </c>
      <c r="I8543" s="14">
        <v>4.3637849000496061E-2</v>
      </c>
    </row>
    <row r="8544" spans="2:9" x14ac:dyDescent="0.25">
      <c r="B8544" s="7">
        <v>8536</v>
      </c>
      <c r="C8544" s="14">
        <f t="shared" ca="1" si="197"/>
        <v>0.25031231616581889</v>
      </c>
      <c r="H8544" s="7">
        <v>8536</v>
      </c>
      <c r="I8544" s="14">
        <v>4.0411637782928923E-2</v>
      </c>
    </row>
    <row r="8545" spans="2:9" x14ac:dyDescent="0.25">
      <c r="B8545" s="7">
        <v>8537</v>
      </c>
      <c r="C8545" s="14">
        <f t="shared" ca="1" si="197"/>
        <v>2.9390276018910845E-2</v>
      </c>
      <c r="H8545" s="7">
        <v>8537</v>
      </c>
      <c r="I8545" s="14">
        <v>4.6428999344096153E-2</v>
      </c>
    </row>
    <row r="8546" spans="2:9" x14ac:dyDescent="0.25">
      <c r="B8546" s="7">
        <v>8538</v>
      </c>
      <c r="C8546" s="14">
        <f t="shared" ca="1" si="197"/>
        <v>0.40573348321896713</v>
      </c>
      <c r="H8546" s="7">
        <v>8538</v>
      </c>
      <c r="I8546" s="14">
        <v>3.7512784508433657E-2</v>
      </c>
    </row>
    <row r="8547" spans="2:9" x14ac:dyDescent="0.25">
      <c r="B8547" s="7">
        <v>8539</v>
      </c>
      <c r="C8547" s="14">
        <f t="shared" ca="1" si="197"/>
        <v>0.50005021405804984</v>
      </c>
      <c r="H8547" s="7">
        <v>8539</v>
      </c>
      <c r="I8547" s="14">
        <v>3.7055119580031104E-2</v>
      </c>
    </row>
    <row r="8548" spans="2:9" x14ac:dyDescent="0.25">
      <c r="B8548" s="7">
        <v>8540</v>
      </c>
      <c r="C8548" s="14">
        <f t="shared" ca="1" si="197"/>
        <v>5.1411494765373558E-2</v>
      </c>
      <c r="H8548" s="7">
        <v>8540</v>
      </c>
      <c r="I8548" s="14">
        <v>3.7803278075788732E-2</v>
      </c>
    </row>
    <row r="8549" spans="2:9" x14ac:dyDescent="0.25">
      <c r="B8549" s="7">
        <v>8541</v>
      </c>
      <c r="C8549" s="14">
        <f t="shared" ca="1" si="197"/>
        <v>0.13997751837631414</v>
      </c>
      <c r="H8549" s="7">
        <v>8541</v>
      </c>
      <c r="I8549" s="14">
        <v>3.7518621198791693E-2</v>
      </c>
    </row>
    <row r="8550" spans="2:9" x14ac:dyDescent="0.25">
      <c r="B8550" s="7">
        <v>8542</v>
      </c>
      <c r="C8550" s="14">
        <f t="shared" ca="1" si="197"/>
        <v>-0.38380364977992926</v>
      </c>
      <c r="H8550" s="7">
        <v>8542</v>
      </c>
      <c r="I8550" s="14">
        <v>4.2826259222963674E-2</v>
      </c>
    </row>
    <row r="8551" spans="2:9" x14ac:dyDescent="0.25">
      <c r="B8551" s="7">
        <v>8543</v>
      </c>
      <c r="C8551" s="14">
        <f t="shared" ca="1" si="197"/>
        <v>0.20385677643783123</v>
      </c>
      <c r="H8551" s="7">
        <v>8543</v>
      </c>
      <c r="I8551" s="14">
        <v>4.4556763960290263E-2</v>
      </c>
    </row>
    <row r="8552" spans="2:9" x14ac:dyDescent="0.25">
      <c r="B8552" s="7">
        <v>8544</v>
      </c>
      <c r="C8552" s="14">
        <f t="shared" ca="1" si="197"/>
        <v>2.5419030794034257E-2</v>
      </c>
      <c r="H8552" s="7">
        <v>8544</v>
      </c>
      <c r="I8552" s="14">
        <v>3.4729860773957719E-2</v>
      </c>
    </row>
    <row r="8553" spans="2:9" x14ac:dyDescent="0.25">
      <c r="B8553" s="7">
        <v>8545</v>
      </c>
      <c r="C8553" s="14">
        <f t="shared" ca="1" si="197"/>
        <v>0.3236359253268743</v>
      </c>
      <c r="H8553" s="7">
        <v>8545</v>
      </c>
      <c r="I8553" s="14">
        <v>3.6531724284115559E-2</v>
      </c>
    </row>
    <row r="8554" spans="2:9" x14ac:dyDescent="0.25">
      <c r="B8554" s="7">
        <v>8546</v>
      </c>
      <c r="C8554" s="14">
        <f t="shared" ca="1" si="197"/>
        <v>0.26552941043688316</v>
      </c>
      <c r="H8554" s="7">
        <v>8546</v>
      </c>
      <c r="I8554" s="14">
        <v>4.248152899011879E-2</v>
      </c>
    </row>
    <row r="8555" spans="2:9" x14ac:dyDescent="0.25">
      <c r="B8555" s="7">
        <v>8547</v>
      </c>
      <c r="C8555" s="14">
        <f t="shared" ca="1" si="197"/>
        <v>-2.6144145166519608E-2</v>
      </c>
      <c r="H8555" s="7">
        <v>8547</v>
      </c>
      <c r="I8555" s="14">
        <v>4.2779528159468498E-2</v>
      </c>
    </row>
    <row r="8556" spans="2:9" x14ac:dyDescent="0.25">
      <c r="B8556" s="7">
        <v>8548</v>
      </c>
      <c r="C8556" s="14">
        <f t="shared" ca="1" si="197"/>
        <v>-0.33561602820198982</v>
      </c>
      <c r="H8556" s="7">
        <v>8548</v>
      </c>
      <c r="I8556" s="14">
        <v>4.3278573894386344E-2</v>
      </c>
    </row>
    <row r="8557" spans="2:9" x14ac:dyDescent="0.25">
      <c r="B8557" s="7">
        <v>8549</v>
      </c>
      <c r="C8557" s="14">
        <f t="shared" ca="1" si="197"/>
        <v>-6.9604258420141049E-2</v>
      </c>
      <c r="H8557" s="7">
        <v>8549</v>
      </c>
      <c r="I8557" s="14">
        <v>2.9971727356635058E-2</v>
      </c>
    </row>
    <row r="8558" spans="2:9" x14ac:dyDescent="0.25">
      <c r="B8558" s="7">
        <v>8550</v>
      </c>
      <c r="C8558" s="14">
        <f t="shared" ca="1" si="197"/>
        <v>-0.32652718620529392</v>
      </c>
      <c r="H8558" s="7">
        <v>8550</v>
      </c>
      <c r="I8558" s="14">
        <v>3.6291535969366018E-2</v>
      </c>
    </row>
    <row r="8559" spans="2:9" x14ac:dyDescent="0.25">
      <c r="B8559" s="7">
        <v>8551</v>
      </c>
      <c r="C8559" s="14">
        <f t="shared" ca="1" si="197"/>
        <v>-3.4748013792259752E-2</v>
      </c>
      <c r="H8559" s="7">
        <v>8551</v>
      </c>
      <c r="I8559" s="14">
        <v>4.5923971285525417E-2</v>
      </c>
    </row>
    <row r="8560" spans="2:9" x14ac:dyDescent="0.25">
      <c r="B8560" s="7">
        <v>8552</v>
      </c>
      <c r="C8560" s="14">
        <f t="shared" ca="1" si="197"/>
        <v>1.7426280671875263E-2</v>
      </c>
      <c r="H8560" s="7">
        <v>8552</v>
      </c>
      <c r="I8560" s="14">
        <v>4.093707299816475E-2</v>
      </c>
    </row>
    <row r="8561" spans="2:9" x14ac:dyDescent="0.25">
      <c r="B8561" s="7">
        <v>8553</v>
      </c>
      <c r="C8561" s="14">
        <f t="shared" ca="1" si="197"/>
        <v>-0.14206191307226049</v>
      </c>
      <c r="H8561" s="7">
        <v>8553</v>
      </c>
      <c r="I8561" s="14">
        <v>3.8356519308383463E-2</v>
      </c>
    </row>
    <row r="8562" spans="2:9" x14ac:dyDescent="0.25">
      <c r="B8562" s="7">
        <v>8554</v>
      </c>
      <c r="C8562" s="14">
        <f t="shared" ca="1" si="197"/>
        <v>-0.10655146903681183</v>
      </c>
      <c r="H8562" s="7">
        <v>8554</v>
      </c>
      <c r="I8562" s="14">
        <v>4.2491522013851056E-2</v>
      </c>
    </row>
    <row r="8563" spans="2:9" x14ac:dyDescent="0.25">
      <c r="B8563" s="7">
        <v>8555</v>
      </c>
      <c r="C8563" s="14">
        <f t="shared" ca="1" si="197"/>
        <v>-0.34208948032798925</v>
      </c>
      <c r="H8563" s="7">
        <v>8555</v>
      </c>
      <c r="I8563" s="14">
        <v>3.5223591947609954E-2</v>
      </c>
    </row>
    <row r="8564" spans="2:9" x14ac:dyDescent="0.25">
      <c r="B8564" s="7">
        <v>8556</v>
      </c>
      <c r="C8564" s="14">
        <f t="shared" ca="1" si="197"/>
        <v>0.16976474013480067</v>
      </c>
      <c r="H8564" s="7">
        <v>8556</v>
      </c>
      <c r="I8564" s="14">
        <v>4.6988839525158407E-2</v>
      </c>
    </row>
    <row r="8565" spans="2:9" x14ac:dyDescent="0.25">
      <c r="B8565" s="7">
        <v>8557</v>
      </c>
      <c r="C8565" s="14">
        <f t="shared" ca="1" si="197"/>
        <v>0.31628703863754942</v>
      </c>
      <c r="H8565" s="7">
        <v>8557</v>
      </c>
      <c r="I8565" s="14">
        <v>4.6496377614124236E-2</v>
      </c>
    </row>
    <row r="8566" spans="2:9" x14ac:dyDescent="0.25">
      <c r="B8566" s="7">
        <v>8558</v>
      </c>
      <c r="C8566" s="14">
        <f t="shared" ca="1" si="197"/>
        <v>-0.26746040101492002</v>
      </c>
      <c r="H8566" s="7">
        <v>8558</v>
      </c>
      <c r="I8566" s="14">
        <v>4.2389042045609698E-2</v>
      </c>
    </row>
    <row r="8567" spans="2:9" x14ac:dyDescent="0.25">
      <c r="B8567" s="7">
        <v>8559</v>
      </c>
      <c r="C8567" s="14">
        <f t="shared" ca="1" si="197"/>
        <v>-4.2583996233211893E-2</v>
      </c>
      <c r="H8567" s="7">
        <v>8559</v>
      </c>
      <c r="I8567" s="14">
        <v>3.4841694496460775E-2</v>
      </c>
    </row>
    <row r="8568" spans="2:9" x14ac:dyDescent="0.25">
      <c r="B8568" s="7">
        <v>8560</v>
      </c>
      <c r="C8568" s="14">
        <f t="shared" ca="1" si="197"/>
        <v>0.25666361254020853</v>
      </c>
      <c r="H8568" s="7">
        <v>8560</v>
      </c>
      <c r="I8568" s="14">
        <v>4.0198605580175871E-2</v>
      </c>
    </row>
    <row r="8569" spans="2:9" x14ac:dyDescent="0.25">
      <c r="B8569" s="7">
        <v>8561</v>
      </c>
      <c r="C8569" s="14">
        <f t="shared" ca="1" si="197"/>
        <v>-7.9616847438318039E-2</v>
      </c>
      <c r="H8569" s="7">
        <v>8561</v>
      </c>
      <c r="I8569" s="14">
        <v>3.732102291023863E-2</v>
      </c>
    </row>
    <row r="8570" spans="2:9" x14ac:dyDescent="0.25">
      <c r="B8570" s="7">
        <v>8562</v>
      </c>
      <c r="C8570" s="14">
        <f t="shared" ca="1" si="197"/>
        <v>6.4050077325167251E-2</v>
      </c>
      <c r="H8570" s="7">
        <v>8562</v>
      </c>
      <c r="I8570" s="14">
        <v>3.8344628176260956E-2</v>
      </c>
    </row>
    <row r="8571" spans="2:9" x14ac:dyDescent="0.25">
      <c r="B8571" s="7">
        <v>8563</v>
      </c>
      <c r="C8571" s="14">
        <f t="shared" ca="1" si="197"/>
        <v>-0.3756984436313634</v>
      </c>
      <c r="H8571" s="7">
        <v>8563</v>
      </c>
      <c r="I8571" s="14">
        <v>3.9361920749709373E-2</v>
      </c>
    </row>
    <row r="8572" spans="2:9" x14ac:dyDescent="0.25">
      <c r="B8572" s="7">
        <v>8564</v>
      </c>
      <c r="C8572" s="14">
        <f t="shared" ca="1" si="197"/>
        <v>0.2061756432955611</v>
      </c>
      <c r="H8572" s="7">
        <v>8564</v>
      </c>
      <c r="I8572" s="14">
        <v>4.017159466300093E-2</v>
      </c>
    </row>
    <row r="8573" spans="2:9" x14ac:dyDescent="0.25">
      <c r="B8573" s="7">
        <v>8565</v>
      </c>
      <c r="C8573" s="14">
        <f t="shared" ca="1" si="197"/>
        <v>-0.46373598693644186</v>
      </c>
      <c r="H8573" s="7">
        <v>8565</v>
      </c>
      <c r="I8573" s="14">
        <v>4.1747639207041672E-2</v>
      </c>
    </row>
    <row r="8574" spans="2:9" x14ac:dyDescent="0.25">
      <c r="B8574" s="7">
        <v>8566</v>
      </c>
      <c r="C8574" s="14">
        <f t="shared" ca="1" si="197"/>
        <v>4.2618079007612997E-2</v>
      </c>
      <c r="H8574" s="7">
        <v>8566</v>
      </c>
      <c r="I8574" s="14">
        <v>4.4827816456451883E-2</v>
      </c>
    </row>
    <row r="8575" spans="2:9" x14ac:dyDescent="0.25">
      <c r="B8575" s="7">
        <v>8567</v>
      </c>
      <c r="C8575" s="14">
        <f t="shared" ca="1" si="197"/>
        <v>-3.2019332512267407E-2</v>
      </c>
      <c r="H8575" s="7">
        <v>8567</v>
      </c>
      <c r="I8575" s="14">
        <v>5.1956880167342935E-2</v>
      </c>
    </row>
    <row r="8576" spans="2:9" x14ac:dyDescent="0.25">
      <c r="B8576" s="7">
        <v>8568</v>
      </c>
      <c r="C8576" s="14">
        <f t="shared" ca="1" si="197"/>
        <v>-0.36853469209270545</v>
      </c>
      <c r="H8576" s="7">
        <v>8568</v>
      </c>
      <c r="I8576" s="14">
        <v>4.4096681551205753E-2</v>
      </c>
    </row>
    <row r="8577" spans="2:9" x14ac:dyDescent="0.25">
      <c r="B8577" s="7">
        <v>8569</v>
      </c>
      <c r="C8577" s="14">
        <f t="shared" ca="1" si="197"/>
        <v>0.35360520146220353</v>
      </c>
      <c r="H8577" s="7">
        <v>8569</v>
      </c>
      <c r="I8577" s="14">
        <v>4.1765769509024046E-2</v>
      </c>
    </row>
    <row r="8578" spans="2:9" x14ac:dyDescent="0.25">
      <c r="B8578" s="7">
        <v>8570</v>
      </c>
      <c r="C8578" s="14">
        <f t="shared" ca="1" si="197"/>
        <v>-9.0132827761913115E-2</v>
      </c>
      <c r="H8578" s="7">
        <v>8570</v>
      </c>
      <c r="I8578" s="14">
        <v>3.9483843234392177E-2</v>
      </c>
    </row>
    <row r="8579" spans="2:9" x14ac:dyDescent="0.25">
      <c r="B8579" s="7">
        <v>8571</v>
      </c>
      <c r="C8579" s="14">
        <f t="shared" ca="1" si="197"/>
        <v>5.5692051585752203E-2</v>
      </c>
      <c r="H8579" s="7">
        <v>8571</v>
      </c>
      <c r="I8579" s="14">
        <v>4.5168400334434242E-2</v>
      </c>
    </row>
    <row r="8580" spans="2:9" x14ac:dyDescent="0.25">
      <c r="B8580" s="7">
        <v>8572</v>
      </c>
      <c r="C8580" s="14">
        <f t="shared" ca="1" si="197"/>
        <v>-0.13014135060569693</v>
      </c>
      <c r="H8580" s="7">
        <v>8572</v>
      </c>
      <c r="I8580" s="14">
        <v>3.9395502909485694E-2</v>
      </c>
    </row>
    <row r="8581" spans="2:9" x14ac:dyDescent="0.25">
      <c r="B8581" s="7">
        <v>8573</v>
      </c>
      <c r="C8581" s="14">
        <f t="shared" ca="1" si="197"/>
        <v>-0.4131717346714916</v>
      </c>
      <c r="H8581" s="7">
        <v>8573</v>
      </c>
      <c r="I8581" s="14">
        <v>4.0829616988932699E-2</v>
      </c>
    </row>
    <row r="8582" spans="2:9" x14ac:dyDescent="0.25">
      <c r="B8582" s="7">
        <v>8574</v>
      </c>
      <c r="C8582" s="14">
        <f t="shared" ca="1" si="197"/>
        <v>2.5683076343898513E-2</v>
      </c>
      <c r="H8582" s="7">
        <v>8574</v>
      </c>
      <c r="I8582" s="14">
        <v>3.9208155206357932E-2</v>
      </c>
    </row>
    <row r="8583" spans="2:9" x14ac:dyDescent="0.25">
      <c r="B8583" s="7">
        <v>8575</v>
      </c>
      <c r="C8583" s="14">
        <f t="shared" ca="1" si="197"/>
        <v>0.17392943910980302</v>
      </c>
      <c r="H8583" s="7">
        <v>8575</v>
      </c>
      <c r="I8583" s="14">
        <v>3.7789811770107908E-2</v>
      </c>
    </row>
    <row r="8584" spans="2:9" x14ac:dyDescent="0.25">
      <c r="B8584" s="7">
        <v>8576</v>
      </c>
      <c r="C8584" s="14">
        <f t="shared" ca="1" si="197"/>
        <v>2.0077006630065061E-2</v>
      </c>
      <c r="H8584" s="7">
        <v>8576</v>
      </c>
      <c r="I8584" s="14">
        <v>4.6998973719674687E-2</v>
      </c>
    </row>
    <row r="8585" spans="2:9" x14ac:dyDescent="0.25">
      <c r="B8585" s="7">
        <v>8577</v>
      </c>
      <c r="C8585" s="14">
        <f t="shared" ca="1" si="197"/>
        <v>0.30741793539476275</v>
      </c>
      <c r="H8585" s="7">
        <v>8577</v>
      </c>
      <c r="I8585" s="14">
        <v>4.6968205417577562E-2</v>
      </c>
    </row>
    <row r="8586" spans="2:9" x14ac:dyDescent="0.25">
      <c r="B8586" s="7">
        <v>8578</v>
      </c>
      <c r="C8586" s="14">
        <f t="shared" ca="1" si="197"/>
        <v>0.30815333378267978</v>
      </c>
      <c r="H8586" s="7">
        <v>8578</v>
      </c>
      <c r="I8586" s="14">
        <v>3.4377630341494853E-2</v>
      </c>
    </row>
    <row r="8587" spans="2:9" x14ac:dyDescent="0.25">
      <c r="B8587" s="7">
        <v>8579</v>
      </c>
      <c r="C8587" s="14">
        <f t="shared" ref="C8587:C8650" ca="1" si="198">_xlfn.NORM.INV(RAND(),$C$3,$C$4)+($C$5*C8586)+($C$6*RAND())</f>
        <v>0.27335788877126427</v>
      </c>
      <c r="H8587" s="7">
        <v>8579</v>
      </c>
      <c r="I8587" s="14">
        <v>3.8583929917490864E-2</v>
      </c>
    </row>
    <row r="8588" spans="2:9" x14ac:dyDescent="0.25">
      <c r="B8588" s="7">
        <v>8580</v>
      </c>
      <c r="C8588" s="14">
        <f t="shared" ca="1" si="198"/>
        <v>-0.24092418880876956</v>
      </c>
      <c r="H8588" s="7">
        <v>8580</v>
      </c>
      <c r="I8588" s="14">
        <v>3.9800945478089864E-2</v>
      </c>
    </row>
    <row r="8589" spans="2:9" x14ac:dyDescent="0.25">
      <c r="B8589" s="7">
        <v>8581</v>
      </c>
      <c r="C8589" s="14">
        <f t="shared" ca="1" si="198"/>
        <v>0.14955124203427089</v>
      </c>
      <c r="H8589" s="7">
        <v>8581</v>
      </c>
      <c r="I8589" s="14">
        <v>3.8898802574718692E-2</v>
      </c>
    </row>
    <row r="8590" spans="2:9" x14ac:dyDescent="0.25">
      <c r="B8590" s="7">
        <v>8582</v>
      </c>
      <c r="C8590" s="14">
        <f t="shared" ca="1" si="198"/>
        <v>-0.13706328137553861</v>
      </c>
      <c r="H8590" s="7">
        <v>8582</v>
      </c>
      <c r="I8590" s="14">
        <v>4.4144654223375809E-2</v>
      </c>
    </row>
    <row r="8591" spans="2:9" x14ac:dyDescent="0.25">
      <c r="B8591" s="7">
        <v>8583</v>
      </c>
      <c r="C8591" s="14">
        <f t="shared" ca="1" si="198"/>
        <v>0.20263044143724893</v>
      </c>
      <c r="H8591" s="7">
        <v>8583</v>
      </c>
      <c r="I8591" s="14">
        <v>4.1629117416831563E-2</v>
      </c>
    </row>
    <row r="8592" spans="2:9" x14ac:dyDescent="0.25">
      <c r="B8592" s="7">
        <v>8584</v>
      </c>
      <c r="C8592" s="14">
        <f t="shared" ca="1" si="198"/>
        <v>-0.20839133305500424</v>
      </c>
      <c r="H8592" s="7">
        <v>8584</v>
      </c>
      <c r="I8592" s="14">
        <v>3.9767436028049719E-2</v>
      </c>
    </row>
    <row r="8593" spans="2:9" x14ac:dyDescent="0.25">
      <c r="B8593" s="7">
        <v>8585</v>
      </c>
      <c r="C8593" s="14">
        <f t="shared" ca="1" si="198"/>
        <v>-2.1545804494879986E-4</v>
      </c>
      <c r="H8593" s="7">
        <v>8585</v>
      </c>
      <c r="I8593" s="14">
        <v>3.6437687593258106E-2</v>
      </c>
    </row>
    <row r="8594" spans="2:9" x14ac:dyDescent="0.25">
      <c r="B8594" s="7">
        <v>8586</v>
      </c>
      <c r="C8594" s="14">
        <f t="shared" ca="1" si="198"/>
        <v>-0.1230985447064727</v>
      </c>
      <c r="H8594" s="7">
        <v>8586</v>
      </c>
      <c r="I8594" s="14">
        <v>3.7435572587772581E-2</v>
      </c>
    </row>
    <row r="8595" spans="2:9" x14ac:dyDescent="0.25">
      <c r="B8595" s="7">
        <v>8587</v>
      </c>
      <c r="C8595" s="14">
        <f t="shared" ca="1" si="198"/>
        <v>-2.6340589772721305E-2</v>
      </c>
      <c r="H8595" s="7">
        <v>8587</v>
      </c>
      <c r="I8595" s="14">
        <v>4.1541251223996621E-2</v>
      </c>
    </row>
    <row r="8596" spans="2:9" x14ac:dyDescent="0.25">
      <c r="B8596" s="7">
        <v>8588</v>
      </c>
      <c r="C8596" s="14">
        <f t="shared" ca="1" si="198"/>
        <v>0.43460611471209354</v>
      </c>
      <c r="H8596" s="7">
        <v>8588</v>
      </c>
      <c r="I8596" s="14">
        <v>4.1281741555311759E-2</v>
      </c>
    </row>
    <row r="8597" spans="2:9" x14ac:dyDescent="0.25">
      <c r="B8597" s="7">
        <v>8589</v>
      </c>
      <c r="C8597" s="14">
        <f t="shared" ca="1" si="198"/>
        <v>0.11859448063571919</v>
      </c>
      <c r="H8597" s="7">
        <v>8589</v>
      </c>
      <c r="I8597" s="14">
        <v>3.079613574415643E-2</v>
      </c>
    </row>
    <row r="8598" spans="2:9" x14ac:dyDescent="0.25">
      <c r="B8598" s="7">
        <v>8590</v>
      </c>
      <c r="C8598" s="14">
        <f t="shared" ca="1" si="198"/>
        <v>0.74673576376830841</v>
      </c>
      <c r="H8598" s="7">
        <v>8590</v>
      </c>
      <c r="I8598" s="14">
        <v>4.2333918147314957E-2</v>
      </c>
    </row>
    <row r="8599" spans="2:9" x14ac:dyDescent="0.25">
      <c r="B8599" s="7">
        <v>8591</v>
      </c>
      <c r="C8599" s="14">
        <f t="shared" ca="1" si="198"/>
        <v>0.26943296692007868</v>
      </c>
      <c r="H8599" s="7">
        <v>8591</v>
      </c>
      <c r="I8599" s="14">
        <v>4.0056874612040085E-2</v>
      </c>
    </row>
    <row r="8600" spans="2:9" x14ac:dyDescent="0.25">
      <c r="B8600" s="7">
        <v>8592</v>
      </c>
      <c r="C8600" s="14">
        <f t="shared" ca="1" si="198"/>
        <v>-0.33201603706386407</v>
      </c>
      <c r="H8600" s="7">
        <v>8592</v>
      </c>
      <c r="I8600" s="14">
        <v>3.802417977295644E-2</v>
      </c>
    </row>
    <row r="8601" spans="2:9" x14ac:dyDescent="0.25">
      <c r="B8601" s="7">
        <v>8593</v>
      </c>
      <c r="C8601" s="14">
        <f t="shared" ca="1" si="198"/>
        <v>0.10074169041410116</v>
      </c>
      <c r="H8601" s="7">
        <v>8593</v>
      </c>
      <c r="I8601" s="14">
        <v>4.1443768662069308E-2</v>
      </c>
    </row>
    <row r="8602" spans="2:9" x14ac:dyDescent="0.25">
      <c r="B8602" s="7">
        <v>8594</v>
      </c>
      <c r="C8602" s="14">
        <f t="shared" ca="1" si="198"/>
        <v>0.21151189613308857</v>
      </c>
      <c r="H8602" s="7">
        <v>8594</v>
      </c>
      <c r="I8602" s="14">
        <v>4.2838802544489546E-2</v>
      </c>
    </row>
    <row r="8603" spans="2:9" x14ac:dyDescent="0.25">
      <c r="B8603" s="7">
        <v>8595</v>
      </c>
      <c r="C8603" s="14">
        <f t="shared" ca="1" si="198"/>
        <v>-8.3363037906269033E-2</v>
      </c>
      <c r="H8603" s="7">
        <v>8595</v>
      </c>
      <c r="I8603" s="14">
        <v>4.2928245251352602E-2</v>
      </c>
    </row>
    <row r="8604" spans="2:9" x14ac:dyDescent="0.25">
      <c r="B8604" s="7">
        <v>8596</v>
      </c>
      <c r="C8604" s="14">
        <f t="shared" ca="1" si="198"/>
        <v>0.48504779874549986</v>
      </c>
      <c r="H8604" s="7">
        <v>8596</v>
      </c>
      <c r="I8604" s="14">
        <v>4.3491221380322846E-2</v>
      </c>
    </row>
    <row r="8605" spans="2:9" x14ac:dyDescent="0.25">
      <c r="B8605" s="7">
        <v>8597</v>
      </c>
      <c r="C8605" s="14">
        <f t="shared" ca="1" si="198"/>
        <v>-0.49723421672843648</v>
      </c>
      <c r="H8605" s="7">
        <v>8597</v>
      </c>
      <c r="I8605" s="14">
        <v>3.9485511501787585E-2</v>
      </c>
    </row>
    <row r="8606" spans="2:9" x14ac:dyDescent="0.25">
      <c r="B8606" s="7">
        <v>8598</v>
      </c>
      <c r="C8606" s="14">
        <f t="shared" ca="1" si="198"/>
        <v>-0.36075230155985766</v>
      </c>
      <c r="H8606" s="7">
        <v>8598</v>
      </c>
      <c r="I8606" s="14">
        <v>4.1631919972556941E-2</v>
      </c>
    </row>
    <row r="8607" spans="2:9" x14ac:dyDescent="0.25">
      <c r="B8607" s="7">
        <v>8599</v>
      </c>
      <c r="C8607" s="14">
        <f t="shared" ca="1" si="198"/>
        <v>-0.39702234120379815</v>
      </c>
      <c r="H8607" s="7">
        <v>8599</v>
      </c>
      <c r="I8607" s="14">
        <v>3.6327415925393271E-2</v>
      </c>
    </row>
    <row r="8608" spans="2:9" x14ac:dyDescent="0.25">
      <c r="B8608" s="7">
        <v>8600</v>
      </c>
      <c r="C8608" s="14">
        <f t="shared" ca="1" si="198"/>
        <v>9.1960055665396015E-2</v>
      </c>
      <c r="H8608" s="7">
        <v>8600</v>
      </c>
      <c r="I8608" s="14">
        <v>3.4189985884815415E-2</v>
      </c>
    </row>
    <row r="8609" spans="2:9" x14ac:dyDescent="0.25">
      <c r="B8609" s="7">
        <v>8601</v>
      </c>
      <c r="C8609" s="14">
        <f t="shared" ca="1" si="198"/>
        <v>0.13709764431042978</v>
      </c>
      <c r="H8609" s="7">
        <v>8601</v>
      </c>
      <c r="I8609" s="14">
        <v>3.5228612380801813E-2</v>
      </c>
    </row>
    <row r="8610" spans="2:9" x14ac:dyDescent="0.25">
      <c r="B8610" s="7">
        <v>8602</v>
      </c>
      <c r="C8610" s="14">
        <f t="shared" ca="1" si="198"/>
        <v>-0.48171677758909404</v>
      </c>
      <c r="H8610" s="7">
        <v>8602</v>
      </c>
      <c r="I8610" s="14">
        <v>4.3286978029976844E-2</v>
      </c>
    </row>
    <row r="8611" spans="2:9" x14ac:dyDescent="0.25">
      <c r="B8611" s="7">
        <v>8603</v>
      </c>
      <c r="C8611" s="14">
        <f t="shared" ca="1" si="198"/>
        <v>-0.24148745140544817</v>
      </c>
      <c r="H8611" s="7">
        <v>8603</v>
      </c>
      <c r="I8611" s="14">
        <v>4.3505451390134113E-2</v>
      </c>
    </row>
    <row r="8612" spans="2:9" x14ac:dyDescent="0.25">
      <c r="B8612" s="7">
        <v>8604</v>
      </c>
      <c r="C8612" s="14">
        <f t="shared" ca="1" si="198"/>
        <v>0.48986441743943809</v>
      </c>
      <c r="H8612" s="7">
        <v>8604</v>
      </c>
      <c r="I8612" s="14">
        <v>4.0729390422167937E-2</v>
      </c>
    </row>
    <row r="8613" spans="2:9" x14ac:dyDescent="0.25">
      <c r="B8613" s="7">
        <v>8605</v>
      </c>
      <c r="C8613" s="14">
        <f t="shared" ca="1" si="198"/>
        <v>-0.22905352620763608</v>
      </c>
      <c r="H8613" s="7">
        <v>8605</v>
      </c>
      <c r="I8613" s="14">
        <v>4.4814223712056796E-2</v>
      </c>
    </row>
    <row r="8614" spans="2:9" x14ac:dyDescent="0.25">
      <c r="B8614" s="7">
        <v>8606</v>
      </c>
      <c r="C8614" s="14">
        <f t="shared" ca="1" si="198"/>
        <v>0.19772626052459508</v>
      </c>
      <c r="H8614" s="7">
        <v>8606</v>
      </c>
      <c r="I8614" s="14">
        <v>3.2937215070899077E-2</v>
      </c>
    </row>
    <row r="8615" spans="2:9" x14ac:dyDescent="0.25">
      <c r="B8615" s="7">
        <v>8607</v>
      </c>
      <c r="C8615" s="14">
        <f t="shared" ca="1" si="198"/>
        <v>0.50480692869441246</v>
      </c>
      <c r="H8615" s="7">
        <v>8607</v>
      </c>
      <c r="I8615" s="14">
        <v>4.2863146979214228E-2</v>
      </c>
    </row>
    <row r="8616" spans="2:9" x14ac:dyDescent="0.25">
      <c r="B8616" s="7">
        <v>8608</v>
      </c>
      <c r="C8616" s="14">
        <f t="shared" ca="1" si="198"/>
        <v>-6.1528825356729072E-2</v>
      </c>
      <c r="H8616" s="7">
        <v>8608</v>
      </c>
      <c r="I8616" s="14">
        <v>4.1068478295458545E-2</v>
      </c>
    </row>
    <row r="8617" spans="2:9" x14ac:dyDescent="0.25">
      <c r="B8617" s="7">
        <v>8609</v>
      </c>
      <c r="C8617" s="14">
        <f t="shared" ca="1" si="198"/>
        <v>-7.7351891266996292E-2</v>
      </c>
      <c r="H8617" s="7">
        <v>8609</v>
      </c>
      <c r="I8617" s="14">
        <v>4.3667183324184525E-2</v>
      </c>
    </row>
    <row r="8618" spans="2:9" x14ac:dyDescent="0.25">
      <c r="B8618" s="7">
        <v>8610</v>
      </c>
      <c r="C8618" s="14">
        <f t="shared" ca="1" si="198"/>
        <v>-0.10717891633970687</v>
      </c>
      <c r="H8618" s="7">
        <v>8610</v>
      </c>
      <c r="I8618" s="14">
        <v>3.7789021591747997E-2</v>
      </c>
    </row>
    <row r="8619" spans="2:9" x14ac:dyDescent="0.25">
      <c r="B8619" s="7">
        <v>8611</v>
      </c>
      <c r="C8619" s="14">
        <f t="shared" ca="1" si="198"/>
        <v>0.12591874700764336</v>
      </c>
      <c r="H8619" s="7">
        <v>8611</v>
      </c>
      <c r="I8619" s="14">
        <v>4.0775226430796466E-2</v>
      </c>
    </row>
    <row r="8620" spans="2:9" x14ac:dyDescent="0.25">
      <c r="B8620" s="7">
        <v>8612</v>
      </c>
      <c r="C8620" s="14">
        <f t="shared" ca="1" si="198"/>
        <v>-0.19157991066882429</v>
      </c>
      <c r="H8620" s="7">
        <v>8612</v>
      </c>
      <c r="I8620" s="14">
        <v>3.6116115399199691E-2</v>
      </c>
    </row>
    <row r="8621" spans="2:9" x14ac:dyDescent="0.25">
      <c r="B8621" s="7">
        <v>8613</v>
      </c>
      <c r="C8621" s="14">
        <f t="shared" ca="1" si="198"/>
        <v>-8.7774909957303124E-2</v>
      </c>
      <c r="H8621" s="7">
        <v>8613</v>
      </c>
      <c r="I8621" s="14">
        <v>4.1675655390139045E-2</v>
      </c>
    </row>
    <row r="8622" spans="2:9" x14ac:dyDescent="0.25">
      <c r="B8622" s="7">
        <v>8614</v>
      </c>
      <c r="C8622" s="14">
        <f t="shared" ca="1" si="198"/>
        <v>0.10178669906218299</v>
      </c>
      <c r="H8622" s="7">
        <v>8614</v>
      </c>
      <c r="I8622" s="14">
        <v>4.4896012566842239E-2</v>
      </c>
    </row>
    <row r="8623" spans="2:9" x14ac:dyDescent="0.25">
      <c r="B8623" s="7">
        <v>8615</v>
      </c>
      <c r="C8623" s="14">
        <f t="shared" ca="1" si="198"/>
        <v>-0.35555341744167074</v>
      </c>
      <c r="H8623" s="7">
        <v>8615</v>
      </c>
      <c r="I8623" s="14">
        <v>4.3726820485132344E-2</v>
      </c>
    </row>
    <row r="8624" spans="2:9" x14ac:dyDescent="0.25">
      <c r="B8624" s="7">
        <v>8616</v>
      </c>
      <c r="C8624" s="14">
        <f t="shared" ca="1" si="198"/>
        <v>9.3972780108869822E-2</v>
      </c>
      <c r="H8624" s="7">
        <v>8616</v>
      </c>
      <c r="I8624" s="14">
        <v>3.8240253876795006E-2</v>
      </c>
    </row>
    <row r="8625" spans="2:9" x14ac:dyDescent="0.25">
      <c r="B8625" s="7">
        <v>8617</v>
      </c>
      <c r="C8625" s="14">
        <f t="shared" ca="1" si="198"/>
        <v>0.5637725937070408</v>
      </c>
      <c r="H8625" s="7">
        <v>8617</v>
      </c>
      <c r="I8625" s="14">
        <v>4.73380349821984E-2</v>
      </c>
    </row>
    <row r="8626" spans="2:9" x14ac:dyDescent="0.25">
      <c r="B8626" s="7">
        <v>8618</v>
      </c>
      <c r="C8626" s="14">
        <f t="shared" ca="1" si="198"/>
        <v>-0.11143417444123334</v>
      </c>
      <c r="H8626" s="7">
        <v>8618</v>
      </c>
      <c r="I8626" s="14">
        <v>4.240156532426715E-2</v>
      </c>
    </row>
    <row r="8627" spans="2:9" x14ac:dyDescent="0.25">
      <c r="B8627" s="7">
        <v>8619</v>
      </c>
      <c r="C8627" s="14">
        <f t="shared" ca="1" si="198"/>
        <v>-2.7864201190462307E-2</v>
      </c>
      <c r="H8627" s="7">
        <v>8619</v>
      </c>
      <c r="I8627" s="14">
        <v>3.5153692083319629E-2</v>
      </c>
    </row>
    <row r="8628" spans="2:9" x14ac:dyDescent="0.25">
      <c r="B8628" s="7">
        <v>8620</v>
      </c>
      <c r="C8628" s="14">
        <f t="shared" ca="1" si="198"/>
        <v>-5.9618622571513874E-2</v>
      </c>
      <c r="H8628" s="7">
        <v>8620</v>
      </c>
      <c r="I8628" s="14">
        <v>3.6029805486931958E-2</v>
      </c>
    </row>
    <row r="8629" spans="2:9" x14ac:dyDescent="0.25">
      <c r="B8629" s="7">
        <v>8621</v>
      </c>
      <c r="C8629" s="14">
        <f t="shared" ca="1" si="198"/>
        <v>-0.22408037446585036</v>
      </c>
      <c r="H8629" s="7">
        <v>8621</v>
      </c>
      <c r="I8629" s="14">
        <v>4.3040493599665094E-2</v>
      </c>
    </row>
    <row r="8630" spans="2:9" x14ac:dyDescent="0.25">
      <c r="B8630" s="7">
        <v>8622</v>
      </c>
      <c r="C8630" s="14">
        <f t="shared" ca="1" si="198"/>
        <v>0.19791298510888827</v>
      </c>
      <c r="H8630" s="7">
        <v>8622</v>
      </c>
      <c r="I8630" s="14">
        <v>4.2780292160084596E-2</v>
      </c>
    </row>
    <row r="8631" spans="2:9" x14ac:dyDescent="0.25">
      <c r="B8631" s="7">
        <v>8623</v>
      </c>
      <c r="C8631" s="14">
        <f t="shared" ca="1" si="198"/>
        <v>-0.22385397255405046</v>
      </c>
      <c r="H8631" s="7">
        <v>8623</v>
      </c>
      <c r="I8631" s="14">
        <v>3.6649225012939109E-2</v>
      </c>
    </row>
    <row r="8632" spans="2:9" x14ac:dyDescent="0.25">
      <c r="B8632" s="7">
        <v>8624</v>
      </c>
      <c r="C8632" s="14">
        <f t="shared" ca="1" si="198"/>
        <v>0.37497640351953371</v>
      </c>
      <c r="H8632" s="7">
        <v>8624</v>
      </c>
      <c r="I8632" s="14">
        <v>4.0442010382098777E-2</v>
      </c>
    </row>
    <row r="8633" spans="2:9" x14ac:dyDescent="0.25">
      <c r="B8633" s="7">
        <v>8625</v>
      </c>
      <c r="C8633" s="14">
        <f t="shared" ca="1" si="198"/>
        <v>0.17867515639797751</v>
      </c>
      <c r="H8633" s="7">
        <v>8625</v>
      </c>
      <c r="I8633" s="14">
        <v>4.0968355273353955E-2</v>
      </c>
    </row>
    <row r="8634" spans="2:9" x14ac:dyDescent="0.25">
      <c r="B8634" s="7">
        <v>8626</v>
      </c>
      <c r="C8634" s="14">
        <f t="shared" ca="1" si="198"/>
        <v>-0.21914898527144808</v>
      </c>
      <c r="H8634" s="7">
        <v>8626</v>
      </c>
      <c r="I8634" s="14">
        <v>3.9676985753927585E-2</v>
      </c>
    </row>
    <row r="8635" spans="2:9" x14ac:dyDescent="0.25">
      <c r="B8635" s="7">
        <v>8627</v>
      </c>
      <c r="C8635" s="14">
        <f t="shared" ca="1" si="198"/>
        <v>0.13770214102458139</v>
      </c>
      <c r="H8635" s="7">
        <v>8627</v>
      </c>
      <c r="I8635" s="14">
        <v>3.4812540198007919E-2</v>
      </c>
    </row>
    <row r="8636" spans="2:9" x14ac:dyDescent="0.25">
      <c r="B8636" s="7">
        <v>8628</v>
      </c>
      <c r="C8636" s="14">
        <f t="shared" ca="1" si="198"/>
        <v>0.49977482418358293</v>
      </c>
      <c r="H8636" s="7">
        <v>8628</v>
      </c>
      <c r="I8636" s="14">
        <v>3.9339636093091136E-2</v>
      </c>
    </row>
    <row r="8637" spans="2:9" x14ac:dyDescent="0.25">
      <c r="B8637" s="7">
        <v>8629</v>
      </c>
      <c r="C8637" s="14">
        <f t="shared" ca="1" si="198"/>
        <v>4.2510305770677118E-2</v>
      </c>
      <c r="H8637" s="7">
        <v>8629</v>
      </c>
      <c r="I8637" s="14">
        <v>3.892663857599591E-2</v>
      </c>
    </row>
    <row r="8638" spans="2:9" x14ac:dyDescent="0.25">
      <c r="B8638" s="7">
        <v>8630</v>
      </c>
      <c r="C8638" s="14">
        <f t="shared" ca="1" si="198"/>
        <v>-3.3484157073634703E-3</v>
      </c>
      <c r="H8638" s="7">
        <v>8630</v>
      </c>
      <c r="I8638" s="14">
        <v>4.5634343802674379E-2</v>
      </c>
    </row>
    <row r="8639" spans="2:9" x14ac:dyDescent="0.25">
      <c r="B8639" s="7">
        <v>8631</v>
      </c>
      <c r="C8639" s="14">
        <f t="shared" ca="1" si="198"/>
        <v>-0.41448127215106645</v>
      </c>
      <c r="H8639" s="7">
        <v>8631</v>
      </c>
      <c r="I8639" s="14">
        <v>4.0756386759698025E-2</v>
      </c>
    </row>
    <row r="8640" spans="2:9" x14ac:dyDescent="0.25">
      <c r="B8640" s="7">
        <v>8632</v>
      </c>
      <c r="C8640" s="14">
        <f t="shared" ca="1" si="198"/>
        <v>-0.6525052559891994</v>
      </c>
      <c r="H8640" s="7">
        <v>8632</v>
      </c>
      <c r="I8640" s="14">
        <v>3.3327075276819523E-2</v>
      </c>
    </row>
    <row r="8641" spans="2:9" x14ac:dyDescent="0.25">
      <c r="B8641" s="7">
        <v>8633</v>
      </c>
      <c r="C8641" s="14">
        <f t="shared" ca="1" si="198"/>
        <v>0.23036290845979779</v>
      </c>
      <c r="H8641" s="7">
        <v>8633</v>
      </c>
      <c r="I8641" s="14">
        <v>4.2885944611610737E-2</v>
      </c>
    </row>
    <row r="8642" spans="2:9" x14ac:dyDescent="0.25">
      <c r="B8642" s="7">
        <v>8634</v>
      </c>
      <c r="C8642" s="14">
        <f t="shared" ca="1" si="198"/>
        <v>-3.8993995871336687E-2</v>
      </c>
      <c r="H8642" s="7">
        <v>8634</v>
      </c>
      <c r="I8642" s="14">
        <v>3.6724932024977584E-2</v>
      </c>
    </row>
    <row r="8643" spans="2:9" x14ac:dyDescent="0.25">
      <c r="B8643" s="7">
        <v>8635</v>
      </c>
      <c r="C8643" s="14">
        <f t="shared" ca="1" si="198"/>
        <v>0.32730162861103046</v>
      </c>
      <c r="H8643" s="7">
        <v>8635</v>
      </c>
      <c r="I8643" s="14">
        <v>4.298107837463875E-2</v>
      </c>
    </row>
    <row r="8644" spans="2:9" x14ac:dyDescent="0.25">
      <c r="B8644" s="7">
        <v>8636</v>
      </c>
      <c r="C8644" s="14">
        <f t="shared" ca="1" si="198"/>
        <v>-0.14646349220701424</v>
      </c>
      <c r="H8644" s="7">
        <v>8636</v>
      </c>
      <c r="I8644" s="14">
        <v>4.0001705214748884E-2</v>
      </c>
    </row>
    <row r="8645" spans="2:9" x14ac:dyDescent="0.25">
      <c r="B8645" s="7">
        <v>8637</v>
      </c>
      <c r="C8645" s="14">
        <f t="shared" ca="1" si="198"/>
        <v>-8.3392778620637847E-2</v>
      </c>
      <c r="H8645" s="7">
        <v>8637</v>
      </c>
      <c r="I8645" s="14">
        <v>3.386014313766738E-2</v>
      </c>
    </row>
    <row r="8646" spans="2:9" x14ac:dyDescent="0.25">
      <c r="B8646" s="7">
        <v>8638</v>
      </c>
      <c r="C8646" s="14">
        <f t="shared" ca="1" si="198"/>
        <v>4.8834218291624584E-2</v>
      </c>
      <c r="H8646" s="7">
        <v>8638</v>
      </c>
      <c r="I8646" s="14">
        <v>3.7292465004117342E-2</v>
      </c>
    </row>
    <row r="8647" spans="2:9" x14ac:dyDescent="0.25">
      <c r="B8647" s="7">
        <v>8639</v>
      </c>
      <c r="C8647" s="14">
        <f t="shared" ca="1" si="198"/>
        <v>0.22098779942351426</v>
      </c>
      <c r="H8647" s="7">
        <v>8639</v>
      </c>
      <c r="I8647" s="14">
        <v>4.4461923222166119E-2</v>
      </c>
    </row>
    <row r="8648" spans="2:9" x14ac:dyDescent="0.25">
      <c r="B8648" s="7">
        <v>8640</v>
      </c>
      <c r="C8648" s="14">
        <f t="shared" ca="1" si="198"/>
        <v>4.155386658893781E-2</v>
      </c>
      <c r="H8648" s="7">
        <v>8640</v>
      </c>
      <c r="I8648" s="14">
        <v>3.3933264957967009E-2</v>
      </c>
    </row>
    <row r="8649" spans="2:9" x14ac:dyDescent="0.25">
      <c r="B8649" s="7">
        <v>8641</v>
      </c>
      <c r="C8649" s="14">
        <f t="shared" ca="1" si="198"/>
        <v>-2.8634595939734733E-3</v>
      </c>
      <c r="H8649" s="7">
        <v>8641</v>
      </c>
      <c r="I8649" s="14">
        <v>3.7368558466577301E-2</v>
      </c>
    </row>
    <row r="8650" spans="2:9" x14ac:dyDescent="0.25">
      <c r="B8650" s="7">
        <v>8642</v>
      </c>
      <c r="C8650" s="14">
        <f t="shared" ca="1" si="198"/>
        <v>-0.16808372102823629</v>
      </c>
      <c r="H8650" s="7">
        <v>8642</v>
      </c>
      <c r="I8650" s="14">
        <v>3.8187573799287049E-2</v>
      </c>
    </row>
    <row r="8651" spans="2:9" x14ac:dyDescent="0.25">
      <c r="B8651" s="7">
        <v>8643</v>
      </c>
      <c r="C8651" s="14">
        <f t="shared" ref="C8651:C8714" ca="1" si="199">_xlfn.NORM.INV(RAND(),$C$3,$C$4)+($C$5*C8650)+($C$6*RAND())</f>
        <v>0.34155250877473414</v>
      </c>
      <c r="H8651" s="7">
        <v>8643</v>
      </c>
      <c r="I8651" s="14">
        <v>4.2855811848992627E-2</v>
      </c>
    </row>
    <row r="8652" spans="2:9" x14ac:dyDescent="0.25">
      <c r="B8652" s="7">
        <v>8644</v>
      </c>
      <c r="C8652" s="14">
        <f t="shared" ca="1" si="199"/>
        <v>1.5173008533928035E-2</v>
      </c>
      <c r="H8652" s="7">
        <v>8644</v>
      </c>
      <c r="I8652" s="14">
        <v>3.8599415578113153E-2</v>
      </c>
    </row>
    <row r="8653" spans="2:9" x14ac:dyDescent="0.25">
      <c r="B8653" s="7">
        <v>8645</v>
      </c>
      <c r="C8653" s="14">
        <f t="shared" ca="1" si="199"/>
        <v>-0.18044298583179649</v>
      </c>
      <c r="H8653" s="7">
        <v>8645</v>
      </c>
      <c r="I8653" s="14">
        <v>4.5106291983625604E-2</v>
      </c>
    </row>
    <row r="8654" spans="2:9" x14ac:dyDescent="0.25">
      <c r="B8654" s="7">
        <v>8646</v>
      </c>
      <c r="C8654" s="14">
        <f t="shared" ca="1" si="199"/>
        <v>0.22291866954387138</v>
      </c>
      <c r="H8654" s="7">
        <v>8646</v>
      </c>
      <c r="I8654" s="14">
        <v>3.7350444696948489E-2</v>
      </c>
    </row>
    <row r="8655" spans="2:9" x14ac:dyDescent="0.25">
      <c r="B8655" s="7">
        <v>8647</v>
      </c>
      <c r="C8655" s="14">
        <f t="shared" ca="1" si="199"/>
        <v>5.3795761498281539E-2</v>
      </c>
      <c r="H8655" s="7">
        <v>8647</v>
      </c>
      <c r="I8655" s="14">
        <v>4.2688598404013664E-2</v>
      </c>
    </row>
    <row r="8656" spans="2:9" x14ac:dyDescent="0.25">
      <c r="B8656" s="7">
        <v>8648</v>
      </c>
      <c r="C8656" s="14">
        <f t="shared" ca="1" si="199"/>
        <v>6.273773164482252E-2</v>
      </c>
      <c r="H8656" s="7">
        <v>8648</v>
      </c>
      <c r="I8656" s="14">
        <v>4.2963488445050879E-2</v>
      </c>
    </row>
    <row r="8657" spans="2:9" x14ac:dyDescent="0.25">
      <c r="B8657" s="7">
        <v>8649</v>
      </c>
      <c r="C8657" s="14">
        <f t="shared" ca="1" si="199"/>
        <v>0.20091529092640234</v>
      </c>
      <c r="H8657" s="7">
        <v>8649</v>
      </c>
      <c r="I8657" s="14">
        <v>3.8835159215523087E-2</v>
      </c>
    </row>
    <row r="8658" spans="2:9" x14ac:dyDescent="0.25">
      <c r="B8658" s="7">
        <v>8650</v>
      </c>
      <c r="C8658" s="14">
        <f t="shared" ca="1" si="199"/>
        <v>0.22261768321823147</v>
      </c>
      <c r="H8658" s="7">
        <v>8650</v>
      </c>
      <c r="I8658" s="14">
        <v>3.853309615790157E-2</v>
      </c>
    </row>
    <row r="8659" spans="2:9" x14ac:dyDescent="0.25">
      <c r="B8659" s="7">
        <v>8651</v>
      </c>
      <c r="C8659" s="14">
        <f t="shared" ca="1" si="199"/>
        <v>0.58664188129846595</v>
      </c>
      <c r="H8659" s="7">
        <v>8651</v>
      </c>
      <c r="I8659" s="14">
        <v>3.3579843592322599E-2</v>
      </c>
    </row>
    <row r="8660" spans="2:9" x14ac:dyDescent="0.25">
      <c r="B8660" s="7">
        <v>8652</v>
      </c>
      <c r="C8660" s="14">
        <f t="shared" ca="1" si="199"/>
        <v>-0.12722897293283258</v>
      </c>
      <c r="H8660" s="7">
        <v>8652</v>
      </c>
      <c r="I8660" s="14">
        <v>4.1587075587234776E-2</v>
      </c>
    </row>
    <row r="8661" spans="2:9" x14ac:dyDescent="0.25">
      <c r="B8661" s="7">
        <v>8653</v>
      </c>
      <c r="C8661" s="14">
        <f t="shared" ca="1" si="199"/>
        <v>0.59323152029748161</v>
      </c>
      <c r="H8661" s="7">
        <v>8653</v>
      </c>
      <c r="I8661" s="14">
        <v>4.5888032794635922E-2</v>
      </c>
    </row>
    <row r="8662" spans="2:9" x14ac:dyDescent="0.25">
      <c r="B8662" s="7">
        <v>8654</v>
      </c>
      <c r="C8662" s="14">
        <f t="shared" ca="1" si="199"/>
        <v>-0.39377639242870205</v>
      </c>
      <c r="H8662" s="7">
        <v>8654</v>
      </c>
      <c r="I8662" s="14">
        <v>3.876982003336428E-2</v>
      </c>
    </row>
    <row r="8663" spans="2:9" x14ac:dyDescent="0.25">
      <c r="B8663" s="7">
        <v>8655</v>
      </c>
      <c r="C8663" s="14">
        <f t="shared" ca="1" si="199"/>
        <v>0.23160921206616306</v>
      </c>
      <c r="H8663" s="7">
        <v>8655</v>
      </c>
      <c r="I8663" s="14">
        <v>4.0858484871011479E-2</v>
      </c>
    </row>
    <row r="8664" spans="2:9" x14ac:dyDescent="0.25">
      <c r="B8664" s="7">
        <v>8656</v>
      </c>
      <c r="C8664" s="14">
        <f t="shared" ca="1" si="199"/>
        <v>0.34334547350375871</v>
      </c>
      <c r="H8664" s="7">
        <v>8656</v>
      </c>
      <c r="I8664" s="14">
        <v>4.6170111514198489E-2</v>
      </c>
    </row>
    <row r="8665" spans="2:9" x14ac:dyDescent="0.25">
      <c r="B8665" s="7">
        <v>8657</v>
      </c>
      <c r="C8665" s="14">
        <f t="shared" ca="1" si="199"/>
        <v>0.38439515920071277</v>
      </c>
      <c r="H8665" s="7">
        <v>8657</v>
      </c>
      <c r="I8665" s="14">
        <v>3.9844826491127312E-2</v>
      </c>
    </row>
    <row r="8666" spans="2:9" x14ac:dyDescent="0.25">
      <c r="B8666" s="7">
        <v>8658</v>
      </c>
      <c r="C8666" s="14">
        <f t="shared" ca="1" si="199"/>
        <v>-0.12629993656092656</v>
      </c>
      <c r="H8666" s="7">
        <v>8658</v>
      </c>
      <c r="I8666" s="14">
        <v>3.8028460960148718E-2</v>
      </c>
    </row>
    <row r="8667" spans="2:9" x14ac:dyDescent="0.25">
      <c r="B8667" s="7">
        <v>8659</v>
      </c>
      <c r="C8667" s="14">
        <f t="shared" ca="1" si="199"/>
        <v>0.22177193732378894</v>
      </c>
      <c r="H8667" s="7">
        <v>8659</v>
      </c>
      <c r="I8667" s="14">
        <v>4.1500590749468998E-2</v>
      </c>
    </row>
    <row r="8668" spans="2:9" x14ac:dyDescent="0.25">
      <c r="B8668" s="7">
        <v>8660</v>
      </c>
      <c r="C8668" s="14">
        <f t="shared" ca="1" si="199"/>
        <v>9.090734928803839E-3</v>
      </c>
      <c r="H8668" s="7">
        <v>8660</v>
      </c>
      <c r="I8668" s="14">
        <v>3.331904513404621E-2</v>
      </c>
    </row>
    <row r="8669" spans="2:9" x14ac:dyDescent="0.25">
      <c r="B8669" s="7">
        <v>8661</v>
      </c>
      <c r="C8669" s="14">
        <f t="shared" ca="1" si="199"/>
        <v>0.62533709538521021</v>
      </c>
      <c r="H8669" s="7">
        <v>8661</v>
      </c>
      <c r="I8669" s="14">
        <v>4.6195763996830508E-2</v>
      </c>
    </row>
    <row r="8670" spans="2:9" x14ac:dyDescent="0.25">
      <c r="B8670" s="7">
        <v>8662</v>
      </c>
      <c r="C8670" s="14">
        <f t="shared" ca="1" si="199"/>
        <v>-0.269255306491827</v>
      </c>
      <c r="H8670" s="7">
        <v>8662</v>
      </c>
      <c r="I8670" s="14">
        <v>3.4926485459091439E-2</v>
      </c>
    </row>
    <row r="8671" spans="2:9" x14ac:dyDescent="0.25">
      <c r="B8671" s="7">
        <v>8663</v>
      </c>
      <c r="C8671" s="14">
        <f t="shared" ca="1" si="199"/>
        <v>0.35433637810126051</v>
      </c>
      <c r="H8671" s="7">
        <v>8663</v>
      </c>
      <c r="I8671" s="14">
        <v>4.910283418137576E-2</v>
      </c>
    </row>
    <row r="8672" spans="2:9" x14ac:dyDescent="0.25">
      <c r="B8672" s="7">
        <v>8664</v>
      </c>
      <c r="C8672" s="14">
        <f t="shared" ca="1" si="199"/>
        <v>0.48131538986333849</v>
      </c>
      <c r="H8672" s="7">
        <v>8664</v>
      </c>
      <c r="I8672" s="14">
        <v>3.8592077629385317E-2</v>
      </c>
    </row>
    <row r="8673" spans="2:9" x14ac:dyDescent="0.25">
      <c r="B8673" s="7">
        <v>8665</v>
      </c>
      <c r="C8673" s="14">
        <f t="shared" ca="1" si="199"/>
        <v>6.564448536302997E-2</v>
      </c>
      <c r="H8673" s="7">
        <v>8665</v>
      </c>
      <c r="I8673" s="14">
        <v>3.4810303292374674E-2</v>
      </c>
    </row>
    <row r="8674" spans="2:9" x14ac:dyDescent="0.25">
      <c r="B8674" s="7">
        <v>8666</v>
      </c>
      <c r="C8674" s="14">
        <f t="shared" ca="1" si="199"/>
        <v>3.8414881374299423E-2</v>
      </c>
      <c r="H8674" s="7">
        <v>8666</v>
      </c>
      <c r="I8674" s="14">
        <v>4.3804812399404085E-2</v>
      </c>
    </row>
    <row r="8675" spans="2:9" x14ac:dyDescent="0.25">
      <c r="B8675" s="7">
        <v>8667</v>
      </c>
      <c r="C8675" s="14">
        <f t="shared" ca="1" si="199"/>
        <v>0.31983015104355617</v>
      </c>
      <c r="H8675" s="7">
        <v>8667</v>
      </c>
      <c r="I8675" s="14">
        <v>4.4991033804491744E-2</v>
      </c>
    </row>
    <row r="8676" spans="2:9" x14ac:dyDescent="0.25">
      <c r="B8676" s="7">
        <v>8668</v>
      </c>
      <c r="C8676" s="14">
        <f t="shared" ca="1" si="199"/>
        <v>0.25479323456693231</v>
      </c>
      <c r="H8676" s="7">
        <v>8668</v>
      </c>
      <c r="I8676" s="14">
        <v>3.7295154203477544E-2</v>
      </c>
    </row>
    <row r="8677" spans="2:9" x14ac:dyDescent="0.25">
      <c r="B8677" s="7">
        <v>8669</v>
      </c>
      <c r="C8677" s="14">
        <f t="shared" ca="1" si="199"/>
        <v>0.18723426891488226</v>
      </c>
      <c r="H8677" s="7">
        <v>8669</v>
      </c>
      <c r="I8677" s="14">
        <v>4.1820517117567922E-2</v>
      </c>
    </row>
    <row r="8678" spans="2:9" x14ac:dyDescent="0.25">
      <c r="B8678" s="7">
        <v>8670</v>
      </c>
      <c r="C8678" s="14">
        <f t="shared" ca="1" si="199"/>
        <v>-0.22978333158131745</v>
      </c>
      <c r="H8678" s="7">
        <v>8670</v>
      </c>
      <c r="I8678" s="14">
        <v>3.5102689016247655E-2</v>
      </c>
    </row>
    <row r="8679" spans="2:9" x14ac:dyDescent="0.25">
      <c r="B8679" s="7">
        <v>8671</v>
      </c>
      <c r="C8679" s="14">
        <f t="shared" ca="1" si="199"/>
        <v>0.20892452269922909</v>
      </c>
      <c r="H8679" s="7">
        <v>8671</v>
      </c>
      <c r="I8679" s="14">
        <v>4.5589338513488897E-2</v>
      </c>
    </row>
    <row r="8680" spans="2:9" x14ac:dyDescent="0.25">
      <c r="B8680" s="7">
        <v>8672</v>
      </c>
      <c r="C8680" s="14">
        <f t="shared" ca="1" si="199"/>
        <v>0.24146631841238109</v>
      </c>
      <c r="H8680" s="7">
        <v>8672</v>
      </c>
      <c r="I8680" s="14">
        <v>3.9799320463219989E-2</v>
      </c>
    </row>
    <row r="8681" spans="2:9" x14ac:dyDescent="0.25">
      <c r="B8681" s="7">
        <v>8673</v>
      </c>
      <c r="C8681" s="14">
        <f t="shared" ca="1" si="199"/>
        <v>0.26382994112878422</v>
      </c>
      <c r="H8681" s="7">
        <v>8673</v>
      </c>
      <c r="I8681" s="14">
        <v>3.6870871176070838E-2</v>
      </c>
    </row>
    <row r="8682" spans="2:9" x14ac:dyDescent="0.25">
      <c r="B8682" s="7">
        <v>8674</v>
      </c>
      <c r="C8682" s="14">
        <f t="shared" ca="1" si="199"/>
        <v>-0.18864733594625532</v>
      </c>
      <c r="H8682" s="7">
        <v>8674</v>
      </c>
      <c r="I8682" s="14">
        <v>3.7589621961537069E-2</v>
      </c>
    </row>
    <row r="8683" spans="2:9" x14ac:dyDescent="0.25">
      <c r="B8683" s="7">
        <v>8675</v>
      </c>
      <c r="C8683" s="14">
        <f t="shared" ca="1" si="199"/>
        <v>0.1579855423350667</v>
      </c>
      <c r="H8683" s="7">
        <v>8675</v>
      </c>
      <c r="I8683" s="14">
        <v>4.1660907635459363E-2</v>
      </c>
    </row>
    <row r="8684" spans="2:9" x14ac:dyDescent="0.25">
      <c r="B8684" s="7">
        <v>8676</v>
      </c>
      <c r="C8684" s="14">
        <f t="shared" ca="1" si="199"/>
        <v>0.18698352611695881</v>
      </c>
      <c r="H8684" s="7">
        <v>8676</v>
      </c>
      <c r="I8684" s="14">
        <v>3.6205609271976649E-2</v>
      </c>
    </row>
    <row r="8685" spans="2:9" x14ac:dyDescent="0.25">
      <c r="B8685" s="7">
        <v>8677</v>
      </c>
      <c r="C8685" s="14">
        <f t="shared" ca="1" si="199"/>
        <v>9.3906742060833701E-2</v>
      </c>
      <c r="H8685" s="7">
        <v>8677</v>
      </c>
      <c r="I8685" s="14">
        <v>3.6561287144986257E-2</v>
      </c>
    </row>
    <row r="8686" spans="2:9" x14ac:dyDescent="0.25">
      <c r="B8686" s="7">
        <v>8678</v>
      </c>
      <c r="C8686" s="14">
        <f t="shared" ca="1" si="199"/>
        <v>-0.27828957569210083</v>
      </c>
      <c r="H8686" s="7">
        <v>8678</v>
      </c>
      <c r="I8686" s="14">
        <v>3.6962179327768387E-2</v>
      </c>
    </row>
    <row r="8687" spans="2:9" x14ac:dyDescent="0.25">
      <c r="B8687" s="7">
        <v>8679</v>
      </c>
      <c r="C8687" s="14">
        <f t="shared" ca="1" si="199"/>
        <v>-1.3952928064749463E-2</v>
      </c>
      <c r="H8687" s="7">
        <v>8679</v>
      </c>
      <c r="I8687" s="14">
        <v>3.1880087572866499E-2</v>
      </c>
    </row>
    <row r="8688" spans="2:9" x14ac:dyDescent="0.25">
      <c r="B8688" s="7">
        <v>8680</v>
      </c>
      <c r="C8688" s="14">
        <f t="shared" ca="1" si="199"/>
        <v>-0.2703676854117617</v>
      </c>
      <c r="H8688" s="7">
        <v>8680</v>
      </c>
      <c r="I8688" s="14">
        <v>4.5309110034963455E-2</v>
      </c>
    </row>
    <row r="8689" spans="2:9" x14ac:dyDescent="0.25">
      <c r="B8689" s="7">
        <v>8681</v>
      </c>
      <c r="C8689" s="14">
        <f t="shared" ca="1" si="199"/>
        <v>-0.18435849094038709</v>
      </c>
      <c r="H8689" s="7">
        <v>8681</v>
      </c>
      <c r="I8689" s="14">
        <v>4.2919616697926072E-2</v>
      </c>
    </row>
    <row r="8690" spans="2:9" x14ac:dyDescent="0.25">
      <c r="B8690" s="7">
        <v>8682</v>
      </c>
      <c r="C8690" s="14">
        <f t="shared" ca="1" si="199"/>
        <v>0.3541916476564555</v>
      </c>
      <c r="H8690" s="7">
        <v>8682</v>
      </c>
      <c r="I8690" s="14">
        <v>4.2595909549522498E-2</v>
      </c>
    </row>
    <row r="8691" spans="2:9" x14ac:dyDescent="0.25">
      <c r="B8691" s="7">
        <v>8683</v>
      </c>
      <c r="C8691" s="14">
        <f t="shared" ca="1" si="199"/>
        <v>-2.2883278408025561E-2</v>
      </c>
      <c r="H8691" s="7">
        <v>8683</v>
      </c>
      <c r="I8691" s="14">
        <v>3.8794923735799527E-2</v>
      </c>
    </row>
    <row r="8692" spans="2:9" x14ac:dyDescent="0.25">
      <c r="B8692" s="7">
        <v>8684</v>
      </c>
      <c r="C8692" s="14">
        <f t="shared" ca="1" si="199"/>
        <v>0.14430256432089775</v>
      </c>
      <c r="H8692" s="7">
        <v>8684</v>
      </c>
      <c r="I8692" s="14">
        <v>3.9813147450219591E-2</v>
      </c>
    </row>
    <row r="8693" spans="2:9" x14ac:dyDescent="0.25">
      <c r="B8693" s="7">
        <v>8685</v>
      </c>
      <c r="C8693" s="14">
        <f t="shared" ca="1" si="199"/>
        <v>8.8025954492970113E-2</v>
      </c>
      <c r="H8693" s="7">
        <v>8685</v>
      </c>
      <c r="I8693" s="14">
        <v>3.9483619766873493E-2</v>
      </c>
    </row>
    <row r="8694" spans="2:9" x14ac:dyDescent="0.25">
      <c r="B8694" s="7">
        <v>8686</v>
      </c>
      <c r="C8694" s="14">
        <f t="shared" ca="1" si="199"/>
        <v>0.34859915329610464</v>
      </c>
      <c r="H8694" s="7">
        <v>8686</v>
      </c>
      <c r="I8694" s="14">
        <v>3.6976595467083311E-2</v>
      </c>
    </row>
    <row r="8695" spans="2:9" x14ac:dyDescent="0.25">
      <c r="B8695" s="7">
        <v>8687</v>
      </c>
      <c r="C8695" s="14">
        <f t="shared" ca="1" si="199"/>
        <v>0.23199784685277058</v>
      </c>
      <c r="H8695" s="7">
        <v>8687</v>
      </c>
      <c r="I8695" s="14">
        <v>3.6699742022492036E-2</v>
      </c>
    </row>
    <row r="8696" spans="2:9" x14ac:dyDescent="0.25">
      <c r="B8696" s="7">
        <v>8688</v>
      </c>
      <c r="C8696" s="14">
        <f t="shared" ca="1" si="199"/>
        <v>0.19256159901156544</v>
      </c>
      <c r="H8696" s="7">
        <v>8688</v>
      </c>
      <c r="I8696" s="14">
        <v>4.0136447415262989E-2</v>
      </c>
    </row>
    <row r="8697" spans="2:9" x14ac:dyDescent="0.25">
      <c r="B8697" s="7">
        <v>8689</v>
      </c>
      <c r="C8697" s="14">
        <f t="shared" ca="1" si="199"/>
        <v>0.22133863626021752</v>
      </c>
      <c r="H8697" s="7">
        <v>8689</v>
      </c>
      <c r="I8697" s="14">
        <v>3.7941426601307469E-2</v>
      </c>
    </row>
    <row r="8698" spans="2:9" x14ac:dyDescent="0.25">
      <c r="B8698" s="7">
        <v>8690</v>
      </c>
      <c r="C8698" s="14">
        <f t="shared" ca="1" si="199"/>
        <v>5.6155637075452944E-2</v>
      </c>
      <c r="H8698" s="7">
        <v>8690</v>
      </c>
      <c r="I8698" s="14">
        <v>4.2920580992424281E-2</v>
      </c>
    </row>
    <row r="8699" spans="2:9" x14ac:dyDescent="0.25">
      <c r="B8699" s="7">
        <v>8691</v>
      </c>
      <c r="C8699" s="14">
        <f t="shared" ca="1" si="199"/>
        <v>-0.16547970761009859</v>
      </c>
      <c r="H8699" s="7">
        <v>8691</v>
      </c>
      <c r="I8699" s="14">
        <v>3.7537400187708576E-2</v>
      </c>
    </row>
    <row r="8700" spans="2:9" x14ac:dyDescent="0.25">
      <c r="B8700" s="7">
        <v>8692</v>
      </c>
      <c r="C8700" s="14">
        <f t="shared" ca="1" si="199"/>
        <v>-2.3615559346028856E-2</v>
      </c>
      <c r="H8700" s="7">
        <v>8692</v>
      </c>
      <c r="I8700" s="14">
        <v>4.354871036039952E-2</v>
      </c>
    </row>
    <row r="8701" spans="2:9" x14ac:dyDescent="0.25">
      <c r="B8701" s="7">
        <v>8693</v>
      </c>
      <c r="C8701" s="14">
        <f t="shared" ca="1" si="199"/>
        <v>6.8987539212010743E-2</v>
      </c>
      <c r="H8701" s="7">
        <v>8693</v>
      </c>
      <c r="I8701" s="14">
        <v>3.6705640910549238E-2</v>
      </c>
    </row>
    <row r="8702" spans="2:9" x14ac:dyDescent="0.25">
      <c r="B8702" s="7">
        <v>8694</v>
      </c>
      <c r="C8702" s="14">
        <f t="shared" ca="1" si="199"/>
        <v>0.18299702335090207</v>
      </c>
      <c r="H8702" s="7">
        <v>8694</v>
      </c>
      <c r="I8702" s="14">
        <v>3.9764365980552753E-2</v>
      </c>
    </row>
    <row r="8703" spans="2:9" x14ac:dyDescent="0.25">
      <c r="B8703" s="7">
        <v>8695</v>
      </c>
      <c r="C8703" s="14">
        <f t="shared" ca="1" si="199"/>
        <v>-1.1173390153424844E-2</v>
      </c>
      <c r="H8703" s="7">
        <v>8695</v>
      </c>
      <c r="I8703" s="14">
        <v>3.0468538881715364E-2</v>
      </c>
    </row>
    <row r="8704" spans="2:9" x14ac:dyDescent="0.25">
      <c r="B8704" s="7">
        <v>8696</v>
      </c>
      <c r="C8704" s="14">
        <f t="shared" ca="1" si="199"/>
        <v>-0.55912165942892322</v>
      </c>
      <c r="H8704" s="7">
        <v>8696</v>
      </c>
      <c r="I8704" s="14">
        <v>4.2875927565254213E-2</v>
      </c>
    </row>
    <row r="8705" spans="2:9" x14ac:dyDescent="0.25">
      <c r="B8705" s="7">
        <v>8697</v>
      </c>
      <c r="C8705" s="14">
        <f t="shared" ca="1" si="199"/>
        <v>-0.38686425109386025</v>
      </c>
      <c r="H8705" s="7">
        <v>8697</v>
      </c>
      <c r="I8705" s="14">
        <v>3.6877888759412183E-2</v>
      </c>
    </row>
    <row r="8706" spans="2:9" x14ac:dyDescent="0.25">
      <c r="B8706" s="7">
        <v>8698</v>
      </c>
      <c r="C8706" s="14">
        <f t="shared" ca="1" si="199"/>
        <v>8.5056930626926333E-2</v>
      </c>
      <c r="H8706" s="7">
        <v>8698</v>
      </c>
      <c r="I8706" s="14">
        <v>3.9387909507310193E-2</v>
      </c>
    </row>
    <row r="8707" spans="2:9" x14ac:dyDescent="0.25">
      <c r="B8707" s="7">
        <v>8699</v>
      </c>
      <c r="C8707" s="14">
        <f t="shared" ca="1" si="199"/>
        <v>0.10429606413900397</v>
      </c>
      <c r="H8707" s="7">
        <v>8699</v>
      </c>
      <c r="I8707" s="14">
        <v>4.1201736878415933E-2</v>
      </c>
    </row>
    <row r="8708" spans="2:9" x14ac:dyDescent="0.25">
      <c r="B8708" s="7">
        <v>8700</v>
      </c>
      <c r="C8708" s="14">
        <f t="shared" ca="1" si="199"/>
        <v>3.4322613769339906E-2</v>
      </c>
      <c r="H8708" s="7">
        <v>8700</v>
      </c>
      <c r="I8708" s="14">
        <v>3.9773347762004314E-2</v>
      </c>
    </row>
    <row r="8709" spans="2:9" x14ac:dyDescent="0.25">
      <c r="B8709" s="7">
        <v>8701</v>
      </c>
      <c r="C8709" s="14">
        <f t="shared" ca="1" si="199"/>
        <v>-6.916853505203234E-2</v>
      </c>
      <c r="H8709" s="7">
        <v>8701</v>
      </c>
      <c r="I8709" s="14">
        <v>3.8464904428791205E-2</v>
      </c>
    </row>
    <row r="8710" spans="2:9" x14ac:dyDescent="0.25">
      <c r="B8710" s="7">
        <v>8702</v>
      </c>
      <c r="C8710" s="14">
        <f t="shared" ca="1" si="199"/>
        <v>0.15745879782240441</v>
      </c>
      <c r="H8710" s="7">
        <v>8702</v>
      </c>
      <c r="I8710" s="14">
        <v>4.238962549093192E-2</v>
      </c>
    </row>
    <row r="8711" spans="2:9" x14ac:dyDescent="0.25">
      <c r="B8711" s="7">
        <v>8703</v>
      </c>
      <c r="C8711" s="14">
        <f t="shared" ca="1" si="199"/>
        <v>0.37143413506126222</v>
      </c>
      <c r="H8711" s="7">
        <v>8703</v>
      </c>
      <c r="I8711" s="14">
        <v>3.5971431485570721E-2</v>
      </c>
    </row>
    <row r="8712" spans="2:9" x14ac:dyDescent="0.25">
      <c r="B8712" s="7">
        <v>8704</v>
      </c>
      <c r="C8712" s="14">
        <f t="shared" ca="1" si="199"/>
        <v>0.19361246023666526</v>
      </c>
      <c r="H8712" s="7">
        <v>8704</v>
      </c>
      <c r="I8712" s="14">
        <v>3.5093320006203965E-2</v>
      </c>
    </row>
    <row r="8713" spans="2:9" x14ac:dyDescent="0.25">
      <c r="B8713" s="7">
        <v>8705</v>
      </c>
      <c r="C8713" s="14">
        <f t="shared" ca="1" si="199"/>
        <v>-0.67753425177952742</v>
      </c>
      <c r="H8713" s="7">
        <v>8705</v>
      </c>
      <c r="I8713" s="14">
        <v>3.3263106138180489E-2</v>
      </c>
    </row>
    <row r="8714" spans="2:9" x14ac:dyDescent="0.25">
      <c r="B8714" s="7">
        <v>8706</v>
      </c>
      <c r="C8714" s="14">
        <f t="shared" ca="1" si="199"/>
        <v>-0.51092034320135682</v>
      </c>
      <c r="H8714" s="7">
        <v>8706</v>
      </c>
      <c r="I8714" s="14">
        <v>3.9398318500964785E-2</v>
      </c>
    </row>
    <row r="8715" spans="2:9" x14ac:dyDescent="0.25">
      <c r="B8715" s="7">
        <v>8707</v>
      </c>
      <c r="C8715" s="14">
        <f t="shared" ref="C8715:C8778" ca="1" si="200">_xlfn.NORM.INV(RAND(),$C$3,$C$4)+($C$5*C8714)+($C$6*RAND())</f>
        <v>-0.15162191321088139</v>
      </c>
      <c r="H8715" s="7">
        <v>8707</v>
      </c>
      <c r="I8715" s="14">
        <v>3.7303006986321802E-2</v>
      </c>
    </row>
    <row r="8716" spans="2:9" x14ac:dyDescent="0.25">
      <c r="B8716" s="7">
        <v>8708</v>
      </c>
      <c r="C8716" s="14">
        <f t="shared" ca="1" si="200"/>
        <v>-5.6278178474567959E-3</v>
      </c>
      <c r="H8716" s="7">
        <v>8708</v>
      </c>
      <c r="I8716" s="14">
        <v>4.0185812647925617E-2</v>
      </c>
    </row>
    <row r="8717" spans="2:9" x14ac:dyDescent="0.25">
      <c r="B8717" s="7">
        <v>8709</v>
      </c>
      <c r="C8717" s="14">
        <f t="shared" ca="1" si="200"/>
        <v>2.8036136065438991E-2</v>
      </c>
      <c r="H8717" s="7">
        <v>8709</v>
      </c>
      <c r="I8717" s="14">
        <v>4.1191613153314099E-2</v>
      </c>
    </row>
    <row r="8718" spans="2:9" x14ac:dyDescent="0.25">
      <c r="B8718" s="7">
        <v>8710</v>
      </c>
      <c r="C8718" s="14">
        <f t="shared" ca="1" si="200"/>
        <v>0.13081458842860405</v>
      </c>
      <c r="H8718" s="7">
        <v>8710</v>
      </c>
      <c r="I8718" s="14">
        <v>4.2463986813940605E-2</v>
      </c>
    </row>
    <row r="8719" spans="2:9" x14ac:dyDescent="0.25">
      <c r="B8719" s="7">
        <v>8711</v>
      </c>
      <c r="C8719" s="14">
        <f t="shared" ca="1" si="200"/>
        <v>0.39442545954422092</v>
      </c>
      <c r="H8719" s="7">
        <v>8711</v>
      </c>
      <c r="I8719" s="14">
        <v>4.0176851205355531E-2</v>
      </c>
    </row>
    <row r="8720" spans="2:9" x14ac:dyDescent="0.25">
      <c r="B8720" s="7">
        <v>8712</v>
      </c>
      <c r="C8720" s="14">
        <f t="shared" ca="1" si="200"/>
        <v>-0.1268481103230806</v>
      </c>
      <c r="H8720" s="7">
        <v>8712</v>
      </c>
      <c r="I8720" s="14">
        <v>3.368553606512506E-2</v>
      </c>
    </row>
    <row r="8721" spans="2:9" x14ac:dyDescent="0.25">
      <c r="B8721" s="7">
        <v>8713</v>
      </c>
      <c r="C8721" s="14">
        <f t="shared" ca="1" si="200"/>
        <v>-0.2531365962019187</v>
      </c>
      <c r="H8721" s="7">
        <v>8713</v>
      </c>
      <c r="I8721" s="14">
        <v>4.0800483383222667E-2</v>
      </c>
    </row>
    <row r="8722" spans="2:9" x14ac:dyDescent="0.25">
      <c r="B8722" s="7">
        <v>8714</v>
      </c>
      <c r="C8722" s="14">
        <f t="shared" ca="1" si="200"/>
        <v>0.26562206791622361</v>
      </c>
      <c r="H8722" s="7">
        <v>8714</v>
      </c>
      <c r="I8722" s="14">
        <v>4.0108864741481252E-2</v>
      </c>
    </row>
    <row r="8723" spans="2:9" x14ac:dyDescent="0.25">
      <c r="B8723" s="7">
        <v>8715</v>
      </c>
      <c r="C8723" s="14">
        <f t="shared" ca="1" si="200"/>
        <v>0.28531486781934834</v>
      </c>
      <c r="H8723" s="7">
        <v>8715</v>
      </c>
      <c r="I8723" s="14">
        <v>4.3653776693923403E-2</v>
      </c>
    </row>
    <row r="8724" spans="2:9" x14ac:dyDescent="0.25">
      <c r="B8724" s="7">
        <v>8716</v>
      </c>
      <c r="C8724" s="14">
        <f t="shared" ca="1" si="200"/>
        <v>-0.23434778117900665</v>
      </c>
      <c r="H8724" s="7">
        <v>8716</v>
      </c>
      <c r="I8724" s="14">
        <v>3.4021201196025933E-2</v>
      </c>
    </row>
    <row r="8725" spans="2:9" x14ac:dyDescent="0.25">
      <c r="B8725" s="7">
        <v>8717</v>
      </c>
      <c r="C8725" s="14">
        <f t="shared" ca="1" si="200"/>
        <v>-0.25833880983984342</v>
      </c>
      <c r="H8725" s="7">
        <v>8717</v>
      </c>
      <c r="I8725" s="14">
        <v>4.1333501218011139E-2</v>
      </c>
    </row>
    <row r="8726" spans="2:9" x14ac:dyDescent="0.25">
      <c r="B8726" s="7">
        <v>8718</v>
      </c>
      <c r="C8726" s="14">
        <f t="shared" ca="1" si="200"/>
        <v>5.6681119532921598E-2</v>
      </c>
      <c r="H8726" s="7">
        <v>8718</v>
      </c>
      <c r="I8726" s="14">
        <v>4.4063995325720383E-2</v>
      </c>
    </row>
    <row r="8727" spans="2:9" x14ac:dyDescent="0.25">
      <c r="B8727" s="7">
        <v>8719</v>
      </c>
      <c r="C8727" s="14">
        <f t="shared" ca="1" si="200"/>
        <v>0.74920183699193099</v>
      </c>
      <c r="H8727" s="7">
        <v>8719</v>
      </c>
      <c r="I8727" s="14">
        <v>4.3554099720142389E-2</v>
      </c>
    </row>
    <row r="8728" spans="2:9" x14ac:dyDescent="0.25">
      <c r="B8728" s="7">
        <v>8720</v>
      </c>
      <c r="C8728" s="14">
        <f t="shared" ca="1" si="200"/>
        <v>2.3879213523765458E-2</v>
      </c>
      <c r="H8728" s="7">
        <v>8720</v>
      </c>
      <c r="I8728" s="14">
        <v>4.1644423795554573E-2</v>
      </c>
    </row>
    <row r="8729" spans="2:9" x14ac:dyDescent="0.25">
      <c r="B8729" s="7">
        <v>8721</v>
      </c>
      <c r="C8729" s="14">
        <f t="shared" ca="1" si="200"/>
        <v>0.13182235828192243</v>
      </c>
      <c r="H8729" s="7">
        <v>8721</v>
      </c>
      <c r="I8729" s="14">
        <v>3.3978096853770498E-2</v>
      </c>
    </row>
    <row r="8730" spans="2:9" x14ac:dyDescent="0.25">
      <c r="B8730" s="7">
        <v>8722</v>
      </c>
      <c r="C8730" s="14">
        <f t="shared" ca="1" si="200"/>
        <v>0.42080995955555206</v>
      </c>
      <c r="H8730" s="7">
        <v>8722</v>
      </c>
      <c r="I8730" s="14">
        <v>4.6136005542361518E-2</v>
      </c>
    </row>
    <row r="8731" spans="2:9" x14ac:dyDescent="0.25">
      <c r="B8731" s="7">
        <v>8723</v>
      </c>
      <c r="C8731" s="14">
        <f t="shared" ca="1" si="200"/>
        <v>5.356116431492676E-2</v>
      </c>
      <c r="H8731" s="7">
        <v>8723</v>
      </c>
      <c r="I8731" s="14">
        <v>4.2718492606112629E-2</v>
      </c>
    </row>
    <row r="8732" spans="2:9" x14ac:dyDescent="0.25">
      <c r="B8732" s="7">
        <v>8724</v>
      </c>
      <c r="C8732" s="14">
        <f t="shared" ca="1" si="200"/>
        <v>0.15530839323897325</v>
      </c>
      <c r="H8732" s="7">
        <v>8724</v>
      </c>
      <c r="I8732" s="14">
        <v>3.3482173025658105E-2</v>
      </c>
    </row>
    <row r="8733" spans="2:9" x14ac:dyDescent="0.25">
      <c r="B8733" s="7">
        <v>8725</v>
      </c>
      <c r="C8733" s="14">
        <f t="shared" ca="1" si="200"/>
        <v>0.23844915124569438</v>
      </c>
      <c r="H8733" s="7">
        <v>8725</v>
      </c>
      <c r="I8733" s="14">
        <v>3.7235095194557234E-2</v>
      </c>
    </row>
    <row r="8734" spans="2:9" x14ac:dyDescent="0.25">
      <c r="B8734" s="7">
        <v>8726</v>
      </c>
      <c r="C8734" s="14">
        <f t="shared" ca="1" si="200"/>
        <v>-0.5755007911914547</v>
      </c>
      <c r="H8734" s="7">
        <v>8726</v>
      </c>
      <c r="I8734" s="14">
        <v>4.3224777432894219E-2</v>
      </c>
    </row>
    <row r="8735" spans="2:9" x14ac:dyDescent="0.25">
      <c r="B8735" s="7">
        <v>8727</v>
      </c>
      <c r="C8735" s="14">
        <f t="shared" ca="1" si="200"/>
        <v>-1.8346239745858327E-3</v>
      </c>
      <c r="H8735" s="7">
        <v>8727</v>
      </c>
      <c r="I8735" s="14">
        <v>3.9933813892813481E-2</v>
      </c>
    </row>
    <row r="8736" spans="2:9" x14ac:dyDescent="0.25">
      <c r="B8736" s="7">
        <v>8728</v>
      </c>
      <c r="C8736" s="14">
        <f t="shared" ca="1" si="200"/>
        <v>-0.16492071369234537</v>
      </c>
      <c r="H8736" s="7">
        <v>8728</v>
      </c>
      <c r="I8736" s="14">
        <v>4.0209100363109422E-2</v>
      </c>
    </row>
    <row r="8737" spans="2:9" x14ac:dyDescent="0.25">
      <c r="B8737" s="7">
        <v>8729</v>
      </c>
      <c r="C8737" s="14">
        <f t="shared" ca="1" si="200"/>
        <v>9.0670053938627537E-2</v>
      </c>
      <c r="H8737" s="7">
        <v>8729</v>
      </c>
      <c r="I8737" s="14">
        <v>4.214014656139782E-2</v>
      </c>
    </row>
    <row r="8738" spans="2:9" x14ac:dyDescent="0.25">
      <c r="B8738" s="7">
        <v>8730</v>
      </c>
      <c r="C8738" s="14">
        <f t="shared" ca="1" si="200"/>
        <v>-5.5329781725499586E-2</v>
      </c>
      <c r="H8738" s="7">
        <v>8730</v>
      </c>
      <c r="I8738" s="14">
        <v>3.7658582652728374E-2</v>
      </c>
    </row>
    <row r="8739" spans="2:9" x14ac:dyDescent="0.25">
      <c r="B8739" s="7">
        <v>8731</v>
      </c>
      <c r="C8739" s="14">
        <f t="shared" ca="1" si="200"/>
        <v>6.9130988694140291E-2</v>
      </c>
      <c r="H8739" s="7">
        <v>8731</v>
      </c>
      <c r="I8739" s="14">
        <v>3.8907036253806093E-2</v>
      </c>
    </row>
    <row r="8740" spans="2:9" x14ac:dyDescent="0.25">
      <c r="B8740" s="7">
        <v>8732</v>
      </c>
      <c r="C8740" s="14">
        <f t="shared" ca="1" si="200"/>
        <v>0.18810284335354271</v>
      </c>
      <c r="H8740" s="7">
        <v>8732</v>
      </c>
      <c r="I8740" s="14">
        <v>3.5812546311374906E-2</v>
      </c>
    </row>
    <row r="8741" spans="2:9" x14ac:dyDescent="0.25">
      <c r="B8741" s="7">
        <v>8733</v>
      </c>
      <c r="C8741" s="14">
        <f t="shared" ca="1" si="200"/>
        <v>7.7067070451041317E-2</v>
      </c>
      <c r="H8741" s="7">
        <v>8733</v>
      </c>
      <c r="I8741" s="14">
        <v>4.6592984443544441E-2</v>
      </c>
    </row>
    <row r="8742" spans="2:9" x14ac:dyDescent="0.25">
      <c r="B8742" s="7">
        <v>8734</v>
      </c>
      <c r="C8742" s="14">
        <f t="shared" ca="1" si="200"/>
        <v>8.4487233551315127E-2</v>
      </c>
      <c r="H8742" s="7">
        <v>8734</v>
      </c>
      <c r="I8742" s="14">
        <v>4.3737665459126211E-2</v>
      </c>
    </row>
    <row r="8743" spans="2:9" x14ac:dyDescent="0.25">
      <c r="B8743" s="7">
        <v>8735</v>
      </c>
      <c r="C8743" s="14">
        <f t="shared" ca="1" si="200"/>
        <v>0.16645943290675155</v>
      </c>
      <c r="H8743" s="7">
        <v>8735</v>
      </c>
      <c r="I8743" s="14">
        <v>4.4985505620442623E-2</v>
      </c>
    </row>
    <row r="8744" spans="2:9" x14ac:dyDescent="0.25">
      <c r="B8744" s="7">
        <v>8736</v>
      </c>
      <c r="C8744" s="14">
        <f t="shared" ca="1" si="200"/>
        <v>0.15003956937348681</v>
      </c>
      <c r="H8744" s="7">
        <v>8736</v>
      </c>
      <c r="I8744" s="14">
        <v>4.0670833923213474E-2</v>
      </c>
    </row>
    <row r="8745" spans="2:9" x14ac:dyDescent="0.25">
      <c r="B8745" s="7">
        <v>8737</v>
      </c>
      <c r="C8745" s="14">
        <f t="shared" ca="1" si="200"/>
        <v>-0.36201095429888197</v>
      </c>
      <c r="H8745" s="7">
        <v>8737</v>
      </c>
      <c r="I8745" s="14">
        <v>4.1388094734298053E-2</v>
      </c>
    </row>
    <row r="8746" spans="2:9" x14ac:dyDescent="0.25">
      <c r="B8746" s="7">
        <v>8738</v>
      </c>
      <c r="C8746" s="14">
        <f t="shared" ca="1" si="200"/>
        <v>0.24934069215534588</v>
      </c>
      <c r="H8746" s="7">
        <v>8738</v>
      </c>
      <c r="I8746" s="14">
        <v>4.2273222623802363E-2</v>
      </c>
    </row>
    <row r="8747" spans="2:9" x14ac:dyDescent="0.25">
      <c r="B8747" s="7">
        <v>8739</v>
      </c>
      <c r="C8747" s="14">
        <f t="shared" ca="1" si="200"/>
        <v>1.8396873818940361E-2</v>
      </c>
      <c r="H8747" s="7">
        <v>8739</v>
      </c>
      <c r="I8747" s="14">
        <v>4.3029309141108973E-2</v>
      </c>
    </row>
    <row r="8748" spans="2:9" x14ac:dyDescent="0.25">
      <c r="B8748" s="7">
        <v>8740</v>
      </c>
      <c r="C8748" s="14">
        <f t="shared" ca="1" si="200"/>
        <v>-0.14204092284451569</v>
      </c>
      <c r="H8748" s="7">
        <v>8740</v>
      </c>
      <c r="I8748" s="14">
        <v>4.401749981770961E-2</v>
      </c>
    </row>
    <row r="8749" spans="2:9" x14ac:dyDescent="0.25">
      <c r="B8749" s="7">
        <v>8741</v>
      </c>
      <c r="C8749" s="14">
        <f t="shared" ca="1" si="200"/>
        <v>0.16998996172217407</v>
      </c>
      <c r="H8749" s="7">
        <v>8741</v>
      </c>
      <c r="I8749" s="14">
        <v>4.2381272758094647E-2</v>
      </c>
    </row>
    <row r="8750" spans="2:9" x14ac:dyDescent="0.25">
      <c r="B8750" s="7">
        <v>8742</v>
      </c>
      <c r="C8750" s="14">
        <f t="shared" ca="1" si="200"/>
        <v>0.45816102097003825</v>
      </c>
      <c r="H8750" s="7">
        <v>8742</v>
      </c>
      <c r="I8750" s="14">
        <v>3.5143953541943697E-2</v>
      </c>
    </row>
    <row r="8751" spans="2:9" x14ac:dyDescent="0.25">
      <c r="B8751" s="7">
        <v>8743</v>
      </c>
      <c r="C8751" s="14">
        <f t="shared" ca="1" si="200"/>
        <v>-1.1680694385922886E-2</v>
      </c>
      <c r="H8751" s="7">
        <v>8743</v>
      </c>
      <c r="I8751" s="14">
        <v>3.7462701926656773E-2</v>
      </c>
    </row>
    <row r="8752" spans="2:9" x14ac:dyDescent="0.25">
      <c r="B8752" s="7">
        <v>8744</v>
      </c>
      <c r="C8752" s="14">
        <f t="shared" ca="1" si="200"/>
        <v>0.19616017512089767</v>
      </c>
      <c r="H8752" s="7">
        <v>8744</v>
      </c>
      <c r="I8752" s="14">
        <v>4.345495049941301E-2</v>
      </c>
    </row>
    <row r="8753" spans="2:9" x14ac:dyDescent="0.25">
      <c r="B8753" s="7">
        <v>8745</v>
      </c>
      <c r="C8753" s="14">
        <f t="shared" ca="1" si="200"/>
        <v>3.6680876117165639E-2</v>
      </c>
      <c r="H8753" s="7">
        <v>8745</v>
      </c>
      <c r="I8753" s="14">
        <v>3.8464885867749481E-2</v>
      </c>
    </row>
    <row r="8754" spans="2:9" x14ac:dyDescent="0.25">
      <c r="B8754" s="7">
        <v>8746</v>
      </c>
      <c r="C8754" s="14">
        <f t="shared" ca="1" si="200"/>
        <v>0.24284924737251393</v>
      </c>
      <c r="H8754" s="7">
        <v>8746</v>
      </c>
      <c r="I8754" s="14">
        <v>3.513333971053801E-2</v>
      </c>
    </row>
    <row r="8755" spans="2:9" x14ac:dyDescent="0.25">
      <c r="B8755" s="7">
        <v>8747</v>
      </c>
      <c r="C8755" s="14">
        <f t="shared" ca="1" si="200"/>
        <v>1.6105573708474485E-2</v>
      </c>
      <c r="H8755" s="7">
        <v>8747</v>
      </c>
      <c r="I8755" s="14">
        <v>4.7854122624543527E-2</v>
      </c>
    </row>
    <row r="8756" spans="2:9" x14ac:dyDescent="0.25">
      <c r="B8756" s="7">
        <v>8748</v>
      </c>
      <c r="C8756" s="14">
        <f t="shared" ca="1" si="200"/>
        <v>-9.7323069240140406E-2</v>
      </c>
      <c r="H8756" s="7">
        <v>8748</v>
      </c>
      <c r="I8756" s="14">
        <v>4.3879254265041565E-2</v>
      </c>
    </row>
    <row r="8757" spans="2:9" x14ac:dyDescent="0.25">
      <c r="B8757" s="7">
        <v>8749</v>
      </c>
      <c r="C8757" s="14">
        <f t="shared" ca="1" si="200"/>
        <v>2.5971283006963927E-2</v>
      </c>
      <c r="H8757" s="7">
        <v>8749</v>
      </c>
      <c r="I8757" s="14">
        <v>4.4656264052500595E-2</v>
      </c>
    </row>
    <row r="8758" spans="2:9" x14ac:dyDescent="0.25">
      <c r="B8758" s="7">
        <v>8750</v>
      </c>
      <c r="C8758" s="14">
        <f t="shared" ca="1" si="200"/>
        <v>0.34731828285264582</v>
      </c>
      <c r="H8758" s="7">
        <v>8750</v>
      </c>
      <c r="I8758" s="14">
        <v>3.7925695812228363E-2</v>
      </c>
    </row>
    <row r="8759" spans="2:9" x14ac:dyDescent="0.25">
      <c r="B8759" s="7">
        <v>8751</v>
      </c>
      <c r="C8759" s="14">
        <f t="shared" ca="1" si="200"/>
        <v>-9.8831339634513196E-2</v>
      </c>
      <c r="H8759" s="7">
        <v>8751</v>
      </c>
      <c r="I8759" s="14">
        <v>4.1949946341934753E-2</v>
      </c>
    </row>
    <row r="8760" spans="2:9" x14ac:dyDescent="0.25">
      <c r="B8760" s="7">
        <v>8752</v>
      </c>
      <c r="C8760" s="14">
        <f t="shared" ca="1" si="200"/>
        <v>7.4780453502337321E-2</v>
      </c>
      <c r="H8760" s="7">
        <v>8752</v>
      </c>
      <c r="I8760" s="14">
        <v>4.6196073573822279E-2</v>
      </c>
    </row>
    <row r="8761" spans="2:9" x14ac:dyDescent="0.25">
      <c r="B8761" s="7">
        <v>8753</v>
      </c>
      <c r="C8761" s="14">
        <f t="shared" ca="1" si="200"/>
        <v>0.13858907326012102</v>
      </c>
      <c r="H8761" s="7">
        <v>8753</v>
      </c>
      <c r="I8761" s="14">
        <v>4.0357644743539291E-2</v>
      </c>
    </row>
    <row r="8762" spans="2:9" x14ac:dyDescent="0.25">
      <c r="B8762" s="7">
        <v>8754</v>
      </c>
      <c r="C8762" s="14">
        <f t="shared" ca="1" si="200"/>
        <v>-0.28810163135807115</v>
      </c>
      <c r="H8762" s="7">
        <v>8754</v>
      </c>
      <c r="I8762" s="14">
        <v>3.3078140180755423E-2</v>
      </c>
    </row>
    <row r="8763" spans="2:9" x14ac:dyDescent="0.25">
      <c r="B8763" s="7">
        <v>8755</v>
      </c>
      <c r="C8763" s="14">
        <f t="shared" ca="1" si="200"/>
        <v>0.59860485433580735</v>
      </c>
      <c r="H8763" s="7">
        <v>8755</v>
      </c>
      <c r="I8763" s="14">
        <v>3.6969642026593072E-2</v>
      </c>
    </row>
    <row r="8764" spans="2:9" x14ac:dyDescent="0.25">
      <c r="B8764" s="7">
        <v>8756</v>
      </c>
      <c r="C8764" s="14">
        <f t="shared" ca="1" si="200"/>
        <v>-0.17751095690829502</v>
      </c>
      <c r="H8764" s="7">
        <v>8756</v>
      </c>
      <c r="I8764" s="14">
        <v>3.8825500218685555E-2</v>
      </c>
    </row>
    <row r="8765" spans="2:9" x14ac:dyDescent="0.25">
      <c r="B8765" s="7">
        <v>8757</v>
      </c>
      <c r="C8765" s="14">
        <f t="shared" ca="1" si="200"/>
        <v>-0.24211258936811833</v>
      </c>
      <c r="H8765" s="7">
        <v>8757</v>
      </c>
      <c r="I8765" s="14">
        <v>3.9830645484675263E-2</v>
      </c>
    </row>
    <row r="8766" spans="2:9" x14ac:dyDescent="0.25">
      <c r="B8766" s="7">
        <v>8758</v>
      </c>
      <c r="C8766" s="14">
        <f t="shared" ca="1" si="200"/>
        <v>-0.11692106525203706</v>
      </c>
      <c r="H8766" s="7">
        <v>8758</v>
      </c>
      <c r="I8766" s="14">
        <v>3.7647677307383991E-2</v>
      </c>
    </row>
    <row r="8767" spans="2:9" x14ac:dyDescent="0.25">
      <c r="B8767" s="7">
        <v>8759</v>
      </c>
      <c r="C8767" s="14">
        <f t="shared" ca="1" si="200"/>
        <v>-7.5195372899393931E-2</v>
      </c>
      <c r="H8767" s="7">
        <v>8759</v>
      </c>
      <c r="I8767" s="14">
        <v>3.799745247652863E-2</v>
      </c>
    </row>
    <row r="8768" spans="2:9" x14ac:dyDescent="0.25">
      <c r="B8768" s="7">
        <v>8760</v>
      </c>
      <c r="C8768" s="14">
        <f t="shared" ca="1" si="200"/>
        <v>-0.11689233918725399</v>
      </c>
      <c r="H8768" s="7">
        <v>8760</v>
      </c>
      <c r="I8768" s="14">
        <v>4.0685560910804532E-2</v>
      </c>
    </row>
    <row r="8769" spans="2:9" x14ac:dyDescent="0.25">
      <c r="B8769" s="7">
        <v>8761</v>
      </c>
      <c r="C8769" s="14">
        <f t="shared" ca="1" si="200"/>
        <v>9.4142157668469492E-2</v>
      </c>
      <c r="H8769" s="7">
        <v>8761</v>
      </c>
      <c r="I8769" s="14">
        <v>3.8836655166655472E-2</v>
      </c>
    </row>
    <row r="8770" spans="2:9" x14ac:dyDescent="0.25">
      <c r="B8770" s="7">
        <v>8762</v>
      </c>
      <c r="C8770" s="14">
        <f t="shared" ca="1" si="200"/>
        <v>0.34799412126198925</v>
      </c>
      <c r="H8770" s="7">
        <v>8762</v>
      </c>
      <c r="I8770" s="14">
        <v>3.9392528366682188E-2</v>
      </c>
    </row>
    <row r="8771" spans="2:9" x14ac:dyDescent="0.25">
      <c r="B8771" s="7">
        <v>8763</v>
      </c>
      <c r="C8771" s="14">
        <f t="shared" ca="1" si="200"/>
        <v>0.34884966349365798</v>
      </c>
      <c r="H8771" s="7">
        <v>8763</v>
      </c>
      <c r="I8771" s="14">
        <v>4.4311365160135875E-2</v>
      </c>
    </row>
    <row r="8772" spans="2:9" x14ac:dyDescent="0.25">
      <c r="B8772" s="7">
        <v>8764</v>
      </c>
      <c r="C8772" s="14">
        <f t="shared" ca="1" si="200"/>
        <v>-0.41667930578514034</v>
      </c>
      <c r="H8772" s="7">
        <v>8764</v>
      </c>
      <c r="I8772" s="14">
        <v>3.767170031376392E-2</v>
      </c>
    </row>
    <row r="8773" spans="2:9" x14ac:dyDescent="0.25">
      <c r="B8773" s="7">
        <v>8765</v>
      </c>
      <c r="C8773" s="14">
        <f t="shared" ca="1" si="200"/>
        <v>-1.6075276215650487E-2</v>
      </c>
      <c r="H8773" s="7">
        <v>8765</v>
      </c>
      <c r="I8773" s="14">
        <v>4.5244481548197386E-2</v>
      </c>
    </row>
    <row r="8774" spans="2:9" x14ac:dyDescent="0.25">
      <c r="B8774" s="7">
        <v>8766</v>
      </c>
      <c r="C8774" s="14">
        <f t="shared" ca="1" si="200"/>
        <v>0.13436124818481546</v>
      </c>
      <c r="H8774" s="7">
        <v>8766</v>
      </c>
      <c r="I8774" s="14">
        <v>3.7204097711300406E-2</v>
      </c>
    </row>
    <row r="8775" spans="2:9" x14ac:dyDescent="0.25">
      <c r="B8775" s="7">
        <v>8767</v>
      </c>
      <c r="C8775" s="14">
        <f t="shared" ca="1" si="200"/>
        <v>0.53774019455127164</v>
      </c>
      <c r="H8775" s="7">
        <v>8767</v>
      </c>
      <c r="I8775" s="14">
        <v>3.8480577525738136E-2</v>
      </c>
    </row>
    <row r="8776" spans="2:9" x14ac:dyDescent="0.25">
      <c r="B8776" s="7">
        <v>8768</v>
      </c>
      <c r="C8776" s="14">
        <f t="shared" ca="1" si="200"/>
        <v>0.25682352420142734</v>
      </c>
      <c r="H8776" s="7">
        <v>8768</v>
      </c>
      <c r="I8776" s="14">
        <v>3.8914243151846557E-2</v>
      </c>
    </row>
    <row r="8777" spans="2:9" x14ac:dyDescent="0.25">
      <c r="B8777" s="7">
        <v>8769</v>
      </c>
      <c r="C8777" s="14">
        <f t="shared" ca="1" si="200"/>
        <v>-0.26674553192983452</v>
      </c>
      <c r="H8777" s="7">
        <v>8769</v>
      </c>
      <c r="I8777" s="14">
        <v>4.1256740420680726E-2</v>
      </c>
    </row>
    <row r="8778" spans="2:9" x14ac:dyDescent="0.25">
      <c r="B8778" s="7">
        <v>8770</v>
      </c>
      <c r="C8778" s="14">
        <f t="shared" ca="1" si="200"/>
        <v>-0.10148658488188117</v>
      </c>
      <c r="H8778" s="7">
        <v>8770</v>
      </c>
      <c r="I8778" s="14">
        <v>4.0899411432732409E-2</v>
      </c>
    </row>
    <row r="8779" spans="2:9" x14ac:dyDescent="0.25">
      <c r="B8779" s="7">
        <v>8771</v>
      </c>
      <c r="C8779" s="14">
        <f t="shared" ref="C8779:C8842" ca="1" si="201">_xlfn.NORM.INV(RAND(),$C$3,$C$4)+($C$5*C8778)+($C$6*RAND())</f>
        <v>-0.11779262263098951</v>
      </c>
      <c r="H8779" s="7">
        <v>8771</v>
      </c>
      <c r="I8779" s="14">
        <v>3.3536233452731573E-2</v>
      </c>
    </row>
    <row r="8780" spans="2:9" x14ac:dyDescent="0.25">
      <c r="B8780" s="7">
        <v>8772</v>
      </c>
      <c r="C8780" s="14">
        <f t="shared" ca="1" si="201"/>
        <v>-0.5671068820695081</v>
      </c>
      <c r="H8780" s="7">
        <v>8772</v>
      </c>
      <c r="I8780" s="14">
        <v>3.8673529323086202E-2</v>
      </c>
    </row>
    <row r="8781" spans="2:9" x14ac:dyDescent="0.25">
      <c r="B8781" s="7">
        <v>8773</v>
      </c>
      <c r="C8781" s="14">
        <f t="shared" ca="1" si="201"/>
        <v>0.39675629645989313</v>
      </c>
      <c r="H8781" s="7">
        <v>8773</v>
      </c>
      <c r="I8781" s="14">
        <v>3.909060739755979E-2</v>
      </c>
    </row>
    <row r="8782" spans="2:9" x14ac:dyDescent="0.25">
      <c r="B8782" s="7">
        <v>8774</v>
      </c>
      <c r="C8782" s="14">
        <f t="shared" ca="1" si="201"/>
        <v>0.30038800263472687</v>
      </c>
      <c r="H8782" s="7">
        <v>8774</v>
      </c>
      <c r="I8782" s="14">
        <v>3.681749594873094E-2</v>
      </c>
    </row>
    <row r="8783" spans="2:9" x14ac:dyDescent="0.25">
      <c r="B8783" s="7">
        <v>8775</v>
      </c>
      <c r="C8783" s="14">
        <f t="shared" ca="1" si="201"/>
        <v>-0.31267384175011087</v>
      </c>
      <c r="H8783" s="7">
        <v>8775</v>
      </c>
      <c r="I8783" s="14">
        <v>3.8659624872381296E-2</v>
      </c>
    </row>
    <row r="8784" spans="2:9" x14ac:dyDescent="0.25">
      <c r="B8784" s="7">
        <v>8776</v>
      </c>
      <c r="C8784" s="14">
        <f t="shared" ca="1" si="201"/>
        <v>0.34143120981906605</v>
      </c>
      <c r="H8784" s="7">
        <v>8776</v>
      </c>
      <c r="I8784" s="14">
        <v>3.9001325837302002E-2</v>
      </c>
    </row>
    <row r="8785" spans="2:9" x14ac:dyDescent="0.25">
      <c r="B8785" s="7">
        <v>8777</v>
      </c>
      <c r="C8785" s="14">
        <f t="shared" ca="1" si="201"/>
        <v>0.50771124425952285</v>
      </c>
      <c r="H8785" s="7">
        <v>8777</v>
      </c>
      <c r="I8785" s="14">
        <v>4.4675107307819852E-2</v>
      </c>
    </row>
    <row r="8786" spans="2:9" x14ac:dyDescent="0.25">
      <c r="B8786" s="7">
        <v>8778</v>
      </c>
      <c r="C8786" s="14">
        <f t="shared" ca="1" si="201"/>
        <v>0.10190076045109511</v>
      </c>
      <c r="H8786" s="7">
        <v>8778</v>
      </c>
      <c r="I8786" s="14">
        <v>4.4030402723945941E-2</v>
      </c>
    </row>
    <row r="8787" spans="2:9" x14ac:dyDescent="0.25">
      <c r="B8787" s="7">
        <v>8779</v>
      </c>
      <c r="C8787" s="14">
        <f t="shared" ca="1" si="201"/>
        <v>-1.4894496666371455E-2</v>
      </c>
      <c r="H8787" s="7">
        <v>8779</v>
      </c>
      <c r="I8787" s="14">
        <v>4.2772894014440149E-2</v>
      </c>
    </row>
    <row r="8788" spans="2:9" x14ac:dyDescent="0.25">
      <c r="B8788" s="7">
        <v>8780</v>
      </c>
      <c r="C8788" s="14">
        <f t="shared" ca="1" si="201"/>
        <v>0.149173710354288</v>
      </c>
      <c r="H8788" s="7">
        <v>8780</v>
      </c>
      <c r="I8788" s="14">
        <v>4.7263095720107437E-2</v>
      </c>
    </row>
    <row r="8789" spans="2:9" x14ac:dyDescent="0.25">
      <c r="B8789" s="7">
        <v>8781</v>
      </c>
      <c r="C8789" s="14">
        <f t="shared" ca="1" si="201"/>
        <v>3.4772100054591727E-2</v>
      </c>
      <c r="H8789" s="7">
        <v>8781</v>
      </c>
      <c r="I8789" s="14">
        <v>3.7430094332755695E-2</v>
      </c>
    </row>
    <row r="8790" spans="2:9" x14ac:dyDescent="0.25">
      <c r="B8790" s="7">
        <v>8782</v>
      </c>
      <c r="C8790" s="14">
        <f t="shared" ca="1" si="201"/>
        <v>0.15115740613881737</v>
      </c>
      <c r="H8790" s="7">
        <v>8782</v>
      </c>
      <c r="I8790" s="14">
        <v>4.813363696852474E-2</v>
      </c>
    </row>
    <row r="8791" spans="2:9" x14ac:dyDescent="0.25">
      <c r="B8791" s="7">
        <v>8783</v>
      </c>
      <c r="C8791" s="14">
        <f t="shared" ca="1" si="201"/>
        <v>-0.38261994842237018</v>
      </c>
      <c r="H8791" s="7">
        <v>8783</v>
      </c>
      <c r="I8791" s="14">
        <v>3.9138742737654518E-2</v>
      </c>
    </row>
    <row r="8792" spans="2:9" x14ac:dyDescent="0.25">
      <c r="B8792" s="7">
        <v>8784</v>
      </c>
      <c r="C8792" s="14">
        <f t="shared" ca="1" si="201"/>
        <v>-3.4974504681694295E-3</v>
      </c>
      <c r="H8792" s="7">
        <v>8784</v>
      </c>
      <c r="I8792" s="14">
        <v>4.0667441595525808E-2</v>
      </c>
    </row>
    <row r="8793" spans="2:9" x14ac:dyDescent="0.25">
      <c r="B8793" s="7">
        <v>8785</v>
      </c>
      <c r="C8793" s="14">
        <f t="shared" ca="1" si="201"/>
        <v>0.14747197140150134</v>
      </c>
      <c r="H8793" s="7">
        <v>8785</v>
      </c>
      <c r="I8793" s="14">
        <v>4.073759520017841E-2</v>
      </c>
    </row>
    <row r="8794" spans="2:9" x14ac:dyDescent="0.25">
      <c r="B8794" s="7">
        <v>8786</v>
      </c>
      <c r="C8794" s="14">
        <f t="shared" ca="1" si="201"/>
        <v>-0.12884705210459305</v>
      </c>
      <c r="H8794" s="7">
        <v>8786</v>
      </c>
      <c r="I8794" s="14">
        <v>3.9819833696935265E-2</v>
      </c>
    </row>
    <row r="8795" spans="2:9" x14ac:dyDescent="0.25">
      <c r="B8795" s="7">
        <v>8787</v>
      </c>
      <c r="C8795" s="14">
        <f t="shared" ca="1" si="201"/>
        <v>-0.29536488189782317</v>
      </c>
      <c r="H8795" s="7">
        <v>8787</v>
      </c>
      <c r="I8795" s="14">
        <v>4.0257330712213032E-2</v>
      </c>
    </row>
    <row r="8796" spans="2:9" x14ac:dyDescent="0.25">
      <c r="B8796" s="7">
        <v>8788</v>
      </c>
      <c r="C8796" s="14">
        <f t="shared" ca="1" si="201"/>
        <v>0.23876988496732018</v>
      </c>
      <c r="H8796" s="7">
        <v>8788</v>
      </c>
      <c r="I8796" s="14">
        <v>4.3498708780769828E-2</v>
      </c>
    </row>
    <row r="8797" spans="2:9" x14ac:dyDescent="0.25">
      <c r="B8797" s="7">
        <v>8789</v>
      </c>
      <c r="C8797" s="14">
        <f t="shared" ca="1" si="201"/>
        <v>4.1087732791072556E-2</v>
      </c>
      <c r="H8797" s="7">
        <v>8789</v>
      </c>
      <c r="I8797" s="14">
        <v>3.6960976868760535E-2</v>
      </c>
    </row>
    <row r="8798" spans="2:9" x14ac:dyDescent="0.25">
      <c r="B8798" s="7">
        <v>8790</v>
      </c>
      <c r="C8798" s="14">
        <f t="shared" ca="1" si="201"/>
        <v>0.2296885597394793</v>
      </c>
      <c r="H8798" s="7">
        <v>8790</v>
      </c>
      <c r="I8798" s="14">
        <v>3.736078039599125E-2</v>
      </c>
    </row>
    <row r="8799" spans="2:9" x14ac:dyDescent="0.25">
      <c r="B8799" s="7">
        <v>8791</v>
      </c>
      <c r="C8799" s="14">
        <f t="shared" ca="1" si="201"/>
        <v>4.0450758213324202E-2</v>
      </c>
      <c r="H8799" s="7">
        <v>8791</v>
      </c>
      <c r="I8799" s="14">
        <v>3.1647006943670238E-2</v>
      </c>
    </row>
    <row r="8800" spans="2:9" x14ac:dyDescent="0.25">
      <c r="B8800" s="7">
        <v>8792</v>
      </c>
      <c r="C8800" s="14">
        <f t="shared" ca="1" si="201"/>
        <v>0.49764684362025779</v>
      </c>
      <c r="H8800" s="7">
        <v>8792</v>
      </c>
      <c r="I8800" s="14">
        <v>4.1254825833831416E-2</v>
      </c>
    </row>
    <row r="8801" spans="2:9" x14ac:dyDescent="0.25">
      <c r="B8801" s="7">
        <v>8793</v>
      </c>
      <c r="C8801" s="14">
        <f t="shared" ca="1" si="201"/>
        <v>-0.13371184655199012</v>
      </c>
      <c r="H8801" s="7">
        <v>8793</v>
      </c>
      <c r="I8801" s="14">
        <v>3.9994399024016448E-2</v>
      </c>
    </row>
    <row r="8802" spans="2:9" x14ac:dyDescent="0.25">
      <c r="B8802" s="7">
        <v>8794</v>
      </c>
      <c r="C8802" s="14">
        <f t="shared" ca="1" si="201"/>
        <v>0.33895492902936536</v>
      </c>
      <c r="H8802" s="7">
        <v>8794</v>
      </c>
      <c r="I8802" s="14">
        <v>4.4700532296199386E-2</v>
      </c>
    </row>
    <row r="8803" spans="2:9" x14ac:dyDescent="0.25">
      <c r="B8803" s="7">
        <v>8795</v>
      </c>
      <c r="C8803" s="14">
        <f t="shared" ca="1" si="201"/>
        <v>-3.4688155494942946E-2</v>
      </c>
      <c r="H8803" s="7">
        <v>8795</v>
      </c>
      <c r="I8803" s="14">
        <v>4.5286472107060195E-2</v>
      </c>
    </row>
    <row r="8804" spans="2:9" x14ac:dyDescent="0.25">
      <c r="B8804" s="7">
        <v>8796</v>
      </c>
      <c r="C8804" s="14">
        <f t="shared" ca="1" si="201"/>
        <v>0.28975605229278645</v>
      </c>
      <c r="H8804" s="7">
        <v>8796</v>
      </c>
      <c r="I8804" s="14">
        <v>3.9610116915405079E-2</v>
      </c>
    </row>
    <row r="8805" spans="2:9" x14ac:dyDescent="0.25">
      <c r="B8805" s="7">
        <v>8797</v>
      </c>
      <c r="C8805" s="14">
        <f t="shared" ca="1" si="201"/>
        <v>-0.25858346092728646</v>
      </c>
      <c r="H8805" s="7">
        <v>8797</v>
      </c>
      <c r="I8805" s="14">
        <v>4.1448068250584641E-2</v>
      </c>
    </row>
    <row r="8806" spans="2:9" x14ac:dyDescent="0.25">
      <c r="B8806" s="7">
        <v>8798</v>
      </c>
      <c r="C8806" s="14">
        <f t="shared" ca="1" si="201"/>
        <v>-9.6625228278254566E-2</v>
      </c>
      <c r="H8806" s="7">
        <v>8798</v>
      </c>
      <c r="I8806" s="14">
        <v>4.9325509521034698E-2</v>
      </c>
    </row>
    <row r="8807" spans="2:9" x14ac:dyDescent="0.25">
      <c r="B8807" s="7">
        <v>8799</v>
      </c>
      <c r="C8807" s="14">
        <f t="shared" ca="1" si="201"/>
        <v>0.30256565987110123</v>
      </c>
      <c r="H8807" s="7">
        <v>8799</v>
      </c>
      <c r="I8807" s="14">
        <v>4.2229051164761965E-2</v>
      </c>
    </row>
    <row r="8808" spans="2:9" x14ac:dyDescent="0.25">
      <c r="B8808" s="7">
        <v>8800</v>
      </c>
      <c r="C8808" s="14">
        <f t="shared" ca="1" si="201"/>
        <v>-2.5035653560618331E-2</v>
      </c>
      <c r="H8808" s="7">
        <v>8800</v>
      </c>
      <c r="I8808" s="14">
        <v>3.7702460202350227E-2</v>
      </c>
    </row>
    <row r="8809" spans="2:9" x14ac:dyDescent="0.25">
      <c r="B8809" s="7">
        <v>8801</v>
      </c>
      <c r="C8809" s="14">
        <f t="shared" ca="1" si="201"/>
        <v>0.48174567634750415</v>
      </c>
      <c r="H8809" s="7">
        <v>8801</v>
      </c>
      <c r="I8809" s="14">
        <v>4.3322492254011052E-2</v>
      </c>
    </row>
    <row r="8810" spans="2:9" x14ac:dyDescent="0.25">
      <c r="B8810" s="7">
        <v>8802</v>
      </c>
      <c r="C8810" s="14">
        <f t="shared" ca="1" si="201"/>
        <v>8.3950600409382792E-2</v>
      </c>
      <c r="H8810" s="7">
        <v>8802</v>
      </c>
      <c r="I8810" s="14">
        <v>4.3944417159940699E-2</v>
      </c>
    </row>
    <row r="8811" spans="2:9" x14ac:dyDescent="0.25">
      <c r="B8811" s="7">
        <v>8803</v>
      </c>
      <c r="C8811" s="14">
        <f t="shared" ca="1" si="201"/>
        <v>-0.14065767428789494</v>
      </c>
      <c r="H8811" s="7">
        <v>8803</v>
      </c>
      <c r="I8811" s="14">
        <v>4.3844722682431211E-2</v>
      </c>
    </row>
    <row r="8812" spans="2:9" x14ac:dyDescent="0.25">
      <c r="B8812" s="7">
        <v>8804</v>
      </c>
      <c r="C8812" s="14">
        <f t="shared" ca="1" si="201"/>
        <v>0.18857201792099182</v>
      </c>
      <c r="H8812" s="7">
        <v>8804</v>
      </c>
      <c r="I8812" s="14">
        <v>3.9620319564296624E-2</v>
      </c>
    </row>
    <row r="8813" spans="2:9" x14ac:dyDescent="0.25">
      <c r="B8813" s="7">
        <v>8805</v>
      </c>
      <c r="C8813" s="14">
        <f t="shared" ca="1" si="201"/>
        <v>-0.29333047257866718</v>
      </c>
      <c r="H8813" s="7">
        <v>8805</v>
      </c>
      <c r="I8813" s="14">
        <v>4.0262558280984892E-2</v>
      </c>
    </row>
    <row r="8814" spans="2:9" x14ac:dyDescent="0.25">
      <c r="B8814" s="7">
        <v>8806</v>
      </c>
      <c r="C8814" s="14">
        <f t="shared" ca="1" si="201"/>
        <v>-0.57210457380492119</v>
      </c>
      <c r="H8814" s="7">
        <v>8806</v>
      </c>
      <c r="I8814" s="14">
        <v>4.1414508759396992E-2</v>
      </c>
    </row>
    <row r="8815" spans="2:9" x14ac:dyDescent="0.25">
      <c r="B8815" s="7">
        <v>8807</v>
      </c>
      <c r="C8815" s="14">
        <f t="shared" ca="1" si="201"/>
        <v>-0.20043041982617854</v>
      </c>
      <c r="H8815" s="7">
        <v>8807</v>
      </c>
      <c r="I8815" s="14">
        <v>4.2646572531291262E-2</v>
      </c>
    </row>
    <row r="8816" spans="2:9" x14ac:dyDescent="0.25">
      <c r="B8816" s="7">
        <v>8808</v>
      </c>
      <c r="C8816" s="14">
        <f t="shared" ca="1" si="201"/>
        <v>0.11849792652754261</v>
      </c>
      <c r="H8816" s="7">
        <v>8808</v>
      </c>
      <c r="I8816" s="14">
        <v>4.0778381599302443E-2</v>
      </c>
    </row>
    <row r="8817" spans="2:9" x14ac:dyDescent="0.25">
      <c r="B8817" s="7">
        <v>8809</v>
      </c>
      <c r="C8817" s="14">
        <f t="shared" ca="1" si="201"/>
        <v>0.29019351831292162</v>
      </c>
      <c r="H8817" s="7">
        <v>8809</v>
      </c>
      <c r="I8817" s="14">
        <v>4.2213782533975071E-2</v>
      </c>
    </row>
    <row r="8818" spans="2:9" x14ac:dyDescent="0.25">
      <c r="B8818" s="7">
        <v>8810</v>
      </c>
      <c r="C8818" s="14">
        <f t="shared" ca="1" si="201"/>
        <v>-6.1397756421553901E-2</v>
      </c>
      <c r="H8818" s="7">
        <v>8810</v>
      </c>
      <c r="I8818" s="14">
        <v>4.1677881817338544E-2</v>
      </c>
    </row>
    <row r="8819" spans="2:9" x14ac:dyDescent="0.25">
      <c r="B8819" s="7">
        <v>8811</v>
      </c>
      <c r="C8819" s="14">
        <f t="shared" ca="1" si="201"/>
        <v>7.8869931001813193E-2</v>
      </c>
      <c r="H8819" s="7">
        <v>8811</v>
      </c>
      <c r="I8819" s="14">
        <v>4.0448654189848297E-2</v>
      </c>
    </row>
    <row r="8820" spans="2:9" x14ac:dyDescent="0.25">
      <c r="B8820" s="7">
        <v>8812</v>
      </c>
      <c r="C8820" s="14">
        <f t="shared" ca="1" si="201"/>
        <v>0.37160934692615849</v>
      </c>
      <c r="H8820" s="7">
        <v>8812</v>
      </c>
      <c r="I8820" s="14">
        <v>4.0475459781008589E-2</v>
      </c>
    </row>
    <row r="8821" spans="2:9" x14ac:dyDescent="0.25">
      <c r="B8821" s="7">
        <v>8813</v>
      </c>
      <c r="C8821" s="14">
        <f t="shared" ca="1" si="201"/>
        <v>-2.0749779424881657E-2</v>
      </c>
      <c r="H8821" s="7">
        <v>8813</v>
      </c>
      <c r="I8821" s="14">
        <v>3.9531037521850984E-2</v>
      </c>
    </row>
    <row r="8822" spans="2:9" x14ac:dyDescent="0.25">
      <c r="B8822" s="7">
        <v>8814</v>
      </c>
      <c r="C8822" s="14">
        <f t="shared" ca="1" si="201"/>
        <v>-2.8609058044404379E-2</v>
      </c>
      <c r="H8822" s="7">
        <v>8814</v>
      </c>
      <c r="I8822" s="14">
        <v>3.7075959882669728E-2</v>
      </c>
    </row>
    <row r="8823" spans="2:9" x14ac:dyDescent="0.25">
      <c r="B8823" s="7">
        <v>8815</v>
      </c>
      <c r="C8823" s="14">
        <f t="shared" ca="1" si="201"/>
        <v>0.5788120137615439</v>
      </c>
      <c r="H8823" s="7">
        <v>8815</v>
      </c>
      <c r="I8823" s="14">
        <v>4.4862893175806579E-2</v>
      </c>
    </row>
    <row r="8824" spans="2:9" x14ac:dyDescent="0.25">
      <c r="B8824" s="7">
        <v>8816</v>
      </c>
      <c r="C8824" s="14">
        <f t="shared" ca="1" si="201"/>
        <v>-4.9705145683056118E-2</v>
      </c>
      <c r="H8824" s="7">
        <v>8816</v>
      </c>
      <c r="I8824" s="14">
        <v>4.082119397147875E-2</v>
      </c>
    </row>
    <row r="8825" spans="2:9" x14ac:dyDescent="0.25">
      <c r="B8825" s="7">
        <v>8817</v>
      </c>
      <c r="C8825" s="14">
        <f t="shared" ca="1" si="201"/>
        <v>-0.18195368646923252</v>
      </c>
      <c r="H8825" s="7">
        <v>8817</v>
      </c>
      <c r="I8825" s="14">
        <v>3.8787214099947072E-2</v>
      </c>
    </row>
    <row r="8826" spans="2:9" x14ac:dyDescent="0.25">
      <c r="B8826" s="7">
        <v>8818</v>
      </c>
      <c r="C8826" s="14">
        <f t="shared" ca="1" si="201"/>
        <v>5.676787737140114E-2</v>
      </c>
      <c r="H8826" s="7">
        <v>8818</v>
      </c>
      <c r="I8826" s="14">
        <v>3.120077252334429E-2</v>
      </c>
    </row>
    <row r="8827" spans="2:9" x14ac:dyDescent="0.25">
      <c r="B8827" s="7">
        <v>8819</v>
      </c>
      <c r="C8827" s="14">
        <f t="shared" ca="1" si="201"/>
        <v>0.52272550521438266</v>
      </c>
      <c r="H8827" s="7">
        <v>8819</v>
      </c>
      <c r="I8827" s="14">
        <v>4.5432825064518262E-2</v>
      </c>
    </row>
    <row r="8828" spans="2:9" x14ac:dyDescent="0.25">
      <c r="B8828" s="7">
        <v>8820</v>
      </c>
      <c r="C8828" s="14">
        <f t="shared" ca="1" si="201"/>
        <v>0.21016393077363241</v>
      </c>
      <c r="H8828" s="7">
        <v>8820</v>
      </c>
      <c r="I8828" s="14">
        <v>4.0702551375584227E-2</v>
      </c>
    </row>
    <row r="8829" spans="2:9" x14ac:dyDescent="0.25">
      <c r="B8829" s="7">
        <v>8821</v>
      </c>
      <c r="C8829" s="14">
        <f t="shared" ca="1" si="201"/>
        <v>4.2377869856047246E-2</v>
      </c>
      <c r="H8829" s="7">
        <v>8821</v>
      </c>
      <c r="I8829" s="14">
        <v>4.4678551607658996E-2</v>
      </c>
    </row>
    <row r="8830" spans="2:9" x14ac:dyDescent="0.25">
      <c r="B8830" s="7">
        <v>8822</v>
      </c>
      <c r="C8830" s="14">
        <f t="shared" ca="1" si="201"/>
        <v>-0.20786708473642596</v>
      </c>
      <c r="H8830" s="7">
        <v>8822</v>
      </c>
      <c r="I8830" s="14">
        <v>3.5535318012557084E-2</v>
      </c>
    </row>
    <row r="8831" spans="2:9" x14ac:dyDescent="0.25">
      <c r="B8831" s="7">
        <v>8823</v>
      </c>
      <c r="C8831" s="14">
        <f t="shared" ca="1" si="201"/>
        <v>0.21904681896459796</v>
      </c>
      <c r="H8831" s="7">
        <v>8823</v>
      </c>
      <c r="I8831" s="14">
        <v>3.0447508602576983E-2</v>
      </c>
    </row>
    <row r="8832" spans="2:9" x14ac:dyDescent="0.25">
      <c r="B8832" s="7">
        <v>8824</v>
      </c>
      <c r="C8832" s="14">
        <f t="shared" ca="1" si="201"/>
        <v>0.66653053083052338</v>
      </c>
      <c r="H8832" s="7">
        <v>8824</v>
      </c>
      <c r="I8832" s="14">
        <v>3.6468679812956518E-2</v>
      </c>
    </row>
    <row r="8833" spans="2:9" x14ac:dyDescent="0.25">
      <c r="B8833" s="7">
        <v>8825</v>
      </c>
      <c r="C8833" s="14">
        <f t="shared" ca="1" si="201"/>
        <v>0.25880222988959067</v>
      </c>
      <c r="H8833" s="7">
        <v>8825</v>
      </c>
      <c r="I8833" s="14">
        <v>3.7646143212182286E-2</v>
      </c>
    </row>
    <row r="8834" spans="2:9" x14ac:dyDescent="0.25">
      <c r="B8834" s="7">
        <v>8826</v>
      </c>
      <c r="C8834" s="14">
        <f t="shared" ca="1" si="201"/>
        <v>4.0548917681059789E-2</v>
      </c>
      <c r="H8834" s="7">
        <v>8826</v>
      </c>
      <c r="I8834" s="14">
        <v>3.7277938414382449E-2</v>
      </c>
    </row>
    <row r="8835" spans="2:9" x14ac:dyDescent="0.25">
      <c r="B8835" s="7">
        <v>8827</v>
      </c>
      <c r="C8835" s="14">
        <f t="shared" ca="1" si="201"/>
        <v>0.12615978345499165</v>
      </c>
      <c r="H8835" s="7">
        <v>8827</v>
      </c>
      <c r="I8835" s="14">
        <v>3.9959982638283119E-2</v>
      </c>
    </row>
    <row r="8836" spans="2:9" x14ac:dyDescent="0.25">
      <c r="B8836" s="7">
        <v>8828</v>
      </c>
      <c r="C8836" s="14">
        <f t="shared" ca="1" si="201"/>
        <v>-7.2154761216885549E-2</v>
      </c>
      <c r="H8836" s="7">
        <v>8828</v>
      </c>
      <c r="I8836" s="14">
        <v>3.263527634688769E-2</v>
      </c>
    </row>
    <row r="8837" spans="2:9" x14ac:dyDescent="0.25">
      <c r="B8837" s="7">
        <v>8829</v>
      </c>
      <c r="C8837" s="14">
        <f t="shared" ca="1" si="201"/>
        <v>6.4293955538931732E-2</v>
      </c>
      <c r="H8837" s="7">
        <v>8829</v>
      </c>
      <c r="I8837" s="14">
        <v>4.0933877834892607E-2</v>
      </c>
    </row>
    <row r="8838" spans="2:9" x14ac:dyDescent="0.25">
      <c r="B8838" s="7">
        <v>8830</v>
      </c>
      <c r="C8838" s="14">
        <f t="shared" ca="1" si="201"/>
        <v>9.5542347954467519E-2</v>
      </c>
      <c r="H8838" s="7">
        <v>8830</v>
      </c>
      <c r="I8838" s="14">
        <v>3.5157892019501633E-2</v>
      </c>
    </row>
    <row r="8839" spans="2:9" x14ac:dyDescent="0.25">
      <c r="B8839" s="7">
        <v>8831</v>
      </c>
      <c r="C8839" s="14">
        <f t="shared" ca="1" si="201"/>
        <v>0.12967955055517755</v>
      </c>
      <c r="H8839" s="7">
        <v>8831</v>
      </c>
      <c r="I8839" s="14">
        <v>4.0319460827778202E-2</v>
      </c>
    </row>
    <row r="8840" spans="2:9" x14ac:dyDescent="0.25">
      <c r="B8840" s="7">
        <v>8832</v>
      </c>
      <c r="C8840" s="14">
        <f t="shared" ca="1" si="201"/>
        <v>-0.36996162334409927</v>
      </c>
      <c r="H8840" s="7">
        <v>8832</v>
      </c>
      <c r="I8840" s="14">
        <v>3.7224281080695164E-2</v>
      </c>
    </row>
    <row r="8841" spans="2:9" x14ac:dyDescent="0.25">
      <c r="B8841" s="7">
        <v>8833</v>
      </c>
      <c r="C8841" s="14">
        <f t="shared" ca="1" si="201"/>
        <v>6.0958676224995872E-2</v>
      </c>
      <c r="H8841" s="7">
        <v>8833</v>
      </c>
      <c r="I8841" s="14">
        <v>3.2945091233561583E-2</v>
      </c>
    </row>
    <row r="8842" spans="2:9" x14ac:dyDescent="0.25">
      <c r="B8842" s="7">
        <v>8834</v>
      </c>
      <c r="C8842" s="14">
        <f t="shared" ca="1" si="201"/>
        <v>-0.10426621943030145</v>
      </c>
      <c r="H8842" s="7">
        <v>8834</v>
      </c>
      <c r="I8842" s="14">
        <v>4.7424327815847545E-2</v>
      </c>
    </row>
    <row r="8843" spans="2:9" x14ac:dyDescent="0.25">
      <c r="B8843" s="7">
        <v>8835</v>
      </c>
      <c r="C8843" s="14">
        <f t="shared" ref="C8843:C8906" ca="1" si="202">_xlfn.NORM.INV(RAND(),$C$3,$C$4)+($C$5*C8842)+($C$6*RAND())</f>
        <v>0.26156021354273945</v>
      </c>
      <c r="H8843" s="7">
        <v>8835</v>
      </c>
      <c r="I8843" s="14">
        <v>3.9390679684837081E-2</v>
      </c>
    </row>
    <row r="8844" spans="2:9" x14ac:dyDescent="0.25">
      <c r="B8844" s="7">
        <v>8836</v>
      </c>
      <c r="C8844" s="14">
        <f t="shared" ca="1" si="202"/>
        <v>-4.6994641970250772E-3</v>
      </c>
      <c r="H8844" s="7">
        <v>8836</v>
      </c>
      <c r="I8844" s="14">
        <v>3.2575150398261886E-2</v>
      </c>
    </row>
    <row r="8845" spans="2:9" x14ac:dyDescent="0.25">
      <c r="B8845" s="7">
        <v>8837</v>
      </c>
      <c r="C8845" s="14">
        <f t="shared" ca="1" si="202"/>
        <v>-0.45070186620387703</v>
      </c>
      <c r="H8845" s="7">
        <v>8837</v>
      </c>
      <c r="I8845" s="14">
        <v>3.4807177745120162E-2</v>
      </c>
    </row>
    <row r="8846" spans="2:9" x14ac:dyDescent="0.25">
      <c r="B8846" s="7">
        <v>8838</v>
      </c>
      <c r="C8846" s="14">
        <f t="shared" ca="1" si="202"/>
        <v>-0.28327365477015776</v>
      </c>
      <c r="H8846" s="7">
        <v>8838</v>
      </c>
      <c r="I8846" s="14">
        <v>4.1624967709983841E-2</v>
      </c>
    </row>
    <row r="8847" spans="2:9" x14ac:dyDescent="0.25">
      <c r="B8847" s="7">
        <v>8839</v>
      </c>
      <c r="C8847" s="14">
        <f t="shared" ca="1" si="202"/>
        <v>-8.8507520038662316E-2</v>
      </c>
      <c r="H8847" s="7">
        <v>8839</v>
      </c>
      <c r="I8847" s="14">
        <v>4.1047065882367693E-2</v>
      </c>
    </row>
    <row r="8848" spans="2:9" x14ac:dyDescent="0.25">
      <c r="B8848" s="7">
        <v>8840</v>
      </c>
      <c r="C8848" s="14">
        <f t="shared" ca="1" si="202"/>
        <v>-0.5808342860147494</v>
      </c>
      <c r="H8848" s="7">
        <v>8840</v>
      </c>
      <c r="I8848" s="14">
        <v>4.0875825988471635E-2</v>
      </c>
    </row>
    <row r="8849" spans="2:9" x14ac:dyDescent="0.25">
      <c r="B8849" s="7">
        <v>8841</v>
      </c>
      <c r="C8849" s="14">
        <f t="shared" ca="1" si="202"/>
        <v>-6.6963246291214945E-3</v>
      </c>
      <c r="H8849" s="7">
        <v>8841</v>
      </c>
      <c r="I8849" s="14">
        <v>3.9152507328364637E-2</v>
      </c>
    </row>
    <row r="8850" spans="2:9" x14ac:dyDescent="0.25">
      <c r="B8850" s="7">
        <v>8842</v>
      </c>
      <c r="C8850" s="14">
        <f t="shared" ca="1" si="202"/>
        <v>4.7323890892403832E-2</v>
      </c>
      <c r="H8850" s="7">
        <v>8842</v>
      </c>
      <c r="I8850" s="14">
        <v>3.7116500428421663E-2</v>
      </c>
    </row>
    <row r="8851" spans="2:9" x14ac:dyDescent="0.25">
      <c r="B8851" s="7">
        <v>8843</v>
      </c>
      <c r="C8851" s="14">
        <f t="shared" ca="1" si="202"/>
        <v>-2.7525846323293416E-2</v>
      </c>
      <c r="H8851" s="7">
        <v>8843</v>
      </c>
      <c r="I8851" s="14">
        <v>4.3506907651690886E-2</v>
      </c>
    </row>
    <row r="8852" spans="2:9" x14ac:dyDescent="0.25">
      <c r="B8852" s="7">
        <v>8844</v>
      </c>
      <c r="C8852" s="14">
        <f t="shared" ca="1" si="202"/>
        <v>0.36838529117997043</v>
      </c>
      <c r="H8852" s="7">
        <v>8844</v>
      </c>
      <c r="I8852" s="14">
        <v>4.1575393352743115E-2</v>
      </c>
    </row>
    <row r="8853" spans="2:9" x14ac:dyDescent="0.25">
      <c r="B8853" s="7">
        <v>8845</v>
      </c>
      <c r="C8853" s="14">
        <f t="shared" ca="1" si="202"/>
        <v>0.64227529463060162</v>
      </c>
      <c r="H8853" s="7">
        <v>8845</v>
      </c>
      <c r="I8853" s="14">
        <v>3.929613894431333E-2</v>
      </c>
    </row>
    <row r="8854" spans="2:9" x14ac:dyDescent="0.25">
      <c r="B8854" s="7">
        <v>8846</v>
      </c>
      <c r="C8854" s="14">
        <f t="shared" ca="1" si="202"/>
        <v>-1.351694602988902E-2</v>
      </c>
      <c r="H8854" s="7">
        <v>8846</v>
      </c>
      <c r="I8854" s="14">
        <v>4.7698619811927037E-2</v>
      </c>
    </row>
    <row r="8855" spans="2:9" x14ac:dyDescent="0.25">
      <c r="B8855" s="7">
        <v>8847</v>
      </c>
      <c r="C8855" s="14">
        <f t="shared" ca="1" si="202"/>
        <v>0.18293093332188778</v>
      </c>
      <c r="H8855" s="7">
        <v>8847</v>
      </c>
      <c r="I8855" s="14">
        <v>4.1029375551088272E-2</v>
      </c>
    </row>
    <row r="8856" spans="2:9" x14ac:dyDescent="0.25">
      <c r="B8856" s="7">
        <v>8848</v>
      </c>
      <c r="C8856" s="14">
        <f t="shared" ca="1" si="202"/>
        <v>0.15282424221497723</v>
      </c>
      <c r="H8856" s="7">
        <v>8848</v>
      </c>
      <c r="I8856" s="14">
        <v>3.8956081731411317E-2</v>
      </c>
    </row>
    <row r="8857" spans="2:9" x14ac:dyDescent="0.25">
      <c r="B8857" s="7">
        <v>8849</v>
      </c>
      <c r="C8857" s="14">
        <f t="shared" ca="1" si="202"/>
        <v>-0.21046408079027765</v>
      </c>
      <c r="H8857" s="7">
        <v>8849</v>
      </c>
      <c r="I8857" s="14">
        <v>3.8642897982952389E-2</v>
      </c>
    </row>
    <row r="8858" spans="2:9" x14ac:dyDescent="0.25">
      <c r="B8858" s="7">
        <v>8850</v>
      </c>
      <c r="C8858" s="14">
        <f t="shared" ca="1" si="202"/>
        <v>0.20488291274872525</v>
      </c>
      <c r="H8858" s="7">
        <v>8850</v>
      </c>
      <c r="I8858" s="14">
        <v>4.1821795941047443E-2</v>
      </c>
    </row>
    <row r="8859" spans="2:9" x14ac:dyDescent="0.25">
      <c r="B8859" s="7">
        <v>8851</v>
      </c>
      <c r="C8859" s="14">
        <f t="shared" ca="1" si="202"/>
        <v>-2.3299255675368818E-2</v>
      </c>
      <c r="H8859" s="7">
        <v>8851</v>
      </c>
      <c r="I8859" s="14">
        <v>3.3760791024571628E-2</v>
      </c>
    </row>
    <row r="8860" spans="2:9" x14ac:dyDescent="0.25">
      <c r="B8860" s="7">
        <v>8852</v>
      </c>
      <c r="C8860" s="14">
        <f t="shared" ca="1" si="202"/>
        <v>-5.7162658313966233E-2</v>
      </c>
      <c r="H8860" s="7">
        <v>8852</v>
      </c>
      <c r="I8860" s="14">
        <v>3.8597223268650796E-2</v>
      </c>
    </row>
    <row r="8861" spans="2:9" x14ac:dyDescent="0.25">
      <c r="B8861" s="7">
        <v>8853</v>
      </c>
      <c r="C8861" s="14">
        <f t="shared" ca="1" si="202"/>
        <v>0.10775587680005401</v>
      </c>
      <c r="H8861" s="7">
        <v>8853</v>
      </c>
      <c r="I8861" s="14">
        <v>3.8628484769614002E-2</v>
      </c>
    </row>
    <row r="8862" spans="2:9" x14ac:dyDescent="0.25">
      <c r="B8862" s="7">
        <v>8854</v>
      </c>
      <c r="C8862" s="14">
        <f t="shared" ca="1" si="202"/>
        <v>-0.12831758519316658</v>
      </c>
      <c r="H8862" s="7">
        <v>8854</v>
      </c>
      <c r="I8862" s="14">
        <v>3.3592269550365976E-2</v>
      </c>
    </row>
    <row r="8863" spans="2:9" x14ac:dyDescent="0.25">
      <c r="B8863" s="7">
        <v>8855</v>
      </c>
      <c r="C8863" s="14">
        <f t="shared" ca="1" si="202"/>
        <v>0.12776542961054405</v>
      </c>
      <c r="H8863" s="7">
        <v>8855</v>
      </c>
      <c r="I8863" s="14">
        <v>4.0433492000656893E-2</v>
      </c>
    </row>
    <row r="8864" spans="2:9" x14ac:dyDescent="0.25">
      <c r="B8864" s="7">
        <v>8856</v>
      </c>
      <c r="C8864" s="14">
        <f t="shared" ca="1" si="202"/>
        <v>1.2614266521020131E-2</v>
      </c>
      <c r="H8864" s="7">
        <v>8856</v>
      </c>
      <c r="I8864" s="14">
        <v>4.2128854328745031E-2</v>
      </c>
    </row>
    <row r="8865" spans="2:9" x14ac:dyDescent="0.25">
      <c r="B8865" s="7">
        <v>8857</v>
      </c>
      <c r="C8865" s="14">
        <f t="shared" ca="1" si="202"/>
        <v>0.15137153409595336</v>
      </c>
      <c r="H8865" s="7">
        <v>8857</v>
      </c>
      <c r="I8865" s="14">
        <v>4.4308210983207315E-2</v>
      </c>
    </row>
    <row r="8866" spans="2:9" x14ac:dyDescent="0.25">
      <c r="B8866" s="7">
        <v>8858</v>
      </c>
      <c r="C8866" s="14">
        <f t="shared" ca="1" si="202"/>
        <v>8.9357125158478726E-2</v>
      </c>
      <c r="H8866" s="7">
        <v>8858</v>
      </c>
      <c r="I8866" s="14">
        <v>3.3477059210821163E-2</v>
      </c>
    </row>
    <row r="8867" spans="2:9" x14ac:dyDescent="0.25">
      <c r="B8867" s="7">
        <v>8859</v>
      </c>
      <c r="C8867" s="14">
        <f t="shared" ca="1" si="202"/>
        <v>0.25004428484851493</v>
      </c>
      <c r="H8867" s="7">
        <v>8859</v>
      </c>
      <c r="I8867" s="14">
        <v>3.9629792022218148E-2</v>
      </c>
    </row>
    <row r="8868" spans="2:9" x14ac:dyDescent="0.25">
      <c r="B8868" s="7">
        <v>8860</v>
      </c>
      <c r="C8868" s="14">
        <f t="shared" ca="1" si="202"/>
        <v>-0.1550554804362291</v>
      </c>
      <c r="H8868" s="7">
        <v>8860</v>
      </c>
      <c r="I8868" s="14">
        <v>4.2449697441343165E-2</v>
      </c>
    </row>
    <row r="8869" spans="2:9" x14ac:dyDescent="0.25">
      <c r="B8869" s="7">
        <v>8861</v>
      </c>
      <c r="C8869" s="14">
        <f t="shared" ca="1" si="202"/>
        <v>0.25363697680917424</v>
      </c>
      <c r="H8869" s="7">
        <v>8861</v>
      </c>
      <c r="I8869" s="14">
        <v>3.5471555025476081E-2</v>
      </c>
    </row>
    <row r="8870" spans="2:9" x14ac:dyDescent="0.25">
      <c r="B8870" s="7">
        <v>8862</v>
      </c>
      <c r="C8870" s="14">
        <f t="shared" ca="1" si="202"/>
        <v>-0.11009692258730551</v>
      </c>
      <c r="H8870" s="7">
        <v>8862</v>
      </c>
      <c r="I8870" s="14">
        <v>4.5257214588991596E-2</v>
      </c>
    </row>
    <row r="8871" spans="2:9" x14ac:dyDescent="0.25">
      <c r="B8871" s="7">
        <v>8863</v>
      </c>
      <c r="C8871" s="14">
        <f t="shared" ca="1" si="202"/>
        <v>-6.3452175267803071E-3</v>
      </c>
      <c r="H8871" s="7">
        <v>8863</v>
      </c>
      <c r="I8871" s="14">
        <v>3.9881674716724089E-2</v>
      </c>
    </row>
    <row r="8872" spans="2:9" x14ac:dyDescent="0.25">
      <c r="B8872" s="7">
        <v>8864</v>
      </c>
      <c r="C8872" s="14">
        <f t="shared" ca="1" si="202"/>
        <v>6.7879795513354629E-2</v>
      </c>
      <c r="H8872" s="7">
        <v>8864</v>
      </c>
      <c r="I8872" s="14">
        <v>3.5323898925482169E-2</v>
      </c>
    </row>
    <row r="8873" spans="2:9" x14ac:dyDescent="0.25">
      <c r="B8873" s="7">
        <v>8865</v>
      </c>
      <c r="C8873" s="14">
        <f t="shared" ca="1" si="202"/>
        <v>-0.19907744829594667</v>
      </c>
      <c r="H8873" s="7">
        <v>8865</v>
      </c>
      <c r="I8873" s="14">
        <v>3.8630208967666425E-2</v>
      </c>
    </row>
    <row r="8874" spans="2:9" x14ac:dyDescent="0.25">
      <c r="B8874" s="7">
        <v>8866</v>
      </c>
      <c r="C8874" s="14">
        <f t="shared" ca="1" si="202"/>
        <v>8.5572056710182101E-2</v>
      </c>
      <c r="H8874" s="7">
        <v>8866</v>
      </c>
      <c r="I8874" s="14">
        <v>4.2069648668351702E-2</v>
      </c>
    </row>
    <row r="8875" spans="2:9" x14ac:dyDescent="0.25">
      <c r="B8875" s="7">
        <v>8867</v>
      </c>
      <c r="C8875" s="14">
        <f t="shared" ca="1" si="202"/>
        <v>0.14744627468085411</v>
      </c>
      <c r="H8875" s="7">
        <v>8867</v>
      </c>
      <c r="I8875" s="14">
        <v>4.3278521384034652E-2</v>
      </c>
    </row>
    <row r="8876" spans="2:9" x14ac:dyDescent="0.25">
      <c r="B8876" s="7">
        <v>8868</v>
      </c>
      <c r="C8876" s="14">
        <f t="shared" ca="1" si="202"/>
        <v>0.12413561948444767</v>
      </c>
      <c r="H8876" s="7">
        <v>8868</v>
      </c>
      <c r="I8876" s="14">
        <v>4.8249496370604446E-2</v>
      </c>
    </row>
    <row r="8877" spans="2:9" x14ac:dyDescent="0.25">
      <c r="B8877" s="7">
        <v>8869</v>
      </c>
      <c r="C8877" s="14">
        <f t="shared" ca="1" si="202"/>
        <v>0.26158050369442948</v>
      </c>
      <c r="H8877" s="7">
        <v>8869</v>
      </c>
      <c r="I8877" s="14">
        <v>4.0453578227996397E-2</v>
      </c>
    </row>
    <row r="8878" spans="2:9" x14ac:dyDescent="0.25">
      <c r="B8878" s="7">
        <v>8870</v>
      </c>
      <c r="C8878" s="14">
        <f t="shared" ca="1" si="202"/>
        <v>6.5823767930061144E-2</v>
      </c>
      <c r="H8878" s="7">
        <v>8870</v>
      </c>
      <c r="I8878" s="14">
        <v>4.0905701663940162E-2</v>
      </c>
    </row>
    <row r="8879" spans="2:9" x14ac:dyDescent="0.25">
      <c r="B8879" s="7">
        <v>8871</v>
      </c>
      <c r="C8879" s="14">
        <f t="shared" ca="1" si="202"/>
        <v>2.6281241778434942E-2</v>
      </c>
      <c r="H8879" s="7">
        <v>8871</v>
      </c>
      <c r="I8879" s="14">
        <v>3.2193863233841165E-2</v>
      </c>
    </row>
    <row r="8880" spans="2:9" x14ac:dyDescent="0.25">
      <c r="B8880" s="7">
        <v>8872</v>
      </c>
      <c r="C8880" s="14">
        <f t="shared" ca="1" si="202"/>
        <v>-0.41027194591391003</v>
      </c>
      <c r="H8880" s="7">
        <v>8872</v>
      </c>
      <c r="I8880" s="14">
        <v>3.6741006896449963E-2</v>
      </c>
    </row>
    <row r="8881" spans="2:9" x14ac:dyDescent="0.25">
      <c r="B8881" s="7">
        <v>8873</v>
      </c>
      <c r="C8881" s="14">
        <f t="shared" ca="1" si="202"/>
        <v>1.8031171942883766E-2</v>
      </c>
      <c r="H8881" s="7">
        <v>8873</v>
      </c>
      <c r="I8881" s="14">
        <v>4.289007360538883E-2</v>
      </c>
    </row>
    <row r="8882" spans="2:9" x14ac:dyDescent="0.25">
      <c r="B8882" s="7">
        <v>8874</v>
      </c>
      <c r="C8882" s="14">
        <f t="shared" ca="1" si="202"/>
        <v>0.245010124499624</v>
      </c>
      <c r="H8882" s="7">
        <v>8874</v>
      </c>
      <c r="I8882" s="14">
        <v>4.633275145144275E-2</v>
      </c>
    </row>
    <row r="8883" spans="2:9" x14ac:dyDescent="0.25">
      <c r="B8883" s="7">
        <v>8875</v>
      </c>
      <c r="C8883" s="14">
        <f t="shared" ca="1" si="202"/>
        <v>-0.22298871891404842</v>
      </c>
      <c r="H8883" s="7">
        <v>8875</v>
      </c>
      <c r="I8883" s="14">
        <v>3.9455354977634784E-2</v>
      </c>
    </row>
    <row r="8884" spans="2:9" x14ac:dyDescent="0.25">
      <c r="B8884" s="7">
        <v>8876</v>
      </c>
      <c r="C8884" s="14">
        <f t="shared" ca="1" si="202"/>
        <v>-0.1322541843679777</v>
      </c>
      <c r="H8884" s="7">
        <v>8876</v>
      </c>
      <c r="I8884" s="14">
        <v>3.7908575996998595E-2</v>
      </c>
    </row>
    <row r="8885" spans="2:9" x14ac:dyDescent="0.25">
      <c r="B8885" s="7">
        <v>8877</v>
      </c>
      <c r="C8885" s="14">
        <f t="shared" ca="1" si="202"/>
        <v>1.11957202177981E-2</v>
      </c>
      <c r="H8885" s="7">
        <v>8877</v>
      </c>
      <c r="I8885" s="14">
        <v>4.249411058832734E-2</v>
      </c>
    </row>
    <row r="8886" spans="2:9" x14ac:dyDescent="0.25">
      <c r="B8886" s="7">
        <v>8878</v>
      </c>
      <c r="C8886" s="14">
        <f t="shared" ca="1" si="202"/>
        <v>-0.30678771929249909</v>
      </c>
      <c r="H8886" s="7">
        <v>8878</v>
      </c>
      <c r="I8886" s="14">
        <v>3.6211616250201153E-2</v>
      </c>
    </row>
    <row r="8887" spans="2:9" x14ac:dyDescent="0.25">
      <c r="B8887" s="7">
        <v>8879</v>
      </c>
      <c r="C8887" s="14">
        <f t="shared" ca="1" si="202"/>
        <v>0.14907723224644756</v>
      </c>
      <c r="H8887" s="7">
        <v>8879</v>
      </c>
      <c r="I8887" s="14">
        <v>3.8347531631353134E-2</v>
      </c>
    </row>
    <row r="8888" spans="2:9" x14ac:dyDescent="0.25">
      <c r="B8888" s="7">
        <v>8880</v>
      </c>
      <c r="C8888" s="14">
        <f t="shared" ca="1" si="202"/>
        <v>-0.29115697958135095</v>
      </c>
      <c r="H8888" s="7">
        <v>8880</v>
      </c>
      <c r="I8888" s="14">
        <v>4.3134099182861187E-2</v>
      </c>
    </row>
    <row r="8889" spans="2:9" x14ac:dyDescent="0.25">
      <c r="B8889" s="7">
        <v>8881</v>
      </c>
      <c r="C8889" s="14">
        <f t="shared" ca="1" si="202"/>
        <v>-0.29746981551191326</v>
      </c>
      <c r="H8889" s="7">
        <v>8881</v>
      </c>
      <c r="I8889" s="14">
        <v>3.8089875434643039E-2</v>
      </c>
    </row>
    <row r="8890" spans="2:9" x14ac:dyDescent="0.25">
      <c r="B8890" s="7">
        <v>8882</v>
      </c>
      <c r="C8890" s="14">
        <f t="shared" ca="1" si="202"/>
        <v>0.25826902439096899</v>
      </c>
      <c r="H8890" s="7">
        <v>8882</v>
      </c>
      <c r="I8890" s="14">
        <v>4.3955997060253105E-2</v>
      </c>
    </row>
    <row r="8891" spans="2:9" x14ac:dyDescent="0.25">
      <c r="B8891" s="7">
        <v>8883</v>
      </c>
      <c r="C8891" s="14">
        <f t="shared" ca="1" si="202"/>
        <v>9.8854550653640506E-3</v>
      </c>
      <c r="H8891" s="7">
        <v>8883</v>
      </c>
      <c r="I8891" s="14">
        <v>4.1157259682677735E-2</v>
      </c>
    </row>
    <row r="8892" spans="2:9" x14ac:dyDescent="0.25">
      <c r="B8892" s="7">
        <v>8884</v>
      </c>
      <c r="C8892" s="14">
        <f t="shared" ca="1" si="202"/>
        <v>0.12632926241803252</v>
      </c>
      <c r="H8892" s="7">
        <v>8884</v>
      </c>
      <c r="I8892" s="14">
        <v>4.140429388473648E-2</v>
      </c>
    </row>
    <row r="8893" spans="2:9" x14ac:dyDescent="0.25">
      <c r="B8893" s="7">
        <v>8885</v>
      </c>
      <c r="C8893" s="14">
        <f t="shared" ca="1" si="202"/>
        <v>0.1718009890622636</v>
      </c>
      <c r="H8893" s="7">
        <v>8885</v>
      </c>
      <c r="I8893" s="14">
        <v>4.6447304752465619E-2</v>
      </c>
    </row>
    <row r="8894" spans="2:9" x14ac:dyDescent="0.25">
      <c r="B8894" s="7">
        <v>8886</v>
      </c>
      <c r="C8894" s="14">
        <f t="shared" ca="1" si="202"/>
        <v>-0.10938024104867149</v>
      </c>
      <c r="H8894" s="7">
        <v>8886</v>
      </c>
      <c r="I8894" s="14">
        <v>4.0806407940639784E-2</v>
      </c>
    </row>
    <row r="8895" spans="2:9" x14ac:dyDescent="0.25">
      <c r="B8895" s="7">
        <v>8887</v>
      </c>
      <c r="C8895" s="14">
        <f t="shared" ca="1" si="202"/>
        <v>-0.32209301791800754</v>
      </c>
      <c r="H8895" s="7">
        <v>8887</v>
      </c>
      <c r="I8895" s="14">
        <v>3.9928423276117356E-2</v>
      </c>
    </row>
    <row r="8896" spans="2:9" x14ac:dyDescent="0.25">
      <c r="B8896" s="7">
        <v>8888</v>
      </c>
      <c r="C8896" s="14">
        <f t="shared" ca="1" si="202"/>
        <v>9.2445797505248617E-2</v>
      </c>
      <c r="H8896" s="7">
        <v>8888</v>
      </c>
      <c r="I8896" s="14">
        <v>3.9098278992638215E-2</v>
      </c>
    </row>
    <row r="8897" spans="2:9" x14ac:dyDescent="0.25">
      <c r="B8897" s="7">
        <v>8889</v>
      </c>
      <c r="C8897" s="14">
        <f t="shared" ca="1" si="202"/>
        <v>-0.15246971162973325</v>
      </c>
      <c r="H8897" s="7">
        <v>8889</v>
      </c>
      <c r="I8897" s="14">
        <v>3.4532200766003274E-2</v>
      </c>
    </row>
    <row r="8898" spans="2:9" x14ac:dyDescent="0.25">
      <c r="B8898" s="7">
        <v>8890</v>
      </c>
      <c r="C8898" s="14">
        <f t="shared" ca="1" si="202"/>
        <v>5.4736740003606205E-2</v>
      </c>
      <c r="H8898" s="7">
        <v>8890</v>
      </c>
      <c r="I8898" s="14">
        <v>4.3353599405657271E-2</v>
      </c>
    </row>
    <row r="8899" spans="2:9" x14ac:dyDescent="0.25">
      <c r="B8899" s="7">
        <v>8891</v>
      </c>
      <c r="C8899" s="14">
        <f t="shared" ca="1" si="202"/>
        <v>-0.22745098112615916</v>
      </c>
      <c r="H8899" s="7">
        <v>8891</v>
      </c>
      <c r="I8899" s="14">
        <v>4.2943507219514385E-2</v>
      </c>
    </row>
    <row r="8900" spans="2:9" x14ac:dyDescent="0.25">
      <c r="B8900" s="7">
        <v>8892</v>
      </c>
      <c r="C8900" s="14">
        <f t="shared" ca="1" si="202"/>
        <v>-0.18845587126858779</v>
      </c>
      <c r="H8900" s="7">
        <v>8892</v>
      </c>
      <c r="I8900" s="14">
        <v>4.9143664643189602E-2</v>
      </c>
    </row>
    <row r="8901" spans="2:9" x14ac:dyDescent="0.25">
      <c r="B8901" s="7">
        <v>8893</v>
      </c>
      <c r="C8901" s="14">
        <f t="shared" ca="1" si="202"/>
        <v>0.25550063574433274</v>
      </c>
      <c r="H8901" s="7">
        <v>8893</v>
      </c>
      <c r="I8901" s="14">
        <v>3.6944772843321601E-2</v>
      </c>
    </row>
    <row r="8902" spans="2:9" x14ac:dyDescent="0.25">
      <c r="B8902" s="7">
        <v>8894</v>
      </c>
      <c r="C8902" s="14">
        <f t="shared" ca="1" si="202"/>
        <v>0.50248326737621363</v>
      </c>
      <c r="H8902" s="7">
        <v>8894</v>
      </c>
      <c r="I8902" s="14">
        <v>3.5881121604610607E-2</v>
      </c>
    </row>
    <row r="8903" spans="2:9" x14ac:dyDescent="0.25">
      <c r="B8903" s="7">
        <v>8895</v>
      </c>
      <c r="C8903" s="14">
        <f t="shared" ca="1" si="202"/>
        <v>0.25047215050742366</v>
      </c>
      <c r="H8903" s="7">
        <v>8895</v>
      </c>
      <c r="I8903" s="14">
        <v>3.6077468811190748E-2</v>
      </c>
    </row>
    <row r="8904" spans="2:9" x14ac:dyDescent="0.25">
      <c r="B8904" s="7">
        <v>8896</v>
      </c>
      <c r="C8904" s="14">
        <f t="shared" ca="1" si="202"/>
        <v>0.11454153557679779</v>
      </c>
      <c r="H8904" s="7">
        <v>8896</v>
      </c>
      <c r="I8904" s="14">
        <v>4.4765436998559033E-2</v>
      </c>
    </row>
    <row r="8905" spans="2:9" x14ac:dyDescent="0.25">
      <c r="B8905" s="7">
        <v>8897</v>
      </c>
      <c r="C8905" s="14">
        <f t="shared" ca="1" si="202"/>
        <v>0.21243129918340964</v>
      </c>
      <c r="H8905" s="7">
        <v>8897</v>
      </c>
      <c r="I8905" s="14">
        <v>3.7624357861199005E-2</v>
      </c>
    </row>
    <row r="8906" spans="2:9" x14ac:dyDescent="0.25">
      <c r="B8906" s="7">
        <v>8898</v>
      </c>
      <c r="C8906" s="14">
        <f t="shared" ca="1" si="202"/>
        <v>-6.4282799994111128E-2</v>
      </c>
      <c r="H8906" s="7">
        <v>8898</v>
      </c>
      <c r="I8906" s="14">
        <v>3.8797796409040304E-2</v>
      </c>
    </row>
    <row r="8907" spans="2:9" x14ac:dyDescent="0.25">
      <c r="B8907" s="7">
        <v>8899</v>
      </c>
      <c r="C8907" s="14">
        <f t="shared" ref="C8907:C8970" ca="1" si="203">_xlfn.NORM.INV(RAND(),$C$3,$C$4)+($C$5*C8906)+($C$6*RAND())</f>
        <v>0.16929488169307891</v>
      </c>
      <c r="H8907" s="7">
        <v>8899</v>
      </c>
      <c r="I8907" s="14">
        <v>3.876977850836915E-2</v>
      </c>
    </row>
    <row r="8908" spans="2:9" x14ac:dyDescent="0.25">
      <c r="B8908" s="7">
        <v>8900</v>
      </c>
      <c r="C8908" s="14">
        <f t="shared" ca="1" si="203"/>
        <v>0.5015470573744587</v>
      </c>
      <c r="H8908" s="7">
        <v>8900</v>
      </c>
      <c r="I8908" s="14">
        <v>3.6232834549402682E-2</v>
      </c>
    </row>
    <row r="8909" spans="2:9" x14ac:dyDescent="0.25">
      <c r="B8909" s="7">
        <v>8901</v>
      </c>
      <c r="C8909" s="14">
        <f t="shared" ca="1" si="203"/>
        <v>0.25907799496429457</v>
      </c>
      <c r="H8909" s="7">
        <v>8901</v>
      </c>
      <c r="I8909" s="14">
        <v>4.6471579575849346E-2</v>
      </c>
    </row>
    <row r="8910" spans="2:9" x14ac:dyDescent="0.25">
      <c r="B8910" s="7">
        <v>8902</v>
      </c>
      <c r="C8910" s="14">
        <f t="shared" ca="1" si="203"/>
        <v>-9.991943305197603E-3</v>
      </c>
      <c r="H8910" s="7">
        <v>8902</v>
      </c>
      <c r="I8910" s="14">
        <v>3.7080644134040407E-2</v>
      </c>
    </row>
    <row r="8911" spans="2:9" x14ac:dyDescent="0.25">
      <c r="B8911" s="7">
        <v>8903</v>
      </c>
      <c r="C8911" s="14">
        <f t="shared" ca="1" si="203"/>
        <v>0.13867750166439716</v>
      </c>
      <c r="H8911" s="7">
        <v>8903</v>
      </c>
      <c r="I8911" s="14">
        <v>4.6858486743881787E-2</v>
      </c>
    </row>
    <row r="8912" spans="2:9" x14ac:dyDescent="0.25">
      <c r="B8912" s="7">
        <v>8904</v>
      </c>
      <c r="C8912" s="14">
        <f t="shared" ca="1" si="203"/>
        <v>5.7543256522092176E-2</v>
      </c>
      <c r="H8912" s="7">
        <v>8904</v>
      </c>
      <c r="I8912" s="14">
        <v>3.6130776289893793E-2</v>
      </c>
    </row>
    <row r="8913" spans="2:9" x14ac:dyDescent="0.25">
      <c r="B8913" s="7">
        <v>8905</v>
      </c>
      <c r="C8913" s="14">
        <f t="shared" ca="1" si="203"/>
        <v>-0.23914121435977423</v>
      </c>
      <c r="H8913" s="7">
        <v>8905</v>
      </c>
      <c r="I8913" s="14">
        <v>3.4547188770549624E-2</v>
      </c>
    </row>
    <row r="8914" spans="2:9" x14ac:dyDescent="0.25">
      <c r="B8914" s="7">
        <v>8906</v>
      </c>
      <c r="C8914" s="14">
        <f t="shared" ca="1" si="203"/>
        <v>0.65653512401050251</v>
      </c>
      <c r="H8914" s="7">
        <v>8906</v>
      </c>
      <c r="I8914" s="14">
        <v>4.3623493751203737E-2</v>
      </c>
    </row>
    <row r="8915" spans="2:9" x14ac:dyDescent="0.25">
      <c r="B8915" s="7">
        <v>8907</v>
      </c>
      <c r="C8915" s="14">
        <f t="shared" ca="1" si="203"/>
        <v>0.12535384399431382</v>
      </c>
      <c r="H8915" s="7">
        <v>8907</v>
      </c>
      <c r="I8915" s="14">
        <v>3.4820540077831814E-2</v>
      </c>
    </row>
    <row r="8916" spans="2:9" x14ac:dyDescent="0.25">
      <c r="B8916" s="7">
        <v>8908</v>
      </c>
      <c r="C8916" s="14">
        <f t="shared" ca="1" si="203"/>
        <v>-0.15911271890965836</v>
      </c>
      <c r="H8916" s="7">
        <v>8908</v>
      </c>
      <c r="I8916" s="14">
        <v>4.1149980588427698E-2</v>
      </c>
    </row>
    <row r="8917" spans="2:9" x14ac:dyDescent="0.25">
      <c r="B8917" s="7">
        <v>8909</v>
      </c>
      <c r="C8917" s="14">
        <f t="shared" ca="1" si="203"/>
        <v>6.6690516678088833E-3</v>
      </c>
      <c r="H8917" s="7">
        <v>8909</v>
      </c>
      <c r="I8917" s="14">
        <v>4.0937352452077677E-2</v>
      </c>
    </row>
    <row r="8918" spans="2:9" x14ac:dyDescent="0.25">
      <c r="B8918" s="7">
        <v>8910</v>
      </c>
      <c r="C8918" s="14">
        <f t="shared" ca="1" si="203"/>
        <v>0.37409369060795328</v>
      </c>
      <c r="H8918" s="7">
        <v>8910</v>
      </c>
      <c r="I8918" s="14">
        <v>3.6043580513470022E-2</v>
      </c>
    </row>
    <row r="8919" spans="2:9" x14ac:dyDescent="0.25">
      <c r="B8919" s="7">
        <v>8911</v>
      </c>
      <c r="C8919" s="14">
        <f t="shared" ca="1" si="203"/>
        <v>-6.2981938531549583E-2</v>
      </c>
      <c r="H8919" s="7">
        <v>8911</v>
      </c>
      <c r="I8919" s="14">
        <v>4.2644878359123312E-2</v>
      </c>
    </row>
    <row r="8920" spans="2:9" x14ac:dyDescent="0.25">
      <c r="B8920" s="7">
        <v>8912</v>
      </c>
      <c r="C8920" s="14">
        <f t="shared" ca="1" si="203"/>
        <v>-0.1748022913410151</v>
      </c>
      <c r="H8920" s="7">
        <v>8912</v>
      </c>
      <c r="I8920" s="14">
        <v>3.3823903879798493E-2</v>
      </c>
    </row>
    <row r="8921" spans="2:9" x14ac:dyDescent="0.25">
      <c r="B8921" s="7">
        <v>8913</v>
      </c>
      <c r="C8921" s="14">
        <f t="shared" ca="1" si="203"/>
        <v>-0.11910369992651366</v>
      </c>
      <c r="H8921" s="7">
        <v>8913</v>
      </c>
      <c r="I8921" s="14">
        <v>4.0387734765280014E-2</v>
      </c>
    </row>
    <row r="8922" spans="2:9" x14ac:dyDescent="0.25">
      <c r="B8922" s="7">
        <v>8914</v>
      </c>
      <c r="C8922" s="14">
        <f t="shared" ca="1" si="203"/>
        <v>0.35788218812787265</v>
      </c>
      <c r="H8922" s="7">
        <v>8914</v>
      </c>
      <c r="I8922" s="14">
        <v>4.07744727416623E-2</v>
      </c>
    </row>
    <row r="8923" spans="2:9" x14ac:dyDescent="0.25">
      <c r="B8923" s="7">
        <v>8915</v>
      </c>
      <c r="C8923" s="14">
        <f t="shared" ca="1" si="203"/>
        <v>0.34136797038489708</v>
      </c>
      <c r="H8923" s="7">
        <v>8915</v>
      </c>
      <c r="I8923" s="14">
        <v>3.3877973723334336E-2</v>
      </c>
    </row>
    <row r="8924" spans="2:9" x14ac:dyDescent="0.25">
      <c r="B8924" s="7">
        <v>8916</v>
      </c>
      <c r="C8924" s="14">
        <f t="shared" ca="1" si="203"/>
        <v>5.7848558030504614E-3</v>
      </c>
      <c r="H8924" s="7">
        <v>8916</v>
      </c>
      <c r="I8924" s="14">
        <v>4.2425412531712371E-2</v>
      </c>
    </row>
    <row r="8925" spans="2:9" x14ac:dyDescent="0.25">
      <c r="B8925" s="7">
        <v>8917</v>
      </c>
      <c r="C8925" s="14">
        <f t="shared" ca="1" si="203"/>
        <v>0.24656346027470857</v>
      </c>
      <c r="H8925" s="7">
        <v>8917</v>
      </c>
      <c r="I8925" s="14">
        <v>3.9307214072369284E-2</v>
      </c>
    </row>
    <row r="8926" spans="2:9" x14ac:dyDescent="0.25">
      <c r="B8926" s="7">
        <v>8918</v>
      </c>
      <c r="C8926" s="14">
        <f t="shared" ca="1" si="203"/>
        <v>-5.6314421945746748E-2</v>
      </c>
      <c r="H8926" s="7">
        <v>8918</v>
      </c>
      <c r="I8926" s="14">
        <v>3.3763758304722266E-2</v>
      </c>
    </row>
    <row r="8927" spans="2:9" x14ac:dyDescent="0.25">
      <c r="B8927" s="7">
        <v>8919</v>
      </c>
      <c r="C8927" s="14">
        <f t="shared" ca="1" si="203"/>
        <v>-0.17948716940305556</v>
      </c>
      <c r="H8927" s="7">
        <v>8919</v>
      </c>
      <c r="I8927" s="14">
        <v>4.0766848331165638E-2</v>
      </c>
    </row>
    <row r="8928" spans="2:9" x14ac:dyDescent="0.25">
      <c r="B8928" s="7">
        <v>8920</v>
      </c>
      <c r="C8928" s="14">
        <f t="shared" ca="1" si="203"/>
        <v>9.2619705139159195E-2</v>
      </c>
      <c r="H8928" s="7">
        <v>8920</v>
      </c>
      <c r="I8928" s="14">
        <v>4.656445828625605E-2</v>
      </c>
    </row>
    <row r="8929" spans="2:9" x14ac:dyDescent="0.25">
      <c r="B8929" s="7">
        <v>8921</v>
      </c>
      <c r="C8929" s="14">
        <f t="shared" ca="1" si="203"/>
        <v>9.7835577564048606E-2</v>
      </c>
      <c r="H8929" s="7">
        <v>8921</v>
      </c>
      <c r="I8929" s="14">
        <v>3.4955234629343343E-2</v>
      </c>
    </row>
    <row r="8930" spans="2:9" x14ac:dyDescent="0.25">
      <c r="B8930" s="7">
        <v>8922</v>
      </c>
      <c r="C8930" s="14">
        <f t="shared" ca="1" si="203"/>
        <v>-0.11728755337366455</v>
      </c>
      <c r="H8930" s="7">
        <v>8922</v>
      </c>
      <c r="I8930" s="14">
        <v>4.6206346182239517E-2</v>
      </c>
    </row>
    <row r="8931" spans="2:9" x14ac:dyDescent="0.25">
      <c r="B8931" s="7">
        <v>8923</v>
      </c>
      <c r="C8931" s="14">
        <f t="shared" ca="1" si="203"/>
        <v>8.6567559668005098E-2</v>
      </c>
      <c r="H8931" s="7">
        <v>8923</v>
      </c>
      <c r="I8931" s="14">
        <v>3.8469761339038858E-2</v>
      </c>
    </row>
    <row r="8932" spans="2:9" x14ac:dyDescent="0.25">
      <c r="B8932" s="7">
        <v>8924</v>
      </c>
      <c r="C8932" s="14">
        <f t="shared" ca="1" si="203"/>
        <v>0.15905887086559931</v>
      </c>
      <c r="H8932" s="7">
        <v>8924</v>
      </c>
      <c r="I8932" s="14">
        <v>3.3769760956069907E-2</v>
      </c>
    </row>
    <row r="8933" spans="2:9" x14ac:dyDescent="0.25">
      <c r="B8933" s="7">
        <v>8925</v>
      </c>
      <c r="C8933" s="14">
        <f t="shared" ca="1" si="203"/>
        <v>9.2156779540903178E-2</v>
      </c>
      <c r="H8933" s="7">
        <v>8925</v>
      </c>
      <c r="I8933" s="14">
        <v>3.323342441548132E-2</v>
      </c>
    </row>
    <row r="8934" spans="2:9" x14ac:dyDescent="0.25">
      <c r="B8934" s="7">
        <v>8926</v>
      </c>
      <c r="C8934" s="14">
        <f t="shared" ca="1" si="203"/>
        <v>-0.37739362748139366</v>
      </c>
      <c r="H8934" s="7">
        <v>8926</v>
      </c>
      <c r="I8934" s="14">
        <v>4.1964225055995188E-2</v>
      </c>
    </row>
    <row r="8935" spans="2:9" x14ac:dyDescent="0.25">
      <c r="B8935" s="7">
        <v>8927</v>
      </c>
      <c r="C8935" s="14">
        <f t="shared" ca="1" si="203"/>
        <v>0.17580952328832827</v>
      </c>
      <c r="H8935" s="7">
        <v>8927</v>
      </c>
      <c r="I8935" s="14">
        <v>3.6455048196289017E-2</v>
      </c>
    </row>
    <row r="8936" spans="2:9" x14ac:dyDescent="0.25">
      <c r="B8936" s="7">
        <v>8928</v>
      </c>
      <c r="C8936" s="14">
        <f t="shared" ca="1" si="203"/>
        <v>2.7168972313883689E-2</v>
      </c>
      <c r="H8936" s="7">
        <v>8928</v>
      </c>
      <c r="I8936" s="14">
        <v>3.6538121070849645E-2</v>
      </c>
    </row>
    <row r="8937" spans="2:9" x14ac:dyDescent="0.25">
      <c r="B8937" s="7">
        <v>8929</v>
      </c>
      <c r="C8937" s="14">
        <f t="shared" ca="1" si="203"/>
        <v>0.32740509835060522</v>
      </c>
      <c r="H8937" s="7">
        <v>8929</v>
      </c>
      <c r="I8937" s="14">
        <v>4.2103349033812493E-2</v>
      </c>
    </row>
    <row r="8938" spans="2:9" x14ac:dyDescent="0.25">
      <c r="B8938" s="7">
        <v>8930</v>
      </c>
      <c r="C8938" s="14">
        <f t="shared" ca="1" si="203"/>
        <v>-1.8003638682792613E-2</v>
      </c>
      <c r="H8938" s="7">
        <v>8930</v>
      </c>
      <c r="I8938" s="14">
        <v>3.9214036073039207E-2</v>
      </c>
    </row>
    <row r="8939" spans="2:9" x14ac:dyDescent="0.25">
      <c r="B8939" s="7">
        <v>8931</v>
      </c>
      <c r="C8939" s="14">
        <f t="shared" ca="1" si="203"/>
        <v>9.3051800205748103E-2</v>
      </c>
      <c r="H8939" s="7">
        <v>8931</v>
      </c>
      <c r="I8939" s="14">
        <v>3.3015912861863575E-2</v>
      </c>
    </row>
    <row r="8940" spans="2:9" x14ac:dyDescent="0.25">
      <c r="B8940" s="7">
        <v>8932</v>
      </c>
      <c r="C8940" s="14">
        <f t="shared" ca="1" si="203"/>
        <v>0.2350718280806208</v>
      </c>
      <c r="H8940" s="7">
        <v>8932</v>
      </c>
      <c r="I8940" s="14">
        <v>4.0654672155757757E-2</v>
      </c>
    </row>
    <row r="8941" spans="2:9" x14ac:dyDescent="0.25">
      <c r="B8941" s="7">
        <v>8933</v>
      </c>
      <c r="C8941" s="14">
        <f t="shared" ca="1" si="203"/>
        <v>-8.2613924983708328E-2</v>
      </c>
      <c r="H8941" s="7">
        <v>8933</v>
      </c>
      <c r="I8941" s="14">
        <v>4.4468287479808341E-2</v>
      </c>
    </row>
    <row r="8942" spans="2:9" x14ac:dyDescent="0.25">
      <c r="B8942" s="7">
        <v>8934</v>
      </c>
      <c r="C8942" s="14">
        <f t="shared" ca="1" si="203"/>
        <v>-0.30990910588170023</v>
      </c>
      <c r="H8942" s="7">
        <v>8934</v>
      </c>
      <c r="I8942" s="14">
        <v>3.7785670128105672E-2</v>
      </c>
    </row>
    <row r="8943" spans="2:9" x14ac:dyDescent="0.25">
      <c r="B8943" s="7">
        <v>8935</v>
      </c>
      <c r="C8943" s="14">
        <f t="shared" ca="1" si="203"/>
        <v>0.15176889255865197</v>
      </c>
      <c r="H8943" s="7">
        <v>8935</v>
      </c>
      <c r="I8943" s="14">
        <v>3.9304659510496123E-2</v>
      </c>
    </row>
    <row r="8944" spans="2:9" x14ac:dyDescent="0.25">
      <c r="B8944" s="7">
        <v>8936</v>
      </c>
      <c r="C8944" s="14">
        <f t="shared" ca="1" si="203"/>
        <v>0.1173518504899749</v>
      </c>
      <c r="H8944" s="7">
        <v>8936</v>
      </c>
      <c r="I8944" s="14">
        <v>3.4399128534250881E-2</v>
      </c>
    </row>
    <row r="8945" spans="2:9" x14ac:dyDescent="0.25">
      <c r="B8945" s="7">
        <v>8937</v>
      </c>
      <c r="C8945" s="14">
        <f t="shared" ca="1" si="203"/>
        <v>-0.1569894640904477</v>
      </c>
      <c r="H8945" s="7">
        <v>8937</v>
      </c>
      <c r="I8945" s="14">
        <v>4.5727706230806318E-2</v>
      </c>
    </row>
    <row r="8946" spans="2:9" x14ac:dyDescent="0.25">
      <c r="B8946" s="7">
        <v>8938</v>
      </c>
      <c r="C8946" s="14">
        <f t="shared" ca="1" si="203"/>
        <v>0.10145079651748859</v>
      </c>
      <c r="H8946" s="7">
        <v>8938</v>
      </c>
      <c r="I8946" s="14">
        <v>4.2540909328954955E-2</v>
      </c>
    </row>
    <row r="8947" spans="2:9" x14ac:dyDescent="0.25">
      <c r="B8947" s="7">
        <v>8939</v>
      </c>
      <c r="C8947" s="14">
        <f t="shared" ca="1" si="203"/>
        <v>-0.29638798491198387</v>
      </c>
      <c r="H8947" s="7">
        <v>8939</v>
      </c>
      <c r="I8947" s="14">
        <v>4.0765030752653156E-2</v>
      </c>
    </row>
    <row r="8948" spans="2:9" x14ac:dyDescent="0.25">
      <c r="B8948" s="7">
        <v>8940</v>
      </c>
      <c r="C8948" s="14">
        <f t="shared" ca="1" si="203"/>
        <v>-0.13709342474465222</v>
      </c>
      <c r="H8948" s="7">
        <v>8940</v>
      </c>
      <c r="I8948" s="14">
        <v>3.8299906296233442E-2</v>
      </c>
    </row>
    <row r="8949" spans="2:9" x14ac:dyDescent="0.25">
      <c r="B8949" s="7">
        <v>8941</v>
      </c>
      <c r="C8949" s="14">
        <f t="shared" ca="1" si="203"/>
        <v>0.24633618406099769</v>
      </c>
      <c r="H8949" s="7">
        <v>8941</v>
      </c>
      <c r="I8949" s="14">
        <v>3.7596040415124266E-2</v>
      </c>
    </row>
    <row r="8950" spans="2:9" x14ac:dyDescent="0.25">
      <c r="B8950" s="7">
        <v>8942</v>
      </c>
      <c r="C8950" s="14">
        <f t="shared" ca="1" si="203"/>
        <v>5.8765802895463543E-2</v>
      </c>
      <c r="H8950" s="7">
        <v>8942</v>
      </c>
      <c r="I8950" s="14">
        <v>3.8607809137983361E-2</v>
      </c>
    </row>
    <row r="8951" spans="2:9" x14ac:dyDescent="0.25">
      <c r="B8951" s="7">
        <v>8943</v>
      </c>
      <c r="C8951" s="14">
        <f t="shared" ca="1" si="203"/>
        <v>-3.5056665064181786E-2</v>
      </c>
      <c r="H8951" s="7">
        <v>8943</v>
      </c>
      <c r="I8951" s="14">
        <v>4.2625582893772475E-2</v>
      </c>
    </row>
    <row r="8952" spans="2:9" x14ac:dyDescent="0.25">
      <c r="B8952" s="7">
        <v>8944</v>
      </c>
      <c r="C8952" s="14">
        <f t="shared" ca="1" si="203"/>
        <v>0.13326476387372266</v>
      </c>
      <c r="H8952" s="7">
        <v>8944</v>
      </c>
      <c r="I8952" s="14">
        <v>3.9927981260723347E-2</v>
      </c>
    </row>
    <row r="8953" spans="2:9" x14ac:dyDescent="0.25">
      <c r="B8953" s="7">
        <v>8945</v>
      </c>
      <c r="C8953" s="14">
        <f t="shared" ca="1" si="203"/>
        <v>2.3681254327525152E-2</v>
      </c>
      <c r="H8953" s="7">
        <v>8945</v>
      </c>
      <c r="I8953" s="14">
        <v>3.624508339943365E-2</v>
      </c>
    </row>
    <row r="8954" spans="2:9" x14ac:dyDescent="0.25">
      <c r="B8954" s="7">
        <v>8946</v>
      </c>
      <c r="C8954" s="14">
        <f t="shared" ca="1" si="203"/>
        <v>0.1064137587380684</v>
      </c>
      <c r="H8954" s="7">
        <v>8946</v>
      </c>
      <c r="I8954" s="14">
        <v>4.1697388986469575E-2</v>
      </c>
    </row>
    <row r="8955" spans="2:9" x14ac:dyDescent="0.25">
      <c r="B8955" s="7">
        <v>8947</v>
      </c>
      <c r="C8955" s="14">
        <f t="shared" ca="1" si="203"/>
        <v>-0.11822931403569943</v>
      </c>
      <c r="H8955" s="7">
        <v>8947</v>
      </c>
      <c r="I8955" s="14">
        <v>3.498898952229295E-2</v>
      </c>
    </row>
    <row r="8956" spans="2:9" x14ac:dyDescent="0.25">
      <c r="B8956" s="7">
        <v>8948</v>
      </c>
      <c r="C8956" s="14">
        <f t="shared" ca="1" si="203"/>
        <v>0.29793721468465562</v>
      </c>
      <c r="H8956" s="7">
        <v>8948</v>
      </c>
      <c r="I8956" s="14">
        <v>4.9400594668603186E-2</v>
      </c>
    </row>
    <row r="8957" spans="2:9" x14ac:dyDescent="0.25">
      <c r="B8957" s="7">
        <v>8949</v>
      </c>
      <c r="C8957" s="14">
        <f t="shared" ca="1" si="203"/>
        <v>0.30114421735564673</v>
      </c>
      <c r="H8957" s="7">
        <v>8949</v>
      </c>
      <c r="I8957" s="14">
        <v>3.8957282797474194E-2</v>
      </c>
    </row>
    <row r="8958" spans="2:9" x14ac:dyDescent="0.25">
      <c r="B8958" s="7">
        <v>8950</v>
      </c>
      <c r="C8958" s="14">
        <f t="shared" ca="1" si="203"/>
        <v>0.20069484865979462</v>
      </c>
      <c r="H8958" s="7">
        <v>8950</v>
      </c>
      <c r="I8958" s="14">
        <v>4.5440729419513159E-2</v>
      </c>
    </row>
    <row r="8959" spans="2:9" x14ac:dyDescent="0.25">
      <c r="B8959" s="7">
        <v>8951</v>
      </c>
      <c r="C8959" s="14">
        <f t="shared" ca="1" si="203"/>
        <v>5.4342394668651858E-4</v>
      </c>
      <c r="H8959" s="7">
        <v>8951</v>
      </c>
      <c r="I8959" s="14">
        <v>4.769619300922779E-2</v>
      </c>
    </row>
    <row r="8960" spans="2:9" x14ac:dyDescent="0.25">
      <c r="B8960" s="7">
        <v>8952</v>
      </c>
      <c r="C8960" s="14">
        <f t="shared" ca="1" si="203"/>
        <v>0.40419440936844642</v>
      </c>
      <c r="H8960" s="7">
        <v>8952</v>
      </c>
      <c r="I8960" s="14">
        <v>4.3699222687660071E-2</v>
      </c>
    </row>
    <row r="8961" spans="2:9" x14ac:dyDescent="0.25">
      <c r="B8961" s="7">
        <v>8953</v>
      </c>
      <c r="C8961" s="14">
        <f t="shared" ca="1" si="203"/>
        <v>-0.31319851836486062</v>
      </c>
      <c r="H8961" s="7">
        <v>8953</v>
      </c>
      <c r="I8961" s="14">
        <v>3.6361074172735076E-2</v>
      </c>
    </row>
    <row r="8962" spans="2:9" x14ac:dyDescent="0.25">
      <c r="B8962" s="7">
        <v>8954</v>
      </c>
      <c r="C8962" s="14">
        <f t="shared" ca="1" si="203"/>
        <v>9.1569276234893998E-2</v>
      </c>
      <c r="H8962" s="7">
        <v>8954</v>
      </c>
      <c r="I8962" s="14">
        <v>3.5917799306486253E-2</v>
      </c>
    </row>
    <row r="8963" spans="2:9" x14ac:dyDescent="0.25">
      <c r="B8963" s="7">
        <v>8955</v>
      </c>
      <c r="C8963" s="14">
        <f t="shared" ca="1" si="203"/>
        <v>-8.8490930548757701E-2</v>
      </c>
      <c r="H8963" s="7">
        <v>8955</v>
      </c>
      <c r="I8963" s="14">
        <v>4.3757884373770005E-2</v>
      </c>
    </row>
    <row r="8964" spans="2:9" x14ac:dyDescent="0.25">
      <c r="B8964" s="7">
        <v>8956</v>
      </c>
      <c r="C8964" s="14">
        <f t="shared" ca="1" si="203"/>
        <v>-0.19833005793628758</v>
      </c>
      <c r="H8964" s="7">
        <v>8956</v>
      </c>
      <c r="I8964" s="14">
        <v>3.92080289509543E-2</v>
      </c>
    </row>
    <row r="8965" spans="2:9" x14ac:dyDescent="0.25">
      <c r="B8965" s="7">
        <v>8957</v>
      </c>
      <c r="C8965" s="14">
        <f t="shared" ca="1" si="203"/>
        <v>0.19717321695828585</v>
      </c>
      <c r="H8965" s="7">
        <v>8957</v>
      </c>
      <c r="I8965" s="14">
        <v>3.9363235818749454E-2</v>
      </c>
    </row>
    <row r="8966" spans="2:9" x14ac:dyDescent="0.25">
      <c r="B8966" s="7">
        <v>8958</v>
      </c>
      <c r="C8966" s="14">
        <f t="shared" ca="1" si="203"/>
        <v>0.24677571867797049</v>
      </c>
      <c r="H8966" s="7">
        <v>8958</v>
      </c>
      <c r="I8966" s="14">
        <v>3.3678376267350874E-2</v>
      </c>
    </row>
    <row r="8967" spans="2:9" x14ac:dyDescent="0.25">
      <c r="B8967" s="7">
        <v>8959</v>
      </c>
      <c r="C8967" s="14">
        <f t="shared" ca="1" si="203"/>
        <v>3.6880441210379297E-2</v>
      </c>
      <c r="H8967" s="7">
        <v>8959</v>
      </c>
      <c r="I8967" s="14">
        <v>3.9382524130270775E-2</v>
      </c>
    </row>
    <row r="8968" spans="2:9" x14ac:dyDescent="0.25">
      <c r="B8968" s="7">
        <v>8960</v>
      </c>
      <c r="C8968" s="14">
        <f t="shared" ca="1" si="203"/>
        <v>0.12462729701817518</v>
      </c>
      <c r="H8968" s="7">
        <v>8960</v>
      </c>
      <c r="I8968" s="14">
        <v>4.1429071917089728E-2</v>
      </c>
    </row>
    <row r="8969" spans="2:9" x14ac:dyDescent="0.25">
      <c r="B8969" s="7">
        <v>8961</v>
      </c>
      <c r="C8969" s="14">
        <f t="shared" ca="1" si="203"/>
        <v>-0.1868560679132934</v>
      </c>
      <c r="H8969" s="7">
        <v>8961</v>
      </c>
      <c r="I8969" s="14">
        <v>3.9040641426918272E-2</v>
      </c>
    </row>
    <row r="8970" spans="2:9" x14ac:dyDescent="0.25">
      <c r="B8970" s="7">
        <v>8962</v>
      </c>
      <c r="C8970" s="14">
        <f t="shared" ca="1" si="203"/>
        <v>3.1479970475840093E-2</v>
      </c>
      <c r="H8970" s="7">
        <v>8962</v>
      </c>
      <c r="I8970" s="14">
        <v>3.9424777320073219E-2</v>
      </c>
    </row>
    <row r="8971" spans="2:9" x14ac:dyDescent="0.25">
      <c r="B8971" s="7">
        <v>8963</v>
      </c>
      <c r="C8971" s="14">
        <f t="shared" ref="C8971:C9034" ca="1" si="204">_xlfn.NORM.INV(RAND(),$C$3,$C$4)+($C$5*C8970)+($C$6*RAND())</f>
        <v>4.16762578525081E-2</v>
      </c>
      <c r="H8971" s="7">
        <v>8963</v>
      </c>
      <c r="I8971" s="14">
        <v>3.9638101383680416E-2</v>
      </c>
    </row>
    <row r="8972" spans="2:9" x14ac:dyDescent="0.25">
      <c r="B8972" s="7">
        <v>8964</v>
      </c>
      <c r="C8972" s="14">
        <f t="shared" ca="1" si="204"/>
        <v>0.54766842291644502</v>
      </c>
      <c r="H8972" s="7">
        <v>8964</v>
      </c>
      <c r="I8972" s="14">
        <v>3.82454831165253E-2</v>
      </c>
    </row>
    <row r="8973" spans="2:9" x14ac:dyDescent="0.25">
      <c r="B8973" s="7">
        <v>8965</v>
      </c>
      <c r="C8973" s="14">
        <f t="shared" ca="1" si="204"/>
        <v>0.21283464238736546</v>
      </c>
      <c r="H8973" s="7">
        <v>8965</v>
      </c>
      <c r="I8973" s="14">
        <v>4.4078797719232288E-2</v>
      </c>
    </row>
    <row r="8974" spans="2:9" x14ac:dyDescent="0.25">
      <c r="B8974" s="7">
        <v>8966</v>
      </c>
      <c r="C8974" s="14">
        <f t="shared" ca="1" si="204"/>
        <v>-4.6131466708885266E-2</v>
      </c>
      <c r="H8974" s="7">
        <v>8966</v>
      </c>
      <c r="I8974" s="14">
        <v>3.5926195550412182E-2</v>
      </c>
    </row>
    <row r="8975" spans="2:9" x14ac:dyDescent="0.25">
      <c r="B8975" s="7">
        <v>8967</v>
      </c>
      <c r="C8975" s="14">
        <f t="shared" ca="1" si="204"/>
        <v>-0.20224952255051915</v>
      </c>
      <c r="H8975" s="7">
        <v>8967</v>
      </c>
      <c r="I8975" s="14">
        <v>3.7693891587575683E-2</v>
      </c>
    </row>
    <row r="8976" spans="2:9" x14ac:dyDescent="0.25">
      <c r="B8976" s="7">
        <v>8968</v>
      </c>
      <c r="C8976" s="14">
        <f t="shared" ca="1" si="204"/>
        <v>-0.11516713616050116</v>
      </c>
      <c r="H8976" s="7">
        <v>8968</v>
      </c>
      <c r="I8976" s="14">
        <v>3.8648824547025326E-2</v>
      </c>
    </row>
    <row r="8977" spans="2:9" x14ac:dyDescent="0.25">
      <c r="B8977" s="7">
        <v>8969</v>
      </c>
      <c r="C8977" s="14">
        <f t="shared" ca="1" si="204"/>
        <v>-0.52628985154414942</v>
      </c>
      <c r="H8977" s="7">
        <v>8969</v>
      </c>
      <c r="I8977" s="14">
        <v>3.7851499828162292E-2</v>
      </c>
    </row>
    <row r="8978" spans="2:9" x14ac:dyDescent="0.25">
      <c r="B8978" s="7">
        <v>8970</v>
      </c>
      <c r="C8978" s="14">
        <f t="shared" ca="1" si="204"/>
        <v>9.15553829569654E-2</v>
      </c>
      <c r="H8978" s="7">
        <v>8970</v>
      </c>
      <c r="I8978" s="14">
        <v>3.629436373351759E-2</v>
      </c>
    </row>
    <row r="8979" spans="2:9" x14ac:dyDescent="0.25">
      <c r="B8979" s="7">
        <v>8971</v>
      </c>
      <c r="C8979" s="14">
        <f t="shared" ca="1" si="204"/>
        <v>0.39102254788402113</v>
      </c>
      <c r="H8979" s="7">
        <v>8971</v>
      </c>
      <c r="I8979" s="14">
        <v>4.0042399361093294E-2</v>
      </c>
    </row>
    <row r="8980" spans="2:9" x14ac:dyDescent="0.25">
      <c r="B8980" s="7">
        <v>8972</v>
      </c>
      <c r="C8980" s="14">
        <f t="shared" ca="1" si="204"/>
        <v>-9.1475032619142652E-2</v>
      </c>
      <c r="H8980" s="7">
        <v>8972</v>
      </c>
      <c r="I8980" s="14">
        <v>3.5943260638419579E-2</v>
      </c>
    </row>
    <row r="8981" spans="2:9" x14ac:dyDescent="0.25">
      <c r="B8981" s="7">
        <v>8973</v>
      </c>
      <c r="C8981" s="14">
        <f t="shared" ca="1" si="204"/>
        <v>-3.5145020463465584E-2</v>
      </c>
      <c r="H8981" s="7">
        <v>8973</v>
      </c>
      <c r="I8981" s="14">
        <v>4.4186459864668653E-2</v>
      </c>
    </row>
    <row r="8982" spans="2:9" x14ac:dyDescent="0.25">
      <c r="B8982" s="7">
        <v>8974</v>
      </c>
      <c r="C8982" s="14">
        <f t="shared" ca="1" si="204"/>
        <v>0.24449210909184382</v>
      </c>
      <c r="H8982" s="7">
        <v>8974</v>
      </c>
      <c r="I8982" s="14">
        <v>3.9622690875867783E-2</v>
      </c>
    </row>
    <row r="8983" spans="2:9" x14ac:dyDescent="0.25">
      <c r="B8983" s="7">
        <v>8975</v>
      </c>
      <c r="C8983" s="14">
        <f t="shared" ca="1" si="204"/>
        <v>0.15835272024490257</v>
      </c>
      <c r="H8983" s="7">
        <v>8975</v>
      </c>
      <c r="I8983" s="14">
        <v>3.9640857137261877E-2</v>
      </c>
    </row>
    <row r="8984" spans="2:9" x14ac:dyDescent="0.25">
      <c r="B8984" s="7">
        <v>8976</v>
      </c>
      <c r="C8984" s="14">
        <f t="shared" ca="1" si="204"/>
        <v>4.5015779577398163E-2</v>
      </c>
      <c r="H8984" s="7">
        <v>8976</v>
      </c>
      <c r="I8984" s="14">
        <v>3.6950651615351861E-2</v>
      </c>
    </row>
    <row r="8985" spans="2:9" x14ac:dyDescent="0.25">
      <c r="B8985" s="7">
        <v>8977</v>
      </c>
      <c r="C8985" s="14">
        <f t="shared" ca="1" si="204"/>
        <v>-0.21849937641907377</v>
      </c>
      <c r="H8985" s="7">
        <v>8977</v>
      </c>
      <c r="I8985" s="14">
        <v>4.2126532730333136E-2</v>
      </c>
    </row>
    <row r="8986" spans="2:9" x14ac:dyDescent="0.25">
      <c r="B8986" s="7">
        <v>8978</v>
      </c>
      <c r="C8986" s="14">
        <f t="shared" ca="1" si="204"/>
        <v>-2.1295002206239699E-3</v>
      </c>
      <c r="H8986" s="7">
        <v>8978</v>
      </c>
      <c r="I8986" s="14">
        <v>3.6602119863424439E-2</v>
      </c>
    </row>
    <row r="8987" spans="2:9" x14ac:dyDescent="0.25">
      <c r="B8987" s="7">
        <v>8979</v>
      </c>
      <c r="C8987" s="14">
        <f t="shared" ca="1" si="204"/>
        <v>1.3073565814658666E-2</v>
      </c>
      <c r="H8987" s="7">
        <v>8979</v>
      </c>
      <c r="I8987" s="14">
        <v>4.1040837353905103E-2</v>
      </c>
    </row>
    <row r="8988" spans="2:9" x14ac:dyDescent="0.25">
      <c r="B8988" s="7">
        <v>8980</v>
      </c>
      <c r="C8988" s="14">
        <f t="shared" ca="1" si="204"/>
        <v>-0.14566831838048724</v>
      </c>
      <c r="H8988" s="7">
        <v>8980</v>
      </c>
      <c r="I8988" s="14">
        <v>4.2509485767093756E-2</v>
      </c>
    </row>
    <row r="8989" spans="2:9" x14ac:dyDescent="0.25">
      <c r="B8989" s="7">
        <v>8981</v>
      </c>
      <c r="C8989" s="14">
        <f t="shared" ca="1" si="204"/>
        <v>-0.47760326453199675</v>
      </c>
      <c r="H8989" s="7">
        <v>8981</v>
      </c>
      <c r="I8989" s="14">
        <v>3.193563509409187E-2</v>
      </c>
    </row>
    <row r="8990" spans="2:9" x14ac:dyDescent="0.25">
      <c r="B8990" s="7">
        <v>8982</v>
      </c>
      <c r="C8990" s="14">
        <f t="shared" ca="1" si="204"/>
        <v>-0.20816647403415522</v>
      </c>
      <c r="H8990" s="7">
        <v>8982</v>
      </c>
      <c r="I8990" s="14">
        <v>3.8088608884203567E-2</v>
      </c>
    </row>
    <row r="8991" spans="2:9" x14ac:dyDescent="0.25">
      <c r="B8991" s="7">
        <v>8983</v>
      </c>
      <c r="C8991" s="14">
        <f t="shared" ca="1" si="204"/>
        <v>0.14724587041735074</v>
      </c>
      <c r="H8991" s="7">
        <v>8983</v>
      </c>
      <c r="I8991" s="14">
        <v>3.4063735007657386E-2</v>
      </c>
    </row>
    <row r="8992" spans="2:9" x14ac:dyDescent="0.25">
      <c r="B8992" s="7">
        <v>8984</v>
      </c>
      <c r="C8992" s="14">
        <f t="shared" ca="1" si="204"/>
        <v>0.23398526959424254</v>
      </c>
      <c r="H8992" s="7">
        <v>8984</v>
      </c>
      <c r="I8992" s="14">
        <v>4.1917970440896568E-2</v>
      </c>
    </row>
    <row r="8993" spans="2:9" x14ac:dyDescent="0.25">
      <c r="B8993" s="7">
        <v>8985</v>
      </c>
      <c r="C8993" s="14">
        <f t="shared" ca="1" si="204"/>
        <v>0.25398325385422471</v>
      </c>
      <c r="H8993" s="7">
        <v>8985</v>
      </c>
      <c r="I8993" s="14">
        <v>3.7936113299804571E-2</v>
      </c>
    </row>
    <row r="8994" spans="2:9" x14ac:dyDescent="0.25">
      <c r="B8994" s="7">
        <v>8986</v>
      </c>
      <c r="C8994" s="14">
        <f t="shared" ca="1" si="204"/>
        <v>0.13961726044557193</v>
      </c>
      <c r="H8994" s="7">
        <v>8986</v>
      </c>
      <c r="I8994" s="14">
        <v>4.0980678584833966E-2</v>
      </c>
    </row>
    <row r="8995" spans="2:9" x14ac:dyDescent="0.25">
      <c r="B8995" s="7">
        <v>8987</v>
      </c>
      <c r="C8995" s="14">
        <f t="shared" ca="1" si="204"/>
        <v>0.13047735899730314</v>
      </c>
      <c r="H8995" s="7">
        <v>8987</v>
      </c>
      <c r="I8995" s="14">
        <v>3.6002583439071832E-2</v>
      </c>
    </row>
    <row r="8996" spans="2:9" x14ac:dyDescent="0.25">
      <c r="B8996" s="7">
        <v>8988</v>
      </c>
      <c r="C8996" s="14">
        <f t="shared" ca="1" si="204"/>
        <v>-0.28008224401506965</v>
      </c>
      <c r="H8996" s="7">
        <v>8988</v>
      </c>
      <c r="I8996" s="14">
        <v>4.07226719176145E-2</v>
      </c>
    </row>
    <row r="8997" spans="2:9" x14ac:dyDescent="0.25">
      <c r="B8997" s="7">
        <v>8989</v>
      </c>
      <c r="C8997" s="14">
        <f t="shared" ca="1" si="204"/>
        <v>-3.964241627195457E-2</v>
      </c>
      <c r="H8997" s="7">
        <v>8989</v>
      </c>
      <c r="I8997" s="14">
        <v>3.5530641249783571E-2</v>
      </c>
    </row>
    <row r="8998" spans="2:9" x14ac:dyDescent="0.25">
      <c r="B8998" s="7">
        <v>8990</v>
      </c>
      <c r="C8998" s="14">
        <f t="shared" ca="1" si="204"/>
        <v>0.1847172866478505</v>
      </c>
      <c r="H8998" s="7">
        <v>8990</v>
      </c>
      <c r="I8998" s="14">
        <v>4.3657200455961297E-2</v>
      </c>
    </row>
    <row r="8999" spans="2:9" x14ac:dyDescent="0.25">
      <c r="B8999" s="7">
        <v>8991</v>
      </c>
      <c r="C8999" s="14">
        <f t="shared" ca="1" si="204"/>
        <v>0.26308498099079497</v>
      </c>
      <c r="H8999" s="7">
        <v>8991</v>
      </c>
      <c r="I8999" s="14">
        <v>3.2283004382448174E-2</v>
      </c>
    </row>
    <row r="9000" spans="2:9" x14ac:dyDescent="0.25">
      <c r="B9000" s="7">
        <v>8992</v>
      </c>
      <c r="C9000" s="14">
        <f t="shared" ca="1" si="204"/>
        <v>-0.26387203615027965</v>
      </c>
      <c r="H9000" s="7">
        <v>8992</v>
      </c>
      <c r="I9000" s="14">
        <v>4.6649537019052008E-2</v>
      </c>
    </row>
    <row r="9001" spans="2:9" x14ac:dyDescent="0.25">
      <c r="B9001" s="7">
        <v>8993</v>
      </c>
      <c r="C9001" s="14">
        <f t="shared" ca="1" si="204"/>
        <v>0.1006279902925363</v>
      </c>
      <c r="H9001" s="7">
        <v>8993</v>
      </c>
      <c r="I9001" s="14">
        <v>4.2216173366588637E-2</v>
      </c>
    </row>
    <row r="9002" spans="2:9" x14ac:dyDescent="0.25">
      <c r="B9002" s="7">
        <v>8994</v>
      </c>
      <c r="C9002" s="14">
        <f t="shared" ca="1" si="204"/>
        <v>-2.350265969455952E-2</v>
      </c>
      <c r="H9002" s="7">
        <v>8994</v>
      </c>
      <c r="I9002" s="14">
        <v>3.7249597036556267E-2</v>
      </c>
    </row>
    <row r="9003" spans="2:9" x14ac:dyDescent="0.25">
      <c r="B9003" s="7">
        <v>8995</v>
      </c>
      <c r="C9003" s="14">
        <f t="shared" ca="1" si="204"/>
        <v>7.4311316167537042E-2</v>
      </c>
      <c r="H9003" s="7">
        <v>8995</v>
      </c>
      <c r="I9003" s="14">
        <v>3.3650291096447835E-2</v>
      </c>
    </row>
    <row r="9004" spans="2:9" x14ac:dyDescent="0.25">
      <c r="B9004" s="7">
        <v>8996</v>
      </c>
      <c r="C9004" s="14">
        <f t="shared" ca="1" si="204"/>
        <v>-0.37699484809769934</v>
      </c>
      <c r="H9004" s="7">
        <v>8996</v>
      </c>
      <c r="I9004" s="14">
        <v>4.8855990824703807E-2</v>
      </c>
    </row>
    <row r="9005" spans="2:9" x14ac:dyDescent="0.25">
      <c r="B9005" s="7">
        <v>8997</v>
      </c>
      <c r="C9005" s="14">
        <f t="shared" ca="1" si="204"/>
        <v>0.46915379120330963</v>
      </c>
      <c r="H9005" s="7">
        <v>8997</v>
      </c>
      <c r="I9005" s="14">
        <v>4.1636136849688504E-2</v>
      </c>
    </row>
    <row r="9006" spans="2:9" x14ac:dyDescent="0.25">
      <c r="B9006" s="7">
        <v>8998</v>
      </c>
      <c r="C9006" s="14">
        <f t="shared" ca="1" si="204"/>
        <v>-0.19796230354163352</v>
      </c>
      <c r="H9006" s="7">
        <v>8998</v>
      </c>
      <c r="I9006" s="14">
        <v>4.2715300279483177E-2</v>
      </c>
    </row>
    <row r="9007" spans="2:9" x14ac:dyDescent="0.25">
      <c r="B9007" s="7">
        <v>8999</v>
      </c>
      <c r="C9007" s="14">
        <f t="shared" ca="1" si="204"/>
        <v>-6.2990820774751974E-2</v>
      </c>
      <c r="H9007" s="7">
        <v>8999</v>
      </c>
      <c r="I9007" s="14">
        <v>4.5995655970287541E-2</v>
      </c>
    </row>
    <row r="9008" spans="2:9" x14ac:dyDescent="0.25">
      <c r="B9008" s="7">
        <v>9000</v>
      </c>
      <c r="C9008" s="14">
        <f t="shared" ca="1" si="204"/>
        <v>-0.38992131154120901</v>
      </c>
      <c r="H9008" s="7">
        <v>9000</v>
      </c>
      <c r="I9008" s="14">
        <v>4.2566317590566699E-2</v>
      </c>
    </row>
    <row r="9009" spans="2:9" x14ac:dyDescent="0.25">
      <c r="B9009" s="7">
        <v>9001</v>
      </c>
      <c r="C9009" s="14">
        <f t="shared" ca="1" si="204"/>
        <v>0.14436034274657053</v>
      </c>
      <c r="H9009" s="7">
        <v>9001</v>
      </c>
      <c r="I9009" s="14">
        <v>3.2366426738354249E-2</v>
      </c>
    </row>
    <row r="9010" spans="2:9" x14ac:dyDescent="0.25">
      <c r="B9010" s="7">
        <v>9002</v>
      </c>
      <c r="C9010" s="14">
        <f t="shared" ca="1" si="204"/>
        <v>-6.3041151968001419E-2</v>
      </c>
      <c r="H9010" s="7">
        <v>9002</v>
      </c>
      <c r="I9010" s="14">
        <v>4.4732640628289126E-2</v>
      </c>
    </row>
    <row r="9011" spans="2:9" x14ac:dyDescent="0.25">
      <c r="B9011" s="7">
        <v>9003</v>
      </c>
      <c r="C9011" s="14">
        <f t="shared" ca="1" si="204"/>
        <v>0.4146684977934873</v>
      </c>
      <c r="H9011" s="7">
        <v>9003</v>
      </c>
      <c r="I9011" s="14">
        <v>4.1664179185970249E-2</v>
      </c>
    </row>
    <row r="9012" spans="2:9" x14ac:dyDescent="0.25">
      <c r="B9012" s="7">
        <v>9004</v>
      </c>
      <c r="C9012" s="14">
        <f t="shared" ca="1" si="204"/>
        <v>-3.2316377418333139E-2</v>
      </c>
      <c r="H9012" s="7">
        <v>9004</v>
      </c>
      <c r="I9012" s="14">
        <v>4.5605395395417081E-2</v>
      </c>
    </row>
    <row r="9013" spans="2:9" x14ac:dyDescent="0.25">
      <c r="B9013" s="7">
        <v>9005</v>
      </c>
      <c r="C9013" s="14">
        <f t="shared" ca="1" si="204"/>
        <v>9.2560185259254885E-2</v>
      </c>
      <c r="H9013" s="7">
        <v>9005</v>
      </c>
      <c r="I9013" s="14">
        <v>4.0723598922678246E-2</v>
      </c>
    </row>
    <row r="9014" spans="2:9" x14ac:dyDescent="0.25">
      <c r="B9014" s="7">
        <v>9006</v>
      </c>
      <c r="C9014" s="14">
        <f t="shared" ca="1" si="204"/>
        <v>0.48472653734561755</v>
      </c>
      <c r="H9014" s="7">
        <v>9006</v>
      </c>
      <c r="I9014" s="14">
        <v>4.3090125176329222E-2</v>
      </c>
    </row>
    <row r="9015" spans="2:9" x14ac:dyDescent="0.25">
      <c r="B9015" s="7">
        <v>9007</v>
      </c>
      <c r="C9015" s="14">
        <f t="shared" ca="1" si="204"/>
        <v>-0.35740876655650006</v>
      </c>
      <c r="H9015" s="7">
        <v>9007</v>
      </c>
      <c r="I9015" s="14">
        <v>3.701192163944679E-2</v>
      </c>
    </row>
    <row r="9016" spans="2:9" x14ac:dyDescent="0.25">
      <c r="B9016" s="7">
        <v>9008</v>
      </c>
      <c r="C9016" s="14">
        <f t="shared" ca="1" si="204"/>
        <v>-1.8995614455594213E-2</v>
      </c>
      <c r="H9016" s="7">
        <v>9008</v>
      </c>
      <c r="I9016" s="14">
        <v>4.5075538277869594E-2</v>
      </c>
    </row>
    <row r="9017" spans="2:9" x14ac:dyDescent="0.25">
      <c r="B9017" s="7">
        <v>9009</v>
      </c>
      <c r="C9017" s="14">
        <f t="shared" ca="1" si="204"/>
        <v>0.42725697262591927</v>
      </c>
      <c r="H9017" s="7">
        <v>9009</v>
      </c>
      <c r="I9017" s="14">
        <v>4.4647597957643642E-2</v>
      </c>
    </row>
    <row r="9018" spans="2:9" x14ac:dyDescent="0.25">
      <c r="B9018" s="7">
        <v>9010</v>
      </c>
      <c r="C9018" s="14">
        <f t="shared" ca="1" si="204"/>
        <v>-7.3118297314619912E-2</v>
      </c>
      <c r="H9018" s="7">
        <v>9010</v>
      </c>
      <c r="I9018" s="14">
        <v>3.9604752716500609E-2</v>
      </c>
    </row>
    <row r="9019" spans="2:9" x14ac:dyDescent="0.25">
      <c r="B9019" s="7">
        <v>9011</v>
      </c>
      <c r="C9019" s="14">
        <f t="shared" ca="1" si="204"/>
        <v>-4.4025424465129859E-2</v>
      </c>
      <c r="H9019" s="7">
        <v>9011</v>
      </c>
      <c r="I9019" s="14">
        <v>3.6492089341918423E-2</v>
      </c>
    </row>
    <row r="9020" spans="2:9" x14ac:dyDescent="0.25">
      <c r="B9020" s="7">
        <v>9012</v>
      </c>
      <c r="C9020" s="14">
        <f t="shared" ca="1" si="204"/>
        <v>0.29388069924340338</v>
      </c>
      <c r="H9020" s="7">
        <v>9012</v>
      </c>
      <c r="I9020" s="14">
        <v>3.6002013696312403E-2</v>
      </c>
    </row>
    <row r="9021" spans="2:9" x14ac:dyDescent="0.25">
      <c r="B9021" s="7">
        <v>9013</v>
      </c>
      <c r="C9021" s="14">
        <f t="shared" ca="1" si="204"/>
        <v>-7.9653861987506916E-2</v>
      </c>
      <c r="H9021" s="7">
        <v>9013</v>
      </c>
      <c r="I9021" s="14">
        <v>4.2811166254432063E-2</v>
      </c>
    </row>
    <row r="9022" spans="2:9" x14ac:dyDescent="0.25">
      <c r="B9022" s="7">
        <v>9014</v>
      </c>
      <c r="C9022" s="14">
        <f t="shared" ca="1" si="204"/>
        <v>0.33241067300402544</v>
      </c>
      <c r="H9022" s="7">
        <v>9014</v>
      </c>
      <c r="I9022" s="14">
        <v>3.6254318250809152E-2</v>
      </c>
    </row>
    <row r="9023" spans="2:9" x14ac:dyDescent="0.25">
      <c r="B9023" s="7">
        <v>9015</v>
      </c>
      <c r="C9023" s="14">
        <f t="shared" ca="1" si="204"/>
        <v>0.1441618835557773</v>
      </c>
      <c r="H9023" s="7">
        <v>9015</v>
      </c>
      <c r="I9023" s="14">
        <v>3.62832537303312E-2</v>
      </c>
    </row>
    <row r="9024" spans="2:9" x14ac:dyDescent="0.25">
      <c r="B9024" s="7">
        <v>9016</v>
      </c>
      <c r="C9024" s="14">
        <f t="shared" ca="1" si="204"/>
        <v>0.21596584820994191</v>
      </c>
      <c r="H9024" s="7">
        <v>9016</v>
      </c>
      <c r="I9024" s="14">
        <v>4.3976328813261717E-2</v>
      </c>
    </row>
    <row r="9025" spans="2:9" x14ac:dyDescent="0.25">
      <c r="B9025" s="7">
        <v>9017</v>
      </c>
      <c r="C9025" s="14">
        <f t="shared" ca="1" si="204"/>
        <v>0.13170332434050858</v>
      </c>
      <c r="H9025" s="7">
        <v>9017</v>
      </c>
      <c r="I9025" s="14">
        <v>3.8151395851365295E-2</v>
      </c>
    </row>
    <row r="9026" spans="2:9" x14ac:dyDescent="0.25">
      <c r="B9026" s="7">
        <v>9018</v>
      </c>
      <c r="C9026" s="14">
        <f t="shared" ca="1" si="204"/>
        <v>0.11403320502356715</v>
      </c>
      <c r="H9026" s="7">
        <v>9018</v>
      </c>
      <c r="I9026" s="14">
        <v>3.770926254395187E-2</v>
      </c>
    </row>
    <row r="9027" spans="2:9" x14ac:dyDescent="0.25">
      <c r="B9027" s="7">
        <v>9019</v>
      </c>
      <c r="C9027" s="14">
        <f t="shared" ca="1" si="204"/>
        <v>-0.31529914739525761</v>
      </c>
      <c r="H9027" s="7">
        <v>9019</v>
      </c>
      <c r="I9027" s="14">
        <v>4.3756792342290012E-2</v>
      </c>
    </row>
    <row r="9028" spans="2:9" x14ac:dyDescent="0.25">
      <c r="B9028" s="7">
        <v>9020</v>
      </c>
      <c r="C9028" s="14">
        <f t="shared" ca="1" si="204"/>
        <v>-0.13548149340313148</v>
      </c>
      <c r="H9028" s="7">
        <v>9020</v>
      </c>
      <c r="I9028" s="14">
        <v>4.3821873000963879E-2</v>
      </c>
    </row>
    <row r="9029" spans="2:9" x14ac:dyDescent="0.25">
      <c r="B9029" s="7">
        <v>9021</v>
      </c>
      <c r="C9029" s="14">
        <f t="shared" ca="1" si="204"/>
        <v>0.24113163687971276</v>
      </c>
      <c r="H9029" s="7">
        <v>9021</v>
      </c>
      <c r="I9029" s="14">
        <v>3.8792126439255017E-2</v>
      </c>
    </row>
    <row r="9030" spans="2:9" x14ac:dyDescent="0.25">
      <c r="B9030" s="7">
        <v>9022</v>
      </c>
      <c r="C9030" s="14">
        <f t="shared" ca="1" si="204"/>
        <v>7.9955497389305012E-3</v>
      </c>
      <c r="H9030" s="7">
        <v>9022</v>
      </c>
      <c r="I9030" s="14">
        <v>3.8224182674697495E-2</v>
      </c>
    </row>
    <row r="9031" spans="2:9" x14ac:dyDescent="0.25">
      <c r="B9031" s="7">
        <v>9023</v>
      </c>
      <c r="C9031" s="14">
        <f t="shared" ca="1" si="204"/>
        <v>-6.5844058258791693E-2</v>
      </c>
      <c r="H9031" s="7">
        <v>9023</v>
      </c>
      <c r="I9031" s="14">
        <v>3.7227946057115165E-2</v>
      </c>
    </row>
    <row r="9032" spans="2:9" x14ac:dyDescent="0.25">
      <c r="B9032" s="7">
        <v>9024</v>
      </c>
      <c r="C9032" s="14">
        <f t="shared" ca="1" si="204"/>
        <v>0.28515520656261006</v>
      </c>
      <c r="H9032" s="7">
        <v>9024</v>
      </c>
      <c r="I9032" s="14">
        <v>4.0481586679346544E-2</v>
      </c>
    </row>
    <row r="9033" spans="2:9" x14ac:dyDescent="0.25">
      <c r="B9033" s="7">
        <v>9025</v>
      </c>
      <c r="C9033" s="14">
        <f t="shared" ca="1" si="204"/>
        <v>-0.13157627172661279</v>
      </c>
      <c r="H9033" s="7">
        <v>9025</v>
      </c>
      <c r="I9033" s="14">
        <v>4.0963446501900327E-2</v>
      </c>
    </row>
    <row r="9034" spans="2:9" x14ac:dyDescent="0.25">
      <c r="B9034" s="7">
        <v>9026</v>
      </c>
      <c r="C9034" s="14">
        <f t="shared" ca="1" si="204"/>
        <v>0.24907369211431571</v>
      </c>
      <c r="H9034" s="7">
        <v>9026</v>
      </c>
      <c r="I9034" s="14">
        <v>3.9180512223654894E-2</v>
      </c>
    </row>
    <row r="9035" spans="2:9" x14ac:dyDescent="0.25">
      <c r="B9035" s="7">
        <v>9027</v>
      </c>
      <c r="C9035" s="14">
        <f t="shared" ref="C9035:C9098" ca="1" si="205">_xlfn.NORM.INV(RAND(),$C$3,$C$4)+($C$5*C9034)+($C$6*RAND())</f>
        <v>0.37926332306120303</v>
      </c>
      <c r="H9035" s="7">
        <v>9027</v>
      </c>
      <c r="I9035" s="14">
        <v>4.5414005520344823E-2</v>
      </c>
    </row>
    <row r="9036" spans="2:9" x14ac:dyDescent="0.25">
      <c r="B9036" s="7">
        <v>9028</v>
      </c>
      <c r="C9036" s="14">
        <f t="shared" ca="1" si="205"/>
        <v>-9.0158164248076739E-2</v>
      </c>
      <c r="H9036" s="7">
        <v>9028</v>
      </c>
      <c r="I9036" s="14">
        <v>3.588624647631846E-2</v>
      </c>
    </row>
    <row r="9037" spans="2:9" x14ac:dyDescent="0.25">
      <c r="B9037" s="7">
        <v>9029</v>
      </c>
      <c r="C9037" s="14">
        <f t="shared" ca="1" si="205"/>
        <v>0.11343542207587785</v>
      </c>
      <c r="H9037" s="7">
        <v>9029</v>
      </c>
      <c r="I9037" s="14">
        <v>4.2593367669926406E-2</v>
      </c>
    </row>
    <row r="9038" spans="2:9" x14ac:dyDescent="0.25">
      <c r="B9038" s="7">
        <v>9030</v>
      </c>
      <c r="C9038" s="14">
        <f t="shared" ca="1" si="205"/>
        <v>6.6887408500377901E-2</v>
      </c>
      <c r="H9038" s="7">
        <v>9030</v>
      </c>
      <c r="I9038" s="14">
        <v>4.0135711384472535E-2</v>
      </c>
    </row>
    <row r="9039" spans="2:9" x14ac:dyDescent="0.25">
      <c r="B9039" s="7">
        <v>9031</v>
      </c>
      <c r="C9039" s="14">
        <f t="shared" ca="1" si="205"/>
        <v>-0.239299302251438</v>
      </c>
      <c r="H9039" s="7">
        <v>9031</v>
      </c>
      <c r="I9039" s="14">
        <v>4.2602785527687766E-2</v>
      </c>
    </row>
    <row r="9040" spans="2:9" x14ac:dyDescent="0.25">
      <c r="B9040" s="7">
        <v>9032</v>
      </c>
      <c r="C9040" s="14">
        <f t="shared" ca="1" si="205"/>
        <v>-0.2843321151977472</v>
      </c>
      <c r="H9040" s="7">
        <v>9032</v>
      </c>
      <c r="I9040" s="14">
        <v>4.3362522260245007E-2</v>
      </c>
    </row>
    <row r="9041" spans="2:9" x14ac:dyDescent="0.25">
      <c r="B9041" s="7">
        <v>9033</v>
      </c>
      <c r="C9041" s="14">
        <f t="shared" ca="1" si="205"/>
        <v>-0.10752252571740305</v>
      </c>
      <c r="H9041" s="7">
        <v>9033</v>
      </c>
      <c r="I9041" s="14">
        <v>4.7249525516278867E-2</v>
      </c>
    </row>
    <row r="9042" spans="2:9" x14ac:dyDescent="0.25">
      <c r="B9042" s="7">
        <v>9034</v>
      </c>
      <c r="C9042" s="14">
        <f t="shared" ca="1" si="205"/>
        <v>-0.41278092943490419</v>
      </c>
      <c r="H9042" s="7">
        <v>9034</v>
      </c>
      <c r="I9042" s="14">
        <v>3.8607687920422282E-2</v>
      </c>
    </row>
    <row r="9043" spans="2:9" x14ac:dyDescent="0.25">
      <c r="B9043" s="7">
        <v>9035</v>
      </c>
      <c r="C9043" s="14">
        <f t="shared" ca="1" si="205"/>
        <v>0.28983731415306857</v>
      </c>
      <c r="H9043" s="7">
        <v>9035</v>
      </c>
      <c r="I9043" s="14">
        <v>3.942497149771574E-2</v>
      </c>
    </row>
    <row r="9044" spans="2:9" x14ac:dyDescent="0.25">
      <c r="B9044" s="7">
        <v>9036</v>
      </c>
      <c r="C9044" s="14">
        <f t="shared" ca="1" si="205"/>
        <v>9.8275488578048784E-2</v>
      </c>
      <c r="H9044" s="7">
        <v>9036</v>
      </c>
      <c r="I9044" s="14">
        <v>3.6462163037256572E-2</v>
      </c>
    </row>
    <row r="9045" spans="2:9" x14ac:dyDescent="0.25">
      <c r="B9045" s="7">
        <v>9037</v>
      </c>
      <c r="C9045" s="14">
        <f t="shared" ca="1" si="205"/>
        <v>0.17616935375973095</v>
      </c>
      <c r="H9045" s="7">
        <v>9037</v>
      </c>
      <c r="I9045" s="14">
        <v>4.0620675823019543E-2</v>
      </c>
    </row>
    <row r="9046" spans="2:9" x14ac:dyDescent="0.25">
      <c r="B9046" s="7">
        <v>9038</v>
      </c>
      <c r="C9046" s="14">
        <f t="shared" ca="1" si="205"/>
        <v>0.31024686455617539</v>
      </c>
      <c r="H9046" s="7">
        <v>9038</v>
      </c>
      <c r="I9046" s="14">
        <v>4.464642774378548E-2</v>
      </c>
    </row>
    <row r="9047" spans="2:9" x14ac:dyDescent="0.25">
      <c r="B9047" s="7">
        <v>9039</v>
      </c>
      <c r="C9047" s="14">
        <f t="shared" ca="1" si="205"/>
        <v>0.10760986764190177</v>
      </c>
      <c r="H9047" s="7">
        <v>9039</v>
      </c>
      <c r="I9047" s="14">
        <v>3.8584225695979066E-2</v>
      </c>
    </row>
    <row r="9048" spans="2:9" x14ac:dyDescent="0.25">
      <c r="B9048" s="7">
        <v>9040</v>
      </c>
      <c r="C9048" s="14">
        <f t="shared" ca="1" si="205"/>
        <v>0.50277477000237314</v>
      </c>
      <c r="H9048" s="7">
        <v>9040</v>
      </c>
      <c r="I9048" s="14">
        <v>4.2252115886022241E-2</v>
      </c>
    </row>
    <row r="9049" spans="2:9" x14ac:dyDescent="0.25">
      <c r="B9049" s="7">
        <v>9041</v>
      </c>
      <c r="C9049" s="14">
        <f t="shared" ca="1" si="205"/>
        <v>-0.19802091342785683</v>
      </c>
      <c r="H9049" s="7">
        <v>9041</v>
      </c>
      <c r="I9049" s="14">
        <v>3.1493510152281232E-2</v>
      </c>
    </row>
    <row r="9050" spans="2:9" x14ac:dyDescent="0.25">
      <c r="B9050" s="7">
        <v>9042</v>
      </c>
      <c r="C9050" s="14">
        <f t="shared" ca="1" si="205"/>
        <v>0.34089217694533136</v>
      </c>
      <c r="H9050" s="7">
        <v>9042</v>
      </c>
      <c r="I9050" s="14">
        <v>3.9998060333615436E-2</v>
      </c>
    </row>
    <row r="9051" spans="2:9" x14ac:dyDescent="0.25">
      <c r="B9051" s="7">
        <v>9043</v>
      </c>
      <c r="C9051" s="14">
        <f t="shared" ca="1" si="205"/>
        <v>0.10541080020314705</v>
      </c>
      <c r="H9051" s="7">
        <v>9043</v>
      </c>
      <c r="I9051" s="14">
        <v>3.449984961044987E-2</v>
      </c>
    </row>
    <row r="9052" spans="2:9" x14ac:dyDescent="0.25">
      <c r="B9052" s="7">
        <v>9044</v>
      </c>
      <c r="C9052" s="14">
        <f t="shared" ca="1" si="205"/>
        <v>0.41968695729483629</v>
      </c>
      <c r="H9052" s="7">
        <v>9044</v>
      </c>
      <c r="I9052" s="14">
        <v>4.7882329394286167E-2</v>
      </c>
    </row>
    <row r="9053" spans="2:9" x14ac:dyDescent="0.25">
      <c r="B9053" s="7">
        <v>9045</v>
      </c>
      <c r="C9053" s="14">
        <f t="shared" ca="1" si="205"/>
        <v>-6.8968392715803253E-2</v>
      </c>
      <c r="H9053" s="7">
        <v>9045</v>
      </c>
      <c r="I9053" s="14">
        <v>4.2483420435630311E-2</v>
      </c>
    </row>
    <row r="9054" spans="2:9" x14ac:dyDescent="0.25">
      <c r="B9054" s="7">
        <v>9046</v>
      </c>
      <c r="C9054" s="14">
        <f t="shared" ca="1" si="205"/>
        <v>0.20091843226933087</v>
      </c>
      <c r="H9054" s="7">
        <v>9046</v>
      </c>
      <c r="I9054" s="14">
        <v>4.3954854844327658E-2</v>
      </c>
    </row>
    <row r="9055" spans="2:9" x14ac:dyDescent="0.25">
      <c r="B9055" s="7">
        <v>9047</v>
      </c>
      <c r="C9055" s="14">
        <f t="shared" ca="1" si="205"/>
        <v>-7.3238941236723337E-2</v>
      </c>
      <c r="H9055" s="7">
        <v>9047</v>
      </c>
      <c r="I9055" s="14">
        <v>4.5168772701290862E-2</v>
      </c>
    </row>
    <row r="9056" spans="2:9" x14ac:dyDescent="0.25">
      <c r="B9056" s="7">
        <v>9048</v>
      </c>
      <c r="C9056" s="14">
        <f t="shared" ca="1" si="205"/>
        <v>-0.3792236867122476</v>
      </c>
      <c r="H9056" s="7">
        <v>9048</v>
      </c>
      <c r="I9056" s="14">
        <v>3.3110560607747454E-2</v>
      </c>
    </row>
    <row r="9057" spans="2:9" x14ac:dyDescent="0.25">
      <c r="B9057" s="7">
        <v>9049</v>
      </c>
      <c r="C9057" s="14">
        <f t="shared" ca="1" si="205"/>
        <v>-0.10440988064478801</v>
      </c>
      <c r="H9057" s="7">
        <v>9049</v>
      </c>
      <c r="I9057" s="14">
        <v>3.6908539259349608E-2</v>
      </c>
    </row>
    <row r="9058" spans="2:9" x14ac:dyDescent="0.25">
      <c r="B9058" s="7">
        <v>9050</v>
      </c>
      <c r="C9058" s="14">
        <f t="shared" ca="1" si="205"/>
        <v>-0.20027741526047715</v>
      </c>
      <c r="H9058" s="7">
        <v>9050</v>
      </c>
      <c r="I9058" s="14">
        <v>4.509224102933157E-2</v>
      </c>
    </row>
    <row r="9059" spans="2:9" x14ac:dyDescent="0.25">
      <c r="B9059" s="7">
        <v>9051</v>
      </c>
      <c r="C9059" s="14">
        <f t="shared" ca="1" si="205"/>
        <v>0.19392748591464576</v>
      </c>
      <c r="H9059" s="7">
        <v>9051</v>
      </c>
      <c r="I9059" s="14">
        <v>3.287179602076018E-2</v>
      </c>
    </row>
    <row r="9060" spans="2:9" x14ac:dyDescent="0.25">
      <c r="B9060" s="7">
        <v>9052</v>
      </c>
      <c r="C9060" s="14">
        <f t="shared" ca="1" si="205"/>
        <v>2.9143083393192937E-2</v>
      </c>
      <c r="H9060" s="7">
        <v>9052</v>
      </c>
      <c r="I9060" s="14">
        <v>3.9298589283288346E-2</v>
      </c>
    </row>
    <row r="9061" spans="2:9" x14ac:dyDescent="0.25">
      <c r="B9061" s="7">
        <v>9053</v>
      </c>
      <c r="C9061" s="14">
        <f t="shared" ca="1" si="205"/>
        <v>-0.45541646857776841</v>
      </c>
      <c r="H9061" s="7">
        <v>9053</v>
      </c>
      <c r="I9061" s="14">
        <v>4.1915933157447821E-2</v>
      </c>
    </row>
    <row r="9062" spans="2:9" x14ac:dyDescent="0.25">
      <c r="B9062" s="7">
        <v>9054</v>
      </c>
      <c r="C9062" s="14">
        <f t="shared" ca="1" si="205"/>
        <v>-0.15167485111963563</v>
      </c>
      <c r="H9062" s="7">
        <v>9054</v>
      </c>
      <c r="I9062" s="14">
        <v>4.3943973932430477E-2</v>
      </c>
    </row>
    <row r="9063" spans="2:9" x14ac:dyDescent="0.25">
      <c r="B9063" s="7">
        <v>9055</v>
      </c>
      <c r="C9063" s="14">
        <f t="shared" ca="1" si="205"/>
        <v>0.18259416555139779</v>
      </c>
      <c r="H9063" s="7">
        <v>9055</v>
      </c>
      <c r="I9063" s="14">
        <v>3.5947218340740258E-2</v>
      </c>
    </row>
    <row r="9064" spans="2:9" x14ac:dyDescent="0.25">
      <c r="B9064" s="7">
        <v>9056</v>
      </c>
      <c r="C9064" s="14">
        <f t="shared" ca="1" si="205"/>
        <v>-0.16067263532632209</v>
      </c>
      <c r="H9064" s="7">
        <v>9056</v>
      </c>
      <c r="I9064" s="14">
        <v>4.1526268371583998E-2</v>
      </c>
    </row>
    <row r="9065" spans="2:9" x14ac:dyDescent="0.25">
      <c r="B9065" s="7">
        <v>9057</v>
      </c>
      <c r="C9065" s="14">
        <f t="shared" ca="1" si="205"/>
        <v>0.17880045573138786</v>
      </c>
      <c r="H9065" s="7">
        <v>9057</v>
      </c>
      <c r="I9065" s="14">
        <v>3.924925784902164E-2</v>
      </c>
    </row>
    <row r="9066" spans="2:9" x14ac:dyDescent="0.25">
      <c r="B9066" s="7">
        <v>9058</v>
      </c>
      <c r="C9066" s="14">
        <f t="shared" ca="1" si="205"/>
        <v>8.3676468597755904E-2</v>
      </c>
      <c r="H9066" s="7">
        <v>9058</v>
      </c>
      <c r="I9066" s="14">
        <v>4.1548892481740318E-2</v>
      </c>
    </row>
    <row r="9067" spans="2:9" x14ac:dyDescent="0.25">
      <c r="B9067" s="7">
        <v>9059</v>
      </c>
      <c r="C9067" s="14">
        <f t="shared" ca="1" si="205"/>
        <v>-0.47917336964267737</v>
      </c>
      <c r="H9067" s="7">
        <v>9059</v>
      </c>
      <c r="I9067" s="14">
        <v>4.545624426842506E-2</v>
      </c>
    </row>
    <row r="9068" spans="2:9" x14ac:dyDescent="0.25">
      <c r="B9068" s="7">
        <v>9060</v>
      </c>
      <c r="C9068" s="14">
        <f t="shared" ca="1" si="205"/>
        <v>-0.56581719419236753</v>
      </c>
      <c r="H9068" s="7">
        <v>9060</v>
      </c>
      <c r="I9068" s="14">
        <v>4.3491474422861658E-2</v>
      </c>
    </row>
    <row r="9069" spans="2:9" x14ac:dyDescent="0.25">
      <c r="B9069" s="7">
        <v>9061</v>
      </c>
      <c r="C9069" s="14">
        <f t="shared" ca="1" si="205"/>
        <v>-1.8235354253535303E-2</v>
      </c>
      <c r="H9069" s="7">
        <v>9061</v>
      </c>
      <c r="I9069" s="14">
        <v>3.7651443772709903E-2</v>
      </c>
    </row>
    <row r="9070" spans="2:9" x14ac:dyDescent="0.25">
      <c r="B9070" s="7">
        <v>9062</v>
      </c>
      <c r="C9070" s="14">
        <f t="shared" ca="1" si="205"/>
        <v>-3.7576628002147353E-2</v>
      </c>
      <c r="H9070" s="7">
        <v>9062</v>
      </c>
      <c r="I9070" s="14">
        <v>4.2946829768967111E-2</v>
      </c>
    </row>
    <row r="9071" spans="2:9" x14ac:dyDescent="0.25">
      <c r="B9071" s="7">
        <v>9063</v>
      </c>
      <c r="C9071" s="14">
        <f t="shared" ca="1" si="205"/>
        <v>0.22347211145447418</v>
      </c>
      <c r="H9071" s="7">
        <v>9063</v>
      </c>
      <c r="I9071" s="14">
        <v>4.2538639668160926E-2</v>
      </c>
    </row>
    <row r="9072" spans="2:9" x14ac:dyDescent="0.25">
      <c r="B9072" s="7">
        <v>9064</v>
      </c>
      <c r="C9072" s="14">
        <f t="shared" ca="1" si="205"/>
        <v>2.5159254895730353E-2</v>
      </c>
      <c r="H9072" s="7">
        <v>9064</v>
      </c>
      <c r="I9072" s="14">
        <v>3.3108762530681887E-2</v>
      </c>
    </row>
    <row r="9073" spans="2:9" x14ac:dyDescent="0.25">
      <c r="B9073" s="7">
        <v>9065</v>
      </c>
      <c r="C9073" s="14">
        <f t="shared" ca="1" si="205"/>
        <v>-0.50728362288731121</v>
      </c>
      <c r="H9073" s="7">
        <v>9065</v>
      </c>
      <c r="I9073" s="14">
        <v>3.7703202218323954E-2</v>
      </c>
    </row>
    <row r="9074" spans="2:9" x14ac:dyDescent="0.25">
      <c r="B9074" s="7">
        <v>9066</v>
      </c>
      <c r="C9074" s="14">
        <f t="shared" ca="1" si="205"/>
        <v>-0.243695998494704</v>
      </c>
      <c r="H9074" s="7">
        <v>9066</v>
      </c>
      <c r="I9074" s="14">
        <v>3.5413688773783605E-2</v>
      </c>
    </row>
    <row r="9075" spans="2:9" x14ac:dyDescent="0.25">
      <c r="B9075" s="7">
        <v>9067</v>
      </c>
      <c r="C9075" s="14">
        <f t="shared" ca="1" si="205"/>
        <v>0.29029477754655325</v>
      </c>
      <c r="H9075" s="7">
        <v>9067</v>
      </c>
      <c r="I9075" s="14">
        <v>3.26536772488486E-2</v>
      </c>
    </row>
    <row r="9076" spans="2:9" x14ac:dyDescent="0.25">
      <c r="B9076" s="7">
        <v>9068</v>
      </c>
      <c r="C9076" s="14">
        <f t="shared" ca="1" si="205"/>
        <v>-0.15297622087667917</v>
      </c>
      <c r="H9076" s="7">
        <v>9068</v>
      </c>
      <c r="I9076" s="14">
        <v>3.4573116680002326E-2</v>
      </c>
    </row>
    <row r="9077" spans="2:9" x14ac:dyDescent="0.25">
      <c r="B9077" s="7">
        <v>9069</v>
      </c>
      <c r="C9077" s="14">
        <f t="shared" ca="1" si="205"/>
        <v>0.10499497751823873</v>
      </c>
      <c r="H9077" s="7">
        <v>9069</v>
      </c>
      <c r="I9077" s="14">
        <v>4.2185139658810336E-2</v>
      </c>
    </row>
    <row r="9078" spans="2:9" x14ac:dyDescent="0.25">
      <c r="B9078" s="7">
        <v>9070</v>
      </c>
      <c r="C9078" s="14">
        <f t="shared" ca="1" si="205"/>
        <v>0.24651312143297641</v>
      </c>
      <c r="H9078" s="7">
        <v>9070</v>
      </c>
      <c r="I9078" s="14">
        <v>3.0827431007287964E-2</v>
      </c>
    </row>
    <row r="9079" spans="2:9" x14ac:dyDescent="0.25">
      <c r="B9079" s="7">
        <v>9071</v>
      </c>
      <c r="C9079" s="14">
        <f t="shared" ca="1" si="205"/>
        <v>0.18698553107714874</v>
      </c>
      <c r="H9079" s="7">
        <v>9071</v>
      </c>
      <c r="I9079" s="14">
        <v>4.0342139645516091E-2</v>
      </c>
    </row>
    <row r="9080" spans="2:9" x14ac:dyDescent="0.25">
      <c r="B9080" s="7">
        <v>9072</v>
      </c>
      <c r="C9080" s="14">
        <f t="shared" ca="1" si="205"/>
        <v>-7.2584800645242628E-2</v>
      </c>
      <c r="H9080" s="7">
        <v>9072</v>
      </c>
      <c r="I9080" s="14">
        <v>3.7446669271810118E-2</v>
      </c>
    </row>
    <row r="9081" spans="2:9" x14ac:dyDescent="0.25">
      <c r="B9081" s="7">
        <v>9073</v>
      </c>
      <c r="C9081" s="14">
        <f t="shared" ca="1" si="205"/>
        <v>-3.8017120754571962E-2</v>
      </c>
      <c r="H9081" s="7">
        <v>9073</v>
      </c>
      <c r="I9081" s="14">
        <v>3.1841952674772835E-2</v>
      </c>
    </row>
    <row r="9082" spans="2:9" x14ac:dyDescent="0.25">
      <c r="B9082" s="7">
        <v>9074</v>
      </c>
      <c r="C9082" s="14">
        <f t="shared" ca="1" si="205"/>
        <v>-5.974235804134792E-2</v>
      </c>
      <c r="H9082" s="7">
        <v>9074</v>
      </c>
      <c r="I9082" s="14">
        <v>3.6752216518427125E-2</v>
      </c>
    </row>
    <row r="9083" spans="2:9" x14ac:dyDescent="0.25">
      <c r="B9083" s="7">
        <v>9075</v>
      </c>
      <c r="C9083" s="14">
        <f t="shared" ca="1" si="205"/>
        <v>0.42977406380643507</v>
      </c>
      <c r="H9083" s="7">
        <v>9075</v>
      </c>
      <c r="I9083" s="14">
        <v>4.1768581730535881E-2</v>
      </c>
    </row>
    <row r="9084" spans="2:9" x14ac:dyDescent="0.25">
      <c r="B9084" s="7">
        <v>9076</v>
      </c>
      <c r="C9084" s="14">
        <f t="shared" ca="1" si="205"/>
        <v>0.11937367710064209</v>
      </c>
      <c r="H9084" s="7">
        <v>9076</v>
      </c>
      <c r="I9084" s="14">
        <v>3.9487643589904177E-2</v>
      </c>
    </row>
    <row r="9085" spans="2:9" x14ac:dyDescent="0.25">
      <c r="B9085" s="7">
        <v>9077</v>
      </c>
      <c r="C9085" s="14">
        <f t="shared" ca="1" si="205"/>
        <v>0.24015912192050429</v>
      </c>
      <c r="H9085" s="7">
        <v>9077</v>
      </c>
      <c r="I9085" s="14">
        <v>3.4484498201259574E-2</v>
      </c>
    </row>
    <row r="9086" spans="2:9" x14ac:dyDescent="0.25">
      <c r="B9086" s="7">
        <v>9078</v>
      </c>
      <c r="C9086" s="14">
        <f t="shared" ca="1" si="205"/>
        <v>0.38402983719233891</v>
      </c>
      <c r="H9086" s="7">
        <v>9078</v>
      </c>
      <c r="I9086" s="14">
        <v>4.2807599497290225E-2</v>
      </c>
    </row>
    <row r="9087" spans="2:9" x14ac:dyDescent="0.25">
      <c r="B9087" s="7">
        <v>9079</v>
      </c>
      <c r="C9087" s="14">
        <f t="shared" ca="1" si="205"/>
        <v>-0.58908462547873097</v>
      </c>
      <c r="H9087" s="7">
        <v>9079</v>
      </c>
      <c r="I9087" s="14">
        <v>3.5532929484838396E-2</v>
      </c>
    </row>
    <row r="9088" spans="2:9" x14ac:dyDescent="0.25">
      <c r="B9088" s="7">
        <v>9080</v>
      </c>
      <c r="C9088" s="14">
        <f t="shared" ca="1" si="205"/>
        <v>-0.30866134221166913</v>
      </c>
      <c r="H9088" s="7">
        <v>9080</v>
      </c>
      <c r="I9088" s="14">
        <v>5.0564601240253353E-2</v>
      </c>
    </row>
    <row r="9089" spans="2:9" x14ac:dyDescent="0.25">
      <c r="B9089" s="7">
        <v>9081</v>
      </c>
      <c r="C9089" s="14">
        <f t="shared" ca="1" si="205"/>
        <v>0.45008774199375706</v>
      </c>
      <c r="H9089" s="7">
        <v>9081</v>
      </c>
      <c r="I9089" s="14">
        <v>4.3809637430693764E-2</v>
      </c>
    </row>
    <row r="9090" spans="2:9" x14ac:dyDescent="0.25">
      <c r="B9090" s="7">
        <v>9082</v>
      </c>
      <c r="C9090" s="14">
        <f t="shared" ca="1" si="205"/>
        <v>0.19277966884653777</v>
      </c>
      <c r="H9090" s="7">
        <v>9082</v>
      </c>
      <c r="I9090" s="14">
        <v>4.5943382133831333E-2</v>
      </c>
    </row>
    <row r="9091" spans="2:9" x14ac:dyDescent="0.25">
      <c r="B9091" s="7">
        <v>9083</v>
      </c>
      <c r="C9091" s="14">
        <f t="shared" ca="1" si="205"/>
        <v>-0.21788299779267667</v>
      </c>
      <c r="H9091" s="7">
        <v>9083</v>
      </c>
      <c r="I9091" s="14">
        <v>3.4377622666260765E-2</v>
      </c>
    </row>
    <row r="9092" spans="2:9" x14ac:dyDescent="0.25">
      <c r="B9092" s="7">
        <v>9084</v>
      </c>
      <c r="C9092" s="14">
        <f t="shared" ca="1" si="205"/>
        <v>0.5404690585122357</v>
      </c>
      <c r="H9092" s="7">
        <v>9084</v>
      </c>
      <c r="I9092" s="14">
        <v>3.874739375815215E-2</v>
      </c>
    </row>
    <row r="9093" spans="2:9" x14ac:dyDescent="0.25">
      <c r="B9093" s="7">
        <v>9085</v>
      </c>
      <c r="C9093" s="14">
        <f t="shared" ca="1" si="205"/>
        <v>0.24096739332056327</v>
      </c>
      <c r="H9093" s="7">
        <v>9085</v>
      </c>
      <c r="I9093" s="14">
        <v>3.7956280995238768E-2</v>
      </c>
    </row>
    <row r="9094" spans="2:9" x14ac:dyDescent="0.25">
      <c r="B9094" s="7">
        <v>9086</v>
      </c>
      <c r="C9094" s="14">
        <f t="shared" ca="1" si="205"/>
        <v>-0.3012686538019404</v>
      </c>
      <c r="H9094" s="7">
        <v>9086</v>
      </c>
      <c r="I9094" s="14">
        <v>3.8892957959867032E-2</v>
      </c>
    </row>
    <row r="9095" spans="2:9" x14ac:dyDescent="0.25">
      <c r="B9095" s="7">
        <v>9087</v>
      </c>
      <c r="C9095" s="14">
        <f t="shared" ca="1" si="205"/>
        <v>-0.17283504755267484</v>
      </c>
      <c r="H9095" s="7">
        <v>9087</v>
      </c>
      <c r="I9095" s="14">
        <v>4.1355591708423664E-2</v>
      </c>
    </row>
    <row r="9096" spans="2:9" x14ac:dyDescent="0.25">
      <c r="B9096" s="7">
        <v>9088</v>
      </c>
      <c r="C9096" s="14">
        <f t="shared" ca="1" si="205"/>
        <v>0.12804765271148841</v>
      </c>
      <c r="H9096" s="7">
        <v>9088</v>
      </c>
      <c r="I9096" s="14">
        <v>3.6633867791511614E-2</v>
      </c>
    </row>
    <row r="9097" spans="2:9" x14ac:dyDescent="0.25">
      <c r="B9097" s="7">
        <v>9089</v>
      </c>
      <c r="C9097" s="14">
        <f t="shared" ca="1" si="205"/>
        <v>0.25585442362417604</v>
      </c>
      <c r="H9097" s="7">
        <v>9089</v>
      </c>
      <c r="I9097" s="14">
        <v>3.0124869796648603E-2</v>
      </c>
    </row>
    <row r="9098" spans="2:9" x14ac:dyDescent="0.25">
      <c r="B9098" s="7">
        <v>9090</v>
      </c>
      <c r="C9098" s="14">
        <f t="shared" ca="1" si="205"/>
        <v>0.1097650360037549</v>
      </c>
      <c r="H9098" s="7">
        <v>9090</v>
      </c>
      <c r="I9098" s="14">
        <v>3.9519254066395969E-2</v>
      </c>
    </row>
    <row r="9099" spans="2:9" x14ac:dyDescent="0.25">
      <c r="B9099" s="7">
        <v>9091</v>
      </c>
      <c r="C9099" s="14">
        <f t="shared" ref="C9099:C9162" ca="1" si="206">_xlfn.NORM.INV(RAND(),$C$3,$C$4)+($C$5*C9098)+($C$6*RAND())</f>
        <v>0.3274434758884584</v>
      </c>
      <c r="H9099" s="7">
        <v>9091</v>
      </c>
      <c r="I9099" s="14">
        <v>3.517173763501176E-2</v>
      </c>
    </row>
    <row r="9100" spans="2:9" x14ac:dyDescent="0.25">
      <c r="B9100" s="7">
        <v>9092</v>
      </c>
      <c r="C9100" s="14">
        <f t="shared" ca="1" si="206"/>
        <v>-1.0543973394145492E-2</v>
      </c>
      <c r="H9100" s="7">
        <v>9092</v>
      </c>
      <c r="I9100" s="14">
        <v>3.6111389483872873E-2</v>
      </c>
    </row>
    <row r="9101" spans="2:9" x14ac:dyDescent="0.25">
      <c r="B9101" s="7">
        <v>9093</v>
      </c>
      <c r="C9101" s="14">
        <f t="shared" ca="1" si="206"/>
        <v>0.18385929601977566</v>
      </c>
      <c r="H9101" s="7">
        <v>9093</v>
      </c>
      <c r="I9101" s="14">
        <v>4.7568521352709135E-2</v>
      </c>
    </row>
    <row r="9102" spans="2:9" x14ac:dyDescent="0.25">
      <c r="B9102" s="7">
        <v>9094</v>
      </c>
      <c r="C9102" s="14">
        <f t="shared" ca="1" si="206"/>
        <v>0.22311205231991299</v>
      </c>
      <c r="H9102" s="7">
        <v>9094</v>
      </c>
      <c r="I9102" s="14">
        <v>3.9175085173938473E-2</v>
      </c>
    </row>
    <row r="9103" spans="2:9" x14ac:dyDescent="0.25">
      <c r="B9103" s="7">
        <v>9095</v>
      </c>
      <c r="C9103" s="14">
        <f t="shared" ca="1" si="206"/>
        <v>1.9171248252496879E-2</v>
      </c>
      <c r="H9103" s="7">
        <v>9095</v>
      </c>
      <c r="I9103" s="14">
        <v>4.2846608841859424E-2</v>
      </c>
    </row>
    <row r="9104" spans="2:9" x14ac:dyDescent="0.25">
      <c r="B9104" s="7">
        <v>9096</v>
      </c>
      <c r="C9104" s="14">
        <f t="shared" ca="1" si="206"/>
        <v>-2.4200960558624768E-2</v>
      </c>
      <c r="H9104" s="7">
        <v>9096</v>
      </c>
      <c r="I9104" s="14">
        <v>3.5236404579858077E-2</v>
      </c>
    </row>
    <row r="9105" spans="2:9" x14ac:dyDescent="0.25">
      <c r="B9105" s="7">
        <v>9097</v>
      </c>
      <c r="C9105" s="14">
        <f t="shared" ca="1" si="206"/>
        <v>0.18571482310984574</v>
      </c>
      <c r="H9105" s="7">
        <v>9097</v>
      </c>
      <c r="I9105" s="14">
        <v>4.3728740744105321E-2</v>
      </c>
    </row>
    <row r="9106" spans="2:9" x14ac:dyDescent="0.25">
      <c r="B9106" s="7">
        <v>9098</v>
      </c>
      <c r="C9106" s="14">
        <f t="shared" ca="1" si="206"/>
        <v>-1.6249974262765626E-2</v>
      </c>
      <c r="H9106" s="7">
        <v>9098</v>
      </c>
      <c r="I9106" s="14">
        <v>4.3037808135798647E-2</v>
      </c>
    </row>
    <row r="9107" spans="2:9" x14ac:dyDescent="0.25">
      <c r="B9107" s="7">
        <v>9099</v>
      </c>
      <c r="C9107" s="14">
        <f t="shared" ca="1" si="206"/>
        <v>-0.37486336079299082</v>
      </c>
      <c r="H9107" s="7">
        <v>9099</v>
      </c>
      <c r="I9107" s="14">
        <v>3.9104313520475213E-2</v>
      </c>
    </row>
    <row r="9108" spans="2:9" x14ac:dyDescent="0.25">
      <c r="B9108" s="7">
        <v>9100</v>
      </c>
      <c r="C9108" s="14">
        <f t="shared" ca="1" si="206"/>
        <v>-0.21449875748450026</v>
      </c>
      <c r="H9108" s="7">
        <v>9100</v>
      </c>
      <c r="I9108" s="14">
        <v>3.946156826020808E-2</v>
      </c>
    </row>
    <row r="9109" spans="2:9" x14ac:dyDescent="0.25">
      <c r="B9109" s="7">
        <v>9101</v>
      </c>
      <c r="C9109" s="14">
        <f t="shared" ca="1" si="206"/>
        <v>-0.34264093671049978</v>
      </c>
      <c r="H9109" s="7">
        <v>9101</v>
      </c>
      <c r="I9109" s="14">
        <v>3.4999237301703082E-2</v>
      </c>
    </row>
    <row r="9110" spans="2:9" x14ac:dyDescent="0.25">
      <c r="B9110" s="7">
        <v>9102</v>
      </c>
      <c r="C9110" s="14">
        <f t="shared" ca="1" si="206"/>
        <v>0.11505770935442003</v>
      </c>
      <c r="H9110" s="7">
        <v>9102</v>
      </c>
      <c r="I9110" s="14">
        <v>3.6275877445856523E-2</v>
      </c>
    </row>
    <row r="9111" spans="2:9" x14ac:dyDescent="0.25">
      <c r="B9111" s="7">
        <v>9103</v>
      </c>
      <c r="C9111" s="14">
        <f t="shared" ca="1" si="206"/>
        <v>5.5478043740593203E-2</v>
      </c>
      <c r="H9111" s="7">
        <v>9103</v>
      </c>
      <c r="I9111" s="14">
        <v>3.6337778722146309E-2</v>
      </c>
    </row>
    <row r="9112" spans="2:9" x14ac:dyDescent="0.25">
      <c r="B9112" s="7">
        <v>9104</v>
      </c>
      <c r="C9112" s="14">
        <f t="shared" ca="1" si="206"/>
        <v>-0.39596442466212239</v>
      </c>
      <c r="H9112" s="7">
        <v>9104</v>
      </c>
      <c r="I9112" s="14">
        <v>4.0990926165358106E-2</v>
      </c>
    </row>
    <row r="9113" spans="2:9" x14ac:dyDescent="0.25">
      <c r="B9113" s="7">
        <v>9105</v>
      </c>
      <c r="C9113" s="14">
        <f t="shared" ca="1" si="206"/>
        <v>6.286463439873724E-2</v>
      </c>
      <c r="H9113" s="7">
        <v>9105</v>
      </c>
      <c r="I9113" s="14">
        <v>3.6522017951127923E-2</v>
      </c>
    </row>
    <row r="9114" spans="2:9" x14ac:dyDescent="0.25">
      <c r="B9114" s="7">
        <v>9106</v>
      </c>
      <c r="C9114" s="14">
        <f t="shared" ca="1" si="206"/>
        <v>-0.24814111843763961</v>
      </c>
      <c r="H9114" s="7">
        <v>9106</v>
      </c>
      <c r="I9114" s="14">
        <v>3.7680891467206802E-2</v>
      </c>
    </row>
    <row r="9115" spans="2:9" x14ac:dyDescent="0.25">
      <c r="B9115" s="7">
        <v>9107</v>
      </c>
      <c r="C9115" s="14">
        <f t="shared" ca="1" si="206"/>
        <v>-1.6947498554780786E-2</v>
      </c>
      <c r="H9115" s="7">
        <v>9107</v>
      </c>
      <c r="I9115" s="14">
        <v>4.6000999190815385E-2</v>
      </c>
    </row>
    <row r="9116" spans="2:9" x14ac:dyDescent="0.25">
      <c r="B9116" s="7">
        <v>9108</v>
      </c>
      <c r="C9116" s="14">
        <f t="shared" ca="1" si="206"/>
        <v>9.4366548122819485E-2</v>
      </c>
      <c r="H9116" s="7">
        <v>9108</v>
      </c>
      <c r="I9116" s="14">
        <v>3.7841131919422406E-2</v>
      </c>
    </row>
    <row r="9117" spans="2:9" x14ac:dyDescent="0.25">
      <c r="B9117" s="7">
        <v>9109</v>
      </c>
      <c r="C9117" s="14">
        <f t="shared" ca="1" si="206"/>
        <v>9.6460372105633945E-3</v>
      </c>
      <c r="H9117" s="7">
        <v>9109</v>
      </c>
      <c r="I9117" s="14">
        <v>4.0011766824232659E-2</v>
      </c>
    </row>
    <row r="9118" spans="2:9" x14ac:dyDescent="0.25">
      <c r="B9118" s="7">
        <v>9110</v>
      </c>
      <c r="C9118" s="14">
        <f t="shared" ca="1" si="206"/>
        <v>-5.6391268220509216E-2</v>
      </c>
      <c r="H9118" s="7">
        <v>9110</v>
      </c>
      <c r="I9118" s="14">
        <v>4.4154472973033217E-2</v>
      </c>
    </row>
    <row r="9119" spans="2:9" x14ac:dyDescent="0.25">
      <c r="B9119" s="7">
        <v>9111</v>
      </c>
      <c r="C9119" s="14">
        <f t="shared" ca="1" si="206"/>
        <v>-0.19895474553065629</v>
      </c>
      <c r="H9119" s="7">
        <v>9111</v>
      </c>
      <c r="I9119" s="14">
        <v>3.2023008495864994E-2</v>
      </c>
    </row>
    <row r="9120" spans="2:9" x14ac:dyDescent="0.25">
      <c r="B9120" s="7">
        <v>9112</v>
      </c>
      <c r="C9120" s="14">
        <f t="shared" ca="1" si="206"/>
        <v>0.18930524624544173</v>
      </c>
      <c r="H9120" s="7">
        <v>9112</v>
      </c>
      <c r="I9120" s="14">
        <v>4.6442607813609399E-2</v>
      </c>
    </row>
    <row r="9121" spans="2:9" x14ac:dyDescent="0.25">
      <c r="B9121" s="7">
        <v>9113</v>
      </c>
      <c r="C9121" s="14">
        <f t="shared" ca="1" si="206"/>
        <v>-0.13174001581258041</v>
      </c>
      <c r="H9121" s="7">
        <v>9113</v>
      </c>
      <c r="I9121" s="14">
        <v>4.065018413462549E-2</v>
      </c>
    </row>
    <row r="9122" spans="2:9" x14ac:dyDescent="0.25">
      <c r="B9122" s="7">
        <v>9114</v>
      </c>
      <c r="C9122" s="14">
        <f t="shared" ca="1" si="206"/>
        <v>0.29082724043896718</v>
      </c>
      <c r="H9122" s="7">
        <v>9114</v>
      </c>
      <c r="I9122" s="14">
        <v>4.1799020228904325E-2</v>
      </c>
    </row>
    <row r="9123" spans="2:9" x14ac:dyDescent="0.25">
      <c r="B9123" s="7">
        <v>9115</v>
      </c>
      <c r="C9123" s="14">
        <f t="shared" ca="1" si="206"/>
        <v>2.9912447084696751E-2</v>
      </c>
      <c r="H9123" s="7">
        <v>9115</v>
      </c>
      <c r="I9123" s="14">
        <v>3.7040994809647509E-2</v>
      </c>
    </row>
    <row r="9124" spans="2:9" x14ac:dyDescent="0.25">
      <c r="B9124" s="7">
        <v>9116</v>
      </c>
      <c r="C9124" s="14">
        <f t="shared" ca="1" si="206"/>
        <v>-1.3573810026351572E-3</v>
      </c>
      <c r="H9124" s="7">
        <v>9116</v>
      </c>
      <c r="I9124" s="14">
        <v>4.0784246264098364E-2</v>
      </c>
    </row>
    <row r="9125" spans="2:9" x14ac:dyDescent="0.25">
      <c r="B9125" s="7">
        <v>9117</v>
      </c>
      <c r="C9125" s="14">
        <f t="shared" ca="1" si="206"/>
        <v>0.27326507979516201</v>
      </c>
      <c r="H9125" s="7">
        <v>9117</v>
      </c>
      <c r="I9125" s="14">
        <v>3.9978194114992954E-2</v>
      </c>
    </row>
    <row r="9126" spans="2:9" x14ac:dyDescent="0.25">
      <c r="B9126" s="7">
        <v>9118</v>
      </c>
      <c r="C9126" s="14">
        <f t="shared" ca="1" si="206"/>
        <v>7.4470732135298187E-2</v>
      </c>
      <c r="H9126" s="7">
        <v>9118</v>
      </c>
      <c r="I9126" s="14">
        <v>3.8586989503055891E-2</v>
      </c>
    </row>
    <row r="9127" spans="2:9" x14ac:dyDescent="0.25">
      <c r="B9127" s="7">
        <v>9119</v>
      </c>
      <c r="C9127" s="14">
        <f t="shared" ca="1" si="206"/>
        <v>0.4296161552658847</v>
      </c>
      <c r="H9127" s="7">
        <v>9119</v>
      </c>
      <c r="I9127" s="14">
        <v>3.8908977116430529E-2</v>
      </c>
    </row>
    <row r="9128" spans="2:9" x14ac:dyDescent="0.25">
      <c r="B9128" s="7">
        <v>9120</v>
      </c>
      <c r="C9128" s="14">
        <f t="shared" ca="1" si="206"/>
        <v>-0.38280359142180892</v>
      </c>
      <c r="H9128" s="7">
        <v>9120</v>
      </c>
      <c r="I9128" s="14">
        <v>4.022419796898076E-2</v>
      </c>
    </row>
    <row r="9129" spans="2:9" x14ac:dyDescent="0.25">
      <c r="B9129" s="7">
        <v>9121</v>
      </c>
      <c r="C9129" s="14">
        <f t="shared" ca="1" si="206"/>
        <v>4.016225050244418E-2</v>
      </c>
      <c r="H9129" s="7">
        <v>9121</v>
      </c>
      <c r="I9129" s="14">
        <v>4.0840775937416168E-2</v>
      </c>
    </row>
    <row r="9130" spans="2:9" x14ac:dyDescent="0.25">
      <c r="B9130" s="7">
        <v>9122</v>
      </c>
      <c r="C9130" s="14">
        <f t="shared" ca="1" si="206"/>
        <v>-0.13205957412142683</v>
      </c>
      <c r="H9130" s="7">
        <v>9122</v>
      </c>
      <c r="I9130" s="14">
        <v>3.7573447171709753E-2</v>
      </c>
    </row>
    <row r="9131" spans="2:9" x14ac:dyDescent="0.25">
      <c r="B9131" s="7">
        <v>9123</v>
      </c>
      <c r="C9131" s="14">
        <f t="shared" ca="1" si="206"/>
        <v>0.25257468216057849</v>
      </c>
      <c r="H9131" s="7">
        <v>9123</v>
      </c>
      <c r="I9131" s="14">
        <v>3.8755254475933143E-2</v>
      </c>
    </row>
    <row r="9132" spans="2:9" x14ac:dyDescent="0.25">
      <c r="B9132" s="7">
        <v>9124</v>
      </c>
      <c r="C9132" s="14">
        <f t="shared" ca="1" si="206"/>
        <v>-0.1115875704970868</v>
      </c>
      <c r="H9132" s="7">
        <v>9124</v>
      </c>
      <c r="I9132" s="14">
        <v>4.3529139222398837E-2</v>
      </c>
    </row>
    <row r="9133" spans="2:9" x14ac:dyDescent="0.25">
      <c r="B9133" s="7">
        <v>9125</v>
      </c>
      <c r="C9133" s="14">
        <f t="shared" ca="1" si="206"/>
        <v>0.19145570966709979</v>
      </c>
      <c r="H9133" s="7">
        <v>9125</v>
      </c>
      <c r="I9133" s="14">
        <v>3.5954773035556095E-2</v>
      </c>
    </row>
    <row r="9134" spans="2:9" x14ac:dyDescent="0.25">
      <c r="B9134" s="7">
        <v>9126</v>
      </c>
      <c r="C9134" s="14">
        <f t="shared" ca="1" si="206"/>
        <v>-0.43627506776680974</v>
      </c>
      <c r="H9134" s="7">
        <v>9126</v>
      </c>
      <c r="I9134" s="14">
        <v>3.77762010721698E-2</v>
      </c>
    </row>
    <row r="9135" spans="2:9" x14ac:dyDescent="0.25">
      <c r="B9135" s="7">
        <v>9127</v>
      </c>
      <c r="C9135" s="14">
        <f t="shared" ca="1" si="206"/>
        <v>0.23855163608078611</v>
      </c>
      <c r="H9135" s="7">
        <v>9127</v>
      </c>
      <c r="I9135" s="14">
        <v>3.8267977829969789E-2</v>
      </c>
    </row>
    <row r="9136" spans="2:9" x14ac:dyDescent="0.25">
      <c r="B9136" s="7">
        <v>9128</v>
      </c>
      <c r="C9136" s="14">
        <f t="shared" ca="1" si="206"/>
        <v>-0.25478772031932162</v>
      </c>
      <c r="H9136" s="7">
        <v>9128</v>
      </c>
      <c r="I9136" s="14">
        <v>4.6178830367537199E-2</v>
      </c>
    </row>
    <row r="9137" spans="2:9" x14ac:dyDescent="0.25">
      <c r="B9137" s="7">
        <v>9129</v>
      </c>
      <c r="C9137" s="14">
        <f t="shared" ca="1" si="206"/>
        <v>-3.8790514395204548E-2</v>
      </c>
      <c r="H9137" s="7">
        <v>9129</v>
      </c>
      <c r="I9137" s="14">
        <v>3.7031841400158444E-2</v>
      </c>
    </row>
    <row r="9138" spans="2:9" x14ac:dyDescent="0.25">
      <c r="B9138" s="7">
        <v>9130</v>
      </c>
      <c r="C9138" s="14">
        <f t="shared" ca="1" si="206"/>
        <v>0.1591211634240407</v>
      </c>
      <c r="H9138" s="7">
        <v>9130</v>
      </c>
      <c r="I9138" s="14">
        <v>4.6603684756820307E-2</v>
      </c>
    </row>
    <row r="9139" spans="2:9" x14ac:dyDescent="0.25">
      <c r="B9139" s="7">
        <v>9131</v>
      </c>
      <c r="C9139" s="14">
        <f t="shared" ca="1" si="206"/>
        <v>-0.16063821085561619</v>
      </c>
      <c r="H9139" s="7">
        <v>9131</v>
      </c>
      <c r="I9139" s="14">
        <v>3.5356789345148715E-2</v>
      </c>
    </row>
    <row r="9140" spans="2:9" x14ac:dyDescent="0.25">
      <c r="B9140" s="7">
        <v>9132</v>
      </c>
      <c r="C9140" s="14">
        <f t="shared" ca="1" si="206"/>
        <v>-0.30747337171690109</v>
      </c>
      <c r="H9140" s="7">
        <v>9132</v>
      </c>
      <c r="I9140" s="14">
        <v>3.8328550568152986E-2</v>
      </c>
    </row>
    <row r="9141" spans="2:9" x14ac:dyDescent="0.25">
      <c r="B9141" s="7">
        <v>9133</v>
      </c>
      <c r="C9141" s="14">
        <f t="shared" ca="1" si="206"/>
        <v>-7.8972868187291781E-2</v>
      </c>
      <c r="H9141" s="7">
        <v>9133</v>
      </c>
      <c r="I9141" s="14">
        <v>4.0623766059781082E-2</v>
      </c>
    </row>
    <row r="9142" spans="2:9" x14ac:dyDescent="0.25">
      <c r="B9142" s="7">
        <v>9134</v>
      </c>
      <c r="C9142" s="14">
        <f t="shared" ca="1" si="206"/>
        <v>8.7244545094471604E-2</v>
      </c>
      <c r="H9142" s="7">
        <v>9134</v>
      </c>
      <c r="I9142" s="14">
        <v>4.4290866970236716E-2</v>
      </c>
    </row>
    <row r="9143" spans="2:9" x14ac:dyDescent="0.25">
      <c r="B9143" s="7">
        <v>9135</v>
      </c>
      <c r="C9143" s="14">
        <f t="shared" ca="1" si="206"/>
        <v>0.13535212045198383</v>
      </c>
      <c r="H9143" s="7">
        <v>9135</v>
      </c>
      <c r="I9143" s="14">
        <v>3.5427792565526042E-2</v>
      </c>
    </row>
    <row r="9144" spans="2:9" x14ac:dyDescent="0.25">
      <c r="B9144" s="7">
        <v>9136</v>
      </c>
      <c r="C9144" s="14">
        <f t="shared" ca="1" si="206"/>
        <v>-8.1476170748369603E-2</v>
      </c>
      <c r="H9144" s="7">
        <v>9136</v>
      </c>
      <c r="I9144" s="14">
        <v>4.1944670879543407E-2</v>
      </c>
    </row>
    <row r="9145" spans="2:9" x14ac:dyDescent="0.25">
      <c r="B9145" s="7">
        <v>9137</v>
      </c>
      <c r="C9145" s="14">
        <f t="shared" ca="1" si="206"/>
        <v>-1.9798492274002901E-2</v>
      </c>
      <c r="H9145" s="7">
        <v>9137</v>
      </c>
      <c r="I9145" s="14">
        <v>3.4109115186131592E-2</v>
      </c>
    </row>
    <row r="9146" spans="2:9" x14ac:dyDescent="0.25">
      <c r="B9146" s="7">
        <v>9138</v>
      </c>
      <c r="C9146" s="14">
        <f t="shared" ca="1" si="206"/>
        <v>2.1064888967880412E-2</v>
      </c>
      <c r="H9146" s="7">
        <v>9138</v>
      </c>
      <c r="I9146" s="14">
        <v>4.216784369341494E-2</v>
      </c>
    </row>
    <row r="9147" spans="2:9" x14ac:dyDescent="0.25">
      <c r="B9147" s="7">
        <v>9139</v>
      </c>
      <c r="C9147" s="14">
        <f t="shared" ca="1" si="206"/>
        <v>-4.3651197208052231E-2</v>
      </c>
      <c r="H9147" s="7">
        <v>9139</v>
      </c>
      <c r="I9147" s="14">
        <v>4.1785230789225032E-2</v>
      </c>
    </row>
    <row r="9148" spans="2:9" x14ac:dyDescent="0.25">
      <c r="B9148" s="7">
        <v>9140</v>
      </c>
      <c r="C9148" s="14">
        <f t="shared" ca="1" si="206"/>
        <v>-0.17343307958249612</v>
      </c>
      <c r="H9148" s="7">
        <v>9140</v>
      </c>
      <c r="I9148" s="14">
        <v>3.4698794638842075E-2</v>
      </c>
    </row>
    <row r="9149" spans="2:9" x14ac:dyDescent="0.25">
      <c r="B9149" s="7">
        <v>9141</v>
      </c>
      <c r="C9149" s="14">
        <f t="shared" ca="1" si="206"/>
        <v>8.7838125645094134E-2</v>
      </c>
      <c r="H9149" s="7">
        <v>9141</v>
      </c>
      <c r="I9149" s="14">
        <v>4.6120131972132883E-2</v>
      </c>
    </row>
    <row r="9150" spans="2:9" x14ac:dyDescent="0.25">
      <c r="B9150" s="7">
        <v>9142</v>
      </c>
      <c r="C9150" s="14">
        <f t="shared" ca="1" si="206"/>
        <v>-0.12328634900169937</v>
      </c>
      <c r="H9150" s="7">
        <v>9142</v>
      </c>
      <c r="I9150" s="14">
        <v>3.5244625058623372E-2</v>
      </c>
    </row>
    <row r="9151" spans="2:9" x14ac:dyDescent="0.25">
      <c r="B9151" s="7">
        <v>9143</v>
      </c>
      <c r="C9151" s="14">
        <f t="shared" ca="1" si="206"/>
        <v>-0.24331639961937387</v>
      </c>
      <c r="H9151" s="7">
        <v>9143</v>
      </c>
      <c r="I9151" s="14">
        <v>4.1938206777970222E-2</v>
      </c>
    </row>
    <row r="9152" spans="2:9" x14ac:dyDescent="0.25">
      <c r="B9152" s="7">
        <v>9144</v>
      </c>
      <c r="C9152" s="14">
        <f t="shared" ca="1" si="206"/>
        <v>-9.6526707264341607E-2</v>
      </c>
      <c r="H9152" s="7">
        <v>9144</v>
      </c>
      <c r="I9152" s="14">
        <v>4.4122615693614281E-2</v>
      </c>
    </row>
    <row r="9153" spans="2:9" x14ac:dyDescent="0.25">
      <c r="B9153" s="7">
        <v>9145</v>
      </c>
      <c r="C9153" s="14">
        <f t="shared" ca="1" si="206"/>
        <v>0.14827984081688914</v>
      </c>
      <c r="H9153" s="7">
        <v>9145</v>
      </c>
      <c r="I9153" s="14">
        <v>3.4160373457098478E-2</v>
      </c>
    </row>
    <row r="9154" spans="2:9" x14ac:dyDescent="0.25">
      <c r="B9154" s="7">
        <v>9146</v>
      </c>
      <c r="C9154" s="14">
        <f t="shared" ca="1" si="206"/>
        <v>-7.1130647798211183E-2</v>
      </c>
      <c r="H9154" s="7">
        <v>9146</v>
      </c>
      <c r="I9154" s="14">
        <v>4.0116809752759393E-2</v>
      </c>
    </row>
    <row r="9155" spans="2:9" x14ac:dyDescent="0.25">
      <c r="B9155" s="7">
        <v>9147</v>
      </c>
      <c r="C9155" s="14">
        <f t="shared" ca="1" si="206"/>
        <v>-0.11130104820706709</v>
      </c>
      <c r="H9155" s="7">
        <v>9147</v>
      </c>
      <c r="I9155" s="14">
        <v>3.7576875430056708E-2</v>
      </c>
    </row>
    <row r="9156" spans="2:9" x14ac:dyDescent="0.25">
      <c r="B9156" s="7">
        <v>9148</v>
      </c>
      <c r="C9156" s="14">
        <f t="shared" ca="1" si="206"/>
        <v>0.85116037655122234</v>
      </c>
      <c r="H9156" s="7">
        <v>9148</v>
      </c>
      <c r="I9156" s="14">
        <v>3.1439714420682628E-2</v>
      </c>
    </row>
    <row r="9157" spans="2:9" x14ac:dyDescent="0.25">
      <c r="B9157" s="7">
        <v>9149</v>
      </c>
      <c r="C9157" s="14">
        <f t="shared" ca="1" si="206"/>
        <v>-0.11999291812914968</v>
      </c>
      <c r="H9157" s="7">
        <v>9149</v>
      </c>
      <c r="I9157" s="14">
        <v>4.1123873277461205E-2</v>
      </c>
    </row>
    <row r="9158" spans="2:9" x14ac:dyDescent="0.25">
      <c r="B9158" s="7">
        <v>9150</v>
      </c>
      <c r="C9158" s="14">
        <f t="shared" ca="1" si="206"/>
        <v>-8.3432693439146596E-2</v>
      </c>
      <c r="H9158" s="7">
        <v>9150</v>
      </c>
      <c r="I9158" s="14">
        <v>3.6385005612709916E-2</v>
      </c>
    </row>
    <row r="9159" spans="2:9" x14ac:dyDescent="0.25">
      <c r="B9159" s="7">
        <v>9151</v>
      </c>
      <c r="C9159" s="14">
        <f t="shared" ca="1" si="206"/>
        <v>0.27820195528683717</v>
      </c>
      <c r="H9159" s="7">
        <v>9151</v>
      </c>
      <c r="I9159" s="14">
        <v>4.0252779263895373E-2</v>
      </c>
    </row>
    <row r="9160" spans="2:9" x14ac:dyDescent="0.25">
      <c r="B9160" s="7">
        <v>9152</v>
      </c>
      <c r="C9160" s="14">
        <f t="shared" ca="1" si="206"/>
        <v>-0.20076875890752485</v>
      </c>
      <c r="H9160" s="7">
        <v>9152</v>
      </c>
      <c r="I9160" s="14">
        <v>3.9086991088161327E-2</v>
      </c>
    </row>
    <row r="9161" spans="2:9" x14ac:dyDescent="0.25">
      <c r="B9161" s="7">
        <v>9153</v>
      </c>
      <c r="C9161" s="14">
        <f t="shared" ca="1" si="206"/>
        <v>0.14032265374825881</v>
      </c>
      <c r="H9161" s="7">
        <v>9153</v>
      </c>
      <c r="I9161" s="14">
        <v>3.7754559594747224E-2</v>
      </c>
    </row>
    <row r="9162" spans="2:9" x14ac:dyDescent="0.25">
      <c r="B9162" s="7">
        <v>9154</v>
      </c>
      <c r="C9162" s="14">
        <f t="shared" ca="1" si="206"/>
        <v>0.14099804533331101</v>
      </c>
      <c r="H9162" s="7">
        <v>9154</v>
      </c>
      <c r="I9162" s="14">
        <v>3.7187523256381388E-2</v>
      </c>
    </row>
    <row r="9163" spans="2:9" x14ac:dyDescent="0.25">
      <c r="B9163" s="7">
        <v>9155</v>
      </c>
      <c r="C9163" s="14">
        <f t="shared" ref="C9163:C9226" ca="1" si="207">_xlfn.NORM.INV(RAND(),$C$3,$C$4)+($C$5*C9162)+($C$6*RAND())</f>
        <v>-0.22925875799662698</v>
      </c>
      <c r="H9163" s="7">
        <v>9155</v>
      </c>
      <c r="I9163" s="14">
        <v>3.7820981623081604E-2</v>
      </c>
    </row>
    <row r="9164" spans="2:9" x14ac:dyDescent="0.25">
      <c r="B9164" s="7">
        <v>9156</v>
      </c>
      <c r="C9164" s="14">
        <f t="shared" ca="1" si="207"/>
        <v>6.2449284852917994E-2</v>
      </c>
      <c r="H9164" s="7">
        <v>9156</v>
      </c>
      <c r="I9164" s="14">
        <v>3.923089059754465E-2</v>
      </c>
    </row>
    <row r="9165" spans="2:9" x14ac:dyDescent="0.25">
      <c r="B9165" s="7">
        <v>9157</v>
      </c>
      <c r="C9165" s="14">
        <f t="shared" ca="1" si="207"/>
        <v>0.35481280897663081</v>
      </c>
      <c r="H9165" s="7">
        <v>9157</v>
      </c>
      <c r="I9165" s="14">
        <v>4.064736462436324E-2</v>
      </c>
    </row>
    <row r="9166" spans="2:9" x14ac:dyDescent="0.25">
      <c r="B9166" s="7">
        <v>9158</v>
      </c>
      <c r="C9166" s="14">
        <f t="shared" ca="1" si="207"/>
        <v>0.13858445860457744</v>
      </c>
      <c r="H9166" s="7">
        <v>9158</v>
      </c>
      <c r="I9166" s="14">
        <v>4.0014017075099648E-2</v>
      </c>
    </row>
    <row r="9167" spans="2:9" x14ac:dyDescent="0.25">
      <c r="B9167" s="7">
        <v>9159</v>
      </c>
      <c r="C9167" s="14">
        <f t="shared" ca="1" si="207"/>
        <v>0.12452089873363754</v>
      </c>
      <c r="H9167" s="7">
        <v>9159</v>
      </c>
      <c r="I9167" s="14">
        <v>4.2030511283618503E-2</v>
      </c>
    </row>
    <row r="9168" spans="2:9" x14ac:dyDescent="0.25">
      <c r="B9168" s="7">
        <v>9160</v>
      </c>
      <c r="C9168" s="14">
        <f t="shared" ca="1" si="207"/>
        <v>4.0875280638956832E-2</v>
      </c>
      <c r="H9168" s="7">
        <v>9160</v>
      </c>
      <c r="I9168" s="14">
        <v>3.5288095729080322E-2</v>
      </c>
    </row>
    <row r="9169" spans="2:9" x14ac:dyDescent="0.25">
      <c r="B9169" s="7">
        <v>9161</v>
      </c>
      <c r="C9169" s="14">
        <f t="shared" ca="1" si="207"/>
        <v>-6.6251697651978539E-2</v>
      </c>
      <c r="H9169" s="7">
        <v>9161</v>
      </c>
      <c r="I9169" s="14">
        <v>4.0316923613891012E-2</v>
      </c>
    </row>
    <row r="9170" spans="2:9" x14ac:dyDescent="0.25">
      <c r="B9170" s="7">
        <v>9162</v>
      </c>
      <c r="C9170" s="14">
        <f t="shared" ca="1" si="207"/>
        <v>-0.17509208362729728</v>
      </c>
      <c r="H9170" s="7">
        <v>9162</v>
      </c>
      <c r="I9170" s="14">
        <v>3.552649861961469E-2</v>
      </c>
    </row>
    <row r="9171" spans="2:9" x14ac:dyDescent="0.25">
      <c r="B9171" s="7">
        <v>9163</v>
      </c>
      <c r="C9171" s="14">
        <f t="shared" ca="1" si="207"/>
        <v>0.11028435490900672</v>
      </c>
      <c r="H9171" s="7">
        <v>9163</v>
      </c>
      <c r="I9171" s="14">
        <v>3.6974749654678202E-2</v>
      </c>
    </row>
    <row r="9172" spans="2:9" x14ac:dyDescent="0.25">
      <c r="B9172" s="7">
        <v>9164</v>
      </c>
      <c r="C9172" s="14">
        <f t="shared" ca="1" si="207"/>
        <v>-0.16587014449435625</v>
      </c>
      <c r="H9172" s="7">
        <v>9164</v>
      </c>
      <c r="I9172" s="14">
        <v>4.0907393891328095E-2</v>
      </c>
    </row>
    <row r="9173" spans="2:9" x14ac:dyDescent="0.25">
      <c r="B9173" s="7">
        <v>9165</v>
      </c>
      <c r="C9173" s="14">
        <f t="shared" ca="1" si="207"/>
        <v>0.43846436975712327</v>
      </c>
      <c r="H9173" s="7">
        <v>9165</v>
      </c>
      <c r="I9173" s="14">
        <v>3.7486495876358342E-2</v>
      </c>
    </row>
    <row r="9174" spans="2:9" x14ac:dyDescent="0.25">
      <c r="B9174" s="7">
        <v>9166</v>
      </c>
      <c r="C9174" s="14">
        <f t="shared" ca="1" si="207"/>
        <v>3.1893436197370423E-2</v>
      </c>
      <c r="H9174" s="7">
        <v>9166</v>
      </c>
      <c r="I9174" s="14">
        <v>4.4345549592303503E-2</v>
      </c>
    </row>
    <row r="9175" spans="2:9" x14ac:dyDescent="0.25">
      <c r="B9175" s="7">
        <v>9167</v>
      </c>
      <c r="C9175" s="14">
        <f t="shared" ca="1" si="207"/>
        <v>0.17795126507617495</v>
      </c>
      <c r="H9175" s="7">
        <v>9167</v>
      </c>
      <c r="I9175" s="14">
        <v>3.2327158263137062E-2</v>
      </c>
    </row>
    <row r="9176" spans="2:9" x14ac:dyDescent="0.25">
      <c r="B9176" s="7">
        <v>9168</v>
      </c>
      <c r="C9176" s="14">
        <f t="shared" ca="1" si="207"/>
        <v>-1.4266078934427062E-2</v>
      </c>
      <c r="H9176" s="7">
        <v>9168</v>
      </c>
      <c r="I9176" s="14">
        <v>3.8787758632570092E-2</v>
      </c>
    </row>
    <row r="9177" spans="2:9" x14ac:dyDescent="0.25">
      <c r="B9177" s="7">
        <v>9169</v>
      </c>
      <c r="C9177" s="14">
        <f t="shared" ca="1" si="207"/>
        <v>-0.19908533677440304</v>
      </c>
      <c r="H9177" s="7">
        <v>9169</v>
      </c>
      <c r="I9177" s="14">
        <v>3.3883801984207193E-2</v>
      </c>
    </row>
    <row r="9178" spans="2:9" x14ac:dyDescent="0.25">
      <c r="B9178" s="7">
        <v>9170</v>
      </c>
      <c r="C9178" s="14">
        <f t="shared" ca="1" si="207"/>
        <v>6.6009698853185417E-2</v>
      </c>
      <c r="H9178" s="7">
        <v>9170</v>
      </c>
      <c r="I9178" s="14">
        <v>4.1424128238571598E-2</v>
      </c>
    </row>
    <row r="9179" spans="2:9" x14ac:dyDescent="0.25">
      <c r="B9179" s="7">
        <v>9171</v>
      </c>
      <c r="C9179" s="14">
        <f t="shared" ca="1" si="207"/>
        <v>0.18370722843144799</v>
      </c>
      <c r="H9179" s="7">
        <v>9171</v>
      </c>
      <c r="I9179" s="14">
        <v>3.5095463063235743E-2</v>
      </c>
    </row>
    <row r="9180" spans="2:9" x14ac:dyDescent="0.25">
      <c r="B9180" s="7">
        <v>9172</v>
      </c>
      <c r="C9180" s="14">
        <f t="shared" ca="1" si="207"/>
        <v>0.38856574264348187</v>
      </c>
      <c r="H9180" s="7">
        <v>9172</v>
      </c>
      <c r="I9180" s="14">
        <v>3.9389279238024197E-2</v>
      </c>
    </row>
    <row r="9181" spans="2:9" x14ac:dyDescent="0.25">
      <c r="B9181" s="7">
        <v>9173</v>
      </c>
      <c r="C9181" s="14">
        <f t="shared" ca="1" si="207"/>
        <v>-0.25871678110444785</v>
      </c>
      <c r="H9181" s="7">
        <v>9173</v>
      </c>
      <c r="I9181" s="14">
        <v>3.6639581969958292E-2</v>
      </c>
    </row>
    <row r="9182" spans="2:9" x14ac:dyDescent="0.25">
      <c r="B9182" s="7">
        <v>9174</v>
      </c>
      <c r="C9182" s="14">
        <f t="shared" ca="1" si="207"/>
        <v>-0.21001418829537968</v>
      </c>
      <c r="H9182" s="7">
        <v>9174</v>
      </c>
      <c r="I9182" s="14">
        <v>4.5355730654860246E-2</v>
      </c>
    </row>
    <row r="9183" spans="2:9" x14ac:dyDescent="0.25">
      <c r="B9183" s="7">
        <v>9175</v>
      </c>
      <c r="C9183" s="14">
        <f t="shared" ca="1" si="207"/>
        <v>8.5984485206148219E-3</v>
      </c>
      <c r="H9183" s="7">
        <v>9175</v>
      </c>
      <c r="I9183" s="14">
        <v>3.4256123413905479E-2</v>
      </c>
    </row>
    <row r="9184" spans="2:9" x14ac:dyDescent="0.25">
      <c r="B9184" s="7">
        <v>9176</v>
      </c>
      <c r="C9184" s="14">
        <f t="shared" ca="1" si="207"/>
        <v>0.37057023636934772</v>
      </c>
      <c r="H9184" s="7">
        <v>9176</v>
      </c>
      <c r="I9184" s="14">
        <v>4.6821568383930576E-2</v>
      </c>
    </row>
    <row r="9185" spans="2:9" x14ac:dyDescent="0.25">
      <c r="B9185" s="7">
        <v>9177</v>
      </c>
      <c r="C9185" s="14">
        <f t="shared" ca="1" si="207"/>
        <v>0.40046833485174116</v>
      </c>
      <c r="H9185" s="7">
        <v>9177</v>
      </c>
      <c r="I9185" s="14">
        <v>4.2133822609424221E-2</v>
      </c>
    </row>
    <row r="9186" spans="2:9" x14ac:dyDescent="0.25">
      <c r="B9186" s="7">
        <v>9178</v>
      </c>
      <c r="C9186" s="14">
        <f t="shared" ca="1" si="207"/>
        <v>-1.3489529574909443E-2</v>
      </c>
      <c r="H9186" s="7">
        <v>9178</v>
      </c>
      <c r="I9186" s="14">
        <v>3.6853772322496446E-2</v>
      </c>
    </row>
    <row r="9187" spans="2:9" x14ac:dyDescent="0.25">
      <c r="B9187" s="7">
        <v>9179</v>
      </c>
      <c r="C9187" s="14">
        <f t="shared" ca="1" si="207"/>
        <v>-7.4830434134803919E-2</v>
      </c>
      <c r="H9187" s="7">
        <v>9179</v>
      </c>
      <c r="I9187" s="14">
        <v>3.3694770113638188E-2</v>
      </c>
    </row>
    <row r="9188" spans="2:9" x14ac:dyDescent="0.25">
      <c r="B9188" s="7">
        <v>9180</v>
      </c>
      <c r="C9188" s="14">
        <f t="shared" ca="1" si="207"/>
        <v>0.26152092632814888</v>
      </c>
      <c r="H9188" s="7">
        <v>9180</v>
      </c>
      <c r="I9188" s="14">
        <v>4.2729059690384784E-2</v>
      </c>
    </row>
    <row r="9189" spans="2:9" x14ac:dyDescent="0.25">
      <c r="B9189" s="7">
        <v>9181</v>
      </c>
      <c r="C9189" s="14">
        <f t="shared" ca="1" si="207"/>
        <v>0.1841517564963509</v>
      </c>
      <c r="H9189" s="7">
        <v>9181</v>
      </c>
      <c r="I9189" s="14">
        <v>3.9370592593294312E-2</v>
      </c>
    </row>
    <row r="9190" spans="2:9" x14ac:dyDescent="0.25">
      <c r="B9190" s="7">
        <v>9182</v>
      </c>
      <c r="C9190" s="14">
        <f t="shared" ca="1" si="207"/>
        <v>-0.10667341843544347</v>
      </c>
      <c r="H9190" s="7">
        <v>9182</v>
      </c>
      <c r="I9190" s="14">
        <v>3.8630832634248997E-2</v>
      </c>
    </row>
    <row r="9191" spans="2:9" x14ac:dyDescent="0.25">
      <c r="B9191" s="7">
        <v>9183</v>
      </c>
      <c r="C9191" s="14">
        <f t="shared" ca="1" si="207"/>
        <v>0.43343053163106271</v>
      </c>
      <c r="H9191" s="7">
        <v>9183</v>
      </c>
      <c r="I9191" s="14">
        <v>4.2252054704342297E-2</v>
      </c>
    </row>
    <row r="9192" spans="2:9" x14ac:dyDescent="0.25">
      <c r="B9192" s="7">
        <v>9184</v>
      </c>
      <c r="C9192" s="14">
        <f t="shared" ca="1" si="207"/>
        <v>0.17041277158288184</v>
      </c>
      <c r="H9192" s="7">
        <v>9184</v>
      </c>
      <c r="I9192" s="14">
        <v>4.3310277451748293E-2</v>
      </c>
    </row>
    <row r="9193" spans="2:9" x14ac:dyDescent="0.25">
      <c r="B9193" s="7">
        <v>9185</v>
      </c>
      <c r="C9193" s="14">
        <f t="shared" ca="1" si="207"/>
        <v>-9.3424609874759479E-2</v>
      </c>
      <c r="H9193" s="7">
        <v>9185</v>
      </c>
      <c r="I9193" s="14">
        <v>3.5861481536732784E-2</v>
      </c>
    </row>
    <row r="9194" spans="2:9" x14ac:dyDescent="0.25">
      <c r="B9194" s="7">
        <v>9186</v>
      </c>
      <c r="C9194" s="14">
        <f t="shared" ca="1" si="207"/>
        <v>0.19406676526646888</v>
      </c>
      <c r="H9194" s="7">
        <v>9186</v>
      </c>
      <c r="I9194" s="14">
        <v>4.0827646657709542E-2</v>
      </c>
    </row>
    <row r="9195" spans="2:9" x14ac:dyDescent="0.25">
      <c r="B9195" s="7">
        <v>9187</v>
      </c>
      <c r="C9195" s="14">
        <f t="shared" ca="1" si="207"/>
        <v>1.1805470485349905E-2</v>
      </c>
      <c r="H9195" s="7">
        <v>9187</v>
      </c>
      <c r="I9195" s="14">
        <v>4.9911936810657781E-2</v>
      </c>
    </row>
    <row r="9196" spans="2:9" x14ac:dyDescent="0.25">
      <c r="B9196" s="7">
        <v>9188</v>
      </c>
      <c r="C9196" s="14">
        <f t="shared" ca="1" si="207"/>
        <v>-0.13104082195341088</v>
      </c>
      <c r="H9196" s="7">
        <v>9188</v>
      </c>
      <c r="I9196" s="14">
        <v>4.8344809365180888E-2</v>
      </c>
    </row>
    <row r="9197" spans="2:9" x14ac:dyDescent="0.25">
      <c r="B9197" s="7">
        <v>9189</v>
      </c>
      <c r="C9197" s="14">
        <f t="shared" ca="1" si="207"/>
        <v>0.1457527658790928</v>
      </c>
      <c r="H9197" s="7">
        <v>9189</v>
      </c>
      <c r="I9197" s="14">
        <v>4.042801610406354E-2</v>
      </c>
    </row>
    <row r="9198" spans="2:9" x14ac:dyDescent="0.25">
      <c r="B9198" s="7">
        <v>9190</v>
      </c>
      <c r="C9198" s="14">
        <f t="shared" ca="1" si="207"/>
        <v>0.23138426423589034</v>
      </c>
      <c r="H9198" s="7">
        <v>9190</v>
      </c>
      <c r="I9198" s="14">
        <v>3.7516917776419516E-2</v>
      </c>
    </row>
    <row r="9199" spans="2:9" x14ac:dyDescent="0.25">
      <c r="B9199" s="7">
        <v>9191</v>
      </c>
      <c r="C9199" s="14">
        <f t="shared" ca="1" si="207"/>
        <v>-0.61261823906615775</v>
      </c>
      <c r="H9199" s="7">
        <v>9191</v>
      </c>
      <c r="I9199" s="14">
        <v>4.3574364175284715E-2</v>
      </c>
    </row>
    <row r="9200" spans="2:9" x14ac:dyDescent="0.25">
      <c r="B9200" s="7">
        <v>9192</v>
      </c>
      <c r="C9200" s="14">
        <f t="shared" ca="1" si="207"/>
        <v>0.28398671901277583</v>
      </c>
      <c r="H9200" s="7">
        <v>9192</v>
      </c>
      <c r="I9200" s="14">
        <v>4.1314872044065129E-2</v>
      </c>
    </row>
    <row r="9201" spans="2:9" x14ac:dyDescent="0.25">
      <c r="B9201" s="7">
        <v>9193</v>
      </c>
      <c r="C9201" s="14">
        <f t="shared" ca="1" si="207"/>
        <v>-0.17915654643518131</v>
      </c>
      <c r="H9201" s="7">
        <v>9193</v>
      </c>
      <c r="I9201" s="14">
        <v>4.0724717348917978E-2</v>
      </c>
    </row>
    <row r="9202" spans="2:9" x14ac:dyDescent="0.25">
      <c r="B9202" s="7">
        <v>9194</v>
      </c>
      <c r="C9202" s="14">
        <f t="shared" ca="1" si="207"/>
        <v>0.23569855104736021</v>
      </c>
      <c r="H9202" s="7">
        <v>9194</v>
      </c>
      <c r="I9202" s="14">
        <v>3.8197240069470534E-2</v>
      </c>
    </row>
    <row r="9203" spans="2:9" x14ac:dyDescent="0.25">
      <c r="B9203" s="7">
        <v>9195</v>
      </c>
      <c r="C9203" s="14">
        <f t="shared" ca="1" si="207"/>
        <v>0.14609158294837576</v>
      </c>
      <c r="H9203" s="7">
        <v>9195</v>
      </c>
      <c r="I9203" s="14">
        <v>4.7073501500995478E-2</v>
      </c>
    </row>
    <row r="9204" spans="2:9" x14ac:dyDescent="0.25">
      <c r="B9204" s="7">
        <v>9196</v>
      </c>
      <c r="C9204" s="14">
        <f t="shared" ca="1" si="207"/>
        <v>0.21417864348046969</v>
      </c>
      <c r="H9204" s="7">
        <v>9196</v>
      </c>
      <c r="I9204" s="14">
        <v>3.7121874666033734E-2</v>
      </c>
    </row>
    <row r="9205" spans="2:9" x14ac:dyDescent="0.25">
      <c r="B9205" s="7">
        <v>9197</v>
      </c>
      <c r="C9205" s="14">
        <f t="shared" ca="1" si="207"/>
        <v>-6.5199658865353061E-3</v>
      </c>
      <c r="H9205" s="7">
        <v>9197</v>
      </c>
      <c r="I9205" s="14">
        <v>3.6203155676910903E-2</v>
      </c>
    </row>
    <row r="9206" spans="2:9" x14ac:dyDescent="0.25">
      <c r="B9206" s="7">
        <v>9198</v>
      </c>
      <c r="C9206" s="14">
        <f t="shared" ca="1" si="207"/>
        <v>0.38574216162704317</v>
      </c>
      <c r="H9206" s="7">
        <v>9198</v>
      </c>
      <c r="I9206" s="14">
        <v>4.2216033688869781E-2</v>
      </c>
    </row>
    <row r="9207" spans="2:9" x14ac:dyDescent="0.25">
      <c r="B9207" s="7">
        <v>9199</v>
      </c>
      <c r="C9207" s="14">
        <f t="shared" ca="1" si="207"/>
        <v>-0.24797107748222599</v>
      </c>
      <c r="H9207" s="7">
        <v>9199</v>
      </c>
      <c r="I9207" s="14">
        <v>4.0279548366422176E-2</v>
      </c>
    </row>
    <row r="9208" spans="2:9" x14ac:dyDescent="0.25">
      <c r="B9208" s="7">
        <v>9200</v>
      </c>
      <c r="C9208" s="14">
        <f t="shared" ca="1" si="207"/>
        <v>0.12958122166182512</v>
      </c>
      <c r="H9208" s="7">
        <v>9200</v>
      </c>
      <c r="I9208" s="14">
        <v>3.6832658324738629E-2</v>
      </c>
    </row>
    <row r="9209" spans="2:9" x14ac:dyDescent="0.25">
      <c r="B9209" s="7">
        <v>9201</v>
      </c>
      <c r="C9209" s="14">
        <f t="shared" ca="1" si="207"/>
        <v>-0.26935161088167625</v>
      </c>
      <c r="H9209" s="7">
        <v>9201</v>
      </c>
      <c r="I9209" s="14">
        <v>4.156258823145647E-2</v>
      </c>
    </row>
    <row r="9210" spans="2:9" x14ac:dyDescent="0.25">
      <c r="B9210" s="7">
        <v>9202</v>
      </c>
      <c r="C9210" s="14">
        <f t="shared" ca="1" si="207"/>
        <v>0.46986089190593977</v>
      </c>
      <c r="H9210" s="7">
        <v>9202</v>
      </c>
      <c r="I9210" s="14">
        <v>3.8695400165822062E-2</v>
      </c>
    </row>
    <row r="9211" spans="2:9" x14ac:dyDescent="0.25">
      <c r="B9211" s="7">
        <v>9203</v>
      </c>
      <c r="C9211" s="14">
        <f t="shared" ca="1" si="207"/>
        <v>-0.45193905030111348</v>
      </c>
      <c r="H9211" s="7">
        <v>9203</v>
      </c>
      <c r="I9211" s="14">
        <v>3.5852144811786307E-2</v>
      </c>
    </row>
    <row r="9212" spans="2:9" x14ac:dyDescent="0.25">
      <c r="B9212" s="7">
        <v>9204</v>
      </c>
      <c r="C9212" s="14">
        <f t="shared" ca="1" si="207"/>
        <v>0.18370513057785748</v>
      </c>
      <c r="H9212" s="7">
        <v>9204</v>
      </c>
      <c r="I9212" s="14">
        <v>3.9391223243169245E-2</v>
      </c>
    </row>
    <row r="9213" spans="2:9" x14ac:dyDescent="0.25">
      <c r="B9213" s="7">
        <v>9205</v>
      </c>
      <c r="C9213" s="14">
        <f t="shared" ca="1" si="207"/>
        <v>9.0667417556071578E-2</v>
      </c>
      <c r="H9213" s="7">
        <v>9205</v>
      </c>
      <c r="I9213" s="14">
        <v>4.584551293562418E-2</v>
      </c>
    </row>
    <row r="9214" spans="2:9" x14ac:dyDescent="0.25">
      <c r="B9214" s="7">
        <v>9206</v>
      </c>
      <c r="C9214" s="14">
        <f t="shared" ca="1" si="207"/>
        <v>9.229049993936761E-2</v>
      </c>
      <c r="H9214" s="7">
        <v>9206</v>
      </c>
      <c r="I9214" s="14">
        <v>4.5176729415543779E-2</v>
      </c>
    </row>
    <row r="9215" spans="2:9" x14ac:dyDescent="0.25">
      <c r="B9215" s="7">
        <v>9207</v>
      </c>
      <c r="C9215" s="14">
        <f t="shared" ca="1" si="207"/>
        <v>0.11931890582010901</v>
      </c>
      <c r="H9215" s="7">
        <v>9207</v>
      </c>
      <c r="I9215" s="14">
        <v>4.4423278544228284E-2</v>
      </c>
    </row>
    <row r="9216" spans="2:9" x14ac:dyDescent="0.25">
      <c r="B9216" s="7">
        <v>9208</v>
      </c>
      <c r="C9216" s="14">
        <f t="shared" ca="1" si="207"/>
        <v>-0.23267738985456235</v>
      </c>
      <c r="H9216" s="7">
        <v>9208</v>
      </c>
      <c r="I9216" s="14">
        <v>3.5712251683280544E-2</v>
      </c>
    </row>
    <row r="9217" spans="2:9" x14ac:dyDescent="0.25">
      <c r="B9217" s="7">
        <v>9209</v>
      </c>
      <c r="C9217" s="14">
        <f t="shared" ca="1" si="207"/>
        <v>0.51316194799933057</v>
      </c>
      <c r="H9217" s="7">
        <v>9209</v>
      </c>
      <c r="I9217" s="14">
        <v>3.7402588476752131E-2</v>
      </c>
    </row>
    <row r="9218" spans="2:9" x14ac:dyDescent="0.25">
      <c r="B9218" s="7">
        <v>9210</v>
      </c>
      <c r="C9218" s="14">
        <f t="shared" ca="1" si="207"/>
        <v>0.35639242746189098</v>
      </c>
      <c r="H9218" s="7">
        <v>9210</v>
      </c>
      <c r="I9218" s="14">
        <v>4.1919340436606209E-2</v>
      </c>
    </row>
    <row r="9219" spans="2:9" x14ac:dyDescent="0.25">
      <c r="B9219" s="7">
        <v>9211</v>
      </c>
      <c r="C9219" s="14">
        <f t="shared" ca="1" si="207"/>
        <v>-0.39642059015378545</v>
      </c>
      <c r="H9219" s="7">
        <v>9211</v>
      </c>
      <c r="I9219" s="14">
        <v>3.9400005835018202E-2</v>
      </c>
    </row>
    <row r="9220" spans="2:9" x14ac:dyDescent="0.25">
      <c r="B9220" s="7">
        <v>9212</v>
      </c>
      <c r="C9220" s="14">
        <f t="shared" ca="1" si="207"/>
        <v>-0.13546569706123701</v>
      </c>
      <c r="H9220" s="7">
        <v>9212</v>
      </c>
      <c r="I9220" s="14">
        <v>3.627080047818429E-2</v>
      </c>
    </row>
    <row r="9221" spans="2:9" x14ac:dyDescent="0.25">
      <c r="B9221" s="7">
        <v>9213</v>
      </c>
      <c r="C9221" s="14">
        <f t="shared" ca="1" si="207"/>
        <v>2.2942842086648745E-2</v>
      </c>
      <c r="H9221" s="7">
        <v>9213</v>
      </c>
      <c r="I9221" s="14">
        <v>4.709271034603274E-2</v>
      </c>
    </row>
    <row r="9222" spans="2:9" x14ac:dyDescent="0.25">
      <c r="B9222" s="7">
        <v>9214</v>
      </c>
      <c r="C9222" s="14">
        <f t="shared" ca="1" si="207"/>
        <v>-0.12606581760468494</v>
      </c>
      <c r="H9222" s="7">
        <v>9214</v>
      </c>
      <c r="I9222" s="14">
        <v>3.9503454535885149E-2</v>
      </c>
    </row>
    <row r="9223" spans="2:9" x14ac:dyDescent="0.25">
      <c r="B9223" s="7">
        <v>9215</v>
      </c>
      <c r="C9223" s="14">
        <f t="shared" ca="1" si="207"/>
        <v>-5.7667248444704E-2</v>
      </c>
      <c r="H9223" s="7">
        <v>9215</v>
      </c>
      <c r="I9223" s="14">
        <v>3.4350968060361517E-2</v>
      </c>
    </row>
    <row r="9224" spans="2:9" x14ac:dyDescent="0.25">
      <c r="B9224" s="7">
        <v>9216</v>
      </c>
      <c r="C9224" s="14">
        <f t="shared" ca="1" si="207"/>
        <v>0.2600202141373118</v>
      </c>
      <c r="H9224" s="7">
        <v>9216</v>
      </c>
      <c r="I9224" s="14">
        <v>4.8429811411768366E-2</v>
      </c>
    </row>
    <row r="9225" spans="2:9" x14ac:dyDescent="0.25">
      <c r="B9225" s="7">
        <v>9217</v>
      </c>
      <c r="C9225" s="14">
        <f t="shared" ca="1" si="207"/>
        <v>0.11915253638865228</v>
      </c>
      <c r="H9225" s="7">
        <v>9217</v>
      </c>
      <c r="I9225" s="14">
        <v>4.6117791608066498E-2</v>
      </c>
    </row>
    <row r="9226" spans="2:9" x14ac:dyDescent="0.25">
      <c r="B9226" s="7">
        <v>9218</v>
      </c>
      <c r="C9226" s="14">
        <f t="shared" ca="1" si="207"/>
        <v>1.5036006869124589E-2</v>
      </c>
      <c r="H9226" s="7">
        <v>9218</v>
      </c>
      <c r="I9226" s="14">
        <v>3.631785682208051E-2</v>
      </c>
    </row>
    <row r="9227" spans="2:9" x14ac:dyDescent="0.25">
      <c r="B9227" s="7">
        <v>9219</v>
      </c>
      <c r="C9227" s="14">
        <f t="shared" ref="C9227:C9290" ca="1" si="208">_xlfn.NORM.INV(RAND(),$C$3,$C$4)+($C$5*C9226)+($C$6*RAND())</f>
        <v>0.40912037148724234</v>
      </c>
      <c r="H9227" s="7">
        <v>9219</v>
      </c>
      <c r="I9227" s="14">
        <v>3.8803797403634675E-2</v>
      </c>
    </row>
    <row r="9228" spans="2:9" x14ac:dyDescent="0.25">
      <c r="B9228" s="7">
        <v>9220</v>
      </c>
      <c r="C9228" s="14">
        <f t="shared" ca="1" si="208"/>
        <v>0.40634033688176174</v>
      </c>
      <c r="H9228" s="7">
        <v>9220</v>
      </c>
      <c r="I9228" s="14">
        <v>3.6399664090131074E-2</v>
      </c>
    </row>
    <row r="9229" spans="2:9" x14ac:dyDescent="0.25">
      <c r="B9229" s="7">
        <v>9221</v>
      </c>
      <c r="C9229" s="14">
        <f t="shared" ca="1" si="208"/>
        <v>0.21208965238113939</v>
      </c>
      <c r="H9229" s="7">
        <v>9221</v>
      </c>
      <c r="I9229" s="14">
        <v>4.1205792629676288E-2</v>
      </c>
    </row>
    <row r="9230" spans="2:9" x14ac:dyDescent="0.25">
      <c r="B9230" s="7">
        <v>9222</v>
      </c>
      <c r="C9230" s="14">
        <f t="shared" ca="1" si="208"/>
        <v>-0.19723503230725051</v>
      </c>
      <c r="H9230" s="7">
        <v>9222</v>
      </c>
      <c r="I9230" s="14">
        <v>3.4523703495633815E-2</v>
      </c>
    </row>
    <row r="9231" spans="2:9" x14ac:dyDescent="0.25">
      <c r="B9231" s="7">
        <v>9223</v>
      </c>
      <c r="C9231" s="14">
        <f t="shared" ca="1" si="208"/>
        <v>0.13892183124893129</v>
      </c>
      <c r="H9231" s="7">
        <v>9223</v>
      </c>
      <c r="I9231" s="14">
        <v>2.9125230390967094E-2</v>
      </c>
    </row>
    <row r="9232" spans="2:9" x14ac:dyDescent="0.25">
      <c r="B9232" s="7">
        <v>9224</v>
      </c>
      <c r="C9232" s="14">
        <f t="shared" ca="1" si="208"/>
        <v>-0.34060192527980521</v>
      </c>
      <c r="H9232" s="7">
        <v>9224</v>
      </c>
      <c r="I9232" s="14">
        <v>3.6979947475106516E-2</v>
      </c>
    </row>
    <row r="9233" spans="2:9" x14ac:dyDescent="0.25">
      <c r="B9233" s="7">
        <v>9225</v>
      </c>
      <c r="C9233" s="14">
        <f t="shared" ca="1" si="208"/>
        <v>-0.22868502267685331</v>
      </c>
      <c r="H9233" s="7">
        <v>9225</v>
      </c>
      <c r="I9233" s="14">
        <v>3.5166853168921562E-2</v>
      </c>
    </row>
    <row r="9234" spans="2:9" x14ac:dyDescent="0.25">
      <c r="B9234" s="7">
        <v>9226</v>
      </c>
      <c r="C9234" s="14">
        <f t="shared" ca="1" si="208"/>
        <v>-0.14861741336636924</v>
      </c>
      <c r="H9234" s="7">
        <v>9226</v>
      </c>
      <c r="I9234" s="14">
        <v>4.0847743034287905E-2</v>
      </c>
    </row>
    <row r="9235" spans="2:9" x14ac:dyDescent="0.25">
      <c r="B9235" s="7">
        <v>9227</v>
      </c>
      <c r="C9235" s="14">
        <f t="shared" ca="1" si="208"/>
        <v>-0.1629624517036492</v>
      </c>
      <c r="H9235" s="7">
        <v>9227</v>
      </c>
      <c r="I9235" s="14">
        <v>3.7961223396497198E-2</v>
      </c>
    </row>
    <row r="9236" spans="2:9" x14ac:dyDescent="0.25">
      <c r="B9236" s="7">
        <v>9228</v>
      </c>
      <c r="C9236" s="14">
        <f t="shared" ca="1" si="208"/>
        <v>-0.59187327102015941</v>
      </c>
      <c r="H9236" s="7">
        <v>9228</v>
      </c>
      <c r="I9236" s="14">
        <v>4.4481608797774297E-2</v>
      </c>
    </row>
    <row r="9237" spans="2:9" x14ac:dyDescent="0.25">
      <c r="B9237" s="7">
        <v>9229</v>
      </c>
      <c r="C9237" s="14">
        <f t="shared" ca="1" si="208"/>
        <v>0.12327426801583974</v>
      </c>
      <c r="H9237" s="7">
        <v>9229</v>
      </c>
      <c r="I9237" s="14">
        <v>3.7079536379143345E-2</v>
      </c>
    </row>
    <row r="9238" spans="2:9" x14ac:dyDescent="0.25">
      <c r="B9238" s="7">
        <v>9230</v>
      </c>
      <c r="C9238" s="14">
        <f t="shared" ca="1" si="208"/>
        <v>-0.51457508962034448</v>
      </c>
      <c r="H9238" s="7">
        <v>9230</v>
      </c>
      <c r="I9238" s="14">
        <v>3.8144781604491945E-2</v>
      </c>
    </row>
    <row r="9239" spans="2:9" x14ac:dyDescent="0.25">
      <c r="B9239" s="7">
        <v>9231</v>
      </c>
      <c r="C9239" s="14">
        <f t="shared" ca="1" si="208"/>
        <v>-0.21219533527436554</v>
      </c>
      <c r="H9239" s="7">
        <v>9231</v>
      </c>
      <c r="I9239" s="14">
        <v>2.9367948874914566E-2</v>
      </c>
    </row>
    <row r="9240" spans="2:9" x14ac:dyDescent="0.25">
      <c r="B9240" s="7">
        <v>9232</v>
      </c>
      <c r="C9240" s="14">
        <f t="shared" ca="1" si="208"/>
        <v>0.29199252607883747</v>
      </c>
      <c r="H9240" s="7">
        <v>9232</v>
      </c>
      <c r="I9240" s="14">
        <v>4.4899180545261277E-2</v>
      </c>
    </row>
    <row r="9241" spans="2:9" x14ac:dyDescent="0.25">
      <c r="B9241" s="7">
        <v>9233</v>
      </c>
      <c r="C9241" s="14">
        <f t="shared" ca="1" si="208"/>
        <v>-3.3822297750073088E-2</v>
      </c>
      <c r="H9241" s="7">
        <v>9233</v>
      </c>
      <c r="I9241" s="14">
        <v>4.2581356269434378E-2</v>
      </c>
    </row>
    <row r="9242" spans="2:9" x14ac:dyDescent="0.25">
      <c r="B9242" s="7">
        <v>9234</v>
      </c>
      <c r="C9242" s="14">
        <f t="shared" ca="1" si="208"/>
        <v>4.470323788279576E-2</v>
      </c>
      <c r="H9242" s="7">
        <v>9234</v>
      </c>
      <c r="I9242" s="14">
        <v>4.4603840536808617E-2</v>
      </c>
    </row>
    <row r="9243" spans="2:9" x14ac:dyDescent="0.25">
      <c r="B9243" s="7">
        <v>9235</v>
      </c>
      <c r="C9243" s="14">
        <f t="shared" ca="1" si="208"/>
        <v>0.31728309638834856</v>
      </c>
      <c r="H9243" s="7">
        <v>9235</v>
      </c>
      <c r="I9243" s="14">
        <v>4.5724860675247378E-2</v>
      </c>
    </row>
    <row r="9244" spans="2:9" x14ac:dyDescent="0.25">
      <c r="B9244" s="7">
        <v>9236</v>
      </c>
      <c r="C9244" s="14">
        <f t="shared" ca="1" si="208"/>
        <v>1.1231548283978328E-2</v>
      </c>
      <c r="H9244" s="7">
        <v>9236</v>
      </c>
      <c r="I9244" s="14">
        <v>4.0685342616270381E-2</v>
      </c>
    </row>
    <row r="9245" spans="2:9" x14ac:dyDescent="0.25">
      <c r="B9245" s="7">
        <v>9237</v>
      </c>
      <c r="C9245" s="14">
        <f t="shared" ca="1" si="208"/>
        <v>-0.10760499403851902</v>
      </c>
      <c r="H9245" s="7">
        <v>9237</v>
      </c>
      <c r="I9245" s="14">
        <v>4.3345388721358825E-2</v>
      </c>
    </row>
    <row r="9246" spans="2:9" x14ac:dyDescent="0.25">
      <c r="B9246" s="7">
        <v>9238</v>
      </c>
      <c r="C9246" s="14">
        <f t="shared" ca="1" si="208"/>
        <v>-0.18498628023419525</v>
      </c>
      <c r="H9246" s="7">
        <v>9238</v>
      </c>
      <c r="I9246" s="14">
        <v>3.3833431137643193E-2</v>
      </c>
    </row>
    <row r="9247" spans="2:9" x14ac:dyDescent="0.25">
      <c r="B9247" s="7">
        <v>9239</v>
      </c>
      <c r="C9247" s="14">
        <f t="shared" ca="1" si="208"/>
        <v>9.3895633256824387E-2</v>
      </c>
      <c r="H9247" s="7">
        <v>9239</v>
      </c>
      <c r="I9247" s="14">
        <v>3.7678842235303912E-2</v>
      </c>
    </row>
    <row r="9248" spans="2:9" x14ac:dyDescent="0.25">
      <c r="B9248" s="7">
        <v>9240</v>
      </c>
      <c r="C9248" s="14">
        <f t="shared" ca="1" si="208"/>
        <v>0.20266997624500574</v>
      </c>
      <c r="H9248" s="7">
        <v>9240</v>
      </c>
      <c r="I9248" s="14">
        <v>3.7518462972481584E-2</v>
      </c>
    </row>
    <row r="9249" spans="2:9" x14ac:dyDescent="0.25">
      <c r="B9249" s="7">
        <v>9241</v>
      </c>
      <c r="C9249" s="14">
        <f t="shared" ca="1" si="208"/>
        <v>4.5397316977164204E-2</v>
      </c>
      <c r="H9249" s="7">
        <v>9241</v>
      </c>
      <c r="I9249" s="14">
        <v>3.5011696007352044E-2</v>
      </c>
    </row>
    <row r="9250" spans="2:9" x14ac:dyDescent="0.25">
      <c r="B9250" s="7">
        <v>9242</v>
      </c>
      <c r="C9250" s="14">
        <f t="shared" ca="1" si="208"/>
        <v>4.0321744053936875E-2</v>
      </c>
      <c r="H9250" s="7">
        <v>9242</v>
      </c>
      <c r="I9250" s="14">
        <v>4.1308812859329455E-2</v>
      </c>
    </row>
    <row r="9251" spans="2:9" x14ac:dyDescent="0.25">
      <c r="B9251" s="7">
        <v>9243</v>
      </c>
      <c r="C9251" s="14">
        <f t="shared" ca="1" si="208"/>
        <v>0.11995678553342291</v>
      </c>
      <c r="H9251" s="7">
        <v>9243</v>
      </c>
      <c r="I9251" s="14">
        <v>4.0423489375860017E-2</v>
      </c>
    </row>
    <row r="9252" spans="2:9" x14ac:dyDescent="0.25">
      <c r="B9252" s="7">
        <v>9244</v>
      </c>
      <c r="C9252" s="14">
        <f t="shared" ca="1" si="208"/>
        <v>0.21401260641582628</v>
      </c>
      <c r="H9252" s="7">
        <v>9244</v>
      </c>
      <c r="I9252" s="14">
        <v>4.5793425344463103E-2</v>
      </c>
    </row>
    <row r="9253" spans="2:9" x14ac:dyDescent="0.25">
      <c r="B9253" s="7">
        <v>9245</v>
      </c>
      <c r="C9253" s="14">
        <f t="shared" ca="1" si="208"/>
        <v>0.5217519020583391</v>
      </c>
      <c r="H9253" s="7">
        <v>9245</v>
      </c>
      <c r="I9253" s="14">
        <v>3.8606425884922184E-2</v>
      </c>
    </row>
    <row r="9254" spans="2:9" x14ac:dyDescent="0.25">
      <c r="B9254" s="7">
        <v>9246</v>
      </c>
      <c r="C9254" s="14">
        <f t="shared" ca="1" si="208"/>
        <v>8.6914687562887158E-2</v>
      </c>
      <c r="H9254" s="7">
        <v>9246</v>
      </c>
      <c r="I9254" s="14">
        <v>3.3774700806704069E-2</v>
      </c>
    </row>
    <row r="9255" spans="2:9" x14ac:dyDescent="0.25">
      <c r="B9255" s="7">
        <v>9247</v>
      </c>
      <c r="C9255" s="14">
        <f t="shared" ca="1" si="208"/>
        <v>-6.7814200753648926E-2</v>
      </c>
      <c r="H9255" s="7">
        <v>9247</v>
      </c>
      <c r="I9255" s="14">
        <v>3.6422386187448239E-2</v>
      </c>
    </row>
    <row r="9256" spans="2:9" x14ac:dyDescent="0.25">
      <c r="B9256" s="7">
        <v>9248</v>
      </c>
      <c r="C9256" s="14">
        <f t="shared" ca="1" si="208"/>
        <v>0.32405658948499821</v>
      </c>
      <c r="H9256" s="7">
        <v>9248</v>
      </c>
      <c r="I9256" s="14">
        <v>3.4593427348009034E-2</v>
      </c>
    </row>
    <row r="9257" spans="2:9" x14ac:dyDescent="0.25">
      <c r="B9257" s="7">
        <v>9249</v>
      </c>
      <c r="C9257" s="14">
        <f t="shared" ca="1" si="208"/>
        <v>-1.3809796306117433E-2</v>
      </c>
      <c r="H9257" s="7">
        <v>9249</v>
      </c>
      <c r="I9257" s="14">
        <v>4.0262941182517893E-2</v>
      </c>
    </row>
    <row r="9258" spans="2:9" x14ac:dyDescent="0.25">
      <c r="B9258" s="7">
        <v>9250</v>
      </c>
      <c r="C9258" s="14">
        <f t="shared" ca="1" si="208"/>
        <v>9.5928762750180779E-2</v>
      </c>
      <c r="H9258" s="7">
        <v>9250</v>
      </c>
      <c r="I9258" s="14">
        <v>3.9552542942413164E-2</v>
      </c>
    </row>
    <row r="9259" spans="2:9" x14ac:dyDescent="0.25">
      <c r="B9259" s="7">
        <v>9251</v>
      </c>
      <c r="C9259" s="14">
        <f t="shared" ca="1" si="208"/>
        <v>-8.7705612465876964E-2</v>
      </c>
      <c r="H9259" s="7">
        <v>9251</v>
      </c>
      <c r="I9259" s="14">
        <v>4.4252230244892214E-2</v>
      </c>
    </row>
    <row r="9260" spans="2:9" x14ac:dyDescent="0.25">
      <c r="B9260" s="7">
        <v>9252</v>
      </c>
      <c r="C9260" s="14">
        <f t="shared" ca="1" si="208"/>
        <v>-0.18031688455982375</v>
      </c>
      <c r="H9260" s="7">
        <v>9252</v>
      </c>
      <c r="I9260" s="14">
        <v>4.2134907225754997E-2</v>
      </c>
    </row>
    <row r="9261" spans="2:9" x14ac:dyDescent="0.25">
      <c r="B9261" s="7">
        <v>9253</v>
      </c>
      <c r="C9261" s="14">
        <f t="shared" ca="1" si="208"/>
        <v>0.21434613949430423</v>
      </c>
      <c r="H9261" s="7">
        <v>9253</v>
      </c>
      <c r="I9261" s="14">
        <v>4.0905979112460987E-2</v>
      </c>
    </row>
    <row r="9262" spans="2:9" x14ac:dyDescent="0.25">
      <c r="B9262" s="7">
        <v>9254</v>
      </c>
      <c r="C9262" s="14">
        <f t="shared" ca="1" si="208"/>
        <v>3.8664493573770754E-2</v>
      </c>
      <c r="H9262" s="7">
        <v>9254</v>
      </c>
      <c r="I9262" s="14">
        <v>3.9664694172664682E-2</v>
      </c>
    </row>
    <row r="9263" spans="2:9" x14ac:dyDescent="0.25">
      <c r="B9263" s="7">
        <v>9255</v>
      </c>
      <c r="C9263" s="14">
        <f t="shared" ca="1" si="208"/>
        <v>8.5044967916012834E-2</v>
      </c>
      <c r="H9263" s="7">
        <v>9255</v>
      </c>
      <c r="I9263" s="14">
        <v>3.7414335349824163E-2</v>
      </c>
    </row>
    <row r="9264" spans="2:9" x14ac:dyDescent="0.25">
      <c r="B9264" s="7">
        <v>9256</v>
      </c>
      <c r="C9264" s="14">
        <f t="shared" ca="1" si="208"/>
        <v>-0.23896018865454263</v>
      </c>
      <c r="H9264" s="7">
        <v>9256</v>
      </c>
      <c r="I9264" s="14">
        <v>3.8603192495887638E-2</v>
      </c>
    </row>
    <row r="9265" spans="2:9" x14ac:dyDescent="0.25">
      <c r="B9265" s="7">
        <v>9257</v>
      </c>
      <c r="C9265" s="14">
        <f t="shared" ca="1" si="208"/>
        <v>0.27725299235696016</v>
      </c>
      <c r="H9265" s="7">
        <v>9257</v>
      </c>
      <c r="I9265" s="14">
        <v>3.8730175897061632E-2</v>
      </c>
    </row>
    <row r="9266" spans="2:9" x14ac:dyDescent="0.25">
      <c r="B9266" s="7">
        <v>9258</v>
      </c>
      <c r="C9266" s="14">
        <f t="shared" ca="1" si="208"/>
        <v>0.11537828665820182</v>
      </c>
      <c r="H9266" s="7">
        <v>9258</v>
      </c>
      <c r="I9266" s="14">
        <v>4.0118108739587981E-2</v>
      </c>
    </row>
    <row r="9267" spans="2:9" x14ac:dyDescent="0.25">
      <c r="B9267" s="7">
        <v>9259</v>
      </c>
      <c r="C9267" s="14">
        <f t="shared" ca="1" si="208"/>
        <v>-0.55807883925898416</v>
      </c>
      <c r="H9267" s="7">
        <v>9259</v>
      </c>
      <c r="I9267" s="14">
        <v>3.95070644767841E-2</v>
      </c>
    </row>
    <row r="9268" spans="2:9" x14ac:dyDescent="0.25">
      <c r="B9268" s="7">
        <v>9260</v>
      </c>
      <c r="C9268" s="14">
        <f t="shared" ca="1" si="208"/>
        <v>0.305286652827858</v>
      </c>
      <c r="H9268" s="7">
        <v>9260</v>
      </c>
      <c r="I9268" s="14">
        <v>4.3818829375931498E-2</v>
      </c>
    </row>
    <row r="9269" spans="2:9" x14ac:dyDescent="0.25">
      <c r="B9269" s="7">
        <v>9261</v>
      </c>
      <c r="C9269" s="14">
        <f t="shared" ca="1" si="208"/>
        <v>4.4775482826985971E-2</v>
      </c>
      <c r="H9269" s="7">
        <v>9261</v>
      </c>
      <c r="I9269" s="14">
        <v>3.6706978295940003E-2</v>
      </c>
    </row>
    <row r="9270" spans="2:9" x14ac:dyDescent="0.25">
      <c r="B9270" s="7">
        <v>9262</v>
      </c>
      <c r="C9270" s="14">
        <f t="shared" ca="1" si="208"/>
        <v>0.23410906598165429</v>
      </c>
      <c r="H9270" s="7">
        <v>9262</v>
      </c>
      <c r="I9270" s="14">
        <v>3.9435859526202106E-2</v>
      </c>
    </row>
    <row r="9271" spans="2:9" x14ac:dyDescent="0.25">
      <c r="B9271" s="7">
        <v>9263</v>
      </c>
      <c r="C9271" s="14">
        <f t="shared" ca="1" si="208"/>
        <v>0.13378220138832381</v>
      </c>
      <c r="H9271" s="7">
        <v>9263</v>
      </c>
      <c r="I9271" s="14">
        <v>3.6397826445526235E-2</v>
      </c>
    </row>
    <row r="9272" spans="2:9" x14ac:dyDescent="0.25">
      <c r="B9272" s="7">
        <v>9264</v>
      </c>
      <c r="C9272" s="14">
        <f t="shared" ca="1" si="208"/>
        <v>-0.17373208298996728</v>
      </c>
      <c r="H9272" s="7">
        <v>9264</v>
      </c>
      <c r="I9272" s="14">
        <v>4.0083573397897296E-2</v>
      </c>
    </row>
    <row r="9273" spans="2:9" x14ac:dyDescent="0.25">
      <c r="B9273" s="7">
        <v>9265</v>
      </c>
      <c r="C9273" s="14">
        <f t="shared" ca="1" si="208"/>
        <v>0.29018036310120982</v>
      </c>
      <c r="H9273" s="7">
        <v>9265</v>
      </c>
      <c r="I9273" s="14">
        <v>4.1802316034417274E-2</v>
      </c>
    </row>
    <row r="9274" spans="2:9" x14ac:dyDescent="0.25">
      <c r="B9274" s="7">
        <v>9266</v>
      </c>
      <c r="C9274" s="14">
        <f t="shared" ca="1" si="208"/>
        <v>5.676976142579368E-2</v>
      </c>
      <c r="H9274" s="7">
        <v>9266</v>
      </c>
      <c r="I9274" s="14">
        <v>4.2560355010208779E-2</v>
      </c>
    </row>
    <row r="9275" spans="2:9" x14ac:dyDescent="0.25">
      <c r="B9275" s="7">
        <v>9267</v>
      </c>
      <c r="C9275" s="14">
        <f t="shared" ca="1" si="208"/>
        <v>0.34612545374198639</v>
      </c>
      <c r="H9275" s="7">
        <v>9267</v>
      </c>
      <c r="I9275" s="14">
        <v>4.2589976907208532E-2</v>
      </c>
    </row>
    <row r="9276" spans="2:9" x14ac:dyDescent="0.25">
      <c r="B9276" s="7">
        <v>9268</v>
      </c>
      <c r="C9276" s="14">
        <f t="shared" ca="1" si="208"/>
        <v>1.1286176983707286E-2</v>
      </c>
      <c r="H9276" s="7">
        <v>9268</v>
      </c>
      <c r="I9276" s="14">
        <v>3.9409221694116918E-2</v>
      </c>
    </row>
    <row r="9277" spans="2:9" x14ac:dyDescent="0.25">
      <c r="B9277" s="7">
        <v>9269</v>
      </c>
      <c r="C9277" s="14">
        <f t="shared" ca="1" si="208"/>
        <v>-5.8327265925444752E-2</v>
      </c>
      <c r="H9277" s="7">
        <v>9269</v>
      </c>
      <c r="I9277" s="14">
        <v>4.2980935942094796E-2</v>
      </c>
    </row>
    <row r="9278" spans="2:9" x14ac:dyDescent="0.25">
      <c r="B9278" s="7">
        <v>9270</v>
      </c>
      <c r="C9278" s="14">
        <f t="shared" ca="1" si="208"/>
        <v>0.10642332850248189</v>
      </c>
      <c r="H9278" s="7">
        <v>9270</v>
      </c>
      <c r="I9278" s="14">
        <v>4.4415415251098544E-2</v>
      </c>
    </row>
    <row r="9279" spans="2:9" x14ac:dyDescent="0.25">
      <c r="B9279" s="7">
        <v>9271</v>
      </c>
      <c r="C9279" s="14">
        <f t="shared" ca="1" si="208"/>
        <v>-0.35223341825502336</v>
      </c>
      <c r="H9279" s="7">
        <v>9271</v>
      </c>
      <c r="I9279" s="14">
        <v>3.6850449373405265E-2</v>
      </c>
    </row>
    <row r="9280" spans="2:9" x14ac:dyDescent="0.25">
      <c r="B9280" s="7">
        <v>9272</v>
      </c>
      <c r="C9280" s="14">
        <f t="shared" ca="1" si="208"/>
        <v>0.43399458445851719</v>
      </c>
      <c r="H9280" s="7">
        <v>9272</v>
      </c>
      <c r="I9280" s="14">
        <v>4.2556043388798946E-2</v>
      </c>
    </row>
    <row r="9281" spans="2:9" x14ac:dyDescent="0.25">
      <c r="B9281" s="7">
        <v>9273</v>
      </c>
      <c r="C9281" s="14">
        <f t="shared" ca="1" si="208"/>
        <v>-0.11369975347599605</v>
      </c>
      <c r="H9281" s="7">
        <v>9273</v>
      </c>
      <c r="I9281" s="14">
        <v>4.530351643500577E-2</v>
      </c>
    </row>
    <row r="9282" spans="2:9" x14ac:dyDescent="0.25">
      <c r="B9282" s="7">
        <v>9274</v>
      </c>
      <c r="C9282" s="14">
        <f t="shared" ca="1" si="208"/>
        <v>-4.1252331684756921E-2</v>
      </c>
      <c r="H9282" s="7">
        <v>9274</v>
      </c>
      <c r="I9282" s="14">
        <v>3.5619331877673299E-2</v>
      </c>
    </row>
    <row r="9283" spans="2:9" x14ac:dyDescent="0.25">
      <c r="B9283" s="7">
        <v>9275</v>
      </c>
      <c r="C9283" s="14">
        <f t="shared" ca="1" si="208"/>
        <v>-0.13072242935235584</v>
      </c>
      <c r="H9283" s="7">
        <v>9275</v>
      </c>
      <c r="I9283" s="14">
        <v>4.4812013385799231E-2</v>
      </c>
    </row>
    <row r="9284" spans="2:9" x14ac:dyDescent="0.25">
      <c r="B9284" s="7">
        <v>9276</v>
      </c>
      <c r="C9284" s="14">
        <f t="shared" ca="1" si="208"/>
        <v>8.0620249626995127E-2</v>
      </c>
      <c r="H9284" s="7">
        <v>9276</v>
      </c>
      <c r="I9284" s="14">
        <v>4.5386977592589479E-2</v>
      </c>
    </row>
    <row r="9285" spans="2:9" x14ac:dyDescent="0.25">
      <c r="B9285" s="7">
        <v>9277</v>
      </c>
      <c r="C9285" s="14">
        <f t="shared" ca="1" si="208"/>
        <v>-0.1668268706098226</v>
      </c>
      <c r="H9285" s="7">
        <v>9277</v>
      </c>
      <c r="I9285" s="14">
        <v>3.7524187420627457E-2</v>
      </c>
    </row>
    <row r="9286" spans="2:9" x14ac:dyDescent="0.25">
      <c r="B9286" s="7">
        <v>9278</v>
      </c>
      <c r="C9286" s="14">
        <f t="shared" ca="1" si="208"/>
        <v>-8.6652387457922989E-2</v>
      </c>
      <c r="H9286" s="7">
        <v>9278</v>
      </c>
      <c r="I9286" s="14">
        <v>3.6477971860457904E-2</v>
      </c>
    </row>
    <row r="9287" spans="2:9" x14ac:dyDescent="0.25">
      <c r="B9287" s="7">
        <v>9279</v>
      </c>
      <c r="C9287" s="14">
        <f t="shared" ca="1" si="208"/>
        <v>-0.31954711895256438</v>
      </c>
      <c r="H9287" s="7">
        <v>9279</v>
      </c>
      <c r="I9287" s="14">
        <v>4.6980659168335014E-2</v>
      </c>
    </row>
    <row r="9288" spans="2:9" x14ac:dyDescent="0.25">
      <c r="B9288" s="7">
        <v>9280</v>
      </c>
      <c r="C9288" s="14">
        <f t="shared" ca="1" si="208"/>
        <v>8.1542511622337693E-2</v>
      </c>
      <c r="H9288" s="7">
        <v>9280</v>
      </c>
      <c r="I9288" s="14">
        <v>3.541778395598915E-2</v>
      </c>
    </row>
    <row r="9289" spans="2:9" x14ac:dyDescent="0.25">
      <c r="B9289" s="7">
        <v>9281</v>
      </c>
      <c r="C9289" s="14">
        <f t="shared" ca="1" si="208"/>
        <v>-0.51032979742085149</v>
      </c>
      <c r="H9289" s="7">
        <v>9281</v>
      </c>
      <c r="I9289" s="14">
        <v>4.2204337349301582E-2</v>
      </c>
    </row>
    <row r="9290" spans="2:9" x14ac:dyDescent="0.25">
      <c r="B9290" s="7">
        <v>9282</v>
      </c>
      <c r="C9290" s="14">
        <f t="shared" ca="1" si="208"/>
        <v>3.3503197598790918E-2</v>
      </c>
      <c r="H9290" s="7">
        <v>9282</v>
      </c>
      <c r="I9290" s="14">
        <v>3.9603725991137644E-2</v>
      </c>
    </row>
    <row r="9291" spans="2:9" x14ac:dyDescent="0.25">
      <c r="B9291" s="7">
        <v>9283</v>
      </c>
      <c r="C9291" s="14">
        <f t="shared" ref="C9291:C9354" ca="1" si="209">_xlfn.NORM.INV(RAND(),$C$3,$C$4)+($C$5*C9290)+($C$6*RAND())</f>
        <v>2.350938828105311E-2</v>
      </c>
      <c r="H9291" s="7">
        <v>9283</v>
      </c>
      <c r="I9291" s="14">
        <v>4.5994547127934285E-2</v>
      </c>
    </row>
    <row r="9292" spans="2:9" x14ac:dyDescent="0.25">
      <c r="B9292" s="7">
        <v>9284</v>
      </c>
      <c r="C9292" s="14">
        <f t="shared" ca="1" si="209"/>
        <v>0.45840419275551381</v>
      </c>
      <c r="H9292" s="7">
        <v>9284</v>
      </c>
      <c r="I9292" s="14">
        <v>3.7253778018710215E-2</v>
      </c>
    </row>
    <row r="9293" spans="2:9" x14ac:dyDescent="0.25">
      <c r="B9293" s="7">
        <v>9285</v>
      </c>
      <c r="C9293" s="14">
        <f t="shared" ca="1" si="209"/>
        <v>-0.30616277503302536</v>
      </c>
      <c r="H9293" s="7">
        <v>9285</v>
      </c>
      <c r="I9293" s="14">
        <v>3.3992725298074233E-2</v>
      </c>
    </row>
    <row r="9294" spans="2:9" x14ac:dyDescent="0.25">
      <c r="B9294" s="7">
        <v>9286</v>
      </c>
      <c r="C9294" s="14">
        <f t="shared" ca="1" si="209"/>
        <v>0.29056393066033392</v>
      </c>
      <c r="H9294" s="7">
        <v>9286</v>
      </c>
      <c r="I9294" s="14">
        <v>3.3427557442375834E-2</v>
      </c>
    </row>
    <row r="9295" spans="2:9" x14ac:dyDescent="0.25">
      <c r="B9295" s="7">
        <v>9287</v>
      </c>
      <c r="C9295" s="14">
        <f t="shared" ca="1" si="209"/>
        <v>-0.12640791775548624</v>
      </c>
      <c r="H9295" s="7">
        <v>9287</v>
      </c>
      <c r="I9295" s="14">
        <v>4.3422883554532089E-2</v>
      </c>
    </row>
    <row r="9296" spans="2:9" x14ac:dyDescent="0.25">
      <c r="B9296" s="7">
        <v>9288</v>
      </c>
      <c r="C9296" s="14">
        <f t="shared" ca="1" si="209"/>
        <v>-0.38313001688610498</v>
      </c>
      <c r="H9296" s="7">
        <v>9288</v>
      </c>
      <c r="I9296" s="14">
        <v>3.6390219040397957E-2</v>
      </c>
    </row>
    <row r="9297" spans="2:9" x14ac:dyDescent="0.25">
      <c r="B9297" s="7">
        <v>9289</v>
      </c>
      <c r="C9297" s="14">
        <f t="shared" ca="1" si="209"/>
        <v>6.0527319146128564E-2</v>
      </c>
      <c r="H9297" s="7">
        <v>9289</v>
      </c>
      <c r="I9297" s="14">
        <v>3.6816738222016546E-2</v>
      </c>
    </row>
    <row r="9298" spans="2:9" x14ac:dyDescent="0.25">
      <c r="B9298" s="7">
        <v>9290</v>
      </c>
      <c r="C9298" s="14">
        <f t="shared" ca="1" si="209"/>
        <v>0.16577697939945865</v>
      </c>
      <c r="H9298" s="7">
        <v>9290</v>
      </c>
      <c r="I9298" s="14">
        <v>3.8285748575406481E-2</v>
      </c>
    </row>
    <row r="9299" spans="2:9" x14ac:dyDescent="0.25">
      <c r="B9299" s="7">
        <v>9291</v>
      </c>
      <c r="C9299" s="14">
        <f t="shared" ca="1" si="209"/>
        <v>0.17193668453977495</v>
      </c>
      <c r="H9299" s="7">
        <v>9291</v>
      </c>
      <c r="I9299" s="14">
        <v>3.164858131451681E-2</v>
      </c>
    </row>
    <row r="9300" spans="2:9" x14ac:dyDescent="0.25">
      <c r="B9300" s="7">
        <v>9292</v>
      </c>
      <c r="C9300" s="14">
        <f t="shared" ca="1" si="209"/>
        <v>1.4834017248549875E-2</v>
      </c>
      <c r="H9300" s="7">
        <v>9292</v>
      </c>
      <c r="I9300" s="14">
        <v>3.5129241887414342E-2</v>
      </c>
    </row>
    <row r="9301" spans="2:9" x14ac:dyDescent="0.25">
      <c r="B9301" s="7">
        <v>9293</v>
      </c>
      <c r="C9301" s="14">
        <f t="shared" ca="1" si="209"/>
        <v>0.15727132204655725</v>
      </c>
      <c r="H9301" s="7">
        <v>9293</v>
      </c>
      <c r="I9301" s="14">
        <v>4.0261499878611155E-2</v>
      </c>
    </row>
    <row r="9302" spans="2:9" x14ac:dyDescent="0.25">
      <c r="B9302" s="7">
        <v>9294</v>
      </c>
      <c r="C9302" s="14">
        <f t="shared" ca="1" si="209"/>
        <v>-7.2601301577812069E-2</v>
      </c>
      <c r="H9302" s="7">
        <v>9294</v>
      </c>
      <c r="I9302" s="14">
        <v>4.5805964567674301E-2</v>
      </c>
    </row>
    <row r="9303" spans="2:9" x14ac:dyDescent="0.25">
      <c r="B9303" s="7">
        <v>9295</v>
      </c>
      <c r="C9303" s="14">
        <f t="shared" ca="1" si="209"/>
        <v>0.27866615540908424</v>
      </c>
      <c r="H9303" s="7">
        <v>9295</v>
      </c>
      <c r="I9303" s="14">
        <v>5.0334565255301514E-2</v>
      </c>
    </row>
    <row r="9304" spans="2:9" x14ac:dyDescent="0.25">
      <c r="B9304" s="7">
        <v>9296</v>
      </c>
      <c r="C9304" s="14">
        <f t="shared" ca="1" si="209"/>
        <v>-0.15749382245557914</v>
      </c>
      <c r="H9304" s="7">
        <v>9296</v>
      </c>
      <c r="I9304" s="14">
        <v>4.2394479394053421E-2</v>
      </c>
    </row>
    <row r="9305" spans="2:9" x14ac:dyDescent="0.25">
      <c r="B9305" s="7">
        <v>9297</v>
      </c>
      <c r="C9305" s="14">
        <f t="shared" ca="1" si="209"/>
        <v>1.0388284408230614E-2</v>
      </c>
      <c r="H9305" s="7">
        <v>9297</v>
      </c>
      <c r="I9305" s="14">
        <v>4.1503468926040885E-2</v>
      </c>
    </row>
    <row r="9306" spans="2:9" x14ac:dyDescent="0.25">
      <c r="B9306" s="7">
        <v>9298</v>
      </c>
      <c r="C9306" s="14">
        <f t="shared" ca="1" si="209"/>
        <v>-0.20119009607293914</v>
      </c>
      <c r="H9306" s="7">
        <v>9298</v>
      </c>
      <c r="I9306" s="14">
        <v>4.2696983964765352E-2</v>
      </c>
    </row>
    <row r="9307" spans="2:9" x14ac:dyDescent="0.25">
      <c r="B9307" s="7">
        <v>9299</v>
      </c>
      <c r="C9307" s="14">
        <f t="shared" ca="1" si="209"/>
        <v>1.9291716302736361E-2</v>
      </c>
      <c r="H9307" s="7">
        <v>9299</v>
      </c>
      <c r="I9307" s="14">
        <v>3.709994616266294E-2</v>
      </c>
    </row>
    <row r="9308" spans="2:9" x14ac:dyDescent="0.25">
      <c r="B9308" s="7">
        <v>9300</v>
      </c>
      <c r="C9308" s="14">
        <f t="shared" ca="1" si="209"/>
        <v>0.16418001092043738</v>
      </c>
      <c r="H9308" s="7">
        <v>9300</v>
      </c>
      <c r="I9308" s="14">
        <v>3.4138029503195708E-2</v>
      </c>
    </row>
    <row r="9309" spans="2:9" x14ac:dyDescent="0.25">
      <c r="B9309" s="7">
        <v>9301</v>
      </c>
      <c r="C9309" s="14">
        <f t="shared" ca="1" si="209"/>
        <v>-0.2136852163814556</v>
      </c>
      <c r="H9309" s="7">
        <v>9301</v>
      </c>
      <c r="I9309" s="14">
        <v>3.694383951278489E-2</v>
      </c>
    </row>
    <row r="9310" spans="2:9" x14ac:dyDescent="0.25">
      <c r="B9310" s="7">
        <v>9302</v>
      </c>
      <c r="C9310" s="14">
        <f t="shared" ca="1" si="209"/>
        <v>-0.19512765871375512</v>
      </c>
      <c r="H9310" s="7">
        <v>9302</v>
      </c>
      <c r="I9310" s="14">
        <v>4.0833108742493164E-2</v>
      </c>
    </row>
    <row r="9311" spans="2:9" x14ac:dyDescent="0.25">
      <c r="B9311" s="7">
        <v>9303</v>
      </c>
      <c r="C9311" s="14">
        <f t="shared" ca="1" si="209"/>
        <v>2.1768954674264925E-2</v>
      </c>
      <c r="H9311" s="7">
        <v>9303</v>
      </c>
      <c r="I9311" s="14">
        <v>3.6300446899488963E-2</v>
      </c>
    </row>
    <row r="9312" spans="2:9" x14ac:dyDescent="0.25">
      <c r="B9312" s="7">
        <v>9304</v>
      </c>
      <c r="C9312" s="14">
        <f t="shared" ca="1" si="209"/>
        <v>-0.33145035607076123</v>
      </c>
      <c r="H9312" s="7">
        <v>9304</v>
      </c>
      <c r="I9312" s="14">
        <v>4.1547764030770103E-2</v>
      </c>
    </row>
    <row r="9313" spans="2:9" x14ac:dyDescent="0.25">
      <c r="B9313" s="7">
        <v>9305</v>
      </c>
      <c r="C9313" s="14">
        <f t="shared" ca="1" si="209"/>
        <v>0.1515379778381841</v>
      </c>
      <c r="H9313" s="7">
        <v>9305</v>
      </c>
      <c r="I9313" s="14">
        <v>3.8400577476028409E-2</v>
      </c>
    </row>
    <row r="9314" spans="2:9" x14ac:dyDescent="0.25">
      <c r="B9314" s="7">
        <v>9306</v>
      </c>
      <c r="C9314" s="14">
        <f t="shared" ca="1" si="209"/>
        <v>0.10422332898698987</v>
      </c>
      <c r="H9314" s="7">
        <v>9306</v>
      </c>
      <c r="I9314" s="14">
        <v>4.2178306233723761E-2</v>
      </c>
    </row>
    <row r="9315" spans="2:9" x14ac:dyDescent="0.25">
      <c r="B9315" s="7">
        <v>9307</v>
      </c>
      <c r="C9315" s="14">
        <f t="shared" ca="1" si="209"/>
        <v>-0.12204488560122274</v>
      </c>
      <c r="H9315" s="7">
        <v>9307</v>
      </c>
      <c r="I9315" s="14">
        <v>4.1444150026267862E-2</v>
      </c>
    </row>
    <row r="9316" spans="2:9" x14ac:dyDescent="0.25">
      <c r="B9316" s="7">
        <v>9308</v>
      </c>
      <c r="C9316" s="14">
        <f t="shared" ca="1" si="209"/>
        <v>-5.8003251681901263E-2</v>
      </c>
      <c r="H9316" s="7">
        <v>9308</v>
      </c>
      <c r="I9316" s="14">
        <v>3.983739857036124E-2</v>
      </c>
    </row>
    <row r="9317" spans="2:9" x14ac:dyDescent="0.25">
      <c r="B9317" s="7">
        <v>9309</v>
      </c>
      <c r="C9317" s="14">
        <f t="shared" ca="1" si="209"/>
        <v>0.12426082397161087</v>
      </c>
      <c r="H9317" s="7">
        <v>9309</v>
      </c>
      <c r="I9317" s="14">
        <v>3.7845344541391338E-2</v>
      </c>
    </row>
    <row r="9318" spans="2:9" x14ac:dyDescent="0.25">
      <c r="B9318" s="7">
        <v>9310</v>
      </c>
      <c r="C9318" s="14">
        <f t="shared" ca="1" si="209"/>
        <v>9.8669766292367872E-3</v>
      </c>
      <c r="H9318" s="7">
        <v>9310</v>
      </c>
      <c r="I9318" s="14">
        <v>4.3496162513771995E-2</v>
      </c>
    </row>
    <row r="9319" spans="2:9" x14ac:dyDescent="0.25">
      <c r="B9319" s="7">
        <v>9311</v>
      </c>
      <c r="C9319" s="14">
        <f t="shared" ca="1" si="209"/>
        <v>-9.6532025437604529E-3</v>
      </c>
      <c r="H9319" s="7">
        <v>9311</v>
      </c>
      <c r="I9319" s="14">
        <v>3.7461498781124002E-2</v>
      </c>
    </row>
    <row r="9320" spans="2:9" x14ac:dyDescent="0.25">
      <c r="B9320" s="7">
        <v>9312</v>
      </c>
      <c r="C9320" s="14">
        <f t="shared" ca="1" si="209"/>
        <v>2.4309734432831308E-2</v>
      </c>
      <c r="H9320" s="7">
        <v>9312</v>
      </c>
      <c r="I9320" s="14">
        <v>4.1762506344749845E-2</v>
      </c>
    </row>
    <row r="9321" spans="2:9" x14ac:dyDescent="0.25">
      <c r="B9321" s="7">
        <v>9313</v>
      </c>
      <c r="C9321" s="14">
        <f t="shared" ca="1" si="209"/>
        <v>-0.18438789197815486</v>
      </c>
      <c r="H9321" s="7">
        <v>9313</v>
      </c>
      <c r="I9321" s="14">
        <v>4.3531762552308249E-2</v>
      </c>
    </row>
    <row r="9322" spans="2:9" x14ac:dyDescent="0.25">
      <c r="B9322" s="7">
        <v>9314</v>
      </c>
      <c r="C9322" s="14">
        <f t="shared" ca="1" si="209"/>
        <v>0.17411462167894923</v>
      </c>
      <c r="H9322" s="7">
        <v>9314</v>
      </c>
      <c r="I9322" s="14">
        <v>4.1840239782811615E-2</v>
      </c>
    </row>
    <row r="9323" spans="2:9" x14ac:dyDescent="0.25">
      <c r="B9323" s="7">
        <v>9315</v>
      </c>
      <c r="C9323" s="14">
        <f t="shared" ca="1" si="209"/>
        <v>0.1621811167435965</v>
      </c>
      <c r="H9323" s="7">
        <v>9315</v>
      </c>
      <c r="I9323" s="14">
        <v>4.2164102720498121E-2</v>
      </c>
    </row>
    <row r="9324" spans="2:9" x14ac:dyDescent="0.25">
      <c r="B9324" s="7">
        <v>9316</v>
      </c>
      <c r="C9324" s="14">
        <f t="shared" ca="1" si="209"/>
        <v>-2.0211946937504683E-2</v>
      </c>
      <c r="H9324" s="7">
        <v>9316</v>
      </c>
      <c r="I9324" s="14">
        <v>4.3098673623414588E-2</v>
      </c>
    </row>
    <row r="9325" spans="2:9" x14ac:dyDescent="0.25">
      <c r="B9325" s="7">
        <v>9317</v>
      </c>
      <c r="C9325" s="14">
        <f t="shared" ca="1" si="209"/>
        <v>2.7676118731899558E-2</v>
      </c>
      <c r="H9325" s="7">
        <v>9317</v>
      </c>
      <c r="I9325" s="14">
        <v>4.1158641773002082E-2</v>
      </c>
    </row>
    <row r="9326" spans="2:9" x14ac:dyDescent="0.25">
      <c r="B9326" s="7">
        <v>9318</v>
      </c>
      <c r="C9326" s="14">
        <f t="shared" ca="1" si="209"/>
        <v>0.43552050393024205</v>
      </c>
      <c r="H9326" s="7">
        <v>9318</v>
      </c>
      <c r="I9326" s="14">
        <v>4.0468866640162159E-2</v>
      </c>
    </row>
    <row r="9327" spans="2:9" x14ac:dyDescent="0.25">
      <c r="B9327" s="7">
        <v>9319</v>
      </c>
      <c r="C9327" s="14">
        <f t="shared" ca="1" si="209"/>
        <v>-0.18828503385135814</v>
      </c>
      <c r="H9327" s="7">
        <v>9319</v>
      </c>
      <c r="I9327" s="14">
        <v>3.803852907439452E-2</v>
      </c>
    </row>
    <row r="9328" spans="2:9" x14ac:dyDescent="0.25">
      <c r="B9328" s="7">
        <v>9320</v>
      </c>
      <c r="C9328" s="14">
        <f t="shared" ca="1" si="209"/>
        <v>2.7103307568657316E-2</v>
      </c>
      <c r="H9328" s="7">
        <v>9320</v>
      </c>
      <c r="I9328" s="14">
        <v>3.8094375712390431E-2</v>
      </c>
    </row>
    <row r="9329" spans="2:9" x14ac:dyDescent="0.25">
      <c r="B9329" s="7">
        <v>9321</v>
      </c>
      <c r="C9329" s="14">
        <f t="shared" ca="1" si="209"/>
        <v>0.24741878601079242</v>
      </c>
      <c r="H9329" s="7">
        <v>9321</v>
      </c>
      <c r="I9329" s="14">
        <v>3.7293555201395066E-2</v>
      </c>
    </row>
    <row r="9330" spans="2:9" x14ac:dyDescent="0.25">
      <c r="B9330" s="7">
        <v>9322</v>
      </c>
      <c r="C9330" s="14">
        <f t="shared" ca="1" si="209"/>
        <v>-0.25926691181230571</v>
      </c>
      <c r="H9330" s="7">
        <v>9322</v>
      </c>
      <c r="I9330" s="14">
        <v>3.9681406429896898E-2</v>
      </c>
    </row>
    <row r="9331" spans="2:9" x14ac:dyDescent="0.25">
      <c r="B9331" s="7">
        <v>9323</v>
      </c>
      <c r="C9331" s="14">
        <f t="shared" ca="1" si="209"/>
        <v>0.32121010511976195</v>
      </c>
      <c r="H9331" s="7">
        <v>9323</v>
      </c>
      <c r="I9331" s="14">
        <v>3.1623630155960633E-2</v>
      </c>
    </row>
    <row r="9332" spans="2:9" x14ac:dyDescent="0.25">
      <c r="B9332" s="7">
        <v>9324</v>
      </c>
      <c r="C9332" s="14">
        <f t="shared" ca="1" si="209"/>
        <v>-0.17060622362479258</v>
      </c>
      <c r="H9332" s="7">
        <v>9324</v>
      </c>
      <c r="I9332" s="14">
        <v>4.5293998387149155E-2</v>
      </c>
    </row>
    <row r="9333" spans="2:9" x14ac:dyDescent="0.25">
      <c r="B9333" s="7">
        <v>9325</v>
      </c>
      <c r="C9333" s="14">
        <f t="shared" ca="1" si="209"/>
        <v>-0.19391735801624224</v>
      </c>
      <c r="H9333" s="7">
        <v>9325</v>
      </c>
      <c r="I9333" s="14">
        <v>3.6126057050241703E-2</v>
      </c>
    </row>
    <row r="9334" spans="2:9" x14ac:dyDescent="0.25">
      <c r="B9334" s="7">
        <v>9326</v>
      </c>
      <c r="C9334" s="14">
        <f t="shared" ca="1" si="209"/>
        <v>7.1345364631627117E-3</v>
      </c>
      <c r="H9334" s="7">
        <v>9326</v>
      </c>
      <c r="I9334" s="14">
        <v>4.1283971537344998E-2</v>
      </c>
    </row>
    <row r="9335" spans="2:9" x14ac:dyDescent="0.25">
      <c r="B9335" s="7">
        <v>9327</v>
      </c>
      <c r="C9335" s="14">
        <f t="shared" ca="1" si="209"/>
        <v>5.2989185163743055E-2</v>
      </c>
      <c r="H9335" s="7">
        <v>9327</v>
      </c>
      <c r="I9335" s="14">
        <v>3.8933256369493373E-2</v>
      </c>
    </row>
    <row r="9336" spans="2:9" x14ac:dyDescent="0.25">
      <c r="B9336" s="7">
        <v>9328</v>
      </c>
      <c r="C9336" s="14">
        <f t="shared" ca="1" si="209"/>
        <v>0.29362840805478052</v>
      </c>
      <c r="H9336" s="7">
        <v>9328</v>
      </c>
      <c r="I9336" s="14">
        <v>4.7377856165448491E-2</v>
      </c>
    </row>
    <row r="9337" spans="2:9" x14ac:dyDescent="0.25">
      <c r="B9337" s="7">
        <v>9329</v>
      </c>
      <c r="C9337" s="14">
        <f t="shared" ca="1" si="209"/>
        <v>0.27731064877523492</v>
      </c>
      <c r="H9337" s="7">
        <v>9329</v>
      </c>
      <c r="I9337" s="14">
        <v>3.6875764698911656E-2</v>
      </c>
    </row>
    <row r="9338" spans="2:9" x14ac:dyDescent="0.25">
      <c r="B9338" s="7">
        <v>9330</v>
      </c>
      <c r="C9338" s="14">
        <f t="shared" ca="1" si="209"/>
        <v>-5.7293867000075577E-2</v>
      </c>
      <c r="H9338" s="7">
        <v>9330</v>
      </c>
      <c r="I9338" s="14">
        <v>4.1849921408801186E-2</v>
      </c>
    </row>
    <row r="9339" spans="2:9" x14ac:dyDescent="0.25">
      <c r="B9339" s="7">
        <v>9331</v>
      </c>
      <c r="C9339" s="14">
        <f t="shared" ca="1" si="209"/>
        <v>0.30120017647355107</v>
      </c>
      <c r="H9339" s="7">
        <v>9331</v>
      </c>
      <c r="I9339" s="14">
        <v>4.016754974553937E-2</v>
      </c>
    </row>
    <row r="9340" spans="2:9" x14ac:dyDescent="0.25">
      <c r="B9340" s="7">
        <v>9332</v>
      </c>
      <c r="C9340" s="14">
        <f t="shared" ca="1" si="209"/>
        <v>-0.1031113812966022</v>
      </c>
      <c r="H9340" s="7">
        <v>9332</v>
      </c>
      <c r="I9340" s="14">
        <v>3.6252249572255806E-2</v>
      </c>
    </row>
    <row r="9341" spans="2:9" x14ac:dyDescent="0.25">
      <c r="B9341" s="7">
        <v>9333</v>
      </c>
      <c r="C9341" s="14">
        <f t="shared" ca="1" si="209"/>
        <v>-5.323372965537497E-2</v>
      </c>
      <c r="H9341" s="7">
        <v>9333</v>
      </c>
      <c r="I9341" s="14">
        <v>3.6703055400889494E-2</v>
      </c>
    </row>
    <row r="9342" spans="2:9" x14ac:dyDescent="0.25">
      <c r="B9342" s="7">
        <v>9334</v>
      </c>
      <c r="C9342" s="14">
        <f t="shared" ca="1" si="209"/>
        <v>7.338820387484879E-2</v>
      </c>
      <c r="H9342" s="7">
        <v>9334</v>
      </c>
      <c r="I9342" s="14">
        <v>3.5380187447362751E-2</v>
      </c>
    </row>
    <row r="9343" spans="2:9" x14ac:dyDescent="0.25">
      <c r="B9343" s="7">
        <v>9335</v>
      </c>
      <c r="C9343" s="14">
        <f t="shared" ca="1" si="209"/>
        <v>-9.1008191467025684E-2</v>
      </c>
      <c r="H9343" s="7">
        <v>9335</v>
      </c>
      <c r="I9343" s="14">
        <v>3.0916907719154233E-2</v>
      </c>
    </row>
    <row r="9344" spans="2:9" x14ac:dyDescent="0.25">
      <c r="B9344" s="7">
        <v>9336</v>
      </c>
      <c r="C9344" s="14">
        <f t="shared" ca="1" si="209"/>
        <v>-0.27012478968877801</v>
      </c>
      <c r="H9344" s="7">
        <v>9336</v>
      </c>
      <c r="I9344" s="14">
        <v>3.8623154500956665E-2</v>
      </c>
    </row>
    <row r="9345" spans="2:9" x14ac:dyDescent="0.25">
      <c r="B9345" s="7">
        <v>9337</v>
      </c>
      <c r="C9345" s="14">
        <f t="shared" ca="1" si="209"/>
        <v>-0.23237743465685348</v>
      </c>
      <c r="H9345" s="7">
        <v>9337</v>
      </c>
      <c r="I9345" s="14">
        <v>3.7996532220703233E-2</v>
      </c>
    </row>
    <row r="9346" spans="2:9" x14ac:dyDescent="0.25">
      <c r="B9346" s="7">
        <v>9338</v>
      </c>
      <c r="C9346" s="14">
        <f t="shared" ca="1" si="209"/>
        <v>-5.5411088420216047E-3</v>
      </c>
      <c r="H9346" s="7">
        <v>9338</v>
      </c>
      <c r="I9346" s="14">
        <v>3.7782561546323992E-2</v>
      </c>
    </row>
    <row r="9347" spans="2:9" x14ac:dyDescent="0.25">
      <c r="B9347" s="7">
        <v>9339</v>
      </c>
      <c r="C9347" s="14">
        <f t="shared" ca="1" si="209"/>
        <v>0.13866376438594086</v>
      </c>
      <c r="H9347" s="7">
        <v>9339</v>
      </c>
      <c r="I9347" s="14">
        <v>3.6981919674283478E-2</v>
      </c>
    </row>
    <row r="9348" spans="2:9" x14ac:dyDescent="0.25">
      <c r="B9348" s="7">
        <v>9340</v>
      </c>
      <c r="C9348" s="14">
        <f t="shared" ca="1" si="209"/>
        <v>0.23575242429002868</v>
      </c>
      <c r="H9348" s="7">
        <v>9340</v>
      </c>
      <c r="I9348" s="14">
        <v>4.8289905028984718E-2</v>
      </c>
    </row>
    <row r="9349" spans="2:9" x14ac:dyDescent="0.25">
      <c r="B9349" s="7">
        <v>9341</v>
      </c>
      <c r="C9349" s="14">
        <f t="shared" ca="1" si="209"/>
        <v>-1.4537380920533322E-2</v>
      </c>
      <c r="H9349" s="7">
        <v>9341</v>
      </c>
      <c r="I9349" s="14">
        <v>3.449162739155974E-2</v>
      </c>
    </row>
    <row r="9350" spans="2:9" x14ac:dyDescent="0.25">
      <c r="B9350" s="7">
        <v>9342</v>
      </c>
      <c r="C9350" s="14">
        <f t="shared" ca="1" si="209"/>
        <v>-0.3440384808728672</v>
      </c>
      <c r="H9350" s="7">
        <v>9342</v>
      </c>
      <c r="I9350" s="14">
        <v>4.1070214805744999E-2</v>
      </c>
    </row>
    <row r="9351" spans="2:9" x14ac:dyDescent="0.25">
      <c r="B9351" s="7">
        <v>9343</v>
      </c>
      <c r="C9351" s="14">
        <f t="shared" ca="1" si="209"/>
        <v>4.7292716474476595E-2</v>
      </c>
      <c r="H9351" s="7">
        <v>9343</v>
      </c>
      <c r="I9351" s="14">
        <v>4.0726803439039297E-2</v>
      </c>
    </row>
    <row r="9352" spans="2:9" x14ac:dyDescent="0.25">
      <c r="B9352" s="7">
        <v>9344</v>
      </c>
      <c r="C9352" s="14">
        <f t="shared" ca="1" si="209"/>
        <v>0.12349182003914766</v>
      </c>
      <c r="H9352" s="7">
        <v>9344</v>
      </c>
      <c r="I9352" s="14">
        <v>3.7813479635104334E-2</v>
      </c>
    </row>
    <row r="9353" spans="2:9" x14ac:dyDescent="0.25">
      <c r="B9353" s="7">
        <v>9345</v>
      </c>
      <c r="C9353" s="14">
        <f t="shared" ca="1" si="209"/>
        <v>-8.2883326763605478E-2</v>
      </c>
      <c r="H9353" s="7">
        <v>9345</v>
      </c>
      <c r="I9353" s="14">
        <v>3.7087509365960593E-2</v>
      </c>
    </row>
    <row r="9354" spans="2:9" x14ac:dyDescent="0.25">
      <c r="B9354" s="7">
        <v>9346</v>
      </c>
      <c r="C9354" s="14">
        <f t="shared" ca="1" si="209"/>
        <v>-0.14964771820920703</v>
      </c>
      <c r="H9354" s="7">
        <v>9346</v>
      </c>
      <c r="I9354" s="14">
        <v>4.3795648631257754E-2</v>
      </c>
    </row>
    <row r="9355" spans="2:9" x14ac:dyDescent="0.25">
      <c r="B9355" s="7">
        <v>9347</v>
      </c>
      <c r="C9355" s="14">
        <f t="shared" ref="C9355:C9418" ca="1" si="210">_xlfn.NORM.INV(RAND(),$C$3,$C$4)+($C$5*C9354)+($C$6*RAND())</f>
        <v>-0.26801348924253704</v>
      </c>
      <c r="H9355" s="7">
        <v>9347</v>
      </c>
      <c r="I9355" s="14">
        <v>4.1318264562488133E-2</v>
      </c>
    </row>
    <row r="9356" spans="2:9" x14ac:dyDescent="0.25">
      <c r="B9356" s="7">
        <v>9348</v>
      </c>
      <c r="C9356" s="14">
        <f t="shared" ca="1" si="210"/>
        <v>0.14751065665626226</v>
      </c>
      <c r="H9356" s="7">
        <v>9348</v>
      </c>
      <c r="I9356" s="14">
        <v>3.3141192704058714E-2</v>
      </c>
    </row>
    <row r="9357" spans="2:9" x14ac:dyDescent="0.25">
      <c r="B9357" s="7">
        <v>9349</v>
      </c>
      <c r="C9357" s="14">
        <f t="shared" ca="1" si="210"/>
        <v>-0.23604440231980664</v>
      </c>
      <c r="H9357" s="7">
        <v>9349</v>
      </c>
      <c r="I9357" s="14">
        <v>4.2289926529181905E-2</v>
      </c>
    </row>
    <row r="9358" spans="2:9" x14ac:dyDescent="0.25">
      <c r="B9358" s="7">
        <v>9350</v>
      </c>
      <c r="C9358" s="14">
        <f t="shared" ca="1" si="210"/>
        <v>1.8108681326451763E-2</v>
      </c>
      <c r="H9358" s="7">
        <v>9350</v>
      </c>
      <c r="I9358" s="14">
        <v>3.7137049282082626E-2</v>
      </c>
    </row>
    <row r="9359" spans="2:9" x14ac:dyDescent="0.25">
      <c r="B9359" s="7">
        <v>9351</v>
      </c>
      <c r="C9359" s="14">
        <f t="shared" ca="1" si="210"/>
        <v>-0.30764474029218897</v>
      </c>
      <c r="H9359" s="7">
        <v>9351</v>
      </c>
      <c r="I9359" s="14">
        <v>3.3612778373760206E-2</v>
      </c>
    </row>
    <row r="9360" spans="2:9" x14ac:dyDescent="0.25">
      <c r="B9360" s="7">
        <v>9352</v>
      </c>
      <c r="C9360" s="14">
        <f t="shared" ca="1" si="210"/>
        <v>-0.33674840225298225</v>
      </c>
      <c r="H9360" s="7">
        <v>9352</v>
      </c>
      <c r="I9360" s="14">
        <v>4.171078244475622E-2</v>
      </c>
    </row>
    <row r="9361" spans="2:9" x14ac:dyDescent="0.25">
      <c r="B9361" s="7">
        <v>9353</v>
      </c>
      <c r="C9361" s="14">
        <f t="shared" ca="1" si="210"/>
        <v>3.3250349949502843E-2</v>
      </c>
      <c r="H9361" s="7">
        <v>9353</v>
      </c>
      <c r="I9361" s="14">
        <v>3.8386942639727945E-2</v>
      </c>
    </row>
    <row r="9362" spans="2:9" x14ac:dyDescent="0.25">
      <c r="B9362" s="7">
        <v>9354</v>
      </c>
      <c r="C9362" s="14">
        <f t="shared" ca="1" si="210"/>
        <v>0.1860580821228528</v>
      </c>
      <c r="H9362" s="7">
        <v>9354</v>
      </c>
      <c r="I9362" s="14">
        <v>3.8333725247889208E-2</v>
      </c>
    </row>
    <row r="9363" spans="2:9" x14ac:dyDescent="0.25">
      <c r="B9363" s="7">
        <v>9355</v>
      </c>
      <c r="C9363" s="14">
        <f t="shared" ca="1" si="210"/>
        <v>0.19837515025773189</v>
      </c>
      <c r="H9363" s="7">
        <v>9355</v>
      </c>
      <c r="I9363" s="14">
        <v>4.417813496568062E-2</v>
      </c>
    </row>
    <row r="9364" spans="2:9" x14ac:dyDescent="0.25">
      <c r="B9364" s="7">
        <v>9356</v>
      </c>
      <c r="C9364" s="14">
        <f t="shared" ca="1" si="210"/>
        <v>0.27067264976489919</v>
      </c>
      <c r="H9364" s="7">
        <v>9356</v>
      </c>
      <c r="I9364" s="14">
        <v>3.9569660576818898E-2</v>
      </c>
    </row>
    <row r="9365" spans="2:9" x14ac:dyDescent="0.25">
      <c r="B9365" s="7">
        <v>9357</v>
      </c>
      <c r="C9365" s="14">
        <f t="shared" ca="1" si="210"/>
        <v>-8.6212103391228811E-2</v>
      </c>
      <c r="H9365" s="7">
        <v>9357</v>
      </c>
      <c r="I9365" s="14">
        <v>4.7097594180683419E-2</v>
      </c>
    </row>
    <row r="9366" spans="2:9" x14ac:dyDescent="0.25">
      <c r="B9366" s="7">
        <v>9358</v>
      </c>
      <c r="C9366" s="14">
        <f t="shared" ca="1" si="210"/>
        <v>8.6586545576693971E-2</v>
      </c>
      <c r="H9366" s="7">
        <v>9358</v>
      </c>
      <c r="I9366" s="14">
        <v>3.9944396862816409E-2</v>
      </c>
    </row>
    <row r="9367" spans="2:9" x14ac:dyDescent="0.25">
      <c r="B9367" s="7">
        <v>9359</v>
      </c>
      <c r="C9367" s="14">
        <f t="shared" ca="1" si="210"/>
        <v>0.2008095176405105</v>
      </c>
      <c r="H9367" s="7">
        <v>9359</v>
      </c>
      <c r="I9367" s="14">
        <v>3.5131509680079859E-2</v>
      </c>
    </row>
    <row r="9368" spans="2:9" x14ac:dyDescent="0.25">
      <c r="B9368" s="7">
        <v>9360</v>
      </c>
      <c r="C9368" s="14">
        <f t="shared" ca="1" si="210"/>
        <v>9.1208677273481822E-2</v>
      </c>
      <c r="H9368" s="7">
        <v>9360</v>
      </c>
      <c r="I9368" s="14">
        <v>3.769793097992466E-2</v>
      </c>
    </row>
    <row r="9369" spans="2:9" x14ac:dyDescent="0.25">
      <c r="B9369" s="7">
        <v>9361</v>
      </c>
      <c r="C9369" s="14">
        <f t="shared" ca="1" si="210"/>
        <v>5.9556373452400502E-2</v>
      </c>
      <c r="H9369" s="7">
        <v>9361</v>
      </c>
      <c r="I9369" s="14">
        <v>3.3114896390041754E-2</v>
      </c>
    </row>
    <row r="9370" spans="2:9" x14ac:dyDescent="0.25">
      <c r="B9370" s="7">
        <v>9362</v>
      </c>
      <c r="C9370" s="14">
        <f t="shared" ca="1" si="210"/>
        <v>-0.26017423907319892</v>
      </c>
      <c r="H9370" s="7">
        <v>9362</v>
      </c>
      <c r="I9370" s="14">
        <v>3.7495356135642484E-2</v>
      </c>
    </row>
    <row r="9371" spans="2:9" x14ac:dyDescent="0.25">
      <c r="B9371" s="7">
        <v>9363</v>
      </c>
      <c r="C9371" s="14">
        <f t="shared" ca="1" si="210"/>
        <v>-0.33598535707305671</v>
      </c>
      <c r="H9371" s="7">
        <v>9363</v>
      </c>
      <c r="I9371" s="14">
        <v>4.2076110377455643E-2</v>
      </c>
    </row>
    <row r="9372" spans="2:9" x14ac:dyDescent="0.25">
      <c r="B9372" s="7">
        <v>9364</v>
      </c>
      <c r="C9372" s="14">
        <f t="shared" ca="1" si="210"/>
        <v>0.34155338308147637</v>
      </c>
      <c r="H9372" s="7">
        <v>9364</v>
      </c>
      <c r="I9372" s="14">
        <v>4.1018542485173275E-2</v>
      </c>
    </row>
    <row r="9373" spans="2:9" x14ac:dyDescent="0.25">
      <c r="B9373" s="7">
        <v>9365</v>
      </c>
      <c r="C9373" s="14">
        <f t="shared" ca="1" si="210"/>
        <v>-5.559316810773389E-2</v>
      </c>
      <c r="H9373" s="7">
        <v>9365</v>
      </c>
      <c r="I9373" s="14">
        <v>3.9213104519764716E-2</v>
      </c>
    </row>
    <row r="9374" spans="2:9" x14ac:dyDescent="0.25">
      <c r="B9374" s="7">
        <v>9366</v>
      </c>
      <c r="C9374" s="14">
        <f t="shared" ca="1" si="210"/>
        <v>-5.4841213783163485E-3</v>
      </c>
      <c r="H9374" s="7">
        <v>9366</v>
      </c>
      <c r="I9374" s="14">
        <v>4.185867722622065E-2</v>
      </c>
    </row>
    <row r="9375" spans="2:9" x14ac:dyDescent="0.25">
      <c r="B9375" s="7">
        <v>9367</v>
      </c>
      <c r="C9375" s="14">
        <f t="shared" ca="1" si="210"/>
        <v>0.22154553465960886</v>
      </c>
      <c r="H9375" s="7">
        <v>9367</v>
      </c>
      <c r="I9375" s="14">
        <v>3.6388132720842944E-2</v>
      </c>
    </row>
    <row r="9376" spans="2:9" x14ac:dyDescent="0.25">
      <c r="B9376" s="7">
        <v>9368</v>
      </c>
      <c r="C9376" s="14">
        <f t="shared" ca="1" si="210"/>
        <v>0.12215991053768879</v>
      </c>
      <c r="H9376" s="7">
        <v>9368</v>
      </c>
      <c r="I9376" s="14">
        <v>3.6399254105526316E-2</v>
      </c>
    </row>
    <row r="9377" spans="2:9" x14ac:dyDescent="0.25">
      <c r="B9377" s="7">
        <v>9369</v>
      </c>
      <c r="C9377" s="14">
        <f t="shared" ca="1" si="210"/>
        <v>-0.11098750454698143</v>
      </c>
      <c r="H9377" s="7">
        <v>9369</v>
      </c>
      <c r="I9377" s="14">
        <v>3.563194279114483E-2</v>
      </c>
    </row>
    <row r="9378" spans="2:9" x14ac:dyDescent="0.25">
      <c r="B9378" s="7">
        <v>9370</v>
      </c>
      <c r="C9378" s="14">
        <f t="shared" ca="1" si="210"/>
        <v>0.15566531295663913</v>
      </c>
      <c r="H9378" s="7">
        <v>9370</v>
      </c>
      <c r="I9378" s="14">
        <v>3.6054679202585899E-2</v>
      </c>
    </row>
    <row r="9379" spans="2:9" x14ac:dyDescent="0.25">
      <c r="B9379" s="7">
        <v>9371</v>
      </c>
      <c r="C9379" s="14">
        <f t="shared" ca="1" si="210"/>
        <v>0.27097328807286009</v>
      </c>
      <c r="H9379" s="7">
        <v>9371</v>
      </c>
      <c r="I9379" s="14">
        <v>3.2225877719131414E-2</v>
      </c>
    </row>
    <row r="9380" spans="2:9" x14ac:dyDescent="0.25">
      <c r="B9380" s="7">
        <v>9372</v>
      </c>
      <c r="C9380" s="14">
        <f t="shared" ca="1" si="210"/>
        <v>-0.15564950695803428</v>
      </c>
      <c r="H9380" s="7">
        <v>9372</v>
      </c>
      <c r="I9380" s="14">
        <v>3.8930384713771096E-2</v>
      </c>
    </row>
    <row r="9381" spans="2:9" x14ac:dyDescent="0.25">
      <c r="B9381" s="7">
        <v>9373</v>
      </c>
      <c r="C9381" s="14">
        <f t="shared" ca="1" si="210"/>
        <v>-5.3269263840827183E-2</v>
      </c>
      <c r="H9381" s="7">
        <v>9373</v>
      </c>
      <c r="I9381" s="14">
        <v>3.7956191661816199E-2</v>
      </c>
    </row>
    <row r="9382" spans="2:9" x14ac:dyDescent="0.25">
      <c r="B9382" s="7">
        <v>9374</v>
      </c>
      <c r="C9382" s="14">
        <f t="shared" ca="1" si="210"/>
        <v>-0.14612014588223665</v>
      </c>
      <c r="H9382" s="7">
        <v>9374</v>
      </c>
      <c r="I9382" s="14">
        <v>4.0588147922909303E-2</v>
      </c>
    </row>
    <row r="9383" spans="2:9" x14ac:dyDescent="0.25">
      <c r="B9383" s="7">
        <v>9375</v>
      </c>
      <c r="C9383" s="14">
        <f t="shared" ca="1" si="210"/>
        <v>0.24644656780335089</v>
      </c>
      <c r="H9383" s="7">
        <v>9375</v>
      </c>
      <c r="I9383" s="14">
        <v>3.6935575993505623E-2</v>
      </c>
    </row>
    <row r="9384" spans="2:9" x14ac:dyDescent="0.25">
      <c r="B9384" s="7">
        <v>9376</v>
      </c>
      <c r="C9384" s="14">
        <f t="shared" ca="1" si="210"/>
        <v>-8.7089855603596264E-2</v>
      </c>
      <c r="H9384" s="7">
        <v>9376</v>
      </c>
      <c r="I9384" s="14">
        <v>3.9360664333152467E-2</v>
      </c>
    </row>
    <row r="9385" spans="2:9" x14ac:dyDescent="0.25">
      <c r="B9385" s="7">
        <v>9377</v>
      </c>
      <c r="C9385" s="14">
        <f t="shared" ca="1" si="210"/>
        <v>0.32104940806133631</v>
      </c>
      <c r="H9385" s="7">
        <v>9377</v>
      </c>
      <c r="I9385" s="14">
        <v>3.4913841494827964E-2</v>
      </c>
    </row>
    <row r="9386" spans="2:9" x14ac:dyDescent="0.25">
      <c r="B9386" s="7">
        <v>9378</v>
      </c>
      <c r="C9386" s="14">
        <f t="shared" ca="1" si="210"/>
        <v>-0.26661997005660953</v>
      </c>
      <c r="H9386" s="7">
        <v>9378</v>
      </c>
      <c r="I9386" s="14">
        <v>4.3751505302697564E-2</v>
      </c>
    </row>
    <row r="9387" spans="2:9" x14ac:dyDescent="0.25">
      <c r="B9387" s="7">
        <v>9379</v>
      </c>
      <c r="C9387" s="14">
        <f t="shared" ca="1" si="210"/>
        <v>0.29575234686079832</v>
      </c>
      <c r="H9387" s="7">
        <v>9379</v>
      </c>
      <c r="I9387" s="14">
        <v>3.6628857757209206E-2</v>
      </c>
    </row>
    <row r="9388" spans="2:9" x14ac:dyDescent="0.25">
      <c r="B9388" s="7">
        <v>9380</v>
      </c>
      <c r="C9388" s="14">
        <f t="shared" ca="1" si="210"/>
        <v>-0.49828954231783551</v>
      </c>
      <c r="H9388" s="7">
        <v>9380</v>
      </c>
      <c r="I9388" s="14">
        <v>3.5163799671066996E-2</v>
      </c>
    </row>
    <row r="9389" spans="2:9" x14ac:dyDescent="0.25">
      <c r="B9389" s="7">
        <v>9381</v>
      </c>
      <c r="C9389" s="14">
        <f t="shared" ca="1" si="210"/>
        <v>0.18757159973068396</v>
      </c>
      <c r="H9389" s="7">
        <v>9381</v>
      </c>
      <c r="I9389" s="14">
        <v>4.0572045655167512E-2</v>
      </c>
    </row>
    <row r="9390" spans="2:9" x14ac:dyDescent="0.25">
      <c r="B9390" s="7">
        <v>9382</v>
      </c>
      <c r="C9390" s="14">
        <f t="shared" ca="1" si="210"/>
        <v>0.14847454810033833</v>
      </c>
      <c r="H9390" s="7">
        <v>9382</v>
      </c>
      <c r="I9390" s="14">
        <v>4.1966537411352631E-2</v>
      </c>
    </row>
    <row r="9391" spans="2:9" x14ac:dyDescent="0.25">
      <c r="B9391" s="7">
        <v>9383</v>
      </c>
      <c r="C9391" s="14">
        <f t="shared" ca="1" si="210"/>
        <v>0.2060405240013515</v>
      </c>
      <c r="H9391" s="7">
        <v>9383</v>
      </c>
      <c r="I9391" s="14">
        <v>3.7635943099043258E-2</v>
      </c>
    </row>
    <row r="9392" spans="2:9" x14ac:dyDescent="0.25">
      <c r="B9392" s="7">
        <v>9384</v>
      </c>
      <c r="C9392" s="14">
        <f t="shared" ca="1" si="210"/>
        <v>-7.6709626892989408E-3</v>
      </c>
      <c r="H9392" s="7">
        <v>9384</v>
      </c>
      <c r="I9392" s="14">
        <v>4.0967801045933207E-2</v>
      </c>
    </row>
    <row r="9393" spans="2:9" x14ac:dyDescent="0.25">
      <c r="B9393" s="7">
        <v>9385</v>
      </c>
      <c r="C9393" s="14">
        <f t="shared" ca="1" si="210"/>
        <v>-0.10445934615110537</v>
      </c>
      <c r="H9393" s="7">
        <v>9385</v>
      </c>
      <c r="I9393" s="14">
        <v>4.1319622276708809E-2</v>
      </c>
    </row>
    <row r="9394" spans="2:9" x14ac:dyDescent="0.25">
      <c r="B9394" s="7">
        <v>9386</v>
      </c>
      <c r="C9394" s="14">
        <f t="shared" ca="1" si="210"/>
        <v>-9.1217391142269413E-2</v>
      </c>
      <c r="H9394" s="7">
        <v>9386</v>
      </c>
      <c r="I9394" s="14">
        <v>4.353654836253372E-2</v>
      </c>
    </row>
    <row r="9395" spans="2:9" x14ac:dyDescent="0.25">
      <c r="B9395" s="7">
        <v>9387</v>
      </c>
      <c r="C9395" s="14">
        <f t="shared" ca="1" si="210"/>
        <v>-0.11673662682246953</v>
      </c>
      <c r="H9395" s="7">
        <v>9387</v>
      </c>
      <c r="I9395" s="14">
        <v>3.8143765664498785E-2</v>
      </c>
    </row>
    <row r="9396" spans="2:9" x14ac:dyDescent="0.25">
      <c r="B9396" s="7">
        <v>9388</v>
      </c>
      <c r="C9396" s="14">
        <f t="shared" ca="1" si="210"/>
        <v>0.38172151978939078</v>
      </c>
      <c r="H9396" s="7">
        <v>9388</v>
      </c>
      <c r="I9396" s="14">
        <v>3.800992703960198E-2</v>
      </c>
    </row>
    <row r="9397" spans="2:9" x14ac:dyDescent="0.25">
      <c r="B9397" s="7">
        <v>9389</v>
      </c>
      <c r="C9397" s="14">
        <f t="shared" ca="1" si="210"/>
        <v>0.26252565771050074</v>
      </c>
      <c r="H9397" s="7">
        <v>9389</v>
      </c>
      <c r="I9397" s="14">
        <v>3.732471321963695E-2</v>
      </c>
    </row>
    <row r="9398" spans="2:9" x14ac:dyDescent="0.25">
      <c r="B9398" s="7">
        <v>9390</v>
      </c>
      <c r="C9398" s="14">
        <f t="shared" ca="1" si="210"/>
        <v>-5.9809693178700774E-2</v>
      </c>
      <c r="H9398" s="7">
        <v>9390</v>
      </c>
      <c r="I9398" s="14">
        <v>3.4461914061137043E-2</v>
      </c>
    </row>
    <row r="9399" spans="2:9" x14ac:dyDescent="0.25">
      <c r="B9399" s="7">
        <v>9391</v>
      </c>
      <c r="C9399" s="14">
        <f t="shared" ca="1" si="210"/>
        <v>0.45310603339525146</v>
      </c>
      <c r="H9399" s="7">
        <v>9391</v>
      </c>
      <c r="I9399" s="14">
        <v>3.4690025174763064E-2</v>
      </c>
    </row>
    <row r="9400" spans="2:9" x14ac:dyDescent="0.25">
      <c r="B9400" s="7">
        <v>9392</v>
      </c>
      <c r="C9400" s="14">
        <f t="shared" ca="1" si="210"/>
        <v>-2.2624764066296665E-2</v>
      </c>
      <c r="H9400" s="7">
        <v>9392</v>
      </c>
      <c r="I9400" s="14">
        <v>4.1548061394785452E-2</v>
      </c>
    </row>
    <row r="9401" spans="2:9" x14ac:dyDescent="0.25">
      <c r="B9401" s="7">
        <v>9393</v>
      </c>
      <c r="C9401" s="14">
        <f t="shared" ca="1" si="210"/>
        <v>0.22473638845963534</v>
      </c>
      <c r="H9401" s="7">
        <v>9393</v>
      </c>
      <c r="I9401" s="14">
        <v>3.7447636709592912E-2</v>
      </c>
    </row>
    <row r="9402" spans="2:9" x14ac:dyDescent="0.25">
      <c r="B9402" s="7">
        <v>9394</v>
      </c>
      <c r="C9402" s="14">
        <f t="shared" ca="1" si="210"/>
        <v>0.13732132517829754</v>
      </c>
      <c r="H9402" s="7">
        <v>9394</v>
      </c>
      <c r="I9402" s="14">
        <v>4.0595387004461442E-2</v>
      </c>
    </row>
    <row r="9403" spans="2:9" x14ac:dyDescent="0.25">
      <c r="B9403" s="7">
        <v>9395</v>
      </c>
      <c r="C9403" s="14">
        <f t="shared" ca="1" si="210"/>
        <v>0.20727158645678431</v>
      </c>
      <c r="H9403" s="7">
        <v>9395</v>
      </c>
      <c r="I9403" s="14">
        <v>4.6412737236918224E-2</v>
      </c>
    </row>
    <row r="9404" spans="2:9" x14ac:dyDescent="0.25">
      <c r="B9404" s="7">
        <v>9396</v>
      </c>
      <c r="C9404" s="14">
        <f t="shared" ca="1" si="210"/>
        <v>-0.29048631729352159</v>
      </c>
      <c r="H9404" s="7">
        <v>9396</v>
      </c>
      <c r="I9404" s="14">
        <v>4.6558777099415985E-2</v>
      </c>
    </row>
    <row r="9405" spans="2:9" x14ac:dyDescent="0.25">
      <c r="B9405" s="7">
        <v>9397</v>
      </c>
      <c r="C9405" s="14">
        <f t="shared" ca="1" si="210"/>
        <v>1.4351279726861821E-2</v>
      </c>
      <c r="H9405" s="7">
        <v>9397</v>
      </c>
      <c r="I9405" s="14">
        <v>3.8909331162327143E-2</v>
      </c>
    </row>
    <row r="9406" spans="2:9" x14ac:dyDescent="0.25">
      <c r="B9406" s="7">
        <v>9398</v>
      </c>
      <c r="C9406" s="14">
        <f t="shared" ca="1" si="210"/>
        <v>6.407341395139253E-2</v>
      </c>
      <c r="H9406" s="7">
        <v>9398</v>
      </c>
      <c r="I9406" s="14">
        <v>3.7076590520839954E-2</v>
      </c>
    </row>
    <row r="9407" spans="2:9" x14ac:dyDescent="0.25">
      <c r="B9407" s="7">
        <v>9399</v>
      </c>
      <c r="C9407" s="14">
        <f t="shared" ca="1" si="210"/>
        <v>0.25540710401979722</v>
      </c>
      <c r="H9407" s="7">
        <v>9399</v>
      </c>
      <c r="I9407" s="14">
        <v>3.7762502269643561E-2</v>
      </c>
    </row>
    <row r="9408" spans="2:9" x14ac:dyDescent="0.25">
      <c r="B9408" s="7">
        <v>9400</v>
      </c>
      <c r="C9408" s="14">
        <f t="shared" ca="1" si="210"/>
        <v>0.34797549517240156</v>
      </c>
      <c r="H9408" s="7">
        <v>9400</v>
      </c>
      <c r="I9408" s="14">
        <v>3.2679547545996085E-2</v>
      </c>
    </row>
    <row r="9409" spans="2:9" x14ac:dyDescent="0.25">
      <c r="B9409" s="7">
        <v>9401</v>
      </c>
      <c r="C9409" s="14">
        <f t="shared" ca="1" si="210"/>
        <v>-0.43947846135471497</v>
      </c>
      <c r="H9409" s="7">
        <v>9401</v>
      </c>
      <c r="I9409" s="14">
        <v>3.7366156732680324E-2</v>
      </c>
    </row>
    <row r="9410" spans="2:9" x14ac:dyDescent="0.25">
      <c r="B9410" s="7">
        <v>9402</v>
      </c>
      <c r="C9410" s="14">
        <f t="shared" ca="1" si="210"/>
        <v>-0.16810604427594181</v>
      </c>
      <c r="H9410" s="7">
        <v>9402</v>
      </c>
      <c r="I9410" s="14">
        <v>4.6409966124481804E-2</v>
      </c>
    </row>
    <row r="9411" spans="2:9" x14ac:dyDescent="0.25">
      <c r="B9411" s="7">
        <v>9403</v>
      </c>
      <c r="C9411" s="14">
        <f t="shared" ca="1" si="210"/>
        <v>-4.9177123281189963E-2</v>
      </c>
      <c r="H9411" s="7">
        <v>9403</v>
      </c>
      <c r="I9411" s="14">
        <v>3.8124277271878837E-2</v>
      </c>
    </row>
    <row r="9412" spans="2:9" x14ac:dyDescent="0.25">
      <c r="B9412" s="7">
        <v>9404</v>
      </c>
      <c r="C9412" s="14">
        <f t="shared" ca="1" si="210"/>
        <v>9.9034105864951715E-3</v>
      </c>
      <c r="H9412" s="7">
        <v>9404</v>
      </c>
      <c r="I9412" s="14">
        <v>4.7712826822632032E-2</v>
      </c>
    </row>
    <row r="9413" spans="2:9" x14ac:dyDescent="0.25">
      <c r="B9413" s="7">
        <v>9405</v>
      </c>
      <c r="C9413" s="14">
        <f t="shared" ca="1" si="210"/>
        <v>-2.2718096863196952E-3</v>
      </c>
      <c r="H9413" s="7">
        <v>9405</v>
      </c>
      <c r="I9413" s="14">
        <v>4.2965988915834419E-2</v>
      </c>
    </row>
    <row r="9414" spans="2:9" x14ac:dyDescent="0.25">
      <c r="B9414" s="7">
        <v>9406</v>
      </c>
      <c r="C9414" s="14">
        <f t="shared" ca="1" si="210"/>
        <v>4.3951664213553288E-2</v>
      </c>
      <c r="H9414" s="7">
        <v>9406</v>
      </c>
      <c r="I9414" s="14">
        <v>3.6987603443397819E-2</v>
      </c>
    </row>
    <row r="9415" spans="2:9" x14ac:dyDescent="0.25">
      <c r="B9415" s="7">
        <v>9407</v>
      </c>
      <c r="C9415" s="14">
        <f t="shared" ca="1" si="210"/>
        <v>6.7537470549744946E-2</v>
      </c>
      <c r="H9415" s="7">
        <v>9407</v>
      </c>
      <c r="I9415" s="14">
        <v>4.5842137282838633E-2</v>
      </c>
    </row>
    <row r="9416" spans="2:9" x14ac:dyDescent="0.25">
      <c r="B9416" s="7">
        <v>9408</v>
      </c>
      <c r="C9416" s="14">
        <f t="shared" ca="1" si="210"/>
        <v>8.2889717990954515E-2</v>
      </c>
      <c r="H9416" s="7">
        <v>9408</v>
      </c>
      <c r="I9416" s="14">
        <v>3.4238356050607328E-2</v>
      </c>
    </row>
    <row r="9417" spans="2:9" x14ac:dyDescent="0.25">
      <c r="B9417" s="7">
        <v>9409</v>
      </c>
      <c r="C9417" s="14">
        <f t="shared" ca="1" si="210"/>
        <v>0.30707380041994603</v>
      </c>
      <c r="H9417" s="7">
        <v>9409</v>
      </c>
      <c r="I9417" s="14">
        <v>4.2472496175538423E-2</v>
      </c>
    </row>
    <row r="9418" spans="2:9" x14ac:dyDescent="0.25">
      <c r="B9418" s="7">
        <v>9410</v>
      </c>
      <c r="C9418" s="14">
        <f t="shared" ca="1" si="210"/>
        <v>4.6022019411438835E-3</v>
      </c>
      <c r="H9418" s="7">
        <v>9410</v>
      </c>
      <c r="I9418" s="14">
        <v>4.0984102273556984E-2</v>
      </c>
    </row>
    <row r="9419" spans="2:9" x14ac:dyDescent="0.25">
      <c r="B9419" s="7">
        <v>9411</v>
      </c>
      <c r="C9419" s="14">
        <f t="shared" ref="C9419:C9482" ca="1" si="211">_xlfn.NORM.INV(RAND(),$C$3,$C$4)+($C$5*C9418)+($C$6*RAND())</f>
        <v>4.2812038955115678E-2</v>
      </c>
      <c r="H9419" s="7">
        <v>9411</v>
      </c>
      <c r="I9419" s="14">
        <v>4.1104263308194382E-2</v>
      </c>
    </row>
    <row r="9420" spans="2:9" x14ac:dyDescent="0.25">
      <c r="B9420" s="7">
        <v>9412</v>
      </c>
      <c r="C9420" s="14">
        <f t="shared" ca="1" si="211"/>
        <v>-6.556835124612842E-2</v>
      </c>
      <c r="H9420" s="7">
        <v>9412</v>
      </c>
      <c r="I9420" s="14">
        <v>3.9405752067673411E-2</v>
      </c>
    </row>
    <row r="9421" spans="2:9" x14ac:dyDescent="0.25">
      <c r="B9421" s="7">
        <v>9413</v>
      </c>
      <c r="C9421" s="14">
        <f t="shared" ca="1" si="211"/>
        <v>-0.2481135186974647</v>
      </c>
      <c r="H9421" s="7">
        <v>9413</v>
      </c>
      <c r="I9421" s="14">
        <v>3.9305887536976891E-2</v>
      </c>
    </row>
    <row r="9422" spans="2:9" x14ac:dyDescent="0.25">
      <c r="B9422" s="7">
        <v>9414</v>
      </c>
      <c r="C9422" s="14">
        <f t="shared" ca="1" si="211"/>
        <v>0.32560442087250485</v>
      </c>
      <c r="H9422" s="7">
        <v>9414</v>
      </c>
      <c r="I9422" s="14">
        <v>3.3886905777124061E-2</v>
      </c>
    </row>
    <row r="9423" spans="2:9" x14ac:dyDescent="0.25">
      <c r="B9423" s="7">
        <v>9415</v>
      </c>
      <c r="C9423" s="14">
        <f t="shared" ca="1" si="211"/>
        <v>0.49920592353959797</v>
      </c>
      <c r="H9423" s="7">
        <v>9415</v>
      </c>
      <c r="I9423" s="14">
        <v>4.0886347074690403E-2</v>
      </c>
    </row>
    <row r="9424" spans="2:9" x14ac:dyDescent="0.25">
      <c r="B9424" s="7">
        <v>9416</v>
      </c>
      <c r="C9424" s="14">
        <f t="shared" ca="1" si="211"/>
        <v>0.25591866740256136</v>
      </c>
      <c r="H9424" s="7">
        <v>9416</v>
      </c>
      <c r="I9424" s="14">
        <v>4.4097385546724328E-2</v>
      </c>
    </row>
    <row r="9425" spans="2:9" x14ac:dyDescent="0.25">
      <c r="B9425" s="7">
        <v>9417</v>
      </c>
      <c r="C9425" s="14">
        <f t="shared" ca="1" si="211"/>
        <v>-4.1270172114389922E-2</v>
      </c>
      <c r="H9425" s="7">
        <v>9417</v>
      </c>
      <c r="I9425" s="14">
        <v>3.6599671586538783E-2</v>
      </c>
    </row>
    <row r="9426" spans="2:9" x14ac:dyDescent="0.25">
      <c r="B9426" s="7">
        <v>9418</v>
      </c>
      <c r="C9426" s="14">
        <f t="shared" ca="1" si="211"/>
        <v>0.11056362212081627</v>
      </c>
      <c r="H9426" s="7">
        <v>9418</v>
      </c>
      <c r="I9426" s="14">
        <v>3.4467369307621371E-2</v>
      </c>
    </row>
    <row r="9427" spans="2:9" x14ac:dyDescent="0.25">
      <c r="B9427" s="7">
        <v>9419</v>
      </c>
      <c r="C9427" s="14">
        <f t="shared" ca="1" si="211"/>
        <v>-8.7218485026316767E-2</v>
      </c>
      <c r="H9427" s="7">
        <v>9419</v>
      </c>
      <c r="I9427" s="14">
        <v>4.1821131632112735E-2</v>
      </c>
    </row>
    <row r="9428" spans="2:9" x14ac:dyDescent="0.25">
      <c r="B9428" s="7">
        <v>9420</v>
      </c>
      <c r="C9428" s="14">
        <f t="shared" ca="1" si="211"/>
        <v>-6.2262456121279813E-2</v>
      </c>
      <c r="H9428" s="7">
        <v>9420</v>
      </c>
      <c r="I9428" s="14">
        <v>3.4931203906184385E-2</v>
      </c>
    </row>
    <row r="9429" spans="2:9" x14ac:dyDescent="0.25">
      <c r="B9429" s="7">
        <v>9421</v>
      </c>
      <c r="C9429" s="14">
        <f t="shared" ca="1" si="211"/>
        <v>7.3263226756157721E-2</v>
      </c>
      <c r="H9429" s="7">
        <v>9421</v>
      </c>
      <c r="I9429" s="14">
        <v>4.0967355077336523E-2</v>
      </c>
    </row>
    <row r="9430" spans="2:9" x14ac:dyDescent="0.25">
      <c r="B9430" s="7">
        <v>9422</v>
      </c>
      <c r="C9430" s="14">
        <f t="shared" ca="1" si="211"/>
        <v>-1.1759838572211408E-2</v>
      </c>
      <c r="H9430" s="7">
        <v>9422</v>
      </c>
      <c r="I9430" s="14">
        <v>4.1910991834968235E-2</v>
      </c>
    </row>
    <row r="9431" spans="2:9" x14ac:dyDescent="0.25">
      <c r="B9431" s="7">
        <v>9423</v>
      </c>
      <c r="C9431" s="14">
        <f t="shared" ca="1" si="211"/>
        <v>0.166557461871851</v>
      </c>
      <c r="H9431" s="7">
        <v>9423</v>
      </c>
      <c r="I9431" s="14">
        <v>3.9347351048519462E-2</v>
      </c>
    </row>
    <row r="9432" spans="2:9" x14ac:dyDescent="0.25">
      <c r="B9432" s="7">
        <v>9424</v>
      </c>
      <c r="C9432" s="14">
        <f t="shared" ca="1" si="211"/>
        <v>0.11270898748315207</v>
      </c>
      <c r="H9432" s="7">
        <v>9424</v>
      </c>
      <c r="I9432" s="14">
        <v>3.8835600384544429E-2</v>
      </c>
    </row>
    <row r="9433" spans="2:9" x14ac:dyDescent="0.25">
      <c r="B9433" s="7">
        <v>9425</v>
      </c>
      <c r="C9433" s="14">
        <f t="shared" ca="1" si="211"/>
        <v>-0.2158714442383057</v>
      </c>
      <c r="H9433" s="7">
        <v>9425</v>
      </c>
      <c r="I9433" s="14">
        <v>3.8939740139416111E-2</v>
      </c>
    </row>
    <row r="9434" spans="2:9" x14ac:dyDescent="0.25">
      <c r="B9434" s="7">
        <v>9426</v>
      </c>
      <c r="C9434" s="14">
        <f t="shared" ca="1" si="211"/>
        <v>0.23282734348599901</v>
      </c>
      <c r="H9434" s="7">
        <v>9426</v>
      </c>
      <c r="I9434" s="14">
        <v>4.3719989173793272E-2</v>
      </c>
    </row>
    <row r="9435" spans="2:9" x14ac:dyDescent="0.25">
      <c r="B9435" s="7">
        <v>9427</v>
      </c>
      <c r="C9435" s="14">
        <f t="shared" ca="1" si="211"/>
        <v>0.17938748168262708</v>
      </c>
      <c r="H9435" s="7">
        <v>9427</v>
      </c>
      <c r="I9435" s="14">
        <v>3.3014696894050892E-2</v>
      </c>
    </row>
    <row r="9436" spans="2:9" x14ac:dyDescent="0.25">
      <c r="B9436" s="7">
        <v>9428</v>
      </c>
      <c r="C9436" s="14">
        <f t="shared" ca="1" si="211"/>
        <v>-0.12562415236228958</v>
      </c>
      <c r="H9436" s="7">
        <v>9428</v>
      </c>
      <c r="I9436" s="14">
        <v>4.237145752307845E-2</v>
      </c>
    </row>
    <row r="9437" spans="2:9" x14ac:dyDescent="0.25">
      <c r="B9437" s="7">
        <v>9429</v>
      </c>
      <c r="C9437" s="14">
        <f t="shared" ca="1" si="211"/>
        <v>-0.31138034174956203</v>
      </c>
      <c r="H9437" s="7">
        <v>9429</v>
      </c>
      <c r="I9437" s="14">
        <v>4.3312537668622086E-2</v>
      </c>
    </row>
    <row r="9438" spans="2:9" x14ac:dyDescent="0.25">
      <c r="B9438" s="7">
        <v>9430</v>
      </c>
      <c r="C9438" s="14">
        <f t="shared" ca="1" si="211"/>
        <v>-5.0491967901145116E-2</v>
      </c>
      <c r="H9438" s="7">
        <v>9430</v>
      </c>
      <c r="I9438" s="14">
        <v>4.3597169734383746E-2</v>
      </c>
    </row>
    <row r="9439" spans="2:9" x14ac:dyDescent="0.25">
      <c r="B9439" s="7">
        <v>9431</v>
      </c>
      <c r="C9439" s="14">
        <f t="shared" ca="1" si="211"/>
        <v>-0.11904013696673417</v>
      </c>
      <c r="H9439" s="7">
        <v>9431</v>
      </c>
      <c r="I9439" s="14">
        <v>4.2414698369916348E-2</v>
      </c>
    </row>
    <row r="9440" spans="2:9" x14ac:dyDescent="0.25">
      <c r="B9440" s="7">
        <v>9432</v>
      </c>
      <c r="C9440" s="14">
        <f t="shared" ca="1" si="211"/>
        <v>0.21836680110103202</v>
      </c>
      <c r="H9440" s="7">
        <v>9432</v>
      </c>
      <c r="I9440" s="14">
        <v>3.8241381523132556E-2</v>
      </c>
    </row>
    <row r="9441" spans="2:9" x14ac:dyDescent="0.25">
      <c r="B9441" s="7">
        <v>9433</v>
      </c>
      <c r="C9441" s="14">
        <f t="shared" ca="1" si="211"/>
        <v>1.7028058095484688E-2</v>
      </c>
      <c r="H9441" s="7">
        <v>9433</v>
      </c>
      <c r="I9441" s="14">
        <v>4.6611866050408457E-2</v>
      </c>
    </row>
    <row r="9442" spans="2:9" x14ac:dyDescent="0.25">
      <c r="B9442" s="7">
        <v>9434</v>
      </c>
      <c r="C9442" s="14">
        <f t="shared" ca="1" si="211"/>
        <v>-0.17631249834444807</v>
      </c>
      <c r="H9442" s="7">
        <v>9434</v>
      </c>
      <c r="I9442" s="14">
        <v>3.6221410880037865E-2</v>
      </c>
    </row>
    <row r="9443" spans="2:9" x14ac:dyDescent="0.25">
      <c r="B9443" s="7">
        <v>9435</v>
      </c>
      <c r="C9443" s="14">
        <f t="shared" ca="1" si="211"/>
        <v>0.27601089774228704</v>
      </c>
      <c r="H9443" s="7">
        <v>9435</v>
      </c>
      <c r="I9443" s="14">
        <v>5.0560657160725261E-2</v>
      </c>
    </row>
    <row r="9444" spans="2:9" x14ac:dyDescent="0.25">
      <c r="B9444" s="7">
        <v>9436</v>
      </c>
      <c r="C9444" s="14">
        <f t="shared" ca="1" si="211"/>
        <v>-0.56356461251341805</v>
      </c>
      <c r="H9444" s="7">
        <v>9436</v>
      </c>
      <c r="I9444" s="14">
        <v>3.9391446572277167E-2</v>
      </c>
    </row>
    <row r="9445" spans="2:9" x14ac:dyDescent="0.25">
      <c r="B9445" s="7">
        <v>9437</v>
      </c>
      <c r="C9445" s="14">
        <f t="shared" ca="1" si="211"/>
        <v>0.27453509529693321</v>
      </c>
      <c r="H9445" s="7">
        <v>9437</v>
      </c>
      <c r="I9445" s="14">
        <v>4.1530229867498075E-2</v>
      </c>
    </row>
    <row r="9446" spans="2:9" x14ac:dyDescent="0.25">
      <c r="B9446" s="7">
        <v>9438</v>
      </c>
      <c r="C9446" s="14">
        <f t="shared" ca="1" si="211"/>
        <v>0.11995263875425007</v>
      </c>
      <c r="H9446" s="7">
        <v>9438</v>
      </c>
      <c r="I9446" s="14">
        <v>3.7525308473041308E-2</v>
      </c>
    </row>
    <row r="9447" spans="2:9" x14ac:dyDescent="0.25">
      <c r="B9447" s="7">
        <v>9439</v>
      </c>
      <c r="C9447" s="14">
        <f t="shared" ca="1" si="211"/>
        <v>7.7477599238202896E-2</v>
      </c>
      <c r="H9447" s="7">
        <v>9439</v>
      </c>
      <c r="I9447" s="14">
        <v>3.4697863994549313E-2</v>
      </c>
    </row>
    <row r="9448" spans="2:9" x14ac:dyDescent="0.25">
      <c r="B9448" s="7">
        <v>9440</v>
      </c>
      <c r="C9448" s="14">
        <f t="shared" ca="1" si="211"/>
        <v>0.3696324845658609</v>
      </c>
      <c r="H9448" s="7">
        <v>9440</v>
      </c>
      <c r="I9448" s="14">
        <v>3.9413952217845376E-2</v>
      </c>
    </row>
    <row r="9449" spans="2:9" x14ac:dyDescent="0.25">
      <c r="B9449" s="7">
        <v>9441</v>
      </c>
      <c r="C9449" s="14">
        <f t="shared" ca="1" si="211"/>
        <v>0.80396022577161408</v>
      </c>
      <c r="H9449" s="7">
        <v>9441</v>
      </c>
      <c r="I9449" s="14">
        <v>3.8646789491141989E-2</v>
      </c>
    </row>
    <row r="9450" spans="2:9" x14ac:dyDescent="0.25">
      <c r="B9450" s="7">
        <v>9442</v>
      </c>
      <c r="C9450" s="14">
        <f t="shared" ca="1" si="211"/>
        <v>0.45188825156204326</v>
      </c>
      <c r="H9450" s="7">
        <v>9442</v>
      </c>
      <c r="I9450" s="14">
        <v>4.1186699961731923E-2</v>
      </c>
    </row>
    <row r="9451" spans="2:9" x14ac:dyDescent="0.25">
      <c r="B9451" s="7">
        <v>9443</v>
      </c>
      <c r="C9451" s="14">
        <f t="shared" ca="1" si="211"/>
        <v>0.20537599471437196</v>
      </c>
      <c r="H9451" s="7">
        <v>9443</v>
      </c>
      <c r="I9451" s="14">
        <v>4.0386074005786463E-2</v>
      </c>
    </row>
    <row r="9452" spans="2:9" x14ac:dyDescent="0.25">
      <c r="B9452" s="7">
        <v>9444</v>
      </c>
      <c r="C9452" s="14">
        <f t="shared" ca="1" si="211"/>
        <v>-5.3781803758454177E-2</v>
      </c>
      <c r="H9452" s="7">
        <v>9444</v>
      </c>
      <c r="I9452" s="14">
        <v>3.4235803233806317E-2</v>
      </c>
    </row>
    <row r="9453" spans="2:9" x14ac:dyDescent="0.25">
      <c r="B9453" s="7">
        <v>9445</v>
      </c>
      <c r="C9453" s="14">
        <f t="shared" ca="1" si="211"/>
        <v>-2.8602876624925094E-2</v>
      </c>
      <c r="H9453" s="7">
        <v>9445</v>
      </c>
      <c r="I9453" s="14">
        <v>4.2165599266862523E-2</v>
      </c>
    </row>
    <row r="9454" spans="2:9" x14ac:dyDescent="0.25">
      <c r="B9454" s="7">
        <v>9446</v>
      </c>
      <c r="C9454" s="14">
        <f t="shared" ca="1" si="211"/>
        <v>0.46384013632883908</v>
      </c>
      <c r="H9454" s="7">
        <v>9446</v>
      </c>
      <c r="I9454" s="14">
        <v>4.4033295686258127E-2</v>
      </c>
    </row>
    <row r="9455" spans="2:9" x14ac:dyDescent="0.25">
      <c r="B9455" s="7">
        <v>9447</v>
      </c>
      <c r="C9455" s="14">
        <f t="shared" ca="1" si="211"/>
        <v>-0.50402123257817699</v>
      </c>
      <c r="H9455" s="7">
        <v>9447</v>
      </c>
      <c r="I9455" s="14">
        <v>4.2211874339506919E-2</v>
      </c>
    </row>
    <row r="9456" spans="2:9" x14ac:dyDescent="0.25">
      <c r="B9456" s="7">
        <v>9448</v>
      </c>
      <c r="C9456" s="14">
        <f t="shared" ca="1" si="211"/>
        <v>-0.54721647192767187</v>
      </c>
      <c r="H9456" s="7">
        <v>9448</v>
      </c>
      <c r="I9456" s="14">
        <v>3.9460480885304502E-2</v>
      </c>
    </row>
    <row r="9457" spans="2:9" x14ac:dyDescent="0.25">
      <c r="B9457" s="7">
        <v>9449</v>
      </c>
      <c r="C9457" s="14">
        <f t="shared" ca="1" si="211"/>
        <v>-5.3008150708262952E-2</v>
      </c>
      <c r="H9457" s="7">
        <v>9449</v>
      </c>
      <c r="I9457" s="14">
        <v>4.0247410815618528E-2</v>
      </c>
    </row>
    <row r="9458" spans="2:9" x14ac:dyDescent="0.25">
      <c r="B9458" s="7">
        <v>9450</v>
      </c>
      <c r="C9458" s="14">
        <f t="shared" ca="1" si="211"/>
        <v>7.3193690212501841E-2</v>
      </c>
      <c r="H9458" s="7">
        <v>9450</v>
      </c>
      <c r="I9458" s="14">
        <v>3.917390601651926E-2</v>
      </c>
    </row>
    <row r="9459" spans="2:9" x14ac:dyDescent="0.25">
      <c r="B9459" s="7">
        <v>9451</v>
      </c>
      <c r="C9459" s="14">
        <f t="shared" ca="1" si="211"/>
        <v>4.7276083418965102E-2</v>
      </c>
      <c r="H9459" s="7">
        <v>9451</v>
      </c>
      <c r="I9459" s="14">
        <v>3.8024066814557583E-2</v>
      </c>
    </row>
    <row r="9460" spans="2:9" x14ac:dyDescent="0.25">
      <c r="B9460" s="7">
        <v>9452</v>
      </c>
      <c r="C9460" s="14">
        <f t="shared" ca="1" si="211"/>
        <v>-0.12123159497065443</v>
      </c>
      <c r="H9460" s="7">
        <v>9452</v>
      </c>
      <c r="I9460" s="14">
        <v>3.7743418881335394E-2</v>
      </c>
    </row>
    <row r="9461" spans="2:9" x14ac:dyDescent="0.25">
      <c r="B9461" s="7">
        <v>9453</v>
      </c>
      <c r="C9461" s="14">
        <f t="shared" ca="1" si="211"/>
        <v>-5.6619638031896694E-2</v>
      </c>
      <c r="H9461" s="7">
        <v>9453</v>
      </c>
      <c r="I9461" s="14">
        <v>3.9047435541207091E-2</v>
      </c>
    </row>
    <row r="9462" spans="2:9" x14ac:dyDescent="0.25">
      <c r="B9462" s="7">
        <v>9454</v>
      </c>
      <c r="C9462" s="14">
        <f t="shared" ca="1" si="211"/>
        <v>-0.16414536771381308</v>
      </c>
      <c r="H9462" s="7">
        <v>9454</v>
      </c>
      <c r="I9462" s="14">
        <v>3.7302904743091274E-2</v>
      </c>
    </row>
    <row r="9463" spans="2:9" x14ac:dyDescent="0.25">
      <c r="B9463" s="7">
        <v>9455</v>
      </c>
      <c r="C9463" s="14">
        <f t="shared" ca="1" si="211"/>
        <v>0.17185931427096021</v>
      </c>
      <c r="H9463" s="7">
        <v>9455</v>
      </c>
      <c r="I9463" s="14">
        <v>3.7924354162870877E-2</v>
      </c>
    </row>
    <row r="9464" spans="2:9" x14ac:dyDescent="0.25">
      <c r="B9464" s="7">
        <v>9456</v>
      </c>
      <c r="C9464" s="14">
        <f t="shared" ca="1" si="211"/>
        <v>7.1915486617049218E-2</v>
      </c>
      <c r="H9464" s="7">
        <v>9456</v>
      </c>
      <c r="I9464" s="14">
        <v>3.8224935762722984E-2</v>
      </c>
    </row>
    <row r="9465" spans="2:9" x14ac:dyDescent="0.25">
      <c r="B9465" s="7">
        <v>9457</v>
      </c>
      <c r="C9465" s="14">
        <f t="shared" ca="1" si="211"/>
        <v>0.31412105412810709</v>
      </c>
      <c r="H9465" s="7">
        <v>9457</v>
      </c>
      <c r="I9465" s="14">
        <v>4.0818528339134325E-2</v>
      </c>
    </row>
    <row r="9466" spans="2:9" x14ac:dyDescent="0.25">
      <c r="B9466" s="7">
        <v>9458</v>
      </c>
      <c r="C9466" s="14">
        <f t="shared" ca="1" si="211"/>
        <v>0.10392011998590284</v>
      </c>
      <c r="H9466" s="7">
        <v>9458</v>
      </c>
      <c r="I9466" s="14">
        <v>3.4576811123622278E-2</v>
      </c>
    </row>
    <row r="9467" spans="2:9" x14ac:dyDescent="0.25">
      <c r="B9467" s="7">
        <v>9459</v>
      </c>
      <c r="C9467" s="14">
        <f t="shared" ca="1" si="211"/>
        <v>4.3754348388803918E-2</v>
      </c>
      <c r="H9467" s="7">
        <v>9459</v>
      </c>
      <c r="I9467" s="14">
        <v>3.3245674040953861E-2</v>
      </c>
    </row>
    <row r="9468" spans="2:9" x14ac:dyDescent="0.25">
      <c r="B9468" s="7">
        <v>9460</v>
      </c>
      <c r="C9468" s="14">
        <f t="shared" ca="1" si="211"/>
        <v>0.42050158202282401</v>
      </c>
      <c r="H9468" s="7">
        <v>9460</v>
      </c>
      <c r="I9468" s="14">
        <v>3.6196221149093502E-2</v>
      </c>
    </row>
    <row r="9469" spans="2:9" x14ac:dyDescent="0.25">
      <c r="B9469" s="7">
        <v>9461</v>
      </c>
      <c r="C9469" s="14">
        <f t="shared" ca="1" si="211"/>
        <v>-7.6805656033380465E-2</v>
      </c>
      <c r="H9469" s="7">
        <v>9461</v>
      </c>
      <c r="I9469" s="14">
        <v>3.675383464655476E-2</v>
      </c>
    </row>
    <row r="9470" spans="2:9" x14ac:dyDescent="0.25">
      <c r="B9470" s="7">
        <v>9462</v>
      </c>
      <c r="C9470" s="14">
        <f t="shared" ca="1" si="211"/>
        <v>1.5193806083295409E-2</v>
      </c>
      <c r="H9470" s="7">
        <v>9462</v>
      </c>
      <c r="I9470" s="14">
        <v>4.3202806066651049E-2</v>
      </c>
    </row>
    <row r="9471" spans="2:9" x14ac:dyDescent="0.25">
      <c r="B9471" s="7">
        <v>9463</v>
      </c>
      <c r="C9471" s="14">
        <f t="shared" ca="1" si="211"/>
        <v>-0.13918102164375384</v>
      </c>
      <c r="H9471" s="7">
        <v>9463</v>
      </c>
      <c r="I9471" s="14">
        <v>4.004408143372689E-2</v>
      </c>
    </row>
    <row r="9472" spans="2:9" x14ac:dyDescent="0.25">
      <c r="B9472" s="7">
        <v>9464</v>
      </c>
      <c r="C9472" s="14">
        <f t="shared" ca="1" si="211"/>
        <v>-0.14511721953244341</v>
      </c>
      <c r="H9472" s="7">
        <v>9464</v>
      </c>
      <c r="I9472" s="14">
        <v>4.6376080252516043E-2</v>
      </c>
    </row>
    <row r="9473" spans="2:9" x14ac:dyDescent="0.25">
      <c r="B9473" s="7">
        <v>9465</v>
      </c>
      <c r="C9473" s="14">
        <f t="shared" ca="1" si="211"/>
        <v>-6.6151485154212944E-2</v>
      </c>
      <c r="H9473" s="7">
        <v>9465</v>
      </c>
      <c r="I9473" s="14">
        <v>4.2287002402661471E-2</v>
      </c>
    </row>
    <row r="9474" spans="2:9" x14ac:dyDescent="0.25">
      <c r="B9474" s="7">
        <v>9466</v>
      </c>
      <c r="C9474" s="14">
        <f t="shared" ca="1" si="211"/>
        <v>-8.7147926572989906E-2</v>
      </c>
      <c r="H9474" s="7">
        <v>9466</v>
      </c>
      <c r="I9474" s="14">
        <v>4.1929747891669325E-2</v>
      </c>
    </row>
    <row r="9475" spans="2:9" x14ac:dyDescent="0.25">
      <c r="B9475" s="7">
        <v>9467</v>
      </c>
      <c r="C9475" s="14">
        <f t="shared" ca="1" si="211"/>
        <v>0.14256763243873533</v>
      </c>
      <c r="H9475" s="7">
        <v>9467</v>
      </c>
      <c r="I9475" s="14">
        <v>4.6784042490078587E-2</v>
      </c>
    </row>
    <row r="9476" spans="2:9" x14ac:dyDescent="0.25">
      <c r="B9476" s="7">
        <v>9468</v>
      </c>
      <c r="C9476" s="14">
        <f t="shared" ca="1" si="211"/>
        <v>8.8912344073303937E-2</v>
      </c>
      <c r="H9476" s="7">
        <v>9468</v>
      </c>
      <c r="I9476" s="14">
        <v>4.2203606898916585E-2</v>
      </c>
    </row>
    <row r="9477" spans="2:9" x14ac:dyDescent="0.25">
      <c r="B9477" s="7">
        <v>9469</v>
      </c>
      <c r="C9477" s="14">
        <f t="shared" ca="1" si="211"/>
        <v>5.685891491087372E-2</v>
      </c>
      <c r="H9477" s="7">
        <v>9469</v>
      </c>
      <c r="I9477" s="14">
        <v>4.2024708014512052E-2</v>
      </c>
    </row>
    <row r="9478" spans="2:9" x14ac:dyDescent="0.25">
      <c r="B9478" s="7">
        <v>9470</v>
      </c>
      <c r="C9478" s="14">
        <f t="shared" ca="1" si="211"/>
        <v>0.31073015398349446</v>
      </c>
      <c r="H9478" s="7">
        <v>9470</v>
      </c>
      <c r="I9478" s="14">
        <v>3.7111277302466973E-2</v>
      </c>
    </row>
    <row r="9479" spans="2:9" x14ac:dyDescent="0.25">
      <c r="B9479" s="7">
        <v>9471</v>
      </c>
      <c r="C9479" s="14">
        <f t="shared" ca="1" si="211"/>
        <v>-7.5349128103171376E-2</v>
      </c>
      <c r="H9479" s="7">
        <v>9471</v>
      </c>
      <c r="I9479" s="14">
        <v>3.7761856080702039E-2</v>
      </c>
    </row>
    <row r="9480" spans="2:9" x14ac:dyDescent="0.25">
      <c r="B9480" s="7">
        <v>9472</v>
      </c>
      <c r="C9480" s="14">
        <f t="shared" ca="1" si="211"/>
        <v>0.37078244932004795</v>
      </c>
      <c r="H9480" s="7">
        <v>9472</v>
      </c>
      <c r="I9480" s="14">
        <v>4.2904146311597537E-2</v>
      </c>
    </row>
    <row r="9481" spans="2:9" x14ac:dyDescent="0.25">
      <c r="B9481" s="7">
        <v>9473</v>
      </c>
      <c r="C9481" s="14">
        <f t="shared" ca="1" si="211"/>
        <v>0.21155904527623265</v>
      </c>
      <c r="H9481" s="7">
        <v>9473</v>
      </c>
      <c r="I9481" s="14">
        <v>3.3687072137555889E-2</v>
      </c>
    </row>
    <row r="9482" spans="2:9" x14ac:dyDescent="0.25">
      <c r="B9482" s="7">
        <v>9474</v>
      </c>
      <c r="C9482" s="14">
        <f t="shared" ca="1" si="211"/>
        <v>0.48903587367216206</v>
      </c>
      <c r="H9482" s="7">
        <v>9474</v>
      </c>
      <c r="I9482" s="14">
        <v>4.2788722537405052E-2</v>
      </c>
    </row>
    <row r="9483" spans="2:9" x14ac:dyDescent="0.25">
      <c r="B9483" s="7">
        <v>9475</v>
      </c>
      <c r="C9483" s="14">
        <f t="shared" ref="C9483:C9546" ca="1" si="212">_xlfn.NORM.INV(RAND(),$C$3,$C$4)+($C$5*C9482)+($C$6*RAND())</f>
        <v>-2.9394951949612249E-2</v>
      </c>
      <c r="H9483" s="7">
        <v>9475</v>
      </c>
      <c r="I9483" s="14">
        <v>4.1560518934968239E-2</v>
      </c>
    </row>
    <row r="9484" spans="2:9" x14ac:dyDescent="0.25">
      <c r="B9484" s="7">
        <v>9476</v>
      </c>
      <c r="C9484" s="14">
        <f t="shared" ca="1" si="212"/>
        <v>-3.3435456173539324E-2</v>
      </c>
      <c r="H9484" s="7">
        <v>9476</v>
      </c>
      <c r="I9484" s="14">
        <v>3.6218148635588268E-2</v>
      </c>
    </row>
    <row r="9485" spans="2:9" x14ac:dyDescent="0.25">
      <c r="B9485" s="7">
        <v>9477</v>
      </c>
      <c r="C9485" s="14">
        <f t="shared" ca="1" si="212"/>
        <v>9.7918087554613592E-2</v>
      </c>
      <c r="H9485" s="7">
        <v>9477</v>
      </c>
      <c r="I9485" s="14">
        <v>4.111839360448627E-2</v>
      </c>
    </row>
    <row r="9486" spans="2:9" x14ac:dyDescent="0.25">
      <c r="B9486" s="7">
        <v>9478</v>
      </c>
      <c r="C9486" s="14">
        <f t="shared" ca="1" si="212"/>
        <v>-0.15008268972154395</v>
      </c>
      <c r="H9486" s="7">
        <v>9478</v>
      </c>
      <c r="I9486" s="14">
        <v>3.4975175079861164E-2</v>
      </c>
    </row>
    <row r="9487" spans="2:9" x14ac:dyDescent="0.25">
      <c r="B9487" s="7">
        <v>9479</v>
      </c>
      <c r="C9487" s="14">
        <f t="shared" ca="1" si="212"/>
        <v>0.43403567070811316</v>
      </c>
      <c r="H9487" s="7">
        <v>9479</v>
      </c>
      <c r="I9487" s="14">
        <v>4.5773113197909367E-2</v>
      </c>
    </row>
    <row r="9488" spans="2:9" x14ac:dyDescent="0.25">
      <c r="B9488" s="7">
        <v>9480</v>
      </c>
      <c r="C9488" s="14">
        <f t="shared" ca="1" si="212"/>
        <v>0.15903724177988696</v>
      </c>
      <c r="H9488" s="7">
        <v>9480</v>
      </c>
      <c r="I9488" s="14">
        <v>4.0890088558370549E-2</v>
      </c>
    </row>
    <row r="9489" spans="2:9" x14ac:dyDescent="0.25">
      <c r="B9489" s="7">
        <v>9481</v>
      </c>
      <c r="C9489" s="14">
        <f t="shared" ca="1" si="212"/>
        <v>6.2014055444346697E-2</v>
      </c>
      <c r="H9489" s="7">
        <v>9481</v>
      </c>
      <c r="I9489" s="14">
        <v>4.1049617213380567E-2</v>
      </c>
    </row>
    <row r="9490" spans="2:9" x14ac:dyDescent="0.25">
      <c r="B9490" s="7">
        <v>9482</v>
      </c>
      <c r="C9490" s="14">
        <f t="shared" ca="1" si="212"/>
        <v>3.9981327355617387E-2</v>
      </c>
      <c r="H9490" s="7">
        <v>9482</v>
      </c>
      <c r="I9490" s="14">
        <v>3.1192379640081005E-2</v>
      </c>
    </row>
    <row r="9491" spans="2:9" x14ac:dyDescent="0.25">
      <c r="B9491" s="7">
        <v>9483</v>
      </c>
      <c r="C9491" s="14">
        <f t="shared" ca="1" si="212"/>
        <v>-0.80402481391460823</v>
      </c>
      <c r="H9491" s="7">
        <v>9483</v>
      </c>
      <c r="I9491" s="14">
        <v>5.3357144751883176E-2</v>
      </c>
    </row>
    <row r="9492" spans="2:9" x14ac:dyDescent="0.25">
      <c r="B9492" s="7">
        <v>9484</v>
      </c>
      <c r="C9492" s="14">
        <f t="shared" ca="1" si="212"/>
        <v>2.4943791809122023E-2</v>
      </c>
      <c r="H9492" s="7">
        <v>9484</v>
      </c>
      <c r="I9492" s="14">
        <v>3.8224392091756855E-2</v>
      </c>
    </row>
    <row r="9493" spans="2:9" x14ac:dyDescent="0.25">
      <c r="B9493" s="7">
        <v>9485</v>
      </c>
      <c r="C9493" s="14">
        <f t="shared" ca="1" si="212"/>
        <v>-8.5144030952869071E-2</v>
      </c>
      <c r="H9493" s="7">
        <v>9485</v>
      </c>
      <c r="I9493" s="14">
        <v>4.4732954748223003E-2</v>
      </c>
    </row>
    <row r="9494" spans="2:9" x14ac:dyDescent="0.25">
      <c r="B9494" s="7">
        <v>9486</v>
      </c>
      <c r="C9494" s="14">
        <f t="shared" ca="1" si="212"/>
        <v>0.30141071632219646</v>
      </c>
      <c r="H9494" s="7">
        <v>9486</v>
      </c>
      <c r="I9494" s="14">
        <v>4.2254115538997022E-2</v>
      </c>
    </row>
    <row r="9495" spans="2:9" x14ac:dyDescent="0.25">
      <c r="B9495" s="7">
        <v>9487</v>
      </c>
      <c r="C9495" s="14">
        <f t="shared" ca="1" si="212"/>
        <v>9.2582223484999643E-2</v>
      </c>
      <c r="H9495" s="7">
        <v>9487</v>
      </c>
      <c r="I9495" s="14">
        <v>3.7749985481128831E-2</v>
      </c>
    </row>
    <row r="9496" spans="2:9" x14ac:dyDescent="0.25">
      <c r="B9496" s="7">
        <v>9488</v>
      </c>
      <c r="C9496" s="14">
        <f t="shared" ca="1" si="212"/>
        <v>0.1816918806578823</v>
      </c>
      <c r="H9496" s="7">
        <v>9488</v>
      </c>
      <c r="I9496" s="14">
        <v>3.7881178170065907E-2</v>
      </c>
    </row>
    <row r="9497" spans="2:9" x14ac:dyDescent="0.25">
      <c r="B9497" s="7">
        <v>9489</v>
      </c>
      <c r="C9497" s="14">
        <f t="shared" ca="1" si="212"/>
        <v>9.7717297870171624E-2</v>
      </c>
      <c r="H9497" s="7">
        <v>9489</v>
      </c>
      <c r="I9497" s="14">
        <v>3.9275679501077063E-2</v>
      </c>
    </row>
    <row r="9498" spans="2:9" x14ac:dyDescent="0.25">
      <c r="B9498" s="7">
        <v>9490</v>
      </c>
      <c r="C9498" s="14">
        <f t="shared" ca="1" si="212"/>
        <v>7.3805720684363609E-3</v>
      </c>
      <c r="H9498" s="7">
        <v>9490</v>
      </c>
      <c r="I9498" s="14">
        <v>3.9284158856703465E-2</v>
      </c>
    </row>
    <row r="9499" spans="2:9" x14ac:dyDescent="0.25">
      <c r="B9499" s="7">
        <v>9491</v>
      </c>
      <c r="C9499" s="14">
        <f t="shared" ca="1" si="212"/>
        <v>0.39674471039921422</v>
      </c>
      <c r="H9499" s="7">
        <v>9491</v>
      </c>
      <c r="I9499" s="14">
        <v>3.9258039043297027E-2</v>
      </c>
    </row>
    <row r="9500" spans="2:9" x14ac:dyDescent="0.25">
      <c r="B9500" s="7">
        <v>9492</v>
      </c>
      <c r="C9500" s="14">
        <f t="shared" ca="1" si="212"/>
        <v>-0.11362554351903593</v>
      </c>
      <c r="H9500" s="7">
        <v>9492</v>
      </c>
      <c r="I9500" s="14">
        <v>5.1907470057494312E-2</v>
      </c>
    </row>
    <row r="9501" spans="2:9" x14ac:dyDescent="0.25">
      <c r="B9501" s="7">
        <v>9493</v>
      </c>
      <c r="C9501" s="14">
        <f t="shared" ca="1" si="212"/>
        <v>0.25290450728560604</v>
      </c>
      <c r="H9501" s="7">
        <v>9493</v>
      </c>
      <c r="I9501" s="14">
        <v>3.7794380186048422E-2</v>
      </c>
    </row>
    <row r="9502" spans="2:9" x14ac:dyDescent="0.25">
      <c r="B9502" s="7">
        <v>9494</v>
      </c>
      <c r="C9502" s="14">
        <f t="shared" ca="1" si="212"/>
        <v>0.34379660406357343</v>
      </c>
      <c r="H9502" s="7">
        <v>9494</v>
      </c>
      <c r="I9502" s="14">
        <v>3.885222795520224E-2</v>
      </c>
    </row>
    <row r="9503" spans="2:9" x14ac:dyDescent="0.25">
      <c r="B9503" s="7">
        <v>9495</v>
      </c>
      <c r="C9503" s="14">
        <f t="shared" ca="1" si="212"/>
        <v>0.11771973973032313</v>
      </c>
      <c r="H9503" s="7">
        <v>9495</v>
      </c>
      <c r="I9503" s="14">
        <v>4.3060447081326642E-2</v>
      </c>
    </row>
    <row r="9504" spans="2:9" x14ac:dyDescent="0.25">
      <c r="B9504" s="7">
        <v>9496</v>
      </c>
      <c r="C9504" s="14">
        <f t="shared" ca="1" si="212"/>
        <v>-0.294034048683253</v>
      </c>
      <c r="H9504" s="7">
        <v>9496</v>
      </c>
      <c r="I9504" s="14">
        <v>3.9284736525490617E-2</v>
      </c>
    </row>
    <row r="9505" spans="2:9" x14ac:dyDescent="0.25">
      <c r="B9505" s="7">
        <v>9497</v>
      </c>
      <c r="C9505" s="14">
        <f t="shared" ca="1" si="212"/>
        <v>-0.3910076821029187</v>
      </c>
      <c r="H9505" s="7">
        <v>9497</v>
      </c>
      <c r="I9505" s="14">
        <v>3.9221609061610117E-2</v>
      </c>
    </row>
    <row r="9506" spans="2:9" x14ac:dyDescent="0.25">
      <c r="B9506" s="7">
        <v>9498</v>
      </c>
      <c r="C9506" s="14">
        <f t="shared" ca="1" si="212"/>
        <v>-1.6971158574502834E-3</v>
      </c>
      <c r="H9506" s="7">
        <v>9498</v>
      </c>
      <c r="I9506" s="14">
        <v>4.0960099305894761E-2</v>
      </c>
    </row>
    <row r="9507" spans="2:9" x14ac:dyDescent="0.25">
      <c r="B9507" s="7">
        <v>9499</v>
      </c>
      <c r="C9507" s="14">
        <f t="shared" ca="1" si="212"/>
        <v>0.29980935913695894</v>
      </c>
      <c r="H9507" s="7">
        <v>9499</v>
      </c>
      <c r="I9507" s="14">
        <v>3.914274588968257E-2</v>
      </c>
    </row>
    <row r="9508" spans="2:9" x14ac:dyDescent="0.25">
      <c r="B9508" s="7">
        <v>9500</v>
      </c>
      <c r="C9508" s="14">
        <f t="shared" ca="1" si="212"/>
        <v>-2.2172767968040574E-3</v>
      </c>
      <c r="H9508" s="7">
        <v>9500</v>
      </c>
      <c r="I9508" s="14">
        <v>4.7582613054596899E-2</v>
      </c>
    </row>
    <row r="9509" spans="2:9" x14ac:dyDescent="0.25">
      <c r="B9509" s="7">
        <v>9501</v>
      </c>
      <c r="C9509" s="14">
        <f t="shared" ca="1" si="212"/>
        <v>0.2870335175688668</v>
      </c>
      <c r="H9509" s="7">
        <v>9501</v>
      </c>
      <c r="I9509" s="14">
        <v>4.4629546919275724E-2</v>
      </c>
    </row>
    <row r="9510" spans="2:9" x14ac:dyDescent="0.25">
      <c r="B9510" s="7">
        <v>9502</v>
      </c>
      <c r="C9510" s="14">
        <f t="shared" ca="1" si="212"/>
        <v>0.30537256833835208</v>
      </c>
      <c r="H9510" s="7">
        <v>9502</v>
      </c>
      <c r="I9510" s="14">
        <v>3.9531496942668304E-2</v>
      </c>
    </row>
    <row r="9511" spans="2:9" x14ac:dyDescent="0.25">
      <c r="B9511" s="7">
        <v>9503</v>
      </c>
      <c r="C9511" s="14">
        <f t="shared" ca="1" si="212"/>
        <v>-6.3377089881339083E-2</v>
      </c>
      <c r="H9511" s="7">
        <v>9503</v>
      </c>
      <c r="I9511" s="14">
        <v>3.681875600333287E-2</v>
      </c>
    </row>
    <row r="9512" spans="2:9" x14ac:dyDescent="0.25">
      <c r="B9512" s="7">
        <v>9504</v>
      </c>
      <c r="C9512" s="14">
        <f t="shared" ca="1" si="212"/>
        <v>0.10202628273309029</v>
      </c>
      <c r="H9512" s="7">
        <v>9504</v>
      </c>
      <c r="I9512" s="14">
        <v>3.3489816840434249E-2</v>
      </c>
    </row>
    <row r="9513" spans="2:9" x14ac:dyDescent="0.25">
      <c r="B9513" s="7">
        <v>9505</v>
      </c>
      <c r="C9513" s="14">
        <f t="shared" ca="1" si="212"/>
        <v>-0.28652774113441171</v>
      </c>
      <c r="H9513" s="7">
        <v>9505</v>
      </c>
      <c r="I9513" s="14">
        <v>3.6683382102498829E-2</v>
      </c>
    </row>
    <row r="9514" spans="2:9" x14ac:dyDescent="0.25">
      <c r="B9514" s="7">
        <v>9506</v>
      </c>
      <c r="C9514" s="14">
        <f t="shared" ca="1" si="212"/>
        <v>-0.51846873109194702</v>
      </c>
      <c r="H9514" s="7">
        <v>9506</v>
      </c>
      <c r="I9514" s="14">
        <v>3.7855480432829686E-2</v>
      </c>
    </row>
    <row r="9515" spans="2:9" x14ac:dyDescent="0.25">
      <c r="B9515" s="7">
        <v>9507</v>
      </c>
      <c r="C9515" s="14">
        <f t="shared" ca="1" si="212"/>
        <v>-0.45528493317172042</v>
      </c>
      <c r="H9515" s="7">
        <v>9507</v>
      </c>
      <c r="I9515" s="14">
        <v>4.3287056406975104E-2</v>
      </c>
    </row>
    <row r="9516" spans="2:9" x14ac:dyDescent="0.25">
      <c r="B9516" s="7">
        <v>9508</v>
      </c>
      <c r="C9516" s="14">
        <f t="shared" ca="1" si="212"/>
        <v>6.0346646035532234E-2</v>
      </c>
      <c r="H9516" s="7">
        <v>9508</v>
      </c>
      <c r="I9516" s="14">
        <v>3.6632509054741212E-2</v>
      </c>
    </row>
    <row r="9517" spans="2:9" x14ac:dyDescent="0.25">
      <c r="B9517" s="7">
        <v>9509</v>
      </c>
      <c r="C9517" s="14">
        <f t="shared" ca="1" si="212"/>
        <v>0.10628741334973121</v>
      </c>
      <c r="H9517" s="7">
        <v>9509</v>
      </c>
      <c r="I9517" s="14">
        <v>3.519157287395628E-2</v>
      </c>
    </row>
    <row r="9518" spans="2:9" x14ac:dyDescent="0.25">
      <c r="B9518" s="7">
        <v>9510</v>
      </c>
      <c r="C9518" s="14">
        <f t="shared" ca="1" si="212"/>
        <v>0.37338194785163203</v>
      </c>
      <c r="H9518" s="7">
        <v>9510</v>
      </c>
      <c r="I9518" s="14">
        <v>3.9934754084441831E-2</v>
      </c>
    </row>
    <row r="9519" spans="2:9" x14ac:dyDescent="0.25">
      <c r="B9519" s="7">
        <v>9511</v>
      </c>
      <c r="C9519" s="14">
        <f t="shared" ca="1" si="212"/>
        <v>0.12601097236193926</v>
      </c>
      <c r="H9519" s="7">
        <v>9511</v>
      </c>
      <c r="I9519" s="14">
        <v>4.5502804198551038E-2</v>
      </c>
    </row>
    <row r="9520" spans="2:9" x14ac:dyDescent="0.25">
      <c r="B9520" s="7">
        <v>9512</v>
      </c>
      <c r="C9520" s="14">
        <f t="shared" ca="1" si="212"/>
        <v>0.45130325210353633</v>
      </c>
      <c r="H9520" s="7">
        <v>9512</v>
      </c>
      <c r="I9520" s="14">
        <v>3.7481760565634792E-2</v>
      </c>
    </row>
    <row r="9521" spans="2:9" x14ac:dyDescent="0.25">
      <c r="B9521" s="7">
        <v>9513</v>
      </c>
      <c r="C9521" s="14">
        <f t="shared" ca="1" si="212"/>
        <v>-3.9655466208736237E-2</v>
      </c>
      <c r="H9521" s="7">
        <v>9513</v>
      </c>
      <c r="I9521" s="14">
        <v>4.0502840680339443E-2</v>
      </c>
    </row>
    <row r="9522" spans="2:9" x14ac:dyDescent="0.25">
      <c r="B9522" s="7">
        <v>9514</v>
      </c>
      <c r="C9522" s="14">
        <f t="shared" ca="1" si="212"/>
        <v>-0.24492895786477839</v>
      </c>
      <c r="H9522" s="7">
        <v>9514</v>
      </c>
      <c r="I9522" s="14">
        <v>4.5874771962993728E-2</v>
      </c>
    </row>
    <row r="9523" spans="2:9" x14ac:dyDescent="0.25">
      <c r="B9523" s="7">
        <v>9515</v>
      </c>
      <c r="C9523" s="14">
        <f t="shared" ca="1" si="212"/>
        <v>-0.142307309982902</v>
      </c>
      <c r="H9523" s="7">
        <v>9515</v>
      </c>
      <c r="I9523" s="14">
        <v>3.9434674133990891E-2</v>
      </c>
    </row>
    <row r="9524" spans="2:9" x14ac:dyDescent="0.25">
      <c r="B9524" s="7">
        <v>9516</v>
      </c>
      <c r="C9524" s="14">
        <f t="shared" ca="1" si="212"/>
        <v>0.19535217773629746</v>
      </c>
      <c r="H9524" s="7">
        <v>9516</v>
      </c>
      <c r="I9524" s="14">
        <v>3.9399953783239676E-2</v>
      </c>
    </row>
    <row r="9525" spans="2:9" x14ac:dyDescent="0.25">
      <c r="B9525" s="7">
        <v>9517</v>
      </c>
      <c r="C9525" s="14">
        <f t="shared" ca="1" si="212"/>
        <v>1.5141011463180365E-2</v>
      </c>
      <c r="H9525" s="7">
        <v>9517</v>
      </c>
      <c r="I9525" s="14">
        <v>4.8142083457241587E-2</v>
      </c>
    </row>
    <row r="9526" spans="2:9" x14ac:dyDescent="0.25">
      <c r="B9526" s="7">
        <v>9518</v>
      </c>
      <c r="C9526" s="14">
        <f t="shared" ca="1" si="212"/>
        <v>-9.243044060691398E-2</v>
      </c>
      <c r="H9526" s="7">
        <v>9518</v>
      </c>
      <c r="I9526" s="14">
        <v>3.6411910611130756E-2</v>
      </c>
    </row>
    <row r="9527" spans="2:9" x14ac:dyDescent="0.25">
      <c r="B9527" s="7">
        <v>9519</v>
      </c>
      <c r="C9527" s="14">
        <f t="shared" ca="1" si="212"/>
        <v>0.33486928759015655</v>
      </c>
      <c r="H9527" s="7">
        <v>9519</v>
      </c>
      <c r="I9527" s="14">
        <v>3.338933044604666E-2</v>
      </c>
    </row>
    <row r="9528" spans="2:9" x14ac:dyDescent="0.25">
      <c r="B9528" s="7">
        <v>9520</v>
      </c>
      <c r="C9528" s="14">
        <f t="shared" ca="1" si="212"/>
        <v>-3.4510977957782463E-2</v>
      </c>
      <c r="H9528" s="7">
        <v>9520</v>
      </c>
      <c r="I9528" s="14">
        <v>3.6979335378535032E-2</v>
      </c>
    </row>
    <row r="9529" spans="2:9" x14ac:dyDescent="0.25">
      <c r="B9529" s="7">
        <v>9521</v>
      </c>
      <c r="C9529" s="14">
        <f t="shared" ca="1" si="212"/>
        <v>-5.5761153055243401E-2</v>
      </c>
      <c r="H9529" s="7">
        <v>9521</v>
      </c>
      <c r="I9529" s="14">
        <v>3.6476533175243631E-2</v>
      </c>
    </row>
    <row r="9530" spans="2:9" x14ac:dyDescent="0.25">
      <c r="B9530" s="7">
        <v>9522</v>
      </c>
      <c r="C9530" s="14">
        <f t="shared" ca="1" si="212"/>
        <v>8.5982988044664768E-2</v>
      </c>
      <c r="H9530" s="7">
        <v>9522</v>
      </c>
      <c r="I9530" s="14">
        <v>4.0351145600362764E-2</v>
      </c>
    </row>
    <row r="9531" spans="2:9" x14ac:dyDescent="0.25">
      <c r="B9531" s="7">
        <v>9523</v>
      </c>
      <c r="C9531" s="14">
        <f t="shared" ca="1" si="212"/>
        <v>7.0273214276163384E-2</v>
      </c>
      <c r="H9531" s="7">
        <v>9523</v>
      </c>
      <c r="I9531" s="14">
        <v>3.3787674132564303E-2</v>
      </c>
    </row>
    <row r="9532" spans="2:9" x14ac:dyDescent="0.25">
      <c r="B9532" s="7">
        <v>9524</v>
      </c>
      <c r="C9532" s="14">
        <f t="shared" ca="1" si="212"/>
        <v>-4.7871467816909222E-2</v>
      </c>
      <c r="H9532" s="7">
        <v>9524</v>
      </c>
      <c r="I9532" s="14">
        <v>4.1537283941160137E-2</v>
      </c>
    </row>
    <row r="9533" spans="2:9" x14ac:dyDescent="0.25">
      <c r="B9533" s="7">
        <v>9525</v>
      </c>
      <c r="C9533" s="14">
        <f t="shared" ca="1" si="212"/>
        <v>-0.45266475073385032</v>
      </c>
      <c r="H9533" s="7">
        <v>9525</v>
      </c>
      <c r="I9533" s="14">
        <v>3.99636361169175E-2</v>
      </c>
    </row>
    <row r="9534" spans="2:9" x14ac:dyDescent="0.25">
      <c r="B9534" s="7">
        <v>9526</v>
      </c>
      <c r="C9534" s="14">
        <f t="shared" ca="1" si="212"/>
        <v>-0.12144819066363947</v>
      </c>
      <c r="H9534" s="7">
        <v>9526</v>
      </c>
      <c r="I9534" s="14">
        <v>3.7249339646942922E-2</v>
      </c>
    </row>
    <row r="9535" spans="2:9" x14ac:dyDescent="0.25">
      <c r="B9535" s="7">
        <v>9527</v>
      </c>
      <c r="C9535" s="14">
        <f t="shared" ca="1" si="212"/>
        <v>0.13406023578662424</v>
      </c>
      <c r="H9535" s="7">
        <v>9527</v>
      </c>
      <c r="I9535" s="14">
        <v>3.7589148522367881E-2</v>
      </c>
    </row>
    <row r="9536" spans="2:9" x14ac:dyDescent="0.25">
      <c r="B9536" s="7">
        <v>9528</v>
      </c>
      <c r="C9536" s="14">
        <f t="shared" ca="1" si="212"/>
        <v>0.45801574637967235</v>
      </c>
      <c r="H9536" s="7">
        <v>9528</v>
      </c>
      <c r="I9536" s="14">
        <v>4.2192694125429385E-2</v>
      </c>
    </row>
    <row r="9537" spans="2:9" x14ac:dyDescent="0.25">
      <c r="B9537" s="7">
        <v>9529</v>
      </c>
      <c r="C9537" s="14">
        <f t="shared" ca="1" si="212"/>
        <v>0.13134796786524675</v>
      </c>
      <c r="H9537" s="7">
        <v>9529</v>
      </c>
      <c r="I9537" s="14">
        <v>4.170789025699672E-2</v>
      </c>
    </row>
    <row r="9538" spans="2:9" x14ac:dyDescent="0.25">
      <c r="B9538" s="7">
        <v>9530</v>
      </c>
      <c r="C9538" s="14">
        <f t="shared" ca="1" si="212"/>
        <v>-4.7800480180667709E-2</v>
      </c>
      <c r="H9538" s="7">
        <v>9530</v>
      </c>
      <c r="I9538" s="14">
        <v>4.319639698572126E-2</v>
      </c>
    </row>
    <row r="9539" spans="2:9" x14ac:dyDescent="0.25">
      <c r="B9539" s="7">
        <v>9531</v>
      </c>
      <c r="C9539" s="14">
        <f t="shared" ca="1" si="212"/>
        <v>0.10161010936214816</v>
      </c>
      <c r="H9539" s="7">
        <v>9531</v>
      </c>
      <c r="I9539" s="14">
        <v>4.064242680748209E-2</v>
      </c>
    </row>
    <row r="9540" spans="2:9" x14ac:dyDescent="0.25">
      <c r="B9540" s="7">
        <v>9532</v>
      </c>
      <c r="C9540" s="14">
        <f t="shared" ca="1" si="212"/>
        <v>0.41141458224812344</v>
      </c>
      <c r="H9540" s="7">
        <v>9532</v>
      </c>
      <c r="I9540" s="14">
        <v>3.7912015377610402E-2</v>
      </c>
    </row>
    <row r="9541" spans="2:9" x14ac:dyDescent="0.25">
      <c r="B9541" s="7">
        <v>9533</v>
      </c>
      <c r="C9541" s="14">
        <f t="shared" ca="1" si="212"/>
        <v>0.64791504473368611</v>
      </c>
      <c r="H9541" s="7">
        <v>9533</v>
      </c>
      <c r="I9541" s="14">
        <v>4.4868710559128021E-2</v>
      </c>
    </row>
    <row r="9542" spans="2:9" x14ac:dyDescent="0.25">
      <c r="B9542" s="7">
        <v>9534</v>
      </c>
      <c r="C9542" s="14">
        <f t="shared" ca="1" si="212"/>
        <v>-0.48764764525397153</v>
      </c>
      <c r="H9542" s="7">
        <v>9534</v>
      </c>
      <c r="I9542" s="14">
        <v>4.5256057790613209E-2</v>
      </c>
    </row>
    <row r="9543" spans="2:9" x14ac:dyDescent="0.25">
      <c r="B9543" s="7">
        <v>9535</v>
      </c>
      <c r="C9543" s="14">
        <f t="shared" ca="1" si="212"/>
        <v>-0.20206600643820843</v>
      </c>
      <c r="H9543" s="7">
        <v>9535</v>
      </c>
      <c r="I9543" s="14">
        <v>3.7985784188940844E-2</v>
      </c>
    </row>
    <row r="9544" spans="2:9" x14ac:dyDescent="0.25">
      <c r="B9544" s="7">
        <v>9536</v>
      </c>
      <c r="C9544" s="14">
        <f t="shared" ca="1" si="212"/>
        <v>-0.13348025144466652</v>
      </c>
      <c r="H9544" s="7">
        <v>9536</v>
      </c>
      <c r="I9544" s="14">
        <v>3.6784045132810042E-2</v>
      </c>
    </row>
    <row r="9545" spans="2:9" x14ac:dyDescent="0.25">
      <c r="B9545" s="7">
        <v>9537</v>
      </c>
      <c r="C9545" s="14">
        <f t="shared" ca="1" si="212"/>
        <v>-0.4843826938081176</v>
      </c>
      <c r="H9545" s="7">
        <v>9537</v>
      </c>
      <c r="I9545" s="14">
        <v>4.6316791967670835E-2</v>
      </c>
    </row>
    <row r="9546" spans="2:9" x14ac:dyDescent="0.25">
      <c r="B9546" s="7">
        <v>9538</v>
      </c>
      <c r="C9546" s="14">
        <f t="shared" ca="1" si="212"/>
        <v>0.52009650975528954</v>
      </c>
      <c r="H9546" s="7">
        <v>9538</v>
      </c>
      <c r="I9546" s="14">
        <v>4.0185819970706541E-2</v>
      </c>
    </row>
    <row r="9547" spans="2:9" x14ac:dyDescent="0.25">
      <c r="B9547" s="7">
        <v>9539</v>
      </c>
      <c r="C9547" s="14">
        <f t="shared" ref="C9547:C9610" ca="1" si="213">_xlfn.NORM.INV(RAND(),$C$3,$C$4)+($C$5*C9546)+($C$6*RAND())</f>
        <v>0.30638866860476183</v>
      </c>
      <c r="H9547" s="7">
        <v>9539</v>
      </c>
      <c r="I9547" s="14">
        <v>4.1554886102391213E-2</v>
      </c>
    </row>
    <row r="9548" spans="2:9" x14ac:dyDescent="0.25">
      <c r="B9548" s="7">
        <v>9540</v>
      </c>
      <c r="C9548" s="14">
        <f t="shared" ca="1" si="213"/>
        <v>-0.13926780711859282</v>
      </c>
      <c r="H9548" s="7">
        <v>9540</v>
      </c>
      <c r="I9548" s="14">
        <v>3.6553365163631522E-2</v>
      </c>
    </row>
    <row r="9549" spans="2:9" x14ac:dyDescent="0.25">
      <c r="B9549" s="7">
        <v>9541</v>
      </c>
      <c r="C9549" s="14">
        <f t="shared" ca="1" si="213"/>
        <v>-0.56816550465675109</v>
      </c>
      <c r="H9549" s="7">
        <v>9541</v>
      </c>
      <c r="I9549" s="14">
        <v>3.9188322662625043E-2</v>
      </c>
    </row>
    <row r="9550" spans="2:9" x14ac:dyDescent="0.25">
      <c r="B9550" s="7">
        <v>9542</v>
      </c>
      <c r="C9550" s="14">
        <f t="shared" ca="1" si="213"/>
        <v>-9.4062154101471313E-2</v>
      </c>
      <c r="H9550" s="7">
        <v>9542</v>
      </c>
      <c r="I9550" s="14">
        <v>4.0987715424968131E-2</v>
      </c>
    </row>
    <row r="9551" spans="2:9" x14ac:dyDescent="0.25">
      <c r="B9551" s="7">
        <v>9543</v>
      </c>
      <c r="C9551" s="14">
        <f t="shared" ca="1" si="213"/>
        <v>0.24253037133128791</v>
      </c>
      <c r="H9551" s="7">
        <v>9543</v>
      </c>
      <c r="I9551" s="14">
        <v>3.785987907707463E-2</v>
      </c>
    </row>
    <row r="9552" spans="2:9" x14ac:dyDescent="0.25">
      <c r="B9552" s="7">
        <v>9544</v>
      </c>
      <c r="C9552" s="14">
        <f t="shared" ca="1" si="213"/>
        <v>0.23340540052970626</v>
      </c>
      <c r="H9552" s="7">
        <v>9544</v>
      </c>
      <c r="I9552" s="14">
        <v>3.8613940280663013E-2</v>
      </c>
    </row>
    <row r="9553" spans="2:9" x14ac:dyDescent="0.25">
      <c r="B9553" s="7">
        <v>9545</v>
      </c>
      <c r="C9553" s="14">
        <f t="shared" ca="1" si="213"/>
        <v>0.23963169918684313</v>
      </c>
      <c r="H9553" s="7">
        <v>9545</v>
      </c>
      <c r="I9553" s="14">
        <v>4.2201650418493733E-2</v>
      </c>
    </row>
    <row r="9554" spans="2:9" x14ac:dyDescent="0.25">
      <c r="B9554" s="7">
        <v>9546</v>
      </c>
      <c r="C9554" s="14">
        <f t="shared" ca="1" si="213"/>
        <v>-0.50731920490483207</v>
      </c>
      <c r="H9554" s="7">
        <v>9546</v>
      </c>
      <c r="I9554" s="14">
        <v>4.0970950233651458E-2</v>
      </c>
    </row>
    <row r="9555" spans="2:9" x14ac:dyDescent="0.25">
      <c r="B9555" s="7">
        <v>9547</v>
      </c>
      <c r="C9555" s="14">
        <f t="shared" ca="1" si="213"/>
        <v>9.6045287856128855E-2</v>
      </c>
      <c r="H9555" s="7">
        <v>9547</v>
      </c>
      <c r="I9555" s="14">
        <v>3.8040294521779233E-2</v>
      </c>
    </row>
    <row r="9556" spans="2:9" x14ac:dyDescent="0.25">
      <c r="B9556" s="7">
        <v>9548</v>
      </c>
      <c r="C9556" s="14">
        <f t="shared" ca="1" si="213"/>
        <v>-0.22347673677136914</v>
      </c>
      <c r="H9556" s="7">
        <v>9548</v>
      </c>
      <c r="I9556" s="14">
        <v>3.7338619022759284E-2</v>
      </c>
    </row>
    <row r="9557" spans="2:9" x14ac:dyDescent="0.25">
      <c r="B9557" s="7">
        <v>9549</v>
      </c>
      <c r="C9557" s="14">
        <f t="shared" ca="1" si="213"/>
        <v>-0.14370679855291266</v>
      </c>
      <c r="H9557" s="7">
        <v>9549</v>
      </c>
      <c r="I9557" s="14">
        <v>4.2326992562036383E-2</v>
      </c>
    </row>
    <row r="9558" spans="2:9" x14ac:dyDescent="0.25">
      <c r="B9558" s="7">
        <v>9550</v>
      </c>
      <c r="C9558" s="14">
        <f t="shared" ca="1" si="213"/>
        <v>0.1239962546888104</v>
      </c>
      <c r="H9558" s="7">
        <v>9550</v>
      </c>
      <c r="I9558" s="14">
        <v>4.2250027838981082E-2</v>
      </c>
    </row>
    <row r="9559" spans="2:9" x14ac:dyDescent="0.25">
      <c r="B9559" s="7">
        <v>9551</v>
      </c>
      <c r="C9559" s="14">
        <f t="shared" ca="1" si="213"/>
        <v>-0.20758108741552242</v>
      </c>
      <c r="H9559" s="7">
        <v>9551</v>
      </c>
      <c r="I9559" s="14">
        <v>4.0700744784795219E-2</v>
      </c>
    </row>
    <row r="9560" spans="2:9" x14ac:dyDescent="0.25">
      <c r="B9560" s="7">
        <v>9552</v>
      </c>
      <c r="C9560" s="14">
        <f t="shared" ca="1" si="213"/>
        <v>-0.22180443836896482</v>
      </c>
      <c r="H9560" s="7">
        <v>9552</v>
      </c>
      <c r="I9560" s="14">
        <v>3.7838650676309697E-2</v>
      </c>
    </row>
    <row r="9561" spans="2:9" x14ac:dyDescent="0.25">
      <c r="B9561" s="7">
        <v>9553</v>
      </c>
      <c r="C9561" s="14">
        <f t="shared" ca="1" si="213"/>
        <v>-6.7188829327648296E-3</v>
      </c>
      <c r="H9561" s="7">
        <v>9553</v>
      </c>
      <c r="I9561" s="14">
        <v>3.7391658279021717E-2</v>
      </c>
    </row>
    <row r="9562" spans="2:9" x14ac:dyDescent="0.25">
      <c r="B9562" s="7">
        <v>9554</v>
      </c>
      <c r="C9562" s="14">
        <f t="shared" ca="1" si="213"/>
        <v>8.4334269242291038E-2</v>
      </c>
      <c r="H9562" s="7">
        <v>9554</v>
      </c>
      <c r="I9562" s="14">
        <v>3.5012050753028226E-2</v>
      </c>
    </row>
    <row r="9563" spans="2:9" x14ac:dyDescent="0.25">
      <c r="B9563" s="7">
        <v>9555</v>
      </c>
      <c r="C9563" s="14">
        <f t="shared" ca="1" si="213"/>
        <v>-0.15788603776388416</v>
      </c>
      <c r="H9563" s="7">
        <v>9555</v>
      </c>
      <c r="I9563" s="14">
        <v>2.9834045874125456E-2</v>
      </c>
    </row>
    <row r="9564" spans="2:9" x14ac:dyDescent="0.25">
      <c r="B9564" s="7">
        <v>9556</v>
      </c>
      <c r="C9564" s="14">
        <f t="shared" ca="1" si="213"/>
        <v>0.11301215353260284</v>
      </c>
      <c r="H9564" s="7">
        <v>9556</v>
      </c>
      <c r="I9564" s="14">
        <v>3.7025146580756618E-2</v>
      </c>
    </row>
    <row r="9565" spans="2:9" x14ac:dyDescent="0.25">
      <c r="B9565" s="7">
        <v>9557</v>
      </c>
      <c r="C9565" s="14">
        <f t="shared" ca="1" si="213"/>
        <v>0.18564265227784008</v>
      </c>
      <c r="H9565" s="7">
        <v>9557</v>
      </c>
      <c r="I9565" s="14">
        <v>3.6563855194693559E-2</v>
      </c>
    </row>
    <row r="9566" spans="2:9" x14ac:dyDescent="0.25">
      <c r="B9566" s="7">
        <v>9558</v>
      </c>
      <c r="C9566" s="14">
        <f t="shared" ca="1" si="213"/>
        <v>-0.12132712310524214</v>
      </c>
      <c r="H9566" s="7">
        <v>9558</v>
      </c>
      <c r="I9566" s="14">
        <v>4.3054235781202856E-2</v>
      </c>
    </row>
    <row r="9567" spans="2:9" x14ac:dyDescent="0.25">
      <c r="B9567" s="7">
        <v>9559</v>
      </c>
      <c r="C9567" s="14">
        <f t="shared" ca="1" si="213"/>
        <v>-4.2039494380326156E-2</v>
      </c>
      <c r="H9567" s="7">
        <v>9559</v>
      </c>
      <c r="I9567" s="14">
        <v>3.4693254982249302E-2</v>
      </c>
    </row>
    <row r="9568" spans="2:9" x14ac:dyDescent="0.25">
      <c r="B9568" s="7">
        <v>9560</v>
      </c>
      <c r="C9568" s="14">
        <f t="shared" ca="1" si="213"/>
        <v>0.22530260180852743</v>
      </c>
      <c r="H9568" s="7">
        <v>9560</v>
      </c>
      <c r="I9568" s="14">
        <v>4.2631489257754895E-2</v>
      </c>
    </row>
    <row r="9569" spans="2:9" x14ac:dyDescent="0.25">
      <c r="B9569" s="7">
        <v>9561</v>
      </c>
      <c r="C9569" s="14">
        <f t="shared" ca="1" si="213"/>
        <v>-0.33117175201425131</v>
      </c>
      <c r="H9569" s="7">
        <v>9561</v>
      </c>
      <c r="I9569" s="14">
        <v>4.2863681159783083E-2</v>
      </c>
    </row>
    <row r="9570" spans="2:9" x14ac:dyDescent="0.25">
      <c r="B9570" s="7">
        <v>9562</v>
      </c>
      <c r="C9570" s="14">
        <f t="shared" ca="1" si="213"/>
        <v>-9.936916966265924E-2</v>
      </c>
      <c r="H9570" s="7">
        <v>9562</v>
      </c>
      <c r="I9570" s="14">
        <v>4.6478328917160437E-2</v>
      </c>
    </row>
    <row r="9571" spans="2:9" x14ac:dyDescent="0.25">
      <c r="B9571" s="7">
        <v>9563</v>
      </c>
      <c r="C9571" s="14">
        <f t="shared" ca="1" si="213"/>
        <v>-5.0902931509360337E-3</v>
      </c>
      <c r="H9571" s="7">
        <v>9563</v>
      </c>
      <c r="I9571" s="14">
        <v>4.2308141694473347E-2</v>
      </c>
    </row>
    <row r="9572" spans="2:9" x14ac:dyDescent="0.25">
      <c r="B9572" s="7">
        <v>9564</v>
      </c>
      <c r="C9572" s="14">
        <f t="shared" ca="1" si="213"/>
        <v>2.0829797694755181E-2</v>
      </c>
      <c r="H9572" s="7">
        <v>9564</v>
      </c>
      <c r="I9572" s="14">
        <v>3.7440979231964877E-2</v>
      </c>
    </row>
    <row r="9573" spans="2:9" x14ac:dyDescent="0.25">
      <c r="B9573" s="7">
        <v>9565</v>
      </c>
      <c r="C9573" s="14">
        <f t="shared" ca="1" si="213"/>
        <v>0.25451505119078421</v>
      </c>
      <c r="H9573" s="7">
        <v>9565</v>
      </c>
      <c r="I9573" s="14">
        <v>3.9232457729723891E-2</v>
      </c>
    </row>
    <row r="9574" spans="2:9" x14ac:dyDescent="0.25">
      <c r="B9574" s="7">
        <v>9566</v>
      </c>
      <c r="C9574" s="14">
        <f t="shared" ca="1" si="213"/>
        <v>-7.0803280343751759E-2</v>
      </c>
      <c r="H9574" s="7">
        <v>9566</v>
      </c>
      <c r="I9574" s="14">
        <v>4.1034505922529337E-2</v>
      </c>
    </row>
    <row r="9575" spans="2:9" x14ac:dyDescent="0.25">
      <c r="B9575" s="7">
        <v>9567</v>
      </c>
      <c r="C9575" s="14">
        <f t="shared" ca="1" si="213"/>
        <v>-0.33933406052752269</v>
      </c>
      <c r="H9575" s="7">
        <v>9567</v>
      </c>
      <c r="I9575" s="14">
        <v>4.0492769024764452E-2</v>
      </c>
    </row>
    <row r="9576" spans="2:9" x14ac:dyDescent="0.25">
      <c r="B9576" s="7">
        <v>9568</v>
      </c>
      <c r="C9576" s="14">
        <f t="shared" ca="1" si="213"/>
        <v>-0.11771474016570667</v>
      </c>
      <c r="H9576" s="7">
        <v>9568</v>
      </c>
      <c r="I9576" s="14">
        <v>4.6775345126782324E-2</v>
      </c>
    </row>
    <row r="9577" spans="2:9" x14ac:dyDescent="0.25">
      <c r="B9577" s="7">
        <v>9569</v>
      </c>
      <c r="C9577" s="14">
        <f t="shared" ca="1" si="213"/>
        <v>0.15327186922237818</v>
      </c>
      <c r="H9577" s="7">
        <v>9569</v>
      </c>
      <c r="I9577" s="14">
        <v>3.8591809821374494E-2</v>
      </c>
    </row>
    <row r="9578" spans="2:9" x14ac:dyDescent="0.25">
      <c r="B9578" s="7">
        <v>9570</v>
      </c>
      <c r="C9578" s="14">
        <f t="shared" ca="1" si="213"/>
        <v>0.19734528452706177</v>
      </c>
      <c r="H9578" s="7">
        <v>9570</v>
      </c>
      <c r="I9578" s="14">
        <v>4.3220731542862795E-2</v>
      </c>
    </row>
    <row r="9579" spans="2:9" x14ac:dyDescent="0.25">
      <c r="B9579" s="7">
        <v>9571</v>
      </c>
      <c r="C9579" s="14">
        <f t="shared" ca="1" si="213"/>
        <v>-0.17813251485024637</v>
      </c>
      <c r="H9579" s="7">
        <v>9571</v>
      </c>
      <c r="I9579" s="14">
        <v>3.9915242001489638E-2</v>
      </c>
    </row>
    <row r="9580" spans="2:9" x14ac:dyDescent="0.25">
      <c r="B9580" s="7">
        <v>9572</v>
      </c>
      <c r="C9580" s="14">
        <f t="shared" ca="1" si="213"/>
        <v>1.0973760932296954E-3</v>
      </c>
      <c r="H9580" s="7">
        <v>9572</v>
      </c>
      <c r="I9580" s="14">
        <v>4.2841704247419815E-2</v>
      </c>
    </row>
    <row r="9581" spans="2:9" x14ac:dyDescent="0.25">
      <c r="B9581" s="7">
        <v>9573</v>
      </c>
      <c r="C9581" s="14">
        <f t="shared" ca="1" si="213"/>
        <v>-8.6855170803728801E-2</v>
      </c>
      <c r="H9581" s="7">
        <v>9573</v>
      </c>
      <c r="I9581" s="14">
        <v>4.1861640564649027E-2</v>
      </c>
    </row>
    <row r="9582" spans="2:9" x14ac:dyDescent="0.25">
      <c r="B9582" s="7">
        <v>9574</v>
      </c>
      <c r="C9582" s="14">
        <f t="shared" ca="1" si="213"/>
        <v>-0.17414117473043256</v>
      </c>
      <c r="H9582" s="7">
        <v>9574</v>
      </c>
      <c r="I9582" s="14">
        <v>3.6684349636261659E-2</v>
      </c>
    </row>
    <row r="9583" spans="2:9" x14ac:dyDescent="0.25">
      <c r="B9583" s="7">
        <v>9575</v>
      </c>
      <c r="C9583" s="14">
        <f t="shared" ca="1" si="213"/>
        <v>-0.18501665004542933</v>
      </c>
      <c r="H9583" s="7">
        <v>9575</v>
      </c>
      <c r="I9583" s="14">
        <v>3.2540073260613062E-2</v>
      </c>
    </row>
    <row r="9584" spans="2:9" x14ac:dyDescent="0.25">
      <c r="B9584" s="7">
        <v>9576</v>
      </c>
      <c r="C9584" s="14">
        <f t="shared" ca="1" si="213"/>
        <v>6.2235628057691672E-2</v>
      </c>
      <c r="H9584" s="7">
        <v>9576</v>
      </c>
      <c r="I9584" s="14">
        <v>4.6037271951518029E-2</v>
      </c>
    </row>
    <row r="9585" spans="2:9" x14ac:dyDescent="0.25">
      <c r="B9585" s="7">
        <v>9577</v>
      </c>
      <c r="C9585" s="14">
        <f t="shared" ca="1" si="213"/>
        <v>0.37317952389470932</v>
      </c>
      <c r="H9585" s="7">
        <v>9577</v>
      </c>
      <c r="I9585" s="14">
        <v>4.1843238935543897E-2</v>
      </c>
    </row>
    <row r="9586" spans="2:9" x14ac:dyDescent="0.25">
      <c r="B9586" s="7">
        <v>9578</v>
      </c>
      <c r="C9586" s="14">
        <f t="shared" ca="1" si="213"/>
        <v>3.8027691841333797E-2</v>
      </c>
      <c r="H9586" s="7">
        <v>9578</v>
      </c>
      <c r="I9586" s="14">
        <v>4.0134528302229515E-2</v>
      </c>
    </row>
    <row r="9587" spans="2:9" x14ac:dyDescent="0.25">
      <c r="B9587" s="7">
        <v>9579</v>
      </c>
      <c r="C9587" s="14">
        <f t="shared" ca="1" si="213"/>
        <v>0.42555320717907968</v>
      </c>
      <c r="H9587" s="7">
        <v>9579</v>
      </c>
      <c r="I9587" s="14">
        <v>4.5024696562665847E-2</v>
      </c>
    </row>
    <row r="9588" spans="2:9" x14ac:dyDescent="0.25">
      <c r="B9588" s="7">
        <v>9580</v>
      </c>
      <c r="C9588" s="14">
        <f t="shared" ca="1" si="213"/>
        <v>4.110282395475319E-4</v>
      </c>
      <c r="H9588" s="7">
        <v>9580</v>
      </c>
      <c r="I9588" s="14">
        <v>3.3297228710608751E-2</v>
      </c>
    </row>
    <row r="9589" spans="2:9" x14ac:dyDescent="0.25">
      <c r="B9589" s="7">
        <v>9581</v>
      </c>
      <c r="C9589" s="14">
        <f t="shared" ca="1" si="213"/>
        <v>-2.6322166505564275E-2</v>
      </c>
      <c r="H9589" s="7">
        <v>9581</v>
      </c>
      <c r="I9589" s="14">
        <v>4.0488037401219125E-2</v>
      </c>
    </row>
    <row r="9590" spans="2:9" x14ac:dyDescent="0.25">
      <c r="B9590" s="7">
        <v>9582</v>
      </c>
      <c r="C9590" s="14">
        <f t="shared" ca="1" si="213"/>
        <v>-9.1510780111553003E-2</v>
      </c>
      <c r="H9590" s="7">
        <v>9582</v>
      </c>
      <c r="I9590" s="14">
        <v>4.0655858467344402E-2</v>
      </c>
    </row>
    <row r="9591" spans="2:9" x14ac:dyDescent="0.25">
      <c r="B9591" s="7">
        <v>9583</v>
      </c>
      <c r="C9591" s="14">
        <f t="shared" ca="1" si="213"/>
        <v>-0.19415902411731203</v>
      </c>
      <c r="H9591" s="7">
        <v>9583</v>
      </c>
      <c r="I9591" s="14">
        <v>3.4841562111663331E-2</v>
      </c>
    </row>
    <row r="9592" spans="2:9" x14ac:dyDescent="0.25">
      <c r="B9592" s="7">
        <v>9584</v>
      </c>
      <c r="C9592" s="14">
        <f t="shared" ca="1" si="213"/>
        <v>-0.18189383268842205</v>
      </c>
      <c r="H9592" s="7">
        <v>9584</v>
      </c>
      <c r="I9592" s="14">
        <v>3.9845166734381147E-2</v>
      </c>
    </row>
    <row r="9593" spans="2:9" x14ac:dyDescent="0.25">
      <c r="B9593" s="7">
        <v>9585</v>
      </c>
      <c r="C9593" s="14">
        <f t="shared" ca="1" si="213"/>
        <v>-0.30176548733704145</v>
      </c>
      <c r="H9593" s="7">
        <v>9585</v>
      </c>
      <c r="I9593" s="14">
        <v>4.0453129764971542E-2</v>
      </c>
    </row>
    <row r="9594" spans="2:9" x14ac:dyDescent="0.25">
      <c r="B9594" s="7">
        <v>9586</v>
      </c>
      <c r="C9594" s="14">
        <f t="shared" ca="1" si="213"/>
        <v>-0.13369095934814237</v>
      </c>
      <c r="H9594" s="7">
        <v>9586</v>
      </c>
      <c r="I9594" s="14">
        <v>4.5666238397073608E-2</v>
      </c>
    </row>
    <row r="9595" spans="2:9" x14ac:dyDescent="0.25">
      <c r="B9595" s="7">
        <v>9587</v>
      </c>
      <c r="C9595" s="14">
        <f t="shared" ca="1" si="213"/>
        <v>-0.12239217043851623</v>
      </c>
      <c r="H9595" s="7">
        <v>9587</v>
      </c>
      <c r="I9595" s="14">
        <v>3.6083520310055642E-2</v>
      </c>
    </row>
    <row r="9596" spans="2:9" x14ac:dyDescent="0.25">
      <c r="B9596" s="7">
        <v>9588</v>
      </c>
      <c r="C9596" s="14">
        <f t="shared" ca="1" si="213"/>
        <v>-0.25664403264231184</v>
      </c>
      <c r="H9596" s="7">
        <v>9588</v>
      </c>
      <c r="I9596" s="14">
        <v>3.7434833701065533E-2</v>
      </c>
    </row>
    <row r="9597" spans="2:9" x14ac:dyDescent="0.25">
      <c r="B9597" s="7">
        <v>9589</v>
      </c>
      <c r="C9597" s="14">
        <f t="shared" ca="1" si="213"/>
        <v>0.26737801995981131</v>
      </c>
      <c r="H9597" s="7">
        <v>9589</v>
      </c>
      <c r="I9597" s="14">
        <v>4.2117320522893978E-2</v>
      </c>
    </row>
    <row r="9598" spans="2:9" x14ac:dyDescent="0.25">
      <c r="B9598" s="7">
        <v>9590</v>
      </c>
      <c r="C9598" s="14">
        <f t="shared" ca="1" si="213"/>
        <v>-7.8479243868060669E-2</v>
      </c>
      <c r="H9598" s="7">
        <v>9590</v>
      </c>
      <c r="I9598" s="14">
        <v>4.3963448437740707E-2</v>
      </c>
    </row>
    <row r="9599" spans="2:9" x14ac:dyDescent="0.25">
      <c r="B9599" s="7">
        <v>9591</v>
      </c>
      <c r="C9599" s="14">
        <f t="shared" ca="1" si="213"/>
        <v>0.10635688256824034</v>
      </c>
      <c r="H9599" s="7">
        <v>9591</v>
      </c>
      <c r="I9599" s="14">
        <v>3.5630945482999617E-2</v>
      </c>
    </row>
    <row r="9600" spans="2:9" x14ac:dyDescent="0.25">
      <c r="B9600" s="7">
        <v>9592</v>
      </c>
      <c r="C9600" s="14">
        <f t="shared" ca="1" si="213"/>
        <v>0.2716120633619194</v>
      </c>
      <c r="H9600" s="7">
        <v>9592</v>
      </c>
      <c r="I9600" s="14">
        <v>3.4214838108384917E-2</v>
      </c>
    </row>
    <row r="9601" spans="2:9" x14ac:dyDescent="0.25">
      <c r="B9601" s="7">
        <v>9593</v>
      </c>
      <c r="C9601" s="14">
        <f t="shared" ca="1" si="213"/>
        <v>-0.29581783849384929</v>
      </c>
      <c r="H9601" s="7">
        <v>9593</v>
      </c>
      <c r="I9601" s="14">
        <v>4.1880041804556171E-2</v>
      </c>
    </row>
    <row r="9602" spans="2:9" x14ac:dyDescent="0.25">
      <c r="B9602" s="7">
        <v>9594</v>
      </c>
      <c r="C9602" s="14">
        <f t="shared" ca="1" si="213"/>
        <v>2.2324456952562816E-2</v>
      </c>
      <c r="H9602" s="7">
        <v>9594</v>
      </c>
      <c r="I9602" s="14">
        <v>3.3990990216436243E-2</v>
      </c>
    </row>
    <row r="9603" spans="2:9" x14ac:dyDescent="0.25">
      <c r="B9603" s="7">
        <v>9595</v>
      </c>
      <c r="C9603" s="14">
        <f t="shared" ca="1" si="213"/>
        <v>1.9932863871973312E-2</v>
      </c>
      <c r="H9603" s="7">
        <v>9595</v>
      </c>
      <c r="I9603" s="14">
        <v>4.3344678996029416E-2</v>
      </c>
    </row>
    <row r="9604" spans="2:9" x14ac:dyDescent="0.25">
      <c r="B9604" s="7">
        <v>9596</v>
      </c>
      <c r="C9604" s="14">
        <f t="shared" ca="1" si="213"/>
        <v>-0.2963752666175048</v>
      </c>
      <c r="H9604" s="7">
        <v>9596</v>
      </c>
      <c r="I9604" s="14">
        <v>3.9008365182249309E-2</v>
      </c>
    </row>
    <row r="9605" spans="2:9" x14ac:dyDescent="0.25">
      <c r="B9605" s="7">
        <v>9597</v>
      </c>
      <c r="C9605" s="14">
        <f t="shared" ca="1" si="213"/>
        <v>-5.4580092158450277E-2</v>
      </c>
      <c r="H9605" s="7">
        <v>9597</v>
      </c>
      <c r="I9605" s="14">
        <v>3.8260456228899092E-2</v>
      </c>
    </row>
    <row r="9606" spans="2:9" x14ac:dyDescent="0.25">
      <c r="B9606" s="7">
        <v>9598</v>
      </c>
      <c r="C9606" s="14">
        <f t="shared" ca="1" si="213"/>
        <v>0.18938244374850313</v>
      </c>
      <c r="H9606" s="7">
        <v>9598</v>
      </c>
      <c r="I9606" s="14">
        <v>3.3510486470840629E-2</v>
      </c>
    </row>
    <row r="9607" spans="2:9" x14ac:dyDescent="0.25">
      <c r="B9607" s="7">
        <v>9599</v>
      </c>
      <c r="C9607" s="14">
        <f t="shared" ca="1" si="213"/>
        <v>-9.6288299433676366E-2</v>
      </c>
      <c r="H9607" s="7">
        <v>9599</v>
      </c>
      <c r="I9607" s="14">
        <v>3.7838725618241774E-2</v>
      </c>
    </row>
    <row r="9608" spans="2:9" x14ac:dyDescent="0.25">
      <c r="B9608" s="7">
        <v>9600</v>
      </c>
      <c r="C9608" s="14">
        <f t="shared" ca="1" si="213"/>
        <v>0.14293424943618804</v>
      </c>
      <c r="H9608" s="7">
        <v>9600</v>
      </c>
      <c r="I9608" s="14">
        <v>3.9855556244507588E-2</v>
      </c>
    </row>
    <row r="9609" spans="2:9" x14ac:dyDescent="0.25">
      <c r="B9609" s="7">
        <v>9601</v>
      </c>
      <c r="C9609" s="14">
        <f t="shared" ca="1" si="213"/>
        <v>0.18146214596470828</v>
      </c>
      <c r="H9609" s="7">
        <v>9601</v>
      </c>
      <c r="I9609" s="14">
        <v>4.2770699042595318E-2</v>
      </c>
    </row>
    <row r="9610" spans="2:9" x14ac:dyDescent="0.25">
      <c r="B9610" s="7">
        <v>9602</v>
      </c>
      <c r="C9610" s="14">
        <f t="shared" ca="1" si="213"/>
        <v>0.30090249006875602</v>
      </c>
      <c r="H9610" s="7">
        <v>9602</v>
      </c>
      <c r="I9610" s="14">
        <v>3.484291573498214E-2</v>
      </c>
    </row>
    <row r="9611" spans="2:9" x14ac:dyDescent="0.25">
      <c r="B9611" s="7">
        <v>9603</v>
      </c>
      <c r="C9611" s="14">
        <f t="shared" ref="C9611:C9674" ca="1" si="214">_xlfn.NORM.INV(RAND(),$C$3,$C$4)+($C$5*C9610)+($C$6*RAND())</f>
        <v>-3.827161115914729E-2</v>
      </c>
      <c r="H9611" s="7">
        <v>9603</v>
      </c>
      <c r="I9611" s="14">
        <v>3.4345433438545521E-2</v>
      </c>
    </row>
    <row r="9612" spans="2:9" x14ac:dyDescent="0.25">
      <c r="B9612" s="7">
        <v>9604</v>
      </c>
      <c r="C9612" s="14">
        <f t="shared" ca="1" si="214"/>
        <v>-0.36151888954169814</v>
      </c>
      <c r="H9612" s="7">
        <v>9604</v>
      </c>
      <c r="I9612" s="14">
        <v>3.5450970754483432E-2</v>
      </c>
    </row>
    <row r="9613" spans="2:9" x14ac:dyDescent="0.25">
      <c r="B9613" s="7">
        <v>9605</v>
      </c>
      <c r="C9613" s="14">
        <f t="shared" ca="1" si="214"/>
        <v>-0.17900310995371074</v>
      </c>
      <c r="H9613" s="7">
        <v>9605</v>
      </c>
      <c r="I9613" s="14">
        <v>2.5640838982400726E-2</v>
      </c>
    </row>
    <row r="9614" spans="2:9" x14ac:dyDescent="0.25">
      <c r="B9614" s="7">
        <v>9606</v>
      </c>
      <c r="C9614" s="14">
        <f t="shared" ca="1" si="214"/>
        <v>0.11206254284667526</v>
      </c>
      <c r="H9614" s="7">
        <v>9606</v>
      </c>
      <c r="I9614" s="14">
        <v>3.6945310110536846E-2</v>
      </c>
    </row>
    <row r="9615" spans="2:9" x14ac:dyDescent="0.25">
      <c r="B9615" s="7">
        <v>9607</v>
      </c>
      <c r="C9615" s="14">
        <f t="shared" ca="1" si="214"/>
        <v>-0.11945343043804076</v>
      </c>
      <c r="H9615" s="7">
        <v>9607</v>
      </c>
      <c r="I9615" s="14">
        <v>4.58659557727032E-2</v>
      </c>
    </row>
    <row r="9616" spans="2:9" x14ac:dyDescent="0.25">
      <c r="B9616" s="7">
        <v>9608</v>
      </c>
      <c r="C9616" s="14">
        <f t="shared" ca="1" si="214"/>
        <v>-0.2784695704583024</v>
      </c>
      <c r="H9616" s="7">
        <v>9608</v>
      </c>
      <c r="I9616" s="14">
        <v>4.0744559657725318E-2</v>
      </c>
    </row>
    <row r="9617" spans="2:9" x14ac:dyDescent="0.25">
      <c r="B9617" s="7">
        <v>9609</v>
      </c>
      <c r="C9617" s="14">
        <f t="shared" ca="1" si="214"/>
        <v>-9.6807881554237835E-2</v>
      </c>
      <c r="H9617" s="7">
        <v>9609</v>
      </c>
      <c r="I9617" s="14">
        <v>4.1888197686504508E-2</v>
      </c>
    </row>
    <row r="9618" spans="2:9" x14ac:dyDescent="0.25">
      <c r="B9618" s="7">
        <v>9610</v>
      </c>
      <c r="C9618" s="14">
        <f t="shared" ca="1" si="214"/>
        <v>-0.24454007270158798</v>
      </c>
      <c r="H9618" s="7">
        <v>9610</v>
      </c>
      <c r="I9618" s="14">
        <v>4.2133527003201388E-2</v>
      </c>
    </row>
    <row r="9619" spans="2:9" x14ac:dyDescent="0.25">
      <c r="B9619" s="7">
        <v>9611</v>
      </c>
      <c r="C9619" s="14">
        <f t="shared" ca="1" si="214"/>
        <v>-9.7639358560965381E-2</v>
      </c>
      <c r="H9619" s="7">
        <v>9611</v>
      </c>
      <c r="I9619" s="14">
        <v>4.0356774262174364E-2</v>
      </c>
    </row>
    <row r="9620" spans="2:9" x14ac:dyDescent="0.25">
      <c r="B9620" s="7">
        <v>9612</v>
      </c>
      <c r="C9620" s="14">
        <f t="shared" ca="1" si="214"/>
        <v>0.29847045921252413</v>
      </c>
      <c r="H9620" s="7">
        <v>9612</v>
      </c>
      <c r="I9620" s="14">
        <v>3.6214653130781781E-2</v>
      </c>
    </row>
    <row r="9621" spans="2:9" x14ac:dyDescent="0.25">
      <c r="B9621" s="7">
        <v>9613</v>
      </c>
      <c r="C9621" s="14">
        <f t="shared" ca="1" si="214"/>
        <v>0.1322469921532326</v>
      </c>
      <c r="H9621" s="7">
        <v>9613</v>
      </c>
      <c r="I9621" s="14">
        <v>4.3641285779175476E-2</v>
      </c>
    </row>
    <row r="9622" spans="2:9" x14ac:dyDescent="0.25">
      <c r="B9622" s="7">
        <v>9614</v>
      </c>
      <c r="C9622" s="14">
        <f t="shared" ca="1" si="214"/>
        <v>-0.40503841185266959</v>
      </c>
      <c r="H9622" s="7">
        <v>9614</v>
      </c>
      <c r="I9622" s="14">
        <v>4.9936998626704809E-2</v>
      </c>
    </row>
    <row r="9623" spans="2:9" x14ac:dyDescent="0.25">
      <c r="B9623" s="7">
        <v>9615</v>
      </c>
      <c r="C9623" s="14">
        <f t="shared" ca="1" si="214"/>
        <v>-0.16075449379758355</v>
      </c>
      <c r="H9623" s="7">
        <v>9615</v>
      </c>
      <c r="I9623" s="14">
        <v>4.8070332002517098E-2</v>
      </c>
    </row>
    <row r="9624" spans="2:9" x14ac:dyDescent="0.25">
      <c r="B9624" s="7">
        <v>9616</v>
      </c>
      <c r="C9624" s="14">
        <f t="shared" ca="1" si="214"/>
        <v>-7.4094062115461247E-3</v>
      </c>
      <c r="H9624" s="7">
        <v>9616</v>
      </c>
      <c r="I9624" s="14">
        <v>3.9520862765369362E-2</v>
      </c>
    </row>
    <row r="9625" spans="2:9" x14ac:dyDescent="0.25">
      <c r="B9625" s="7">
        <v>9617</v>
      </c>
      <c r="C9625" s="14">
        <f t="shared" ca="1" si="214"/>
        <v>-0.40625012039317743</v>
      </c>
      <c r="H9625" s="7">
        <v>9617</v>
      </c>
      <c r="I9625" s="14">
        <v>4.1903244359061786E-2</v>
      </c>
    </row>
    <row r="9626" spans="2:9" x14ac:dyDescent="0.25">
      <c r="B9626" s="7">
        <v>9618</v>
      </c>
      <c r="C9626" s="14">
        <f t="shared" ca="1" si="214"/>
        <v>-0.292496495972566</v>
      </c>
      <c r="H9626" s="7">
        <v>9618</v>
      </c>
      <c r="I9626" s="14">
        <v>3.885547325601825E-2</v>
      </c>
    </row>
    <row r="9627" spans="2:9" x14ac:dyDescent="0.25">
      <c r="B9627" s="7">
        <v>9619</v>
      </c>
      <c r="C9627" s="14">
        <f t="shared" ca="1" si="214"/>
        <v>0.40697773607334131</v>
      </c>
      <c r="H9627" s="7">
        <v>9619</v>
      </c>
      <c r="I9627" s="14">
        <v>3.9088723180799888E-2</v>
      </c>
    </row>
    <row r="9628" spans="2:9" x14ac:dyDescent="0.25">
      <c r="B9628" s="7">
        <v>9620</v>
      </c>
      <c r="C9628" s="14">
        <f t="shared" ca="1" si="214"/>
        <v>7.6392708755088939E-2</v>
      </c>
      <c r="H9628" s="7">
        <v>9620</v>
      </c>
      <c r="I9628" s="14">
        <v>4.6167830548114998E-2</v>
      </c>
    </row>
    <row r="9629" spans="2:9" x14ac:dyDescent="0.25">
      <c r="B9629" s="7">
        <v>9621</v>
      </c>
      <c r="C9629" s="14">
        <f t="shared" ca="1" si="214"/>
        <v>0.30716298717807367</v>
      </c>
      <c r="H9629" s="7">
        <v>9621</v>
      </c>
      <c r="I9629" s="14">
        <v>3.9624526194573198E-2</v>
      </c>
    </row>
    <row r="9630" spans="2:9" x14ac:dyDescent="0.25">
      <c r="B9630" s="7">
        <v>9622</v>
      </c>
      <c r="C9630" s="14">
        <f t="shared" ca="1" si="214"/>
        <v>0.38525514688362267</v>
      </c>
      <c r="H9630" s="7">
        <v>9622</v>
      </c>
      <c r="I9630" s="14">
        <v>3.8994588039276377E-2</v>
      </c>
    </row>
    <row r="9631" spans="2:9" x14ac:dyDescent="0.25">
      <c r="B9631" s="7">
        <v>9623</v>
      </c>
      <c r="C9631" s="14">
        <f t="shared" ca="1" si="214"/>
        <v>0.3294481684868194</v>
      </c>
      <c r="H9631" s="7">
        <v>9623</v>
      </c>
      <c r="I9631" s="14">
        <v>4.6579996774454485E-2</v>
      </c>
    </row>
    <row r="9632" spans="2:9" x14ac:dyDescent="0.25">
      <c r="B9632" s="7">
        <v>9624</v>
      </c>
      <c r="C9632" s="14">
        <f t="shared" ca="1" si="214"/>
        <v>-0.409389989341788</v>
      </c>
      <c r="H9632" s="7">
        <v>9624</v>
      </c>
      <c r="I9632" s="14">
        <v>4.3691758168823716E-2</v>
      </c>
    </row>
    <row r="9633" spans="2:9" x14ac:dyDescent="0.25">
      <c r="B9633" s="7">
        <v>9625</v>
      </c>
      <c r="C9633" s="14">
        <f t="shared" ca="1" si="214"/>
        <v>-0.50865963397202152</v>
      </c>
      <c r="H9633" s="7">
        <v>9625</v>
      </c>
      <c r="I9633" s="14">
        <v>4.5117572345702496E-2</v>
      </c>
    </row>
    <row r="9634" spans="2:9" x14ac:dyDescent="0.25">
      <c r="B9634" s="7">
        <v>9626</v>
      </c>
      <c r="C9634" s="14">
        <f t="shared" ca="1" si="214"/>
        <v>-8.456512398403522E-2</v>
      </c>
      <c r="H9634" s="7">
        <v>9626</v>
      </c>
      <c r="I9634" s="14">
        <v>4.5724340968643258E-2</v>
      </c>
    </row>
    <row r="9635" spans="2:9" x14ac:dyDescent="0.25">
      <c r="B9635" s="7">
        <v>9627</v>
      </c>
      <c r="C9635" s="14">
        <f t="shared" ca="1" si="214"/>
        <v>6.6247181227234928E-2</v>
      </c>
      <c r="H9635" s="7">
        <v>9627</v>
      </c>
      <c r="I9635" s="14">
        <v>3.6648132940107575E-2</v>
      </c>
    </row>
    <row r="9636" spans="2:9" x14ac:dyDescent="0.25">
      <c r="B9636" s="7">
        <v>9628</v>
      </c>
      <c r="C9636" s="14">
        <f t="shared" ca="1" si="214"/>
        <v>0.1060070091199999</v>
      </c>
      <c r="H9636" s="7">
        <v>9628</v>
      </c>
      <c r="I9636" s="14">
        <v>3.4826830571175513E-2</v>
      </c>
    </row>
    <row r="9637" spans="2:9" x14ac:dyDescent="0.25">
      <c r="B9637" s="7">
        <v>9629</v>
      </c>
      <c r="C9637" s="14">
        <f t="shared" ca="1" si="214"/>
        <v>-0.22644294220874867</v>
      </c>
      <c r="H9637" s="7">
        <v>9629</v>
      </c>
      <c r="I9637" s="14">
        <v>4.1718331447433109E-2</v>
      </c>
    </row>
    <row r="9638" spans="2:9" x14ac:dyDescent="0.25">
      <c r="B9638" s="7">
        <v>9630</v>
      </c>
      <c r="C9638" s="14">
        <f t="shared" ca="1" si="214"/>
        <v>6.0949190491735736E-2</v>
      </c>
      <c r="H9638" s="7">
        <v>9630</v>
      </c>
      <c r="I9638" s="14">
        <v>4.2568864050488917E-2</v>
      </c>
    </row>
    <row r="9639" spans="2:9" x14ac:dyDescent="0.25">
      <c r="B9639" s="7">
        <v>9631</v>
      </c>
      <c r="C9639" s="14">
        <f t="shared" ca="1" si="214"/>
        <v>0.30904735737171385</v>
      </c>
      <c r="H9639" s="7">
        <v>9631</v>
      </c>
      <c r="I9639" s="14">
        <v>4.038256100867061E-2</v>
      </c>
    </row>
    <row r="9640" spans="2:9" x14ac:dyDescent="0.25">
      <c r="B9640" s="7">
        <v>9632</v>
      </c>
      <c r="C9640" s="14">
        <f t="shared" ca="1" si="214"/>
        <v>0.27725347770510173</v>
      </c>
      <c r="H9640" s="7">
        <v>9632</v>
      </c>
      <c r="I9640" s="14">
        <v>3.9537317349927048E-2</v>
      </c>
    </row>
    <row r="9641" spans="2:9" x14ac:dyDescent="0.25">
      <c r="B9641" s="7">
        <v>9633</v>
      </c>
      <c r="C9641" s="14">
        <f t="shared" ca="1" si="214"/>
        <v>0.26163791297715216</v>
      </c>
      <c r="H9641" s="7">
        <v>9633</v>
      </c>
      <c r="I9641" s="14">
        <v>3.9104588549808771E-2</v>
      </c>
    </row>
    <row r="9642" spans="2:9" x14ac:dyDescent="0.25">
      <c r="B9642" s="7">
        <v>9634</v>
      </c>
      <c r="C9642" s="14">
        <f t="shared" ca="1" si="214"/>
        <v>-0.19124232273311539</v>
      </c>
      <c r="H9642" s="7">
        <v>9634</v>
      </c>
      <c r="I9642" s="14">
        <v>3.9537343273581951E-2</v>
      </c>
    </row>
    <row r="9643" spans="2:9" x14ac:dyDescent="0.25">
      <c r="B9643" s="7">
        <v>9635</v>
      </c>
      <c r="C9643" s="14">
        <f t="shared" ca="1" si="214"/>
        <v>-4.5015722549978696E-2</v>
      </c>
      <c r="H9643" s="7">
        <v>9635</v>
      </c>
      <c r="I9643" s="14">
        <v>4.2247569416850525E-2</v>
      </c>
    </row>
    <row r="9644" spans="2:9" x14ac:dyDescent="0.25">
      <c r="B9644" s="7">
        <v>9636</v>
      </c>
      <c r="C9644" s="14">
        <f t="shared" ca="1" si="214"/>
        <v>0.59385765072528796</v>
      </c>
      <c r="H9644" s="7">
        <v>9636</v>
      </c>
      <c r="I9644" s="14">
        <v>3.7538585242893406E-2</v>
      </c>
    </row>
    <row r="9645" spans="2:9" x14ac:dyDescent="0.25">
      <c r="B9645" s="7">
        <v>9637</v>
      </c>
      <c r="C9645" s="14">
        <f t="shared" ca="1" si="214"/>
        <v>0.12538768769504888</v>
      </c>
      <c r="H9645" s="7">
        <v>9637</v>
      </c>
      <c r="I9645" s="14">
        <v>3.8442153310320609E-2</v>
      </c>
    </row>
    <row r="9646" spans="2:9" x14ac:dyDescent="0.25">
      <c r="B9646" s="7">
        <v>9638</v>
      </c>
      <c r="C9646" s="14">
        <f t="shared" ca="1" si="214"/>
        <v>-8.5199143789182183E-2</v>
      </c>
      <c r="H9646" s="7">
        <v>9638</v>
      </c>
      <c r="I9646" s="14">
        <v>4.1350443198388008E-2</v>
      </c>
    </row>
    <row r="9647" spans="2:9" x14ac:dyDescent="0.25">
      <c r="B9647" s="7">
        <v>9639</v>
      </c>
      <c r="C9647" s="14">
        <f t="shared" ca="1" si="214"/>
        <v>-7.9029308063118461E-2</v>
      </c>
      <c r="H9647" s="7">
        <v>9639</v>
      </c>
      <c r="I9647" s="14">
        <v>4.3180181936697024E-2</v>
      </c>
    </row>
    <row r="9648" spans="2:9" x14ac:dyDescent="0.25">
      <c r="B9648" s="7">
        <v>9640</v>
      </c>
      <c r="C9648" s="14">
        <f t="shared" ca="1" si="214"/>
        <v>0.36647077458524335</v>
      </c>
      <c r="H9648" s="7">
        <v>9640</v>
      </c>
      <c r="I9648" s="14">
        <v>4.0315338165445823E-2</v>
      </c>
    </row>
    <row r="9649" spans="2:9" x14ac:dyDescent="0.25">
      <c r="B9649" s="7">
        <v>9641</v>
      </c>
      <c r="C9649" s="14">
        <f t="shared" ca="1" si="214"/>
        <v>0.50434156863605617</v>
      </c>
      <c r="H9649" s="7">
        <v>9641</v>
      </c>
      <c r="I9649" s="14">
        <v>3.8433744082920059E-2</v>
      </c>
    </row>
    <row r="9650" spans="2:9" x14ac:dyDescent="0.25">
      <c r="B9650" s="7">
        <v>9642</v>
      </c>
      <c r="C9650" s="14">
        <f t="shared" ca="1" si="214"/>
        <v>8.6079812535525047E-2</v>
      </c>
      <c r="H9650" s="7">
        <v>9642</v>
      </c>
      <c r="I9650" s="14">
        <v>4.1354489046248388E-2</v>
      </c>
    </row>
    <row r="9651" spans="2:9" x14ac:dyDescent="0.25">
      <c r="B9651" s="7">
        <v>9643</v>
      </c>
      <c r="C9651" s="14">
        <f t="shared" ca="1" si="214"/>
        <v>-0.47465144887860411</v>
      </c>
      <c r="H9651" s="7">
        <v>9643</v>
      </c>
      <c r="I9651" s="14">
        <v>4.3611970421050243E-2</v>
      </c>
    </row>
    <row r="9652" spans="2:9" x14ac:dyDescent="0.25">
      <c r="B9652" s="7">
        <v>9644</v>
      </c>
      <c r="C9652" s="14">
        <f t="shared" ca="1" si="214"/>
        <v>-0.36663783449058129</v>
      </c>
      <c r="H9652" s="7">
        <v>9644</v>
      </c>
      <c r="I9652" s="14">
        <v>4.2329886727327543E-2</v>
      </c>
    </row>
    <row r="9653" spans="2:9" x14ac:dyDescent="0.25">
      <c r="B9653" s="7">
        <v>9645</v>
      </c>
      <c r="C9653" s="14">
        <f t="shared" ca="1" si="214"/>
        <v>-0.17790382544771768</v>
      </c>
      <c r="H9653" s="7">
        <v>9645</v>
      </c>
      <c r="I9653" s="14">
        <v>4.2271059733028908E-2</v>
      </c>
    </row>
    <row r="9654" spans="2:9" x14ac:dyDescent="0.25">
      <c r="B9654" s="7">
        <v>9646</v>
      </c>
      <c r="C9654" s="14">
        <f t="shared" ca="1" si="214"/>
        <v>-0.18491206083805789</v>
      </c>
      <c r="H9654" s="7">
        <v>9646</v>
      </c>
      <c r="I9654" s="14">
        <v>3.5052391920750978E-2</v>
      </c>
    </row>
    <row r="9655" spans="2:9" x14ac:dyDescent="0.25">
      <c r="B9655" s="7">
        <v>9647</v>
      </c>
      <c r="C9655" s="14">
        <f t="shared" ca="1" si="214"/>
        <v>0.24804782911051537</v>
      </c>
      <c r="H9655" s="7">
        <v>9647</v>
      </c>
      <c r="I9655" s="14">
        <v>3.9227529382203093E-2</v>
      </c>
    </row>
    <row r="9656" spans="2:9" x14ac:dyDescent="0.25">
      <c r="B9656" s="7">
        <v>9648</v>
      </c>
      <c r="C9656" s="14">
        <f t="shared" ca="1" si="214"/>
        <v>0.14584360020835241</v>
      </c>
      <c r="H9656" s="7">
        <v>9648</v>
      </c>
      <c r="I9656" s="14">
        <v>3.552667428186488E-2</v>
      </c>
    </row>
    <row r="9657" spans="2:9" x14ac:dyDescent="0.25">
      <c r="B9657" s="7">
        <v>9649</v>
      </c>
      <c r="C9657" s="14">
        <f t="shared" ca="1" si="214"/>
        <v>0.34911553946417467</v>
      </c>
      <c r="H9657" s="7">
        <v>9649</v>
      </c>
      <c r="I9657" s="14">
        <v>4.8800466923402362E-2</v>
      </c>
    </row>
    <row r="9658" spans="2:9" x14ac:dyDescent="0.25">
      <c r="B9658" s="7">
        <v>9650</v>
      </c>
      <c r="C9658" s="14">
        <f t="shared" ca="1" si="214"/>
        <v>-0.13828520791031823</v>
      </c>
      <c r="H9658" s="7">
        <v>9650</v>
      </c>
      <c r="I9658" s="14">
        <v>4.3999365884131732E-2</v>
      </c>
    </row>
    <row r="9659" spans="2:9" x14ac:dyDescent="0.25">
      <c r="B9659" s="7">
        <v>9651</v>
      </c>
      <c r="C9659" s="14">
        <f t="shared" ca="1" si="214"/>
        <v>-0.11019354549655981</v>
      </c>
      <c r="H9659" s="7">
        <v>9651</v>
      </c>
      <c r="I9659" s="14">
        <v>3.8883216836351694E-2</v>
      </c>
    </row>
    <row r="9660" spans="2:9" x14ac:dyDescent="0.25">
      <c r="B9660" s="7">
        <v>9652</v>
      </c>
      <c r="C9660" s="14">
        <f t="shared" ca="1" si="214"/>
        <v>9.118214208360835E-2</v>
      </c>
      <c r="H9660" s="7">
        <v>9652</v>
      </c>
      <c r="I9660" s="14">
        <v>4.0439590503830239E-2</v>
      </c>
    </row>
    <row r="9661" spans="2:9" x14ac:dyDescent="0.25">
      <c r="B9661" s="7">
        <v>9653</v>
      </c>
      <c r="C9661" s="14">
        <f t="shared" ca="1" si="214"/>
        <v>0.33756321942654738</v>
      </c>
      <c r="H9661" s="7">
        <v>9653</v>
      </c>
      <c r="I9661" s="14">
        <v>4.0225294850540001E-2</v>
      </c>
    </row>
    <row r="9662" spans="2:9" x14ac:dyDescent="0.25">
      <c r="B9662" s="7">
        <v>9654</v>
      </c>
      <c r="C9662" s="14">
        <f t="shared" ca="1" si="214"/>
        <v>-0.33028441185792312</v>
      </c>
      <c r="H9662" s="7">
        <v>9654</v>
      </c>
      <c r="I9662" s="14">
        <v>3.7943060394877055E-2</v>
      </c>
    </row>
    <row r="9663" spans="2:9" x14ac:dyDescent="0.25">
      <c r="B9663" s="7">
        <v>9655</v>
      </c>
      <c r="C9663" s="14">
        <f t="shared" ca="1" si="214"/>
        <v>-0.71984312111334492</v>
      </c>
      <c r="H9663" s="7">
        <v>9655</v>
      </c>
      <c r="I9663" s="14">
        <v>3.7806598274039344E-2</v>
      </c>
    </row>
    <row r="9664" spans="2:9" x14ac:dyDescent="0.25">
      <c r="B9664" s="7">
        <v>9656</v>
      </c>
      <c r="C9664" s="14">
        <f t="shared" ca="1" si="214"/>
        <v>0.12598679893884937</v>
      </c>
      <c r="H9664" s="7">
        <v>9656</v>
      </c>
      <c r="I9664" s="14">
        <v>3.6101294641157335E-2</v>
      </c>
    </row>
    <row r="9665" spans="2:9" x14ac:dyDescent="0.25">
      <c r="B9665" s="7">
        <v>9657</v>
      </c>
      <c r="C9665" s="14">
        <f t="shared" ca="1" si="214"/>
        <v>-0.27543318711509257</v>
      </c>
      <c r="H9665" s="7">
        <v>9657</v>
      </c>
      <c r="I9665" s="14">
        <v>3.401511226294196E-2</v>
      </c>
    </row>
    <row r="9666" spans="2:9" x14ac:dyDescent="0.25">
      <c r="B9666" s="7">
        <v>9658</v>
      </c>
      <c r="C9666" s="14">
        <f t="shared" ca="1" si="214"/>
        <v>0.48130477012332051</v>
      </c>
      <c r="H9666" s="7">
        <v>9658</v>
      </c>
      <c r="I9666" s="14">
        <v>4.384561264051904E-2</v>
      </c>
    </row>
    <row r="9667" spans="2:9" x14ac:dyDescent="0.25">
      <c r="B9667" s="7">
        <v>9659</v>
      </c>
      <c r="C9667" s="14">
        <f t="shared" ca="1" si="214"/>
        <v>-0.10422453650523607</v>
      </c>
      <c r="H9667" s="7">
        <v>9659</v>
      </c>
      <c r="I9667" s="14">
        <v>4.1367951113443546E-2</v>
      </c>
    </row>
    <row r="9668" spans="2:9" x14ac:dyDescent="0.25">
      <c r="B9668" s="7">
        <v>9660</v>
      </c>
      <c r="C9668" s="14">
        <f t="shared" ca="1" si="214"/>
        <v>-0.18664711728640723</v>
      </c>
      <c r="H9668" s="7">
        <v>9660</v>
      </c>
      <c r="I9668" s="14">
        <v>4.1237028103174055E-2</v>
      </c>
    </row>
    <row r="9669" spans="2:9" x14ac:dyDescent="0.25">
      <c r="B9669" s="7">
        <v>9661</v>
      </c>
      <c r="C9669" s="14">
        <f t="shared" ca="1" si="214"/>
        <v>0.1468806972671049</v>
      </c>
      <c r="H9669" s="7">
        <v>9661</v>
      </c>
      <c r="I9669" s="14">
        <v>3.7198984130751303E-2</v>
      </c>
    </row>
    <row r="9670" spans="2:9" x14ac:dyDescent="0.25">
      <c r="B9670" s="7">
        <v>9662</v>
      </c>
      <c r="C9670" s="14">
        <f t="shared" ca="1" si="214"/>
        <v>-0.13659289305503494</v>
      </c>
      <c r="H9670" s="7">
        <v>9662</v>
      </c>
      <c r="I9670" s="14">
        <v>4.5479835854596709E-2</v>
      </c>
    </row>
    <row r="9671" spans="2:9" x14ac:dyDescent="0.25">
      <c r="B9671" s="7">
        <v>9663</v>
      </c>
      <c r="C9671" s="14">
        <f t="shared" ca="1" si="214"/>
        <v>0.29898706465214769</v>
      </c>
      <c r="H9671" s="7">
        <v>9663</v>
      </c>
      <c r="I9671" s="14">
        <v>3.9730046565183814E-2</v>
      </c>
    </row>
    <row r="9672" spans="2:9" x14ac:dyDescent="0.25">
      <c r="B9672" s="7">
        <v>9664</v>
      </c>
      <c r="C9672" s="14">
        <f t="shared" ca="1" si="214"/>
        <v>-0.13081424618442991</v>
      </c>
      <c r="H9672" s="7">
        <v>9664</v>
      </c>
      <c r="I9672" s="14">
        <v>3.6758041219562762E-2</v>
      </c>
    </row>
    <row r="9673" spans="2:9" x14ac:dyDescent="0.25">
      <c r="B9673" s="7">
        <v>9665</v>
      </c>
      <c r="C9673" s="14">
        <f t="shared" ca="1" si="214"/>
        <v>0.35456560293908396</v>
      </c>
      <c r="H9673" s="7">
        <v>9665</v>
      </c>
      <c r="I9673" s="14">
        <v>4.0288251287960562E-2</v>
      </c>
    </row>
    <row r="9674" spans="2:9" x14ac:dyDescent="0.25">
      <c r="B9674" s="7">
        <v>9666</v>
      </c>
      <c r="C9674" s="14">
        <f t="shared" ca="1" si="214"/>
        <v>0.21601392639937511</v>
      </c>
      <c r="H9674" s="7">
        <v>9666</v>
      </c>
      <c r="I9674" s="14">
        <v>3.5674659590702582E-2</v>
      </c>
    </row>
    <row r="9675" spans="2:9" x14ac:dyDescent="0.25">
      <c r="B9675" s="7">
        <v>9667</v>
      </c>
      <c r="C9675" s="14">
        <f t="shared" ref="C9675:C9738" ca="1" si="215">_xlfn.NORM.INV(RAND(),$C$3,$C$4)+($C$5*C9674)+($C$6*RAND())</f>
        <v>7.1908108763138565E-2</v>
      </c>
      <c r="H9675" s="7">
        <v>9667</v>
      </c>
      <c r="I9675" s="14">
        <v>4.159890032878702E-2</v>
      </c>
    </row>
    <row r="9676" spans="2:9" x14ac:dyDescent="0.25">
      <c r="B9676" s="7">
        <v>9668</v>
      </c>
      <c r="C9676" s="14">
        <f t="shared" ca="1" si="215"/>
        <v>9.660706921397498E-2</v>
      </c>
      <c r="H9676" s="7">
        <v>9668</v>
      </c>
      <c r="I9676" s="14">
        <v>3.8367686670179507E-2</v>
      </c>
    </row>
    <row r="9677" spans="2:9" x14ac:dyDescent="0.25">
      <c r="B9677" s="7">
        <v>9669</v>
      </c>
      <c r="C9677" s="14">
        <f t="shared" ca="1" si="215"/>
        <v>-1.7698476236900341E-2</v>
      </c>
      <c r="H9677" s="7">
        <v>9669</v>
      </c>
      <c r="I9677" s="14">
        <v>4.0659837096439062E-2</v>
      </c>
    </row>
    <row r="9678" spans="2:9" x14ac:dyDescent="0.25">
      <c r="B9678" s="7">
        <v>9670</v>
      </c>
      <c r="C9678" s="14">
        <f t="shared" ca="1" si="215"/>
        <v>-4.6801031365584722E-2</v>
      </c>
      <c r="H9678" s="7">
        <v>9670</v>
      </c>
      <c r="I9678" s="14">
        <v>4.8290855771407903E-2</v>
      </c>
    </row>
    <row r="9679" spans="2:9" x14ac:dyDescent="0.25">
      <c r="B9679" s="7">
        <v>9671</v>
      </c>
      <c r="C9679" s="14">
        <f t="shared" ca="1" si="215"/>
        <v>-0.15618191036090784</v>
      </c>
      <c r="H9679" s="7">
        <v>9671</v>
      </c>
      <c r="I9679" s="14">
        <v>3.8053057354095365E-2</v>
      </c>
    </row>
    <row r="9680" spans="2:9" x14ac:dyDescent="0.25">
      <c r="B9680" s="7">
        <v>9672</v>
      </c>
      <c r="C9680" s="14">
        <f t="shared" ca="1" si="215"/>
        <v>0.10894278797314441</v>
      </c>
      <c r="H9680" s="7">
        <v>9672</v>
      </c>
      <c r="I9680" s="14">
        <v>3.8980558467585996E-2</v>
      </c>
    </row>
    <row r="9681" spans="2:9" x14ac:dyDescent="0.25">
      <c r="B9681" s="7">
        <v>9673</v>
      </c>
      <c r="C9681" s="14">
        <f t="shared" ca="1" si="215"/>
        <v>0.14654147023791855</v>
      </c>
      <c r="H9681" s="7">
        <v>9673</v>
      </c>
      <c r="I9681" s="14">
        <v>3.918809588540989E-2</v>
      </c>
    </row>
    <row r="9682" spans="2:9" x14ac:dyDescent="0.25">
      <c r="B9682" s="7">
        <v>9674</v>
      </c>
      <c r="C9682" s="14">
        <f t="shared" ca="1" si="215"/>
        <v>-0.39268975498040037</v>
      </c>
      <c r="H9682" s="7">
        <v>9674</v>
      </c>
      <c r="I9682" s="14">
        <v>3.7256429560069859E-2</v>
      </c>
    </row>
    <row r="9683" spans="2:9" x14ac:dyDescent="0.25">
      <c r="B9683" s="7">
        <v>9675</v>
      </c>
      <c r="C9683" s="14">
        <f t="shared" ca="1" si="215"/>
        <v>4.9374552417532684E-2</v>
      </c>
      <c r="H9683" s="7">
        <v>9675</v>
      </c>
      <c r="I9683" s="14">
        <v>3.1373348782156828E-2</v>
      </c>
    </row>
    <row r="9684" spans="2:9" x14ac:dyDescent="0.25">
      <c r="B9684" s="7">
        <v>9676</v>
      </c>
      <c r="C9684" s="14">
        <f t="shared" ca="1" si="215"/>
        <v>0.32454133183755812</v>
      </c>
      <c r="H9684" s="7">
        <v>9676</v>
      </c>
      <c r="I9684" s="14">
        <v>3.6520685932910683E-2</v>
      </c>
    </row>
    <row r="9685" spans="2:9" x14ac:dyDescent="0.25">
      <c r="B9685" s="7">
        <v>9677</v>
      </c>
      <c r="C9685" s="14">
        <f t="shared" ca="1" si="215"/>
        <v>-0.30781721217382513</v>
      </c>
      <c r="H9685" s="7">
        <v>9677</v>
      </c>
      <c r="I9685" s="14">
        <v>3.9306109034375786E-2</v>
      </c>
    </row>
    <row r="9686" spans="2:9" x14ac:dyDescent="0.25">
      <c r="B9686" s="7">
        <v>9678</v>
      </c>
      <c r="C9686" s="14">
        <f t="shared" ca="1" si="215"/>
        <v>8.7437434266073158E-2</v>
      </c>
      <c r="H9686" s="7">
        <v>9678</v>
      </c>
      <c r="I9686" s="14">
        <v>3.5295866925305557E-2</v>
      </c>
    </row>
    <row r="9687" spans="2:9" x14ac:dyDescent="0.25">
      <c r="B9687" s="7">
        <v>9679</v>
      </c>
      <c r="C9687" s="14">
        <f t="shared" ca="1" si="215"/>
        <v>-5.689585834600662E-2</v>
      </c>
      <c r="H9687" s="7">
        <v>9679</v>
      </c>
      <c r="I9687" s="14">
        <v>4.700880300192236E-2</v>
      </c>
    </row>
    <row r="9688" spans="2:9" x14ac:dyDescent="0.25">
      <c r="B9688" s="7">
        <v>9680</v>
      </c>
      <c r="C9688" s="14">
        <f t="shared" ca="1" si="215"/>
        <v>-0.21943273648789216</v>
      </c>
      <c r="H9688" s="7">
        <v>9680</v>
      </c>
      <c r="I9688" s="14">
        <v>3.7681321119878097E-2</v>
      </c>
    </row>
    <row r="9689" spans="2:9" x14ac:dyDescent="0.25">
      <c r="B9689" s="7">
        <v>9681</v>
      </c>
      <c r="C9689" s="14">
        <f t="shared" ca="1" si="215"/>
        <v>3.665999913337236E-2</v>
      </c>
      <c r="H9689" s="7">
        <v>9681</v>
      </c>
      <c r="I9689" s="14">
        <v>3.9885654361163522E-2</v>
      </c>
    </row>
    <row r="9690" spans="2:9" x14ac:dyDescent="0.25">
      <c r="B9690" s="7">
        <v>9682</v>
      </c>
      <c r="C9690" s="14">
        <f t="shared" ca="1" si="215"/>
        <v>0.14926200835150563</v>
      </c>
      <c r="H9690" s="7">
        <v>9682</v>
      </c>
      <c r="I9690" s="14">
        <v>4.0543939368098005E-2</v>
      </c>
    </row>
    <row r="9691" spans="2:9" x14ac:dyDescent="0.25">
      <c r="B9691" s="7">
        <v>9683</v>
      </c>
      <c r="C9691" s="14">
        <f t="shared" ca="1" si="215"/>
        <v>6.4676425207493365E-2</v>
      </c>
      <c r="H9691" s="7">
        <v>9683</v>
      </c>
      <c r="I9691" s="14">
        <v>4.2790493127987113E-2</v>
      </c>
    </row>
    <row r="9692" spans="2:9" x14ac:dyDescent="0.25">
      <c r="B9692" s="7">
        <v>9684</v>
      </c>
      <c r="C9692" s="14">
        <f t="shared" ca="1" si="215"/>
        <v>-0.21760436527217644</v>
      </c>
      <c r="H9692" s="7">
        <v>9684</v>
      </c>
      <c r="I9692" s="14">
        <v>4.147961532638219E-2</v>
      </c>
    </row>
    <row r="9693" spans="2:9" x14ac:dyDescent="0.25">
      <c r="B9693" s="7">
        <v>9685</v>
      </c>
      <c r="C9693" s="14">
        <f t="shared" ca="1" si="215"/>
        <v>-0.30790423214059359</v>
      </c>
      <c r="H9693" s="7">
        <v>9685</v>
      </c>
      <c r="I9693" s="14">
        <v>4.7265641399407629E-2</v>
      </c>
    </row>
    <row r="9694" spans="2:9" x14ac:dyDescent="0.25">
      <c r="B9694" s="7">
        <v>9686</v>
      </c>
      <c r="C9694" s="14">
        <f t="shared" ca="1" si="215"/>
        <v>-0.13302026239243486</v>
      </c>
      <c r="H9694" s="7">
        <v>9686</v>
      </c>
      <c r="I9694" s="14">
        <v>3.8338334559606058E-2</v>
      </c>
    </row>
    <row r="9695" spans="2:9" x14ac:dyDescent="0.25">
      <c r="B9695" s="7">
        <v>9687</v>
      </c>
      <c r="C9695" s="14">
        <f t="shared" ca="1" si="215"/>
        <v>-0.33439245606453405</v>
      </c>
      <c r="H9695" s="7">
        <v>9687</v>
      </c>
      <c r="I9695" s="14">
        <v>4.1045631189605671E-2</v>
      </c>
    </row>
    <row r="9696" spans="2:9" x14ac:dyDescent="0.25">
      <c r="B9696" s="7">
        <v>9688</v>
      </c>
      <c r="C9696" s="14">
        <f t="shared" ca="1" si="215"/>
        <v>-1.6853577453629278E-2</v>
      </c>
      <c r="H9696" s="7">
        <v>9688</v>
      </c>
      <c r="I9696" s="14">
        <v>3.9488217965319226E-2</v>
      </c>
    </row>
    <row r="9697" spans="2:9" x14ac:dyDescent="0.25">
      <c r="B9697" s="7">
        <v>9689</v>
      </c>
      <c r="C9697" s="14">
        <f t="shared" ca="1" si="215"/>
        <v>9.6257549036016368E-2</v>
      </c>
      <c r="H9697" s="7">
        <v>9689</v>
      </c>
      <c r="I9697" s="14">
        <v>4.0203317303813324E-2</v>
      </c>
    </row>
    <row r="9698" spans="2:9" x14ac:dyDescent="0.25">
      <c r="B9698" s="7">
        <v>9690</v>
      </c>
      <c r="C9698" s="14">
        <f t="shared" ca="1" si="215"/>
        <v>-0.26687153728563434</v>
      </c>
      <c r="H9698" s="7">
        <v>9690</v>
      </c>
      <c r="I9698" s="14">
        <v>3.5299818777023505E-2</v>
      </c>
    </row>
    <row r="9699" spans="2:9" x14ac:dyDescent="0.25">
      <c r="B9699" s="7">
        <v>9691</v>
      </c>
      <c r="C9699" s="14">
        <f t="shared" ca="1" si="215"/>
        <v>0.35354107513670047</v>
      </c>
      <c r="H9699" s="7">
        <v>9691</v>
      </c>
      <c r="I9699" s="14">
        <v>3.4292196414821667E-2</v>
      </c>
    </row>
    <row r="9700" spans="2:9" x14ac:dyDescent="0.25">
      <c r="B9700" s="7">
        <v>9692</v>
      </c>
      <c r="C9700" s="14">
        <f t="shared" ca="1" si="215"/>
        <v>-0.40796288843592782</v>
      </c>
      <c r="H9700" s="7">
        <v>9692</v>
      </c>
      <c r="I9700" s="14">
        <v>3.7130095243816802E-2</v>
      </c>
    </row>
    <row r="9701" spans="2:9" x14ac:dyDescent="0.25">
      <c r="B9701" s="7">
        <v>9693</v>
      </c>
      <c r="C9701" s="14">
        <f t="shared" ca="1" si="215"/>
        <v>-9.1705687461517915E-2</v>
      </c>
      <c r="H9701" s="7">
        <v>9693</v>
      </c>
      <c r="I9701" s="14">
        <v>4.1801217295057147E-2</v>
      </c>
    </row>
    <row r="9702" spans="2:9" x14ac:dyDescent="0.25">
      <c r="B9702" s="7">
        <v>9694</v>
      </c>
      <c r="C9702" s="14">
        <f t="shared" ca="1" si="215"/>
        <v>0.27327228069060672</v>
      </c>
      <c r="H9702" s="7">
        <v>9694</v>
      </c>
      <c r="I9702" s="14">
        <v>3.5642572145558979E-2</v>
      </c>
    </row>
    <row r="9703" spans="2:9" x14ac:dyDescent="0.25">
      <c r="B9703" s="7">
        <v>9695</v>
      </c>
      <c r="C9703" s="14">
        <f t="shared" ca="1" si="215"/>
        <v>-0.33676111756206284</v>
      </c>
      <c r="H9703" s="7">
        <v>9695</v>
      </c>
      <c r="I9703" s="14">
        <v>4.2049479297371725E-2</v>
      </c>
    </row>
    <row r="9704" spans="2:9" x14ac:dyDescent="0.25">
      <c r="B9704" s="7">
        <v>9696</v>
      </c>
      <c r="C9704" s="14">
        <f t="shared" ca="1" si="215"/>
        <v>-0.18706022335080127</v>
      </c>
      <c r="H9704" s="7">
        <v>9696</v>
      </c>
      <c r="I9704" s="14">
        <v>4.1599126057152103E-2</v>
      </c>
    </row>
    <row r="9705" spans="2:9" x14ac:dyDescent="0.25">
      <c r="B9705" s="7">
        <v>9697</v>
      </c>
      <c r="C9705" s="14">
        <f t="shared" ca="1" si="215"/>
        <v>8.9493086106055539E-2</v>
      </c>
      <c r="H9705" s="7">
        <v>9697</v>
      </c>
      <c r="I9705" s="14">
        <v>4.2442911125268205E-2</v>
      </c>
    </row>
    <row r="9706" spans="2:9" x14ac:dyDescent="0.25">
      <c r="B9706" s="7">
        <v>9698</v>
      </c>
      <c r="C9706" s="14">
        <f t="shared" ca="1" si="215"/>
        <v>0.22905311104071968</v>
      </c>
      <c r="H9706" s="7">
        <v>9698</v>
      </c>
      <c r="I9706" s="14">
        <v>4.049991389252551E-2</v>
      </c>
    </row>
    <row r="9707" spans="2:9" x14ac:dyDescent="0.25">
      <c r="B9707" s="7">
        <v>9699</v>
      </c>
      <c r="C9707" s="14">
        <f t="shared" ca="1" si="215"/>
        <v>6.8925085037197242E-2</v>
      </c>
      <c r="H9707" s="7">
        <v>9699</v>
      </c>
      <c r="I9707" s="14">
        <v>3.9194717686312656E-2</v>
      </c>
    </row>
    <row r="9708" spans="2:9" x14ac:dyDescent="0.25">
      <c r="B9708" s="7">
        <v>9700</v>
      </c>
      <c r="C9708" s="14">
        <f t="shared" ca="1" si="215"/>
        <v>-0.42683180779540048</v>
      </c>
      <c r="H9708" s="7">
        <v>9700</v>
      </c>
      <c r="I9708" s="14">
        <v>3.6381994609159453E-2</v>
      </c>
    </row>
    <row r="9709" spans="2:9" x14ac:dyDescent="0.25">
      <c r="B9709" s="7">
        <v>9701</v>
      </c>
      <c r="C9709" s="14">
        <f t="shared" ca="1" si="215"/>
        <v>-0.33828049642333285</v>
      </c>
      <c r="H9709" s="7">
        <v>9701</v>
      </c>
      <c r="I9709" s="14">
        <v>4.101900071038489E-2</v>
      </c>
    </row>
    <row r="9710" spans="2:9" x14ac:dyDescent="0.25">
      <c r="B9710" s="7">
        <v>9702</v>
      </c>
      <c r="C9710" s="14">
        <f t="shared" ca="1" si="215"/>
        <v>-9.2438897085486499E-2</v>
      </c>
      <c r="H9710" s="7">
        <v>9702</v>
      </c>
      <c r="I9710" s="14">
        <v>3.6787218877720913E-2</v>
      </c>
    </row>
    <row r="9711" spans="2:9" x14ac:dyDescent="0.25">
      <c r="B9711" s="7">
        <v>9703</v>
      </c>
      <c r="C9711" s="14">
        <f t="shared" ca="1" si="215"/>
        <v>0.37386096142003672</v>
      </c>
      <c r="H9711" s="7">
        <v>9703</v>
      </c>
      <c r="I9711" s="14">
        <v>4.1401761314751345E-2</v>
      </c>
    </row>
    <row r="9712" spans="2:9" x14ac:dyDescent="0.25">
      <c r="B9712" s="7">
        <v>9704</v>
      </c>
      <c r="C9712" s="14">
        <f t="shared" ca="1" si="215"/>
        <v>0.3994847481533258</v>
      </c>
      <c r="H9712" s="7">
        <v>9704</v>
      </c>
      <c r="I9712" s="14">
        <v>3.8110995081419324E-2</v>
      </c>
    </row>
    <row r="9713" spans="2:9" x14ac:dyDescent="0.25">
      <c r="B9713" s="7">
        <v>9705</v>
      </c>
      <c r="C9713" s="14">
        <f t="shared" ca="1" si="215"/>
        <v>0.26356809514145479</v>
      </c>
      <c r="H9713" s="7">
        <v>9705</v>
      </c>
      <c r="I9713" s="14">
        <v>4.2934176862218371E-2</v>
      </c>
    </row>
    <row r="9714" spans="2:9" x14ac:dyDescent="0.25">
      <c r="B9714" s="7">
        <v>9706</v>
      </c>
      <c r="C9714" s="14">
        <f t="shared" ca="1" si="215"/>
        <v>0.31431642496550249</v>
      </c>
      <c r="H9714" s="7">
        <v>9706</v>
      </c>
      <c r="I9714" s="14">
        <v>4.3283845625776612E-2</v>
      </c>
    </row>
    <row r="9715" spans="2:9" x14ac:dyDescent="0.25">
      <c r="B9715" s="7">
        <v>9707</v>
      </c>
      <c r="C9715" s="14">
        <f t="shared" ca="1" si="215"/>
        <v>-0.20726765314493728</v>
      </c>
      <c r="H9715" s="7">
        <v>9707</v>
      </c>
      <c r="I9715" s="14">
        <v>3.9411048035329237E-2</v>
      </c>
    </row>
    <row r="9716" spans="2:9" x14ac:dyDescent="0.25">
      <c r="B9716" s="7">
        <v>9708</v>
      </c>
      <c r="C9716" s="14">
        <f t="shared" ca="1" si="215"/>
        <v>-0.33166368320928491</v>
      </c>
      <c r="H9716" s="7">
        <v>9708</v>
      </c>
      <c r="I9716" s="14">
        <v>4.9588141662116843E-2</v>
      </c>
    </row>
    <row r="9717" spans="2:9" x14ac:dyDescent="0.25">
      <c r="B9717" s="7">
        <v>9709</v>
      </c>
      <c r="C9717" s="14">
        <f t="shared" ca="1" si="215"/>
        <v>-0.1442700469412572</v>
      </c>
      <c r="H9717" s="7">
        <v>9709</v>
      </c>
      <c r="I9717" s="14">
        <v>4.4656605229003686E-2</v>
      </c>
    </row>
    <row r="9718" spans="2:9" x14ac:dyDescent="0.25">
      <c r="B9718" s="7">
        <v>9710</v>
      </c>
      <c r="C9718" s="14">
        <f t="shared" ca="1" si="215"/>
        <v>9.6681779510256929E-2</v>
      </c>
      <c r="H9718" s="7">
        <v>9710</v>
      </c>
      <c r="I9718" s="14">
        <v>3.1054369161409134E-2</v>
      </c>
    </row>
    <row r="9719" spans="2:9" x14ac:dyDescent="0.25">
      <c r="B9719" s="7">
        <v>9711</v>
      </c>
      <c r="C9719" s="14">
        <f t="shared" ca="1" si="215"/>
        <v>-4.3336869883126072E-2</v>
      </c>
      <c r="H9719" s="7">
        <v>9711</v>
      </c>
      <c r="I9719" s="14">
        <v>3.7853941282698221E-2</v>
      </c>
    </row>
    <row r="9720" spans="2:9" x14ac:dyDescent="0.25">
      <c r="B9720" s="7">
        <v>9712</v>
      </c>
      <c r="C9720" s="14">
        <f t="shared" ca="1" si="215"/>
        <v>0.19637524732130232</v>
      </c>
      <c r="H9720" s="7">
        <v>9712</v>
      </c>
      <c r="I9720" s="14">
        <v>4.4412286306482376E-2</v>
      </c>
    </row>
    <row r="9721" spans="2:9" x14ac:dyDescent="0.25">
      <c r="B9721" s="7">
        <v>9713</v>
      </c>
      <c r="C9721" s="14">
        <f t="shared" ca="1" si="215"/>
        <v>-0.10739299549863011</v>
      </c>
      <c r="H9721" s="7">
        <v>9713</v>
      </c>
      <c r="I9721" s="14">
        <v>3.6356147710016891E-2</v>
      </c>
    </row>
    <row r="9722" spans="2:9" x14ac:dyDescent="0.25">
      <c r="B9722" s="7">
        <v>9714</v>
      </c>
      <c r="C9722" s="14">
        <f t="shared" ca="1" si="215"/>
        <v>2.3460266758958334E-3</v>
      </c>
      <c r="H9722" s="7">
        <v>9714</v>
      </c>
      <c r="I9722" s="14">
        <v>3.4180660871489715E-2</v>
      </c>
    </row>
    <row r="9723" spans="2:9" x14ac:dyDescent="0.25">
      <c r="B9723" s="7">
        <v>9715</v>
      </c>
      <c r="C9723" s="14">
        <f t="shared" ca="1" si="215"/>
        <v>-0.13034571049383981</v>
      </c>
      <c r="H9723" s="7">
        <v>9715</v>
      </c>
      <c r="I9723" s="14">
        <v>3.6351785648976891E-2</v>
      </c>
    </row>
    <row r="9724" spans="2:9" x14ac:dyDescent="0.25">
      <c r="B9724" s="7">
        <v>9716</v>
      </c>
      <c r="C9724" s="14">
        <f t="shared" ca="1" si="215"/>
        <v>-0.28194182142258012</v>
      </c>
      <c r="H9724" s="7">
        <v>9716</v>
      </c>
      <c r="I9724" s="14">
        <v>3.6362589446566215E-2</v>
      </c>
    </row>
    <row r="9725" spans="2:9" x14ac:dyDescent="0.25">
      <c r="B9725" s="7">
        <v>9717</v>
      </c>
      <c r="C9725" s="14">
        <f t="shared" ca="1" si="215"/>
        <v>-0.25466144353576559</v>
      </c>
      <c r="H9725" s="7">
        <v>9717</v>
      </c>
      <c r="I9725" s="14">
        <v>4.2084341830646854E-2</v>
      </c>
    </row>
    <row r="9726" spans="2:9" x14ac:dyDescent="0.25">
      <c r="B9726" s="7">
        <v>9718</v>
      </c>
      <c r="C9726" s="14">
        <f t="shared" ca="1" si="215"/>
        <v>-5.815577228803441E-2</v>
      </c>
      <c r="H9726" s="7">
        <v>9718</v>
      </c>
      <c r="I9726" s="14">
        <v>4.3832266031407094E-2</v>
      </c>
    </row>
    <row r="9727" spans="2:9" x14ac:dyDescent="0.25">
      <c r="B9727" s="7">
        <v>9719</v>
      </c>
      <c r="C9727" s="14">
        <f t="shared" ca="1" si="215"/>
        <v>0.10671582777987862</v>
      </c>
      <c r="H9727" s="7">
        <v>9719</v>
      </c>
      <c r="I9727" s="14">
        <v>4.4516383361970419E-2</v>
      </c>
    </row>
    <row r="9728" spans="2:9" x14ac:dyDescent="0.25">
      <c r="B9728" s="7">
        <v>9720</v>
      </c>
      <c r="C9728" s="14">
        <f t="shared" ca="1" si="215"/>
        <v>-2.2686829702015989E-2</v>
      </c>
      <c r="H9728" s="7">
        <v>9720</v>
      </c>
      <c r="I9728" s="14">
        <v>3.0431461916678046E-2</v>
      </c>
    </row>
    <row r="9729" spans="2:9" x14ac:dyDescent="0.25">
      <c r="B9729" s="7">
        <v>9721</v>
      </c>
      <c r="C9729" s="14">
        <f t="shared" ca="1" si="215"/>
        <v>0.2312984474911606</v>
      </c>
      <c r="H9729" s="7">
        <v>9721</v>
      </c>
      <c r="I9729" s="14">
        <v>3.9632116973916436E-2</v>
      </c>
    </row>
    <row r="9730" spans="2:9" x14ac:dyDescent="0.25">
      <c r="B9730" s="7">
        <v>9722</v>
      </c>
      <c r="C9730" s="14">
        <f t="shared" ca="1" si="215"/>
        <v>8.5788061068512889E-2</v>
      </c>
      <c r="H9730" s="7">
        <v>9722</v>
      </c>
      <c r="I9730" s="14">
        <v>4.0380923872285646E-2</v>
      </c>
    </row>
    <row r="9731" spans="2:9" x14ac:dyDescent="0.25">
      <c r="B9731" s="7">
        <v>9723</v>
      </c>
      <c r="C9731" s="14">
        <f t="shared" ca="1" si="215"/>
        <v>0.12094918791775171</v>
      </c>
      <c r="H9731" s="7">
        <v>9723</v>
      </c>
      <c r="I9731" s="14">
        <v>4.0436351549198252E-2</v>
      </c>
    </row>
    <row r="9732" spans="2:9" x14ac:dyDescent="0.25">
      <c r="B9732" s="7">
        <v>9724</v>
      </c>
      <c r="C9732" s="14">
        <f t="shared" ca="1" si="215"/>
        <v>0.24565565093455199</v>
      </c>
      <c r="H9732" s="7">
        <v>9724</v>
      </c>
      <c r="I9732" s="14">
        <v>4.026861900726806E-2</v>
      </c>
    </row>
    <row r="9733" spans="2:9" x14ac:dyDescent="0.25">
      <c r="B9733" s="7">
        <v>9725</v>
      </c>
      <c r="C9733" s="14">
        <f t="shared" ca="1" si="215"/>
        <v>8.8620921178392847E-2</v>
      </c>
      <c r="H9733" s="7">
        <v>9725</v>
      </c>
      <c r="I9733" s="14">
        <v>3.9160778547076822E-2</v>
      </c>
    </row>
    <row r="9734" spans="2:9" x14ac:dyDescent="0.25">
      <c r="B9734" s="7">
        <v>9726</v>
      </c>
      <c r="C9734" s="14">
        <f t="shared" ca="1" si="215"/>
        <v>0.26913838990708266</v>
      </c>
      <c r="H9734" s="7">
        <v>9726</v>
      </c>
      <c r="I9734" s="14">
        <v>3.6992652719046518E-2</v>
      </c>
    </row>
    <row r="9735" spans="2:9" x14ac:dyDescent="0.25">
      <c r="B9735" s="7">
        <v>9727</v>
      </c>
      <c r="C9735" s="14">
        <f t="shared" ca="1" si="215"/>
        <v>0.41085362695826283</v>
      </c>
      <c r="H9735" s="7">
        <v>9727</v>
      </c>
      <c r="I9735" s="14">
        <v>4.0952123791401521E-2</v>
      </c>
    </row>
    <row r="9736" spans="2:9" x14ac:dyDescent="0.25">
      <c r="B9736" s="7">
        <v>9728</v>
      </c>
      <c r="C9736" s="14">
        <f t="shared" ca="1" si="215"/>
        <v>-0.10072488086986843</v>
      </c>
      <c r="H9736" s="7">
        <v>9728</v>
      </c>
      <c r="I9736" s="14">
        <v>4.2388548960347529E-2</v>
      </c>
    </row>
    <row r="9737" spans="2:9" x14ac:dyDescent="0.25">
      <c r="B9737" s="7">
        <v>9729</v>
      </c>
      <c r="C9737" s="14">
        <f t="shared" ca="1" si="215"/>
        <v>0.14250062291793095</v>
      </c>
      <c r="H9737" s="7">
        <v>9729</v>
      </c>
      <c r="I9737" s="14">
        <v>3.6285384132698752E-2</v>
      </c>
    </row>
    <row r="9738" spans="2:9" x14ac:dyDescent="0.25">
      <c r="B9738" s="7">
        <v>9730</v>
      </c>
      <c r="C9738" s="14">
        <f t="shared" ca="1" si="215"/>
        <v>-0.37810106125268989</v>
      </c>
      <c r="H9738" s="7">
        <v>9730</v>
      </c>
      <c r="I9738" s="14">
        <v>3.5457867407960746E-2</v>
      </c>
    </row>
    <row r="9739" spans="2:9" x14ac:dyDescent="0.25">
      <c r="B9739" s="7">
        <v>9731</v>
      </c>
      <c r="C9739" s="14">
        <f t="shared" ref="C9739:C9802" ca="1" si="216">_xlfn.NORM.INV(RAND(),$C$3,$C$4)+($C$5*C9738)+($C$6*RAND())</f>
        <v>0.17550613784935057</v>
      </c>
      <c r="H9739" s="7">
        <v>9731</v>
      </c>
      <c r="I9739" s="14">
        <v>4.2453842703115259E-2</v>
      </c>
    </row>
    <row r="9740" spans="2:9" x14ac:dyDescent="0.25">
      <c r="B9740" s="7">
        <v>9732</v>
      </c>
      <c r="C9740" s="14">
        <f t="shared" ca="1" si="216"/>
        <v>0.26685738671762538</v>
      </c>
      <c r="H9740" s="7">
        <v>9732</v>
      </c>
      <c r="I9740" s="14">
        <v>4.3736160472550113E-2</v>
      </c>
    </row>
    <row r="9741" spans="2:9" x14ac:dyDescent="0.25">
      <c r="B9741" s="7">
        <v>9733</v>
      </c>
      <c r="C9741" s="14">
        <f t="shared" ca="1" si="216"/>
        <v>0.12759613943703857</v>
      </c>
      <c r="H9741" s="7">
        <v>9733</v>
      </c>
      <c r="I9741" s="14">
        <v>3.9127669308637675E-2</v>
      </c>
    </row>
    <row r="9742" spans="2:9" x14ac:dyDescent="0.25">
      <c r="B9742" s="7">
        <v>9734</v>
      </c>
      <c r="C9742" s="14">
        <f t="shared" ca="1" si="216"/>
        <v>-0.2949627363419573</v>
      </c>
      <c r="H9742" s="7">
        <v>9734</v>
      </c>
      <c r="I9742" s="14">
        <v>3.7211775821620621E-2</v>
      </c>
    </row>
    <row r="9743" spans="2:9" x14ac:dyDescent="0.25">
      <c r="B9743" s="7">
        <v>9735</v>
      </c>
      <c r="C9743" s="14">
        <f t="shared" ca="1" si="216"/>
        <v>-2.2353052256532949E-2</v>
      </c>
      <c r="H9743" s="7">
        <v>9735</v>
      </c>
      <c r="I9743" s="14">
        <v>4.8334736067570057E-2</v>
      </c>
    </row>
    <row r="9744" spans="2:9" x14ac:dyDescent="0.25">
      <c r="B9744" s="7">
        <v>9736</v>
      </c>
      <c r="C9744" s="14">
        <f t="shared" ca="1" si="216"/>
        <v>-0.26905672946661996</v>
      </c>
      <c r="H9744" s="7">
        <v>9736</v>
      </c>
      <c r="I9744" s="14">
        <v>4.4751419012526619E-2</v>
      </c>
    </row>
    <row r="9745" spans="2:9" x14ac:dyDescent="0.25">
      <c r="B9745" s="7">
        <v>9737</v>
      </c>
      <c r="C9745" s="14">
        <f t="shared" ca="1" si="216"/>
        <v>-3.8286528049836122E-2</v>
      </c>
      <c r="H9745" s="7">
        <v>9737</v>
      </c>
      <c r="I9745" s="14">
        <v>4.6300123162524742E-2</v>
      </c>
    </row>
    <row r="9746" spans="2:9" x14ac:dyDescent="0.25">
      <c r="B9746" s="7">
        <v>9738</v>
      </c>
      <c r="C9746" s="14">
        <f t="shared" ca="1" si="216"/>
        <v>-0.34995872360583791</v>
      </c>
      <c r="H9746" s="7">
        <v>9738</v>
      </c>
      <c r="I9746" s="14">
        <v>3.6822032665776216E-2</v>
      </c>
    </row>
    <row r="9747" spans="2:9" x14ac:dyDescent="0.25">
      <c r="B9747" s="7">
        <v>9739</v>
      </c>
      <c r="C9747" s="14">
        <f t="shared" ca="1" si="216"/>
        <v>0.33422444801568757</v>
      </c>
      <c r="H9747" s="7">
        <v>9739</v>
      </c>
      <c r="I9747" s="14">
        <v>3.1956040027996249E-2</v>
      </c>
    </row>
    <row r="9748" spans="2:9" x14ac:dyDescent="0.25">
      <c r="B9748" s="7">
        <v>9740</v>
      </c>
      <c r="C9748" s="14">
        <f t="shared" ca="1" si="216"/>
        <v>-0.50155634859159692</v>
      </c>
      <c r="H9748" s="7">
        <v>9740</v>
      </c>
      <c r="I9748" s="14">
        <v>4.7507119017571667E-2</v>
      </c>
    </row>
    <row r="9749" spans="2:9" x14ac:dyDescent="0.25">
      <c r="B9749" s="7">
        <v>9741</v>
      </c>
      <c r="C9749" s="14">
        <f t="shared" ca="1" si="216"/>
        <v>6.9013286290562654E-3</v>
      </c>
      <c r="H9749" s="7">
        <v>9741</v>
      </c>
      <c r="I9749" s="14">
        <v>3.988497571277478E-2</v>
      </c>
    </row>
    <row r="9750" spans="2:9" x14ac:dyDescent="0.25">
      <c r="B9750" s="7">
        <v>9742</v>
      </c>
      <c r="C9750" s="14">
        <f t="shared" ca="1" si="216"/>
        <v>-0.46980165745319763</v>
      </c>
      <c r="H9750" s="7">
        <v>9742</v>
      </c>
      <c r="I9750" s="14">
        <v>3.719778655735391E-2</v>
      </c>
    </row>
    <row r="9751" spans="2:9" x14ac:dyDescent="0.25">
      <c r="B9751" s="7">
        <v>9743</v>
      </c>
      <c r="C9751" s="14">
        <f t="shared" ca="1" si="216"/>
        <v>-0.10618464963091979</v>
      </c>
      <c r="H9751" s="7">
        <v>9743</v>
      </c>
      <c r="I9751" s="14">
        <v>3.7920465501087519E-2</v>
      </c>
    </row>
    <row r="9752" spans="2:9" x14ac:dyDescent="0.25">
      <c r="B9752" s="7">
        <v>9744</v>
      </c>
      <c r="C9752" s="14">
        <f t="shared" ca="1" si="216"/>
        <v>-0.26018032129583391</v>
      </c>
      <c r="H9752" s="7">
        <v>9744</v>
      </c>
      <c r="I9752" s="14">
        <v>3.5639888790380658E-2</v>
      </c>
    </row>
    <row r="9753" spans="2:9" x14ac:dyDescent="0.25">
      <c r="B9753" s="7">
        <v>9745</v>
      </c>
      <c r="C9753" s="14">
        <f t="shared" ca="1" si="216"/>
        <v>0.36643368199525628</v>
      </c>
      <c r="H9753" s="7">
        <v>9745</v>
      </c>
      <c r="I9753" s="14">
        <v>4.7957220636617899E-2</v>
      </c>
    </row>
    <row r="9754" spans="2:9" x14ac:dyDescent="0.25">
      <c r="B9754" s="7">
        <v>9746</v>
      </c>
      <c r="C9754" s="14">
        <f t="shared" ca="1" si="216"/>
        <v>0.16528151022192114</v>
      </c>
      <c r="H9754" s="7">
        <v>9746</v>
      </c>
      <c r="I9754" s="14">
        <v>4.8904913843799941E-2</v>
      </c>
    </row>
    <row r="9755" spans="2:9" x14ac:dyDescent="0.25">
      <c r="B9755" s="7">
        <v>9747</v>
      </c>
      <c r="C9755" s="14">
        <f t="shared" ca="1" si="216"/>
        <v>0.10029274213096247</v>
      </c>
      <c r="H9755" s="7">
        <v>9747</v>
      </c>
      <c r="I9755" s="14">
        <v>3.667113348865516E-2</v>
      </c>
    </row>
    <row r="9756" spans="2:9" x14ac:dyDescent="0.25">
      <c r="B9756" s="7">
        <v>9748</v>
      </c>
      <c r="C9756" s="14">
        <f t="shared" ca="1" si="216"/>
        <v>-8.3073218418243631E-3</v>
      </c>
      <c r="H9756" s="7">
        <v>9748</v>
      </c>
      <c r="I9756" s="14">
        <v>3.9332958646514787E-2</v>
      </c>
    </row>
    <row r="9757" spans="2:9" x14ac:dyDescent="0.25">
      <c r="B9757" s="7">
        <v>9749</v>
      </c>
      <c r="C9757" s="14">
        <f t="shared" ca="1" si="216"/>
        <v>0.52259022896785556</v>
      </c>
      <c r="H9757" s="7">
        <v>9749</v>
      </c>
      <c r="I9757" s="14">
        <v>3.738597560066291E-2</v>
      </c>
    </row>
    <row r="9758" spans="2:9" x14ac:dyDescent="0.25">
      <c r="B9758" s="7">
        <v>9750</v>
      </c>
      <c r="C9758" s="14">
        <f t="shared" ca="1" si="216"/>
        <v>0.21146530005208294</v>
      </c>
      <c r="H9758" s="7">
        <v>9750</v>
      </c>
      <c r="I9758" s="14">
        <v>3.340076267905772E-2</v>
      </c>
    </row>
    <row r="9759" spans="2:9" x14ac:dyDescent="0.25">
      <c r="B9759" s="7">
        <v>9751</v>
      </c>
      <c r="C9759" s="14">
        <f t="shared" ca="1" si="216"/>
        <v>0.21778697653382939</v>
      </c>
      <c r="H9759" s="7">
        <v>9751</v>
      </c>
      <c r="I9759" s="14">
        <v>3.4718181832391629E-2</v>
      </c>
    </row>
    <row r="9760" spans="2:9" x14ac:dyDescent="0.25">
      <c r="B9760" s="7">
        <v>9752</v>
      </c>
      <c r="C9760" s="14">
        <f t="shared" ca="1" si="216"/>
        <v>0.1319714005924312</v>
      </c>
      <c r="H9760" s="7">
        <v>9752</v>
      </c>
      <c r="I9760" s="14">
        <v>3.9094197716986315E-2</v>
      </c>
    </row>
    <row r="9761" spans="2:9" x14ac:dyDescent="0.25">
      <c r="B9761" s="7">
        <v>9753</v>
      </c>
      <c r="C9761" s="14">
        <f t="shared" ca="1" si="216"/>
        <v>0.24093225205424065</v>
      </c>
      <c r="H9761" s="7">
        <v>9753</v>
      </c>
      <c r="I9761" s="14">
        <v>3.7005159429636794E-2</v>
      </c>
    </row>
    <row r="9762" spans="2:9" x14ac:dyDescent="0.25">
      <c r="B9762" s="7">
        <v>9754</v>
      </c>
      <c r="C9762" s="14">
        <f t="shared" ca="1" si="216"/>
        <v>5.5936725528877032E-2</v>
      </c>
      <c r="H9762" s="7">
        <v>9754</v>
      </c>
      <c r="I9762" s="14">
        <v>3.3089418179351328E-2</v>
      </c>
    </row>
    <row r="9763" spans="2:9" x14ac:dyDescent="0.25">
      <c r="B9763" s="7">
        <v>9755</v>
      </c>
      <c r="C9763" s="14">
        <f t="shared" ca="1" si="216"/>
        <v>-0.2100261092442762</v>
      </c>
      <c r="H9763" s="7">
        <v>9755</v>
      </c>
      <c r="I9763" s="14">
        <v>4.4017127887076068E-2</v>
      </c>
    </row>
    <row r="9764" spans="2:9" x14ac:dyDescent="0.25">
      <c r="B9764" s="7">
        <v>9756</v>
      </c>
      <c r="C9764" s="14">
        <f t="shared" ca="1" si="216"/>
        <v>-0.27341803802780457</v>
      </c>
      <c r="H9764" s="7">
        <v>9756</v>
      </c>
      <c r="I9764" s="14">
        <v>3.7501386936213778E-2</v>
      </c>
    </row>
    <row r="9765" spans="2:9" x14ac:dyDescent="0.25">
      <c r="B9765" s="7">
        <v>9757</v>
      </c>
      <c r="C9765" s="14">
        <f t="shared" ca="1" si="216"/>
        <v>0.45721334363502053</v>
      </c>
      <c r="H9765" s="7">
        <v>9757</v>
      </c>
      <c r="I9765" s="14">
        <v>3.9126306388522852E-2</v>
      </c>
    </row>
    <row r="9766" spans="2:9" x14ac:dyDescent="0.25">
      <c r="B9766" s="7">
        <v>9758</v>
      </c>
      <c r="C9766" s="14">
        <f t="shared" ca="1" si="216"/>
        <v>0.40195444045797196</v>
      </c>
      <c r="H9766" s="7">
        <v>9758</v>
      </c>
      <c r="I9766" s="14">
        <v>4.0715233701557357E-2</v>
      </c>
    </row>
    <row r="9767" spans="2:9" x14ac:dyDescent="0.25">
      <c r="B9767" s="7">
        <v>9759</v>
      </c>
      <c r="C9767" s="14">
        <f t="shared" ca="1" si="216"/>
        <v>-0.13669195122512828</v>
      </c>
      <c r="H9767" s="7">
        <v>9759</v>
      </c>
      <c r="I9767" s="14">
        <v>4.1772658285840321E-2</v>
      </c>
    </row>
    <row r="9768" spans="2:9" x14ac:dyDescent="0.25">
      <c r="B9768" s="7">
        <v>9760</v>
      </c>
      <c r="C9768" s="14">
        <f t="shared" ca="1" si="216"/>
        <v>0.13599127805900946</v>
      </c>
      <c r="H9768" s="7">
        <v>9760</v>
      </c>
      <c r="I9768" s="14">
        <v>4.5681415872734735E-2</v>
      </c>
    </row>
    <row r="9769" spans="2:9" x14ac:dyDescent="0.25">
      <c r="B9769" s="7">
        <v>9761</v>
      </c>
      <c r="C9769" s="14">
        <f t="shared" ca="1" si="216"/>
        <v>-0.27391166495738017</v>
      </c>
      <c r="H9769" s="7">
        <v>9761</v>
      </c>
      <c r="I9769" s="14">
        <v>3.8954184824747697E-2</v>
      </c>
    </row>
    <row r="9770" spans="2:9" x14ac:dyDescent="0.25">
      <c r="B9770" s="7">
        <v>9762</v>
      </c>
      <c r="C9770" s="14">
        <f t="shared" ca="1" si="216"/>
        <v>0.11383225017281931</v>
      </c>
      <c r="H9770" s="7">
        <v>9762</v>
      </c>
      <c r="I9770" s="14">
        <v>3.6072014072610174E-2</v>
      </c>
    </row>
    <row r="9771" spans="2:9" x14ac:dyDescent="0.25">
      <c r="B9771" s="7">
        <v>9763</v>
      </c>
      <c r="C9771" s="14">
        <f t="shared" ca="1" si="216"/>
        <v>0.14681145775678292</v>
      </c>
      <c r="H9771" s="7">
        <v>9763</v>
      </c>
      <c r="I9771" s="14">
        <v>4.4256350197274447E-2</v>
      </c>
    </row>
    <row r="9772" spans="2:9" x14ac:dyDescent="0.25">
      <c r="B9772" s="7">
        <v>9764</v>
      </c>
      <c r="C9772" s="14">
        <f t="shared" ca="1" si="216"/>
        <v>0.66280438872522751</v>
      </c>
      <c r="H9772" s="7">
        <v>9764</v>
      </c>
      <c r="I9772" s="14">
        <v>4.0197143410017545E-2</v>
      </c>
    </row>
    <row r="9773" spans="2:9" x14ac:dyDescent="0.25">
      <c r="B9773" s="7">
        <v>9765</v>
      </c>
      <c r="C9773" s="14">
        <f t="shared" ca="1" si="216"/>
        <v>0.40793297884076352</v>
      </c>
      <c r="H9773" s="7">
        <v>9765</v>
      </c>
      <c r="I9773" s="14">
        <v>3.9987563796988181E-2</v>
      </c>
    </row>
    <row r="9774" spans="2:9" x14ac:dyDescent="0.25">
      <c r="B9774" s="7">
        <v>9766</v>
      </c>
      <c r="C9774" s="14">
        <f t="shared" ca="1" si="216"/>
        <v>-0.55878600241804632</v>
      </c>
      <c r="H9774" s="7">
        <v>9766</v>
      </c>
      <c r="I9774" s="14">
        <v>3.8188481387046405E-2</v>
      </c>
    </row>
    <row r="9775" spans="2:9" x14ac:dyDescent="0.25">
      <c r="B9775" s="7">
        <v>9767</v>
      </c>
      <c r="C9775" s="14">
        <f t="shared" ca="1" si="216"/>
        <v>-2.1490390221863515E-2</v>
      </c>
      <c r="H9775" s="7">
        <v>9767</v>
      </c>
      <c r="I9775" s="14">
        <v>3.8999078952827892E-2</v>
      </c>
    </row>
    <row r="9776" spans="2:9" x14ac:dyDescent="0.25">
      <c r="B9776" s="7">
        <v>9768</v>
      </c>
      <c r="C9776" s="14">
        <f t="shared" ca="1" si="216"/>
        <v>0.35310410936827902</v>
      </c>
      <c r="H9776" s="7">
        <v>9768</v>
      </c>
      <c r="I9776" s="14">
        <v>4.1815658259957929E-2</v>
      </c>
    </row>
    <row r="9777" spans="2:9" x14ac:dyDescent="0.25">
      <c r="B9777" s="7">
        <v>9769</v>
      </c>
      <c r="C9777" s="14">
        <f t="shared" ca="1" si="216"/>
        <v>5.2963729766158332E-2</v>
      </c>
      <c r="H9777" s="7">
        <v>9769</v>
      </c>
      <c r="I9777" s="14">
        <v>4.4431270160919974E-2</v>
      </c>
    </row>
    <row r="9778" spans="2:9" x14ac:dyDescent="0.25">
      <c r="B9778" s="7">
        <v>9770</v>
      </c>
      <c r="C9778" s="14">
        <f t="shared" ca="1" si="216"/>
        <v>-0.22078290299177122</v>
      </c>
      <c r="H9778" s="7">
        <v>9770</v>
      </c>
      <c r="I9778" s="14">
        <v>3.7172261702860226E-2</v>
      </c>
    </row>
    <row r="9779" spans="2:9" x14ac:dyDescent="0.25">
      <c r="B9779" s="7">
        <v>9771</v>
      </c>
      <c r="C9779" s="14">
        <f t="shared" ca="1" si="216"/>
        <v>-6.4979232300962184E-2</v>
      </c>
      <c r="H9779" s="7">
        <v>9771</v>
      </c>
      <c r="I9779" s="14">
        <v>4.2956135292613752E-2</v>
      </c>
    </row>
    <row r="9780" spans="2:9" x14ac:dyDescent="0.25">
      <c r="B9780" s="7">
        <v>9772</v>
      </c>
      <c r="C9780" s="14">
        <f t="shared" ca="1" si="216"/>
        <v>-0.29272384538654089</v>
      </c>
      <c r="H9780" s="7">
        <v>9772</v>
      </c>
      <c r="I9780" s="14">
        <v>4.0035558275123485E-2</v>
      </c>
    </row>
    <row r="9781" spans="2:9" x14ac:dyDescent="0.25">
      <c r="B9781" s="7">
        <v>9773</v>
      </c>
      <c r="C9781" s="14">
        <f t="shared" ca="1" si="216"/>
        <v>0.10638253924651328</v>
      </c>
      <c r="H9781" s="7">
        <v>9773</v>
      </c>
      <c r="I9781" s="14">
        <v>4.0283291345811705E-2</v>
      </c>
    </row>
    <row r="9782" spans="2:9" x14ac:dyDescent="0.25">
      <c r="B9782" s="7">
        <v>9774</v>
      </c>
      <c r="C9782" s="14">
        <f t="shared" ca="1" si="216"/>
        <v>-0.12745528518264818</v>
      </c>
      <c r="H9782" s="7">
        <v>9774</v>
      </c>
      <c r="I9782" s="14">
        <v>3.4484465435270131E-2</v>
      </c>
    </row>
    <row r="9783" spans="2:9" x14ac:dyDescent="0.25">
      <c r="B9783" s="7">
        <v>9775</v>
      </c>
      <c r="C9783" s="14">
        <f t="shared" ca="1" si="216"/>
        <v>-0.10840832950162567</v>
      </c>
      <c r="H9783" s="7">
        <v>9775</v>
      </c>
      <c r="I9783" s="14">
        <v>4.4589959641740222E-2</v>
      </c>
    </row>
    <row r="9784" spans="2:9" x14ac:dyDescent="0.25">
      <c r="B9784" s="7">
        <v>9776</v>
      </c>
      <c r="C9784" s="14">
        <f t="shared" ca="1" si="216"/>
        <v>-0.2169964329249173</v>
      </c>
      <c r="H9784" s="7">
        <v>9776</v>
      </c>
      <c r="I9784" s="14">
        <v>3.737865971799912E-2</v>
      </c>
    </row>
    <row r="9785" spans="2:9" x14ac:dyDescent="0.25">
      <c r="B9785" s="7">
        <v>9777</v>
      </c>
      <c r="C9785" s="14">
        <f t="shared" ca="1" si="216"/>
        <v>1.57984234756889E-2</v>
      </c>
      <c r="H9785" s="7">
        <v>9777</v>
      </c>
      <c r="I9785" s="14">
        <v>3.5398548837340359E-2</v>
      </c>
    </row>
    <row r="9786" spans="2:9" x14ac:dyDescent="0.25">
      <c r="B9786" s="7">
        <v>9778</v>
      </c>
      <c r="C9786" s="14">
        <f t="shared" ca="1" si="216"/>
        <v>-4.9473268327645051E-2</v>
      </c>
      <c r="H9786" s="7">
        <v>9778</v>
      </c>
      <c r="I9786" s="14">
        <v>3.4551370441259839E-2</v>
      </c>
    </row>
    <row r="9787" spans="2:9" x14ac:dyDescent="0.25">
      <c r="B9787" s="7">
        <v>9779</v>
      </c>
      <c r="C9787" s="14">
        <f t="shared" ca="1" si="216"/>
        <v>0.11587957102770907</v>
      </c>
      <c r="H9787" s="7">
        <v>9779</v>
      </c>
      <c r="I9787" s="14">
        <v>4.1661179924447608E-2</v>
      </c>
    </row>
    <row r="9788" spans="2:9" x14ac:dyDescent="0.25">
      <c r="B9788" s="7">
        <v>9780</v>
      </c>
      <c r="C9788" s="14">
        <f t="shared" ca="1" si="216"/>
        <v>0.50066733961888032</v>
      </c>
      <c r="H9788" s="7">
        <v>9780</v>
      </c>
      <c r="I9788" s="14">
        <v>3.9153117797172836E-2</v>
      </c>
    </row>
    <row r="9789" spans="2:9" x14ac:dyDescent="0.25">
      <c r="B9789" s="7">
        <v>9781</v>
      </c>
      <c r="C9789" s="14">
        <f t="shared" ca="1" si="216"/>
        <v>-7.3138636819486694E-2</v>
      </c>
      <c r="H9789" s="7">
        <v>9781</v>
      </c>
      <c r="I9789" s="14">
        <v>4.5469134883837498E-2</v>
      </c>
    </row>
    <row r="9790" spans="2:9" x14ac:dyDescent="0.25">
      <c r="B9790" s="7">
        <v>9782</v>
      </c>
      <c r="C9790" s="14">
        <f t="shared" ca="1" si="216"/>
        <v>8.6343751534179516E-2</v>
      </c>
      <c r="H9790" s="7">
        <v>9782</v>
      </c>
      <c r="I9790" s="14">
        <v>3.7013733769157259E-2</v>
      </c>
    </row>
    <row r="9791" spans="2:9" x14ac:dyDescent="0.25">
      <c r="B9791" s="7">
        <v>9783</v>
      </c>
      <c r="C9791" s="14">
        <f t="shared" ca="1" si="216"/>
        <v>-0.23552837277164032</v>
      </c>
      <c r="H9791" s="7">
        <v>9783</v>
      </c>
      <c r="I9791" s="14">
        <v>4.0817376318431325E-2</v>
      </c>
    </row>
    <row r="9792" spans="2:9" x14ac:dyDescent="0.25">
      <c r="B9792" s="7">
        <v>9784</v>
      </c>
      <c r="C9792" s="14">
        <f t="shared" ca="1" si="216"/>
        <v>-0.38872576351062421</v>
      </c>
      <c r="H9792" s="7">
        <v>9784</v>
      </c>
      <c r="I9792" s="14">
        <v>3.8537704922965155E-2</v>
      </c>
    </row>
    <row r="9793" spans="2:9" x14ac:dyDescent="0.25">
      <c r="B9793" s="7">
        <v>9785</v>
      </c>
      <c r="C9793" s="14">
        <f t="shared" ca="1" si="216"/>
        <v>-0.34189508908305422</v>
      </c>
      <c r="H9793" s="7">
        <v>9785</v>
      </c>
      <c r="I9793" s="14">
        <v>4.4568516595964919E-2</v>
      </c>
    </row>
    <row r="9794" spans="2:9" x14ac:dyDescent="0.25">
      <c r="B9794" s="7">
        <v>9786</v>
      </c>
      <c r="C9794" s="14">
        <f t="shared" ca="1" si="216"/>
        <v>-0.10007295202145486</v>
      </c>
      <c r="H9794" s="7">
        <v>9786</v>
      </c>
      <c r="I9794" s="14">
        <v>3.8392639779360582E-2</v>
      </c>
    </row>
    <row r="9795" spans="2:9" x14ac:dyDescent="0.25">
      <c r="B9795" s="7">
        <v>9787</v>
      </c>
      <c r="C9795" s="14">
        <f t="shared" ca="1" si="216"/>
        <v>9.663589824888115E-2</v>
      </c>
      <c r="H9795" s="7">
        <v>9787</v>
      </c>
      <c r="I9795" s="14">
        <v>4.5503411335412462E-2</v>
      </c>
    </row>
    <row r="9796" spans="2:9" x14ac:dyDescent="0.25">
      <c r="B9796" s="7">
        <v>9788</v>
      </c>
      <c r="C9796" s="14">
        <f t="shared" ca="1" si="216"/>
        <v>-0.17057569002548775</v>
      </c>
      <c r="H9796" s="7">
        <v>9788</v>
      </c>
      <c r="I9796" s="14">
        <v>4.5993166923604917E-2</v>
      </c>
    </row>
    <row r="9797" spans="2:9" x14ac:dyDescent="0.25">
      <c r="B9797" s="7">
        <v>9789</v>
      </c>
      <c r="C9797" s="14">
        <f t="shared" ca="1" si="216"/>
        <v>0.10432394313818663</v>
      </c>
      <c r="H9797" s="7">
        <v>9789</v>
      </c>
      <c r="I9797" s="14">
        <v>3.88795244676301E-2</v>
      </c>
    </row>
    <row r="9798" spans="2:9" x14ac:dyDescent="0.25">
      <c r="B9798" s="7">
        <v>9790</v>
      </c>
      <c r="C9798" s="14">
        <f t="shared" ca="1" si="216"/>
        <v>-0.22377141730646044</v>
      </c>
      <c r="H9798" s="7">
        <v>9790</v>
      </c>
      <c r="I9798" s="14">
        <v>4.2405382794751451E-2</v>
      </c>
    </row>
    <row r="9799" spans="2:9" x14ac:dyDescent="0.25">
      <c r="B9799" s="7">
        <v>9791</v>
      </c>
      <c r="C9799" s="14">
        <f t="shared" ca="1" si="216"/>
        <v>4.3286508514099008E-2</v>
      </c>
      <c r="H9799" s="7">
        <v>9791</v>
      </c>
      <c r="I9799" s="14">
        <v>4.0991750372208091E-2</v>
      </c>
    </row>
    <row r="9800" spans="2:9" x14ac:dyDescent="0.25">
      <c r="B9800" s="7">
        <v>9792</v>
      </c>
      <c r="C9800" s="14">
        <f t="shared" ca="1" si="216"/>
        <v>-0.48222883810823236</v>
      </c>
      <c r="H9800" s="7">
        <v>9792</v>
      </c>
      <c r="I9800" s="14">
        <v>3.907617407746055E-2</v>
      </c>
    </row>
    <row r="9801" spans="2:9" x14ac:dyDescent="0.25">
      <c r="B9801" s="7">
        <v>9793</v>
      </c>
      <c r="C9801" s="14">
        <f t="shared" ca="1" si="216"/>
        <v>0.10198979889665045</v>
      </c>
      <c r="H9801" s="7">
        <v>9793</v>
      </c>
      <c r="I9801" s="14">
        <v>4.7224266932665522E-2</v>
      </c>
    </row>
    <row r="9802" spans="2:9" x14ac:dyDescent="0.25">
      <c r="B9802" s="7">
        <v>9794</v>
      </c>
      <c r="C9802" s="14">
        <f t="shared" ca="1" si="216"/>
        <v>0.24092799051983244</v>
      </c>
      <c r="H9802" s="7">
        <v>9794</v>
      </c>
      <c r="I9802" s="14">
        <v>4.4106059443337155E-2</v>
      </c>
    </row>
    <row r="9803" spans="2:9" x14ac:dyDescent="0.25">
      <c r="B9803" s="7">
        <v>9795</v>
      </c>
      <c r="C9803" s="14">
        <f t="shared" ref="C9803:C9866" ca="1" si="217">_xlfn.NORM.INV(RAND(),$C$3,$C$4)+($C$5*C9802)+($C$6*RAND())</f>
        <v>-0.11637659760801954</v>
      </c>
      <c r="H9803" s="7">
        <v>9795</v>
      </c>
      <c r="I9803" s="14">
        <v>4.569826111009892E-2</v>
      </c>
    </row>
    <row r="9804" spans="2:9" x14ac:dyDescent="0.25">
      <c r="B9804" s="7">
        <v>9796</v>
      </c>
      <c r="C9804" s="14">
        <f t="shared" ca="1" si="217"/>
        <v>-0.18445012219760518</v>
      </c>
      <c r="H9804" s="7">
        <v>9796</v>
      </c>
      <c r="I9804" s="14">
        <v>4.1902846732109464E-2</v>
      </c>
    </row>
    <row r="9805" spans="2:9" x14ac:dyDescent="0.25">
      <c r="B9805" s="7">
        <v>9797</v>
      </c>
      <c r="C9805" s="14">
        <f t="shared" ca="1" si="217"/>
        <v>6.421636360927814E-2</v>
      </c>
      <c r="H9805" s="7">
        <v>9797</v>
      </c>
      <c r="I9805" s="14">
        <v>4.3173071492046876E-2</v>
      </c>
    </row>
    <row r="9806" spans="2:9" x14ac:dyDescent="0.25">
      <c r="B9806" s="7">
        <v>9798</v>
      </c>
      <c r="C9806" s="14">
        <f t="shared" ca="1" si="217"/>
        <v>-0.25871439908367455</v>
      </c>
      <c r="H9806" s="7">
        <v>9798</v>
      </c>
      <c r="I9806" s="14">
        <v>3.911039880570203E-2</v>
      </c>
    </row>
    <row r="9807" spans="2:9" x14ac:dyDescent="0.25">
      <c r="B9807" s="7">
        <v>9799</v>
      </c>
      <c r="C9807" s="14">
        <f t="shared" ca="1" si="217"/>
        <v>-0.2835915497312948</v>
      </c>
      <c r="H9807" s="7">
        <v>9799</v>
      </c>
      <c r="I9807" s="14">
        <v>4.3643717039804242E-2</v>
      </c>
    </row>
    <row r="9808" spans="2:9" x14ac:dyDescent="0.25">
      <c r="B9808" s="7">
        <v>9800</v>
      </c>
      <c r="C9808" s="14">
        <f t="shared" ca="1" si="217"/>
        <v>3.1590955795745571E-2</v>
      </c>
      <c r="H9808" s="7">
        <v>9800</v>
      </c>
      <c r="I9808" s="14">
        <v>3.8909464311421962E-2</v>
      </c>
    </row>
    <row r="9809" spans="2:9" x14ac:dyDescent="0.25">
      <c r="B9809" s="7">
        <v>9801</v>
      </c>
      <c r="C9809" s="14">
        <f t="shared" ca="1" si="217"/>
        <v>0.17114462500981653</v>
      </c>
      <c r="H9809" s="7">
        <v>9801</v>
      </c>
      <c r="I9809" s="14">
        <v>3.6788228966509164E-2</v>
      </c>
    </row>
    <row r="9810" spans="2:9" x14ac:dyDescent="0.25">
      <c r="B9810" s="7">
        <v>9802</v>
      </c>
      <c r="C9810" s="14">
        <f t="shared" ca="1" si="217"/>
        <v>0.27001351142474106</v>
      </c>
      <c r="H9810" s="7">
        <v>9802</v>
      </c>
      <c r="I9810" s="14">
        <v>3.9198532464534107E-2</v>
      </c>
    </row>
    <row r="9811" spans="2:9" x14ac:dyDescent="0.25">
      <c r="B9811" s="7">
        <v>9803</v>
      </c>
      <c r="C9811" s="14">
        <f t="shared" ca="1" si="217"/>
        <v>6.3304529537412502E-2</v>
      </c>
      <c r="H9811" s="7">
        <v>9803</v>
      </c>
      <c r="I9811" s="14">
        <v>4.0251310681171472E-2</v>
      </c>
    </row>
    <row r="9812" spans="2:9" x14ac:dyDescent="0.25">
      <c r="B9812" s="7">
        <v>9804</v>
      </c>
      <c r="C9812" s="14">
        <f t="shared" ca="1" si="217"/>
        <v>-8.9162023890563477E-2</v>
      </c>
      <c r="H9812" s="7">
        <v>9804</v>
      </c>
      <c r="I9812" s="14">
        <v>3.9620222903053767E-2</v>
      </c>
    </row>
    <row r="9813" spans="2:9" x14ac:dyDescent="0.25">
      <c r="B9813" s="7">
        <v>9805</v>
      </c>
      <c r="C9813" s="14">
        <f t="shared" ca="1" si="217"/>
        <v>-4.0101436593348583E-2</v>
      </c>
      <c r="H9813" s="7">
        <v>9805</v>
      </c>
      <c r="I9813" s="14">
        <v>3.1349796914264295E-2</v>
      </c>
    </row>
    <row r="9814" spans="2:9" x14ac:dyDescent="0.25">
      <c r="B9814" s="7">
        <v>9806</v>
      </c>
      <c r="C9814" s="14">
        <f t="shared" ca="1" si="217"/>
        <v>4.8684049299232389E-3</v>
      </c>
      <c r="H9814" s="7">
        <v>9806</v>
      </c>
      <c r="I9814" s="14">
        <v>3.9010100863996408E-2</v>
      </c>
    </row>
    <row r="9815" spans="2:9" x14ac:dyDescent="0.25">
      <c r="B9815" s="7">
        <v>9807</v>
      </c>
      <c r="C9815" s="14">
        <f t="shared" ca="1" si="217"/>
        <v>0.2554600788614792</v>
      </c>
      <c r="H9815" s="7">
        <v>9807</v>
      </c>
      <c r="I9815" s="14">
        <v>4.4751913734926492E-2</v>
      </c>
    </row>
    <row r="9816" spans="2:9" x14ac:dyDescent="0.25">
      <c r="B9816" s="7">
        <v>9808</v>
      </c>
      <c r="C9816" s="14">
        <f t="shared" ca="1" si="217"/>
        <v>-0.18002555680257898</v>
      </c>
      <c r="H9816" s="7">
        <v>9808</v>
      </c>
      <c r="I9816" s="14">
        <v>3.1683481556435113E-2</v>
      </c>
    </row>
    <row r="9817" spans="2:9" x14ac:dyDescent="0.25">
      <c r="B9817" s="7">
        <v>9809</v>
      </c>
      <c r="C9817" s="14">
        <f t="shared" ca="1" si="217"/>
        <v>0.26321477101819424</v>
      </c>
      <c r="H9817" s="7">
        <v>9809</v>
      </c>
      <c r="I9817" s="14">
        <v>4.2957016479013101E-2</v>
      </c>
    </row>
    <row r="9818" spans="2:9" x14ac:dyDescent="0.25">
      <c r="B9818" s="7">
        <v>9810</v>
      </c>
      <c r="C9818" s="14">
        <f t="shared" ca="1" si="217"/>
        <v>-0.42596332124328617</v>
      </c>
      <c r="H9818" s="7">
        <v>9810</v>
      </c>
      <c r="I9818" s="14">
        <v>3.9752597715674673E-2</v>
      </c>
    </row>
    <row r="9819" spans="2:9" x14ac:dyDescent="0.25">
      <c r="B9819" s="7">
        <v>9811</v>
      </c>
      <c r="C9819" s="14">
        <f t="shared" ca="1" si="217"/>
        <v>7.3701054646083661E-2</v>
      </c>
      <c r="H9819" s="7">
        <v>9811</v>
      </c>
      <c r="I9819" s="14">
        <v>4.1130881176547396E-2</v>
      </c>
    </row>
    <row r="9820" spans="2:9" x14ac:dyDescent="0.25">
      <c r="B9820" s="7">
        <v>9812</v>
      </c>
      <c r="C9820" s="14">
        <f t="shared" ca="1" si="217"/>
        <v>-0.29563943986073926</v>
      </c>
      <c r="H9820" s="7">
        <v>9812</v>
      </c>
      <c r="I9820" s="14">
        <v>3.9803201135275405E-2</v>
      </c>
    </row>
    <row r="9821" spans="2:9" x14ac:dyDescent="0.25">
      <c r="B9821" s="7">
        <v>9813</v>
      </c>
      <c r="C9821" s="14">
        <f t="shared" ca="1" si="217"/>
        <v>0.20618630013473377</v>
      </c>
      <c r="H9821" s="7">
        <v>9813</v>
      </c>
      <c r="I9821" s="14">
        <v>4.4503956212440764E-2</v>
      </c>
    </row>
    <row r="9822" spans="2:9" x14ac:dyDescent="0.25">
      <c r="B9822" s="7">
        <v>9814</v>
      </c>
      <c r="C9822" s="14">
        <f t="shared" ca="1" si="217"/>
        <v>0.15314794219342026</v>
      </c>
      <c r="H9822" s="7">
        <v>9814</v>
      </c>
      <c r="I9822" s="14">
        <v>3.255477006048766E-2</v>
      </c>
    </row>
    <row r="9823" spans="2:9" x14ac:dyDescent="0.25">
      <c r="B9823" s="7">
        <v>9815</v>
      </c>
      <c r="C9823" s="14">
        <f t="shared" ca="1" si="217"/>
        <v>9.5147340676732431E-2</v>
      </c>
      <c r="H9823" s="7">
        <v>9815</v>
      </c>
      <c r="I9823" s="14">
        <v>4.0414304258918961E-2</v>
      </c>
    </row>
    <row r="9824" spans="2:9" x14ac:dyDescent="0.25">
      <c r="B9824" s="7">
        <v>9816</v>
      </c>
      <c r="C9824" s="14">
        <f t="shared" ca="1" si="217"/>
        <v>-0.32750734926553388</v>
      </c>
      <c r="H9824" s="7">
        <v>9816</v>
      </c>
      <c r="I9824" s="14">
        <v>4.0355453154687186E-2</v>
      </c>
    </row>
    <row r="9825" spans="2:9" x14ac:dyDescent="0.25">
      <c r="B9825" s="7">
        <v>9817</v>
      </c>
      <c r="C9825" s="14">
        <f t="shared" ca="1" si="217"/>
        <v>0.34046244715081886</v>
      </c>
      <c r="H9825" s="7">
        <v>9817</v>
      </c>
      <c r="I9825" s="14">
        <v>4.1394885358311199E-2</v>
      </c>
    </row>
    <row r="9826" spans="2:9" x14ac:dyDescent="0.25">
      <c r="B9826" s="7">
        <v>9818</v>
      </c>
      <c r="C9826" s="14">
        <f t="shared" ca="1" si="217"/>
        <v>-0.38517531656114923</v>
      </c>
      <c r="H9826" s="7">
        <v>9818</v>
      </c>
      <c r="I9826" s="14">
        <v>4.1299907438579884E-2</v>
      </c>
    </row>
    <row r="9827" spans="2:9" x14ac:dyDescent="0.25">
      <c r="B9827" s="7">
        <v>9819</v>
      </c>
      <c r="C9827" s="14">
        <f t="shared" ca="1" si="217"/>
        <v>0.51105403298727936</v>
      </c>
      <c r="H9827" s="7">
        <v>9819</v>
      </c>
      <c r="I9827" s="14">
        <v>3.8394000878644856E-2</v>
      </c>
    </row>
    <row r="9828" spans="2:9" x14ac:dyDescent="0.25">
      <c r="B9828" s="7">
        <v>9820</v>
      </c>
      <c r="C9828" s="14">
        <f t="shared" ca="1" si="217"/>
        <v>0.15422386536354468</v>
      </c>
      <c r="H9828" s="7">
        <v>9820</v>
      </c>
      <c r="I9828" s="14">
        <v>3.3934129092212661E-2</v>
      </c>
    </row>
    <row r="9829" spans="2:9" x14ac:dyDescent="0.25">
      <c r="B9829" s="7">
        <v>9821</v>
      </c>
      <c r="C9829" s="14">
        <f t="shared" ca="1" si="217"/>
        <v>0.1231607612996793</v>
      </c>
      <c r="H9829" s="7">
        <v>9821</v>
      </c>
      <c r="I9829" s="14">
        <v>3.9708649556600917E-2</v>
      </c>
    </row>
    <row r="9830" spans="2:9" x14ac:dyDescent="0.25">
      <c r="B9830" s="7">
        <v>9822</v>
      </c>
      <c r="C9830" s="14">
        <f t="shared" ca="1" si="217"/>
        <v>0.21987715588834403</v>
      </c>
      <c r="H9830" s="7">
        <v>9822</v>
      </c>
      <c r="I9830" s="14">
        <v>3.8544192290111114E-2</v>
      </c>
    </row>
    <row r="9831" spans="2:9" x14ac:dyDescent="0.25">
      <c r="B9831" s="7">
        <v>9823</v>
      </c>
      <c r="C9831" s="14">
        <f t="shared" ca="1" si="217"/>
        <v>-0.10711581489093409</v>
      </c>
      <c r="H9831" s="7">
        <v>9823</v>
      </c>
      <c r="I9831" s="14">
        <v>3.7124607280766608E-2</v>
      </c>
    </row>
    <row r="9832" spans="2:9" x14ac:dyDescent="0.25">
      <c r="B9832" s="7">
        <v>9824</v>
      </c>
      <c r="C9832" s="14">
        <f t="shared" ca="1" si="217"/>
        <v>-0.428858929720768</v>
      </c>
      <c r="H9832" s="7">
        <v>9824</v>
      </c>
      <c r="I9832" s="14">
        <v>4.6234550181834755E-2</v>
      </c>
    </row>
    <row r="9833" spans="2:9" x14ac:dyDescent="0.25">
      <c r="B9833" s="7">
        <v>9825</v>
      </c>
      <c r="C9833" s="14">
        <f t="shared" ca="1" si="217"/>
        <v>0.5015265893617491</v>
      </c>
      <c r="H9833" s="7">
        <v>9825</v>
      </c>
      <c r="I9833" s="14">
        <v>4.4240889842687661E-2</v>
      </c>
    </row>
    <row r="9834" spans="2:9" x14ac:dyDescent="0.25">
      <c r="B9834" s="7">
        <v>9826</v>
      </c>
      <c r="C9834" s="14">
        <f t="shared" ca="1" si="217"/>
        <v>0.15788249569328563</v>
      </c>
      <c r="H9834" s="7">
        <v>9826</v>
      </c>
      <c r="I9834" s="14">
        <v>4.4038586867997165E-2</v>
      </c>
    </row>
    <row r="9835" spans="2:9" x14ac:dyDescent="0.25">
      <c r="B9835" s="7">
        <v>9827</v>
      </c>
      <c r="C9835" s="14">
        <f t="shared" ca="1" si="217"/>
        <v>-0.32090267110274595</v>
      </c>
      <c r="H9835" s="7">
        <v>9827</v>
      </c>
      <c r="I9835" s="14">
        <v>2.997052097956833E-2</v>
      </c>
    </row>
    <row r="9836" spans="2:9" x14ac:dyDescent="0.25">
      <c r="B9836" s="7">
        <v>9828</v>
      </c>
      <c r="C9836" s="14">
        <f t="shared" ca="1" si="217"/>
        <v>0.1663477128065857</v>
      </c>
      <c r="H9836" s="7">
        <v>9828</v>
      </c>
      <c r="I9836" s="14">
        <v>4.0537904015096604E-2</v>
      </c>
    </row>
    <row r="9837" spans="2:9" x14ac:dyDescent="0.25">
      <c r="B9837" s="7">
        <v>9829</v>
      </c>
      <c r="C9837" s="14">
        <f t="shared" ca="1" si="217"/>
        <v>0.22855742752977132</v>
      </c>
      <c r="H9837" s="7">
        <v>9829</v>
      </c>
      <c r="I9837" s="14">
        <v>3.08137798336321E-2</v>
      </c>
    </row>
    <row r="9838" spans="2:9" x14ac:dyDescent="0.25">
      <c r="B9838" s="7">
        <v>9830</v>
      </c>
      <c r="C9838" s="14">
        <f t="shared" ca="1" si="217"/>
        <v>0.18203142383982793</v>
      </c>
      <c r="H9838" s="7">
        <v>9830</v>
      </c>
      <c r="I9838" s="14">
        <v>4.2492597982849073E-2</v>
      </c>
    </row>
    <row r="9839" spans="2:9" x14ac:dyDescent="0.25">
      <c r="B9839" s="7">
        <v>9831</v>
      </c>
      <c r="C9839" s="14">
        <f t="shared" ca="1" si="217"/>
        <v>-0.27026858382437113</v>
      </c>
      <c r="H9839" s="7">
        <v>9831</v>
      </c>
      <c r="I9839" s="14">
        <v>4.7441281385813265E-2</v>
      </c>
    </row>
    <row r="9840" spans="2:9" x14ac:dyDescent="0.25">
      <c r="B9840" s="7">
        <v>9832</v>
      </c>
      <c r="C9840" s="14">
        <f t="shared" ca="1" si="217"/>
        <v>0.24897496316779436</v>
      </c>
      <c r="H9840" s="7">
        <v>9832</v>
      </c>
      <c r="I9840" s="14">
        <v>4.4506636463576575E-2</v>
      </c>
    </row>
    <row r="9841" spans="2:9" x14ac:dyDescent="0.25">
      <c r="B9841" s="7">
        <v>9833</v>
      </c>
      <c r="C9841" s="14">
        <f t="shared" ca="1" si="217"/>
        <v>9.591132485242837E-2</v>
      </c>
      <c r="H9841" s="7">
        <v>9833</v>
      </c>
      <c r="I9841" s="14">
        <v>4.1878658565327437E-2</v>
      </c>
    </row>
    <row r="9842" spans="2:9" x14ac:dyDescent="0.25">
      <c r="B9842" s="7">
        <v>9834</v>
      </c>
      <c r="C9842" s="14">
        <f t="shared" ca="1" si="217"/>
        <v>-0.27444051782481388</v>
      </c>
      <c r="H9842" s="7">
        <v>9834</v>
      </c>
      <c r="I9842" s="14">
        <v>3.7201464115247843E-2</v>
      </c>
    </row>
    <row r="9843" spans="2:9" x14ac:dyDescent="0.25">
      <c r="B9843" s="7">
        <v>9835</v>
      </c>
      <c r="C9843" s="14">
        <f t="shared" ca="1" si="217"/>
        <v>0.13435564480529827</v>
      </c>
      <c r="H9843" s="7">
        <v>9835</v>
      </c>
      <c r="I9843" s="14">
        <v>4.3140803265396238E-2</v>
      </c>
    </row>
    <row r="9844" spans="2:9" x14ac:dyDescent="0.25">
      <c r="B9844" s="7">
        <v>9836</v>
      </c>
      <c r="C9844" s="14">
        <f t="shared" ca="1" si="217"/>
        <v>-0.24478278800640155</v>
      </c>
      <c r="H9844" s="7">
        <v>9836</v>
      </c>
      <c r="I9844" s="14">
        <v>3.9648986822424147E-2</v>
      </c>
    </row>
    <row r="9845" spans="2:9" x14ac:dyDescent="0.25">
      <c r="B9845" s="7">
        <v>9837</v>
      </c>
      <c r="C9845" s="14">
        <f t="shared" ca="1" si="217"/>
        <v>-1.6947057198435863E-2</v>
      </c>
      <c r="H9845" s="7">
        <v>9837</v>
      </c>
      <c r="I9845" s="14">
        <v>3.6715789275047504E-2</v>
      </c>
    </row>
    <row r="9846" spans="2:9" x14ac:dyDescent="0.25">
      <c r="B9846" s="7">
        <v>9838</v>
      </c>
      <c r="C9846" s="14">
        <f t="shared" ca="1" si="217"/>
        <v>-5.8190509082026665E-2</v>
      </c>
      <c r="H9846" s="7">
        <v>9838</v>
      </c>
      <c r="I9846" s="14">
        <v>3.9653451847006992E-2</v>
      </c>
    </row>
    <row r="9847" spans="2:9" x14ac:dyDescent="0.25">
      <c r="B9847" s="7">
        <v>9839</v>
      </c>
      <c r="C9847" s="14">
        <f t="shared" ca="1" si="217"/>
        <v>0.15075978038205762</v>
      </c>
      <c r="H9847" s="7">
        <v>9839</v>
      </c>
      <c r="I9847" s="14">
        <v>3.6418641256595365E-2</v>
      </c>
    </row>
    <row r="9848" spans="2:9" x14ac:dyDescent="0.25">
      <c r="B9848" s="7">
        <v>9840</v>
      </c>
      <c r="C9848" s="14">
        <f t="shared" ca="1" si="217"/>
        <v>-3.7286160270960628E-2</v>
      </c>
      <c r="H9848" s="7">
        <v>9840</v>
      </c>
      <c r="I9848" s="14">
        <v>3.5483460112025952E-2</v>
      </c>
    </row>
    <row r="9849" spans="2:9" x14ac:dyDescent="0.25">
      <c r="B9849" s="7">
        <v>9841</v>
      </c>
      <c r="C9849" s="14">
        <f t="shared" ca="1" si="217"/>
        <v>-3.4096465309763957E-2</v>
      </c>
      <c r="H9849" s="7">
        <v>9841</v>
      </c>
      <c r="I9849" s="14">
        <v>3.8157810929832968E-2</v>
      </c>
    </row>
    <row r="9850" spans="2:9" x14ac:dyDescent="0.25">
      <c r="B9850" s="7">
        <v>9842</v>
      </c>
      <c r="C9850" s="14">
        <f t="shared" ca="1" si="217"/>
        <v>0.16810796360951896</v>
      </c>
      <c r="H9850" s="7">
        <v>9842</v>
      </c>
      <c r="I9850" s="14">
        <v>4.159489062704317E-2</v>
      </c>
    </row>
    <row r="9851" spans="2:9" x14ac:dyDescent="0.25">
      <c r="B9851" s="7">
        <v>9843</v>
      </c>
      <c r="C9851" s="14">
        <f t="shared" ca="1" si="217"/>
        <v>4.6391214284514454E-2</v>
      </c>
      <c r="H9851" s="7">
        <v>9843</v>
      </c>
      <c r="I9851" s="14">
        <v>4.1693620063565383E-2</v>
      </c>
    </row>
    <row r="9852" spans="2:9" x14ac:dyDescent="0.25">
      <c r="B9852" s="7">
        <v>9844</v>
      </c>
      <c r="C9852" s="14">
        <f t="shared" ca="1" si="217"/>
        <v>-3.4781949891297639E-2</v>
      </c>
      <c r="H9852" s="7">
        <v>9844</v>
      </c>
      <c r="I9852" s="14">
        <v>4.0926145913926348E-2</v>
      </c>
    </row>
    <row r="9853" spans="2:9" x14ac:dyDescent="0.25">
      <c r="B9853" s="7">
        <v>9845</v>
      </c>
      <c r="C9853" s="14">
        <f t="shared" ca="1" si="217"/>
        <v>7.1967948812545729E-2</v>
      </c>
      <c r="H9853" s="7">
        <v>9845</v>
      </c>
      <c r="I9853" s="14">
        <v>4.2810322243438802E-2</v>
      </c>
    </row>
    <row r="9854" spans="2:9" x14ac:dyDescent="0.25">
      <c r="B9854" s="7">
        <v>9846</v>
      </c>
      <c r="C9854" s="14">
        <f t="shared" ca="1" si="217"/>
        <v>0.19527780942502238</v>
      </c>
      <c r="H9854" s="7">
        <v>9846</v>
      </c>
      <c r="I9854" s="14">
        <v>3.6539058685104479E-2</v>
      </c>
    </row>
    <row r="9855" spans="2:9" x14ac:dyDescent="0.25">
      <c r="B9855" s="7">
        <v>9847</v>
      </c>
      <c r="C9855" s="14">
        <f t="shared" ca="1" si="217"/>
        <v>-0.22744447747573607</v>
      </c>
      <c r="H9855" s="7">
        <v>9847</v>
      </c>
      <c r="I9855" s="14">
        <v>3.7043813337408638E-2</v>
      </c>
    </row>
    <row r="9856" spans="2:9" x14ac:dyDescent="0.25">
      <c r="B9856" s="7">
        <v>9848</v>
      </c>
      <c r="C9856" s="14">
        <f t="shared" ca="1" si="217"/>
        <v>0.14686053026387963</v>
      </c>
      <c r="H9856" s="7">
        <v>9848</v>
      </c>
      <c r="I9856" s="14">
        <v>3.7061629883892992E-2</v>
      </c>
    </row>
    <row r="9857" spans="2:9" x14ac:dyDescent="0.25">
      <c r="B9857" s="7">
        <v>9849</v>
      </c>
      <c r="C9857" s="14">
        <f t="shared" ca="1" si="217"/>
        <v>-8.5918121593625302E-2</v>
      </c>
      <c r="H9857" s="7">
        <v>9849</v>
      </c>
      <c r="I9857" s="14">
        <v>4.0191426024123372E-2</v>
      </c>
    </row>
    <row r="9858" spans="2:9" x14ac:dyDescent="0.25">
      <c r="B9858" s="7">
        <v>9850</v>
      </c>
      <c r="C9858" s="14">
        <f t="shared" ca="1" si="217"/>
        <v>8.2551578548088395E-2</v>
      </c>
      <c r="H9858" s="7">
        <v>9850</v>
      </c>
      <c r="I9858" s="14">
        <v>4.4771604414444749E-2</v>
      </c>
    </row>
    <row r="9859" spans="2:9" x14ac:dyDescent="0.25">
      <c r="B9859" s="7">
        <v>9851</v>
      </c>
      <c r="C9859" s="14">
        <f t="shared" ca="1" si="217"/>
        <v>-5.7059329294143118E-2</v>
      </c>
      <c r="H9859" s="7">
        <v>9851</v>
      </c>
      <c r="I9859" s="14">
        <v>3.8621166689956271E-2</v>
      </c>
    </row>
    <row r="9860" spans="2:9" x14ac:dyDescent="0.25">
      <c r="B9860" s="7">
        <v>9852</v>
      </c>
      <c r="C9860" s="14">
        <f t="shared" ca="1" si="217"/>
        <v>0.30508850992936881</v>
      </c>
      <c r="H9860" s="7">
        <v>9852</v>
      </c>
      <c r="I9860" s="14">
        <v>4.0477353971482909E-2</v>
      </c>
    </row>
    <row r="9861" spans="2:9" x14ac:dyDescent="0.25">
      <c r="B9861" s="7">
        <v>9853</v>
      </c>
      <c r="C9861" s="14">
        <f t="shared" ca="1" si="217"/>
        <v>0.3031338738926691</v>
      </c>
      <c r="H9861" s="7">
        <v>9853</v>
      </c>
      <c r="I9861" s="14">
        <v>3.7020803113223297E-2</v>
      </c>
    </row>
    <row r="9862" spans="2:9" x14ac:dyDescent="0.25">
      <c r="B9862" s="7">
        <v>9854</v>
      </c>
      <c r="C9862" s="14">
        <f t="shared" ca="1" si="217"/>
        <v>-0.26898898634411572</v>
      </c>
      <c r="H9862" s="7">
        <v>9854</v>
      </c>
      <c r="I9862" s="14">
        <v>3.9340116400398834E-2</v>
      </c>
    </row>
    <row r="9863" spans="2:9" x14ac:dyDescent="0.25">
      <c r="B9863" s="7">
        <v>9855</v>
      </c>
      <c r="C9863" s="14">
        <f t="shared" ca="1" si="217"/>
        <v>3.9534847752672464E-2</v>
      </c>
      <c r="H9863" s="7">
        <v>9855</v>
      </c>
      <c r="I9863" s="14">
        <v>4.549470545050182E-2</v>
      </c>
    </row>
    <row r="9864" spans="2:9" x14ac:dyDescent="0.25">
      <c r="B9864" s="7">
        <v>9856</v>
      </c>
      <c r="C9864" s="14">
        <f t="shared" ca="1" si="217"/>
        <v>-0.2140014913799638</v>
      </c>
      <c r="H9864" s="7">
        <v>9856</v>
      </c>
      <c r="I9864" s="14">
        <v>4.302975893576387E-2</v>
      </c>
    </row>
    <row r="9865" spans="2:9" x14ac:dyDescent="0.25">
      <c r="B9865" s="7">
        <v>9857</v>
      </c>
      <c r="C9865" s="14">
        <f t="shared" ca="1" si="217"/>
        <v>0.19320072711121106</v>
      </c>
      <c r="H9865" s="7">
        <v>9857</v>
      </c>
      <c r="I9865" s="14">
        <v>4.0371650295136223E-2</v>
      </c>
    </row>
    <row r="9866" spans="2:9" x14ac:dyDescent="0.25">
      <c r="B9866" s="7">
        <v>9858</v>
      </c>
      <c r="C9866" s="14">
        <f t="shared" ca="1" si="217"/>
        <v>-1.6917000985063563E-2</v>
      </c>
      <c r="H9866" s="7">
        <v>9858</v>
      </c>
      <c r="I9866" s="14">
        <v>3.7417207057793084E-2</v>
      </c>
    </row>
    <row r="9867" spans="2:9" x14ac:dyDescent="0.25">
      <c r="B9867" s="7">
        <v>9859</v>
      </c>
      <c r="C9867" s="14">
        <f t="shared" ref="C9867:C9930" ca="1" si="218">_xlfn.NORM.INV(RAND(),$C$3,$C$4)+($C$5*C9866)+($C$6*RAND())</f>
        <v>0.22423707344192764</v>
      </c>
      <c r="H9867" s="7">
        <v>9859</v>
      </c>
      <c r="I9867" s="14">
        <v>3.306929710615631E-2</v>
      </c>
    </row>
    <row r="9868" spans="2:9" x14ac:dyDescent="0.25">
      <c r="B9868" s="7">
        <v>9860</v>
      </c>
      <c r="C9868" s="14">
        <f t="shared" ca="1" si="218"/>
        <v>-7.3065082697180414E-2</v>
      </c>
      <c r="H9868" s="7">
        <v>9860</v>
      </c>
      <c r="I9868" s="14">
        <v>4.2176001127441715E-2</v>
      </c>
    </row>
    <row r="9869" spans="2:9" x14ac:dyDescent="0.25">
      <c r="B9869" s="7">
        <v>9861</v>
      </c>
      <c r="C9869" s="14">
        <f t="shared" ca="1" si="218"/>
        <v>2.3478210377627897E-2</v>
      </c>
      <c r="H9869" s="7">
        <v>9861</v>
      </c>
      <c r="I9869" s="14">
        <v>3.2219336711365086E-2</v>
      </c>
    </row>
    <row r="9870" spans="2:9" x14ac:dyDescent="0.25">
      <c r="B9870" s="7">
        <v>9862</v>
      </c>
      <c r="C9870" s="14">
        <f t="shared" ca="1" si="218"/>
        <v>-0.14468949205441481</v>
      </c>
      <c r="H9870" s="7">
        <v>9862</v>
      </c>
      <c r="I9870" s="14">
        <v>4.4684227434062612E-2</v>
      </c>
    </row>
    <row r="9871" spans="2:9" x14ac:dyDescent="0.25">
      <c r="B9871" s="7">
        <v>9863</v>
      </c>
      <c r="C9871" s="14">
        <f t="shared" ca="1" si="218"/>
        <v>0.29821880380699006</v>
      </c>
      <c r="H9871" s="7">
        <v>9863</v>
      </c>
      <c r="I9871" s="14">
        <v>3.5111876858332031E-2</v>
      </c>
    </row>
    <row r="9872" spans="2:9" x14ac:dyDescent="0.25">
      <c r="B9872" s="7">
        <v>9864</v>
      </c>
      <c r="C9872" s="14">
        <f t="shared" ca="1" si="218"/>
        <v>-0.27919409994757549</v>
      </c>
      <c r="H9872" s="7">
        <v>9864</v>
      </c>
      <c r="I9872" s="14">
        <v>4.1741206673896469E-2</v>
      </c>
    </row>
    <row r="9873" spans="2:9" x14ac:dyDescent="0.25">
      <c r="B9873" s="7">
        <v>9865</v>
      </c>
      <c r="C9873" s="14">
        <f t="shared" ca="1" si="218"/>
        <v>-0.2244325407672442</v>
      </c>
      <c r="H9873" s="7">
        <v>9865</v>
      </c>
      <c r="I9873" s="14">
        <v>3.9973626006250818E-2</v>
      </c>
    </row>
    <row r="9874" spans="2:9" x14ac:dyDescent="0.25">
      <c r="B9874" s="7">
        <v>9866</v>
      </c>
      <c r="C9874" s="14">
        <f t="shared" ca="1" si="218"/>
        <v>-0.43092995984028004</v>
      </c>
      <c r="H9874" s="7">
        <v>9866</v>
      </c>
      <c r="I9874" s="14">
        <v>3.7974712761490927E-2</v>
      </c>
    </row>
    <row r="9875" spans="2:9" x14ac:dyDescent="0.25">
      <c r="B9875" s="7">
        <v>9867</v>
      </c>
      <c r="C9875" s="14">
        <f t="shared" ca="1" si="218"/>
        <v>-4.1953524055232082E-3</v>
      </c>
      <c r="H9875" s="7">
        <v>9867</v>
      </c>
      <c r="I9875" s="14">
        <v>3.7918291725777896E-2</v>
      </c>
    </row>
    <row r="9876" spans="2:9" x14ac:dyDescent="0.25">
      <c r="B9876" s="7">
        <v>9868</v>
      </c>
      <c r="C9876" s="14">
        <f t="shared" ca="1" si="218"/>
        <v>-0.17697478658204879</v>
      </c>
      <c r="H9876" s="7">
        <v>9868</v>
      </c>
      <c r="I9876" s="14">
        <v>3.6388915813351762E-2</v>
      </c>
    </row>
    <row r="9877" spans="2:9" x14ac:dyDescent="0.25">
      <c r="B9877" s="7">
        <v>9869</v>
      </c>
      <c r="C9877" s="14">
        <f t="shared" ca="1" si="218"/>
        <v>-0.13495203287741991</v>
      </c>
      <c r="H9877" s="7">
        <v>9869</v>
      </c>
      <c r="I9877" s="14">
        <v>4.8424130847484363E-2</v>
      </c>
    </row>
    <row r="9878" spans="2:9" x14ac:dyDescent="0.25">
      <c r="B9878" s="7">
        <v>9870</v>
      </c>
      <c r="C9878" s="14">
        <f t="shared" ca="1" si="218"/>
        <v>-0.28953881857654323</v>
      </c>
      <c r="H9878" s="7">
        <v>9870</v>
      </c>
      <c r="I9878" s="14">
        <v>4.2718412412447664E-2</v>
      </c>
    </row>
    <row r="9879" spans="2:9" x14ac:dyDescent="0.25">
      <c r="B9879" s="7">
        <v>9871</v>
      </c>
      <c r="C9879" s="14">
        <f t="shared" ca="1" si="218"/>
        <v>0.12462950484979483</v>
      </c>
      <c r="H9879" s="7">
        <v>9871</v>
      </c>
      <c r="I9879" s="14">
        <v>4.0366187078299989E-2</v>
      </c>
    </row>
    <row r="9880" spans="2:9" x14ac:dyDescent="0.25">
      <c r="B9880" s="7">
        <v>9872</v>
      </c>
      <c r="C9880" s="14">
        <f t="shared" ca="1" si="218"/>
        <v>0.19515480262901719</v>
      </c>
      <c r="H9880" s="7">
        <v>9872</v>
      </c>
      <c r="I9880" s="14">
        <v>3.9321975182118642E-2</v>
      </c>
    </row>
    <row r="9881" spans="2:9" x14ac:dyDescent="0.25">
      <c r="B9881" s="7">
        <v>9873</v>
      </c>
      <c r="C9881" s="14">
        <f t="shared" ca="1" si="218"/>
        <v>-0.32775190562294354</v>
      </c>
      <c r="H9881" s="7">
        <v>9873</v>
      </c>
      <c r="I9881" s="14">
        <v>3.8083830290007364E-2</v>
      </c>
    </row>
    <row r="9882" spans="2:9" x14ac:dyDescent="0.25">
      <c r="B9882" s="7">
        <v>9874</v>
      </c>
      <c r="C9882" s="14">
        <f t="shared" ca="1" si="218"/>
        <v>-0.16789918089248698</v>
      </c>
      <c r="H9882" s="7">
        <v>9874</v>
      </c>
      <c r="I9882" s="14">
        <v>3.8457749969505718E-2</v>
      </c>
    </row>
    <row r="9883" spans="2:9" x14ac:dyDescent="0.25">
      <c r="B9883" s="7">
        <v>9875</v>
      </c>
      <c r="C9883" s="14">
        <f t="shared" ca="1" si="218"/>
        <v>-1.3806924335903203E-2</v>
      </c>
      <c r="H9883" s="7">
        <v>9875</v>
      </c>
      <c r="I9883" s="14">
        <v>3.313744252485526E-2</v>
      </c>
    </row>
    <row r="9884" spans="2:9" x14ac:dyDescent="0.25">
      <c r="B9884" s="7">
        <v>9876</v>
      </c>
      <c r="C9884" s="14">
        <f t="shared" ca="1" si="218"/>
        <v>0.42227149332851277</v>
      </c>
      <c r="H9884" s="7">
        <v>9876</v>
      </c>
      <c r="I9884" s="14">
        <v>4.1808286693938934E-2</v>
      </c>
    </row>
    <row r="9885" spans="2:9" x14ac:dyDescent="0.25">
      <c r="B9885" s="7">
        <v>9877</v>
      </c>
      <c r="C9885" s="14">
        <f t="shared" ca="1" si="218"/>
        <v>8.177603312949408E-2</v>
      </c>
      <c r="H9885" s="7">
        <v>9877</v>
      </c>
      <c r="I9885" s="14">
        <v>4.1624221771271348E-2</v>
      </c>
    </row>
    <row r="9886" spans="2:9" x14ac:dyDescent="0.25">
      <c r="B9886" s="7">
        <v>9878</v>
      </c>
      <c r="C9886" s="14">
        <f t="shared" ca="1" si="218"/>
        <v>0.11290211378280465</v>
      </c>
      <c r="H9886" s="7">
        <v>9878</v>
      </c>
      <c r="I9886" s="14">
        <v>3.1792637484619857E-2</v>
      </c>
    </row>
    <row r="9887" spans="2:9" x14ac:dyDescent="0.25">
      <c r="B9887" s="7">
        <v>9879</v>
      </c>
      <c r="C9887" s="14">
        <f t="shared" ca="1" si="218"/>
        <v>2.9221077022316747E-2</v>
      </c>
      <c r="H9887" s="7">
        <v>9879</v>
      </c>
      <c r="I9887" s="14">
        <v>3.467616511580128E-2</v>
      </c>
    </row>
    <row r="9888" spans="2:9" x14ac:dyDescent="0.25">
      <c r="B9888" s="7">
        <v>9880</v>
      </c>
      <c r="C9888" s="14">
        <f t="shared" ca="1" si="218"/>
        <v>0.1464001633166141</v>
      </c>
      <c r="H9888" s="7">
        <v>9880</v>
      </c>
      <c r="I9888" s="14">
        <v>3.9977434215019723E-2</v>
      </c>
    </row>
    <row r="9889" spans="2:9" x14ac:dyDescent="0.25">
      <c r="B9889" s="7">
        <v>9881</v>
      </c>
      <c r="C9889" s="14">
        <f t="shared" ca="1" si="218"/>
        <v>-0.30710138188727859</v>
      </c>
      <c r="H9889" s="7">
        <v>9881</v>
      </c>
      <c r="I9889" s="14">
        <v>4.3607516349477828E-2</v>
      </c>
    </row>
    <row r="9890" spans="2:9" x14ac:dyDescent="0.25">
      <c r="B9890" s="7">
        <v>9882</v>
      </c>
      <c r="C9890" s="14">
        <f t="shared" ca="1" si="218"/>
        <v>-0.51417945395005182</v>
      </c>
      <c r="H9890" s="7">
        <v>9882</v>
      </c>
      <c r="I9890" s="14">
        <v>4.1575938621510156E-2</v>
      </c>
    </row>
    <row r="9891" spans="2:9" x14ac:dyDescent="0.25">
      <c r="B9891" s="7">
        <v>9883</v>
      </c>
      <c r="C9891" s="14">
        <f t="shared" ca="1" si="218"/>
        <v>0.44039231387570776</v>
      </c>
      <c r="H9891" s="7">
        <v>9883</v>
      </c>
      <c r="I9891" s="14">
        <v>3.8815992524844321E-2</v>
      </c>
    </row>
    <row r="9892" spans="2:9" x14ac:dyDescent="0.25">
      <c r="B9892" s="7">
        <v>9884</v>
      </c>
      <c r="C9892" s="14">
        <f t="shared" ca="1" si="218"/>
        <v>-0.10487532078577722</v>
      </c>
      <c r="H9892" s="7">
        <v>9884</v>
      </c>
      <c r="I9892" s="14">
        <v>3.6734359386443566E-2</v>
      </c>
    </row>
    <row r="9893" spans="2:9" x14ac:dyDescent="0.25">
      <c r="B9893" s="7">
        <v>9885</v>
      </c>
      <c r="C9893" s="14">
        <f t="shared" ca="1" si="218"/>
        <v>0.13781820793086905</v>
      </c>
      <c r="H9893" s="7">
        <v>9885</v>
      </c>
      <c r="I9893" s="14">
        <v>4.115419842605772E-2</v>
      </c>
    </row>
    <row r="9894" spans="2:9" x14ac:dyDescent="0.25">
      <c r="B9894" s="7">
        <v>9886</v>
      </c>
      <c r="C9894" s="14">
        <f t="shared" ca="1" si="218"/>
        <v>-3.7560810264156655E-2</v>
      </c>
      <c r="H9894" s="7">
        <v>9886</v>
      </c>
      <c r="I9894" s="14">
        <v>4.2732784217525605E-2</v>
      </c>
    </row>
    <row r="9895" spans="2:9" x14ac:dyDescent="0.25">
      <c r="B9895" s="7">
        <v>9887</v>
      </c>
      <c r="C9895" s="14">
        <f t="shared" ca="1" si="218"/>
        <v>-0.23530682515653586</v>
      </c>
      <c r="H9895" s="7">
        <v>9887</v>
      </c>
      <c r="I9895" s="14">
        <v>4.1301732766715969E-2</v>
      </c>
    </row>
    <row r="9896" spans="2:9" x14ac:dyDescent="0.25">
      <c r="B9896" s="7">
        <v>9888</v>
      </c>
      <c r="C9896" s="14">
        <f t="shared" ca="1" si="218"/>
        <v>0.10640041286314807</v>
      </c>
      <c r="H9896" s="7">
        <v>9888</v>
      </c>
      <c r="I9896" s="14">
        <v>3.148608213373949E-2</v>
      </c>
    </row>
    <row r="9897" spans="2:9" x14ac:dyDescent="0.25">
      <c r="B9897" s="7">
        <v>9889</v>
      </c>
      <c r="C9897" s="14">
        <f t="shared" ca="1" si="218"/>
        <v>-0.38283333218618265</v>
      </c>
      <c r="H9897" s="7">
        <v>9889</v>
      </c>
      <c r="I9897" s="14">
        <v>3.2669832436700637E-2</v>
      </c>
    </row>
    <row r="9898" spans="2:9" x14ac:dyDescent="0.25">
      <c r="B9898" s="7">
        <v>9890</v>
      </c>
      <c r="C9898" s="14">
        <f t="shared" ca="1" si="218"/>
        <v>0.12628815616547245</v>
      </c>
      <c r="H9898" s="7">
        <v>9890</v>
      </c>
      <c r="I9898" s="14">
        <v>4.0946247346932134E-2</v>
      </c>
    </row>
    <row r="9899" spans="2:9" x14ac:dyDescent="0.25">
      <c r="B9899" s="7">
        <v>9891</v>
      </c>
      <c r="C9899" s="14">
        <f t="shared" ca="1" si="218"/>
        <v>0.41124180948517802</v>
      </c>
      <c r="H9899" s="7">
        <v>9891</v>
      </c>
      <c r="I9899" s="14">
        <v>2.6923850871137949E-2</v>
      </c>
    </row>
    <row r="9900" spans="2:9" x14ac:dyDescent="0.25">
      <c r="B9900" s="7">
        <v>9892</v>
      </c>
      <c r="C9900" s="14">
        <f t="shared" ca="1" si="218"/>
        <v>0.20729381990302728</v>
      </c>
      <c r="H9900" s="7">
        <v>9892</v>
      </c>
      <c r="I9900" s="14">
        <v>4.0026144350642313E-2</v>
      </c>
    </row>
    <row r="9901" spans="2:9" x14ac:dyDescent="0.25">
      <c r="B9901" s="7">
        <v>9893</v>
      </c>
      <c r="C9901" s="14">
        <f t="shared" ca="1" si="218"/>
        <v>-5.2236481917839944E-2</v>
      </c>
      <c r="H9901" s="7">
        <v>9893</v>
      </c>
      <c r="I9901" s="14">
        <v>3.8388820327167728E-2</v>
      </c>
    </row>
    <row r="9902" spans="2:9" x14ac:dyDescent="0.25">
      <c r="B9902" s="7">
        <v>9894</v>
      </c>
      <c r="C9902" s="14">
        <f t="shared" ca="1" si="218"/>
        <v>0.14474121787579489</v>
      </c>
      <c r="H9902" s="7">
        <v>9894</v>
      </c>
      <c r="I9902" s="14">
        <v>4.1344024705348377E-2</v>
      </c>
    </row>
    <row r="9903" spans="2:9" x14ac:dyDescent="0.25">
      <c r="B9903" s="7">
        <v>9895</v>
      </c>
      <c r="C9903" s="14">
        <f t="shared" ca="1" si="218"/>
        <v>1.3327197212783318E-2</v>
      </c>
      <c r="H9903" s="7">
        <v>9895</v>
      </c>
      <c r="I9903" s="14">
        <v>3.6089045045762977E-2</v>
      </c>
    </row>
    <row r="9904" spans="2:9" x14ac:dyDescent="0.25">
      <c r="B9904" s="7">
        <v>9896</v>
      </c>
      <c r="C9904" s="14">
        <f t="shared" ca="1" si="218"/>
        <v>-6.0017456580904946E-3</v>
      </c>
      <c r="H9904" s="7">
        <v>9896</v>
      </c>
      <c r="I9904" s="14">
        <v>3.3982529710647372E-2</v>
      </c>
    </row>
    <row r="9905" spans="2:9" x14ac:dyDescent="0.25">
      <c r="B9905" s="7">
        <v>9897</v>
      </c>
      <c r="C9905" s="14">
        <f t="shared" ca="1" si="218"/>
        <v>-0.21802990743580833</v>
      </c>
      <c r="H9905" s="7">
        <v>9897</v>
      </c>
      <c r="I9905" s="14">
        <v>4.2662529141505048E-2</v>
      </c>
    </row>
    <row r="9906" spans="2:9" x14ac:dyDescent="0.25">
      <c r="B9906" s="7">
        <v>9898</v>
      </c>
      <c r="C9906" s="14">
        <f t="shared" ca="1" si="218"/>
        <v>-0.4544932327124962</v>
      </c>
      <c r="H9906" s="7">
        <v>9898</v>
      </c>
      <c r="I9906" s="14">
        <v>3.9633370914554135E-2</v>
      </c>
    </row>
    <row r="9907" spans="2:9" x14ac:dyDescent="0.25">
      <c r="B9907" s="7">
        <v>9899</v>
      </c>
      <c r="C9907" s="14">
        <f t="shared" ca="1" si="218"/>
        <v>0.20555381243592891</v>
      </c>
      <c r="H9907" s="7">
        <v>9899</v>
      </c>
      <c r="I9907" s="14">
        <v>3.5737060529355394E-2</v>
      </c>
    </row>
    <row r="9908" spans="2:9" x14ac:dyDescent="0.25">
      <c r="B9908" s="7">
        <v>9900</v>
      </c>
      <c r="C9908" s="14">
        <f t="shared" ca="1" si="218"/>
        <v>0.44755821110305483</v>
      </c>
      <c r="H9908" s="7">
        <v>9900</v>
      </c>
      <c r="I9908" s="14">
        <v>4.1305980233757603E-2</v>
      </c>
    </row>
    <row r="9909" spans="2:9" x14ac:dyDescent="0.25">
      <c r="B9909" s="7">
        <v>9901</v>
      </c>
      <c r="C9909" s="14">
        <f t="shared" ca="1" si="218"/>
        <v>-0.4523746423950038</v>
      </c>
      <c r="H9909" s="7">
        <v>9901</v>
      </c>
      <c r="I9909" s="14">
        <v>4.0150340493574591E-2</v>
      </c>
    </row>
    <row r="9910" spans="2:9" x14ac:dyDescent="0.25">
      <c r="B9910" s="7">
        <v>9902</v>
      </c>
      <c r="C9910" s="14">
        <f t="shared" ca="1" si="218"/>
        <v>0.40586324536991286</v>
      </c>
      <c r="H9910" s="7">
        <v>9902</v>
      </c>
      <c r="I9910" s="14">
        <v>3.3277783547059368E-2</v>
      </c>
    </row>
    <row r="9911" spans="2:9" x14ac:dyDescent="0.25">
      <c r="B9911" s="7">
        <v>9903</v>
      </c>
      <c r="C9911" s="14">
        <f t="shared" ca="1" si="218"/>
        <v>-8.52616384680875E-2</v>
      </c>
      <c r="H9911" s="7">
        <v>9903</v>
      </c>
      <c r="I9911" s="14">
        <v>4.028614805887408E-2</v>
      </c>
    </row>
    <row r="9912" spans="2:9" x14ac:dyDescent="0.25">
      <c r="B9912" s="7">
        <v>9904</v>
      </c>
      <c r="C9912" s="14">
        <f t="shared" ca="1" si="218"/>
        <v>-7.2793779355143431E-4</v>
      </c>
      <c r="H9912" s="7">
        <v>9904</v>
      </c>
      <c r="I9912" s="14">
        <v>4.2238455594155899E-2</v>
      </c>
    </row>
    <row r="9913" spans="2:9" x14ac:dyDescent="0.25">
      <c r="B9913" s="7">
        <v>9905</v>
      </c>
      <c r="C9913" s="14">
        <f t="shared" ca="1" si="218"/>
        <v>6.4990308001793048E-2</v>
      </c>
      <c r="H9913" s="7">
        <v>9905</v>
      </c>
      <c r="I9913" s="14">
        <v>3.3737648429626822E-2</v>
      </c>
    </row>
    <row r="9914" spans="2:9" x14ac:dyDescent="0.25">
      <c r="B9914" s="7">
        <v>9906</v>
      </c>
      <c r="C9914" s="14">
        <f t="shared" ca="1" si="218"/>
        <v>-0.10872088185335375</v>
      </c>
      <c r="H9914" s="7">
        <v>9906</v>
      </c>
      <c r="I9914" s="14">
        <v>3.79940988505965E-2</v>
      </c>
    </row>
    <row r="9915" spans="2:9" x14ac:dyDescent="0.25">
      <c r="B9915" s="7">
        <v>9907</v>
      </c>
      <c r="C9915" s="14">
        <f t="shared" ca="1" si="218"/>
        <v>-0.18595490034433595</v>
      </c>
      <c r="H9915" s="7">
        <v>9907</v>
      </c>
      <c r="I9915" s="14">
        <v>4.4278116894833491E-2</v>
      </c>
    </row>
    <row r="9916" spans="2:9" x14ac:dyDescent="0.25">
      <c r="B9916" s="7">
        <v>9908</v>
      </c>
      <c r="C9916" s="14">
        <f t="shared" ca="1" si="218"/>
        <v>1.2488921091633229E-2</v>
      </c>
      <c r="H9916" s="7">
        <v>9908</v>
      </c>
      <c r="I9916" s="14">
        <v>3.9480965781594553E-2</v>
      </c>
    </row>
    <row r="9917" spans="2:9" x14ac:dyDescent="0.25">
      <c r="B9917" s="7">
        <v>9909</v>
      </c>
      <c r="C9917" s="14">
        <f t="shared" ca="1" si="218"/>
        <v>0.12257222843701938</v>
      </c>
      <c r="H9917" s="7">
        <v>9909</v>
      </c>
      <c r="I9917" s="14">
        <v>3.9328338197734798E-2</v>
      </c>
    </row>
    <row r="9918" spans="2:9" x14ac:dyDescent="0.25">
      <c r="B9918" s="7">
        <v>9910</v>
      </c>
      <c r="C9918" s="14">
        <f t="shared" ca="1" si="218"/>
        <v>-6.8583168085758886E-2</v>
      </c>
      <c r="H9918" s="7">
        <v>9910</v>
      </c>
      <c r="I9918" s="14">
        <v>2.848883622392542E-2</v>
      </c>
    </row>
    <row r="9919" spans="2:9" x14ac:dyDescent="0.25">
      <c r="B9919" s="7">
        <v>9911</v>
      </c>
      <c r="C9919" s="14">
        <f t="shared" ca="1" si="218"/>
        <v>8.2359674727154566E-2</v>
      </c>
      <c r="H9919" s="7">
        <v>9911</v>
      </c>
      <c r="I9919" s="14">
        <v>4.4359015084312878E-2</v>
      </c>
    </row>
    <row r="9920" spans="2:9" x14ac:dyDescent="0.25">
      <c r="B9920" s="7">
        <v>9912</v>
      </c>
      <c r="C9920" s="14">
        <f t="shared" ca="1" si="218"/>
        <v>1.1684408473835659E-3</v>
      </c>
      <c r="H9920" s="7">
        <v>9912</v>
      </c>
      <c r="I9920" s="14">
        <v>3.5070200699066682E-2</v>
      </c>
    </row>
    <row r="9921" spans="2:9" x14ac:dyDescent="0.25">
      <c r="B9921" s="7">
        <v>9913</v>
      </c>
      <c r="C9921" s="14">
        <f t="shared" ca="1" si="218"/>
        <v>0.1605493115433349</v>
      </c>
      <c r="H9921" s="7">
        <v>9913</v>
      </c>
      <c r="I9921" s="14">
        <v>3.289434403187208E-2</v>
      </c>
    </row>
    <row r="9922" spans="2:9" x14ac:dyDescent="0.25">
      <c r="B9922" s="7">
        <v>9914</v>
      </c>
      <c r="C9922" s="14">
        <f t="shared" ca="1" si="218"/>
        <v>1.2245465518231215E-2</v>
      </c>
      <c r="H9922" s="7">
        <v>9914</v>
      </c>
      <c r="I9922" s="14">
        <v>3.6943567408049112E-2</v>
      </c>
    </row>
    <row r="9923" spans="2:9" x14ac:dyDescent="0.25">
      <c r="B9923" s="7">
        <v>9915</v>
      </c>
      <c r="C9923" s="14">
        <f t="shared" ca="1" si="218"/>
        <v>-0.2316819142745509</v>
      </c>
      <c r="H9923" s="7">
        <v>9915</v>
      </c>
      <c r="I9923" s="14">
        <v>4.020789603322128E-2</v>
      </c>
    </row>
    <row r="9924" spans="2:9" x14ac:dyDescent="0.25">
      <c r="B9924" s="7">
        <v>9916</v>
      </c>
      <c r="C9924" s="14">
        <f t="shared" ca="1" si="218"/>
        <v>4.9728927049826122E-2</v>
      </c>
      <c r="H9924" s="7">
        <v>9916</v>
      </c>
      <c r="I9924" s="14">
        <v>4.4898633073114834E-2</v>
      </c>
    </row>
    <row r="9925" spans="2:9" x14ac:dyDescent="0.25">
      <c r="B9925" s="7">
        <v>9917</v>
      </c>
      <c r="C9925" s="14">
        <f t="shared" ca="1" si="218"/>
        <v>-8.7685116711548383E-2</v>
      </c>
      <c r="H9925" s="7">
        <v>9917</v>
      </c>
      <c r="I9925" s="14">
        <v>4.0693825279212448E-2</v>
      </c>
    </row>
    <row r="9926" spans="2:9" x14ac:dyDescent="0.25">
      <c r="B9926" s="7">
        <v>9918</v>
      </c>
      <c r="C9926" s="14">
        <f t="shared" ca="1" si="218"/>
        <v>0.26541061857443293</v>
      </c>
      <c r="H9926" s="7">
        <v>9918</v>
      </c>
      <c r="I9926" s="14">
        <v>4.2018706936878057E-2</v>
      </c>
    </row>
    <row r="9927" spans="2:9" x14ac:dyDescent="0.25">
      <c r="B9927" s="7">
        <v>9919</v>
      </c>
      <c r="C9927" s="14">
        <f t="shared" ca="1" si="218"/>
        <v>0.22667246576185052</v>
      </c>
      <c r="H9927" s="7">
        <v>9919</v>
      </c>
      <c r="I9927" s="14">
        <v>4.7236213644274334E-2</v>
      </c>
    </row>
    <row r="9928" spans="2:9" x14ac:dyDescent="0.25">
      <c r="B9928" s="7">
        <v>9920</v>
      </c>
      <c r="C9928" s="14">
        <f t="shared" ca="1" si="218"/>
        <v>-0.32230270104634523</v>
      </c>
      <c r="H9928" s="7">
        <v>9920</v>
      </c>
      <c r="I9928" s="14">
        <v>3.0651466352735947E-2</v>
      </c>
    </row>
    <row r="9929" spans="2:9" x14ac:dyDescent="0.25">
      <c r="B9929" s="7">
        <v>9921</v>
      </c>
      <c r="C9929" s="14">
        <f t="shared" ca="1" si="218"/>
        <v>-0.28823077309546297</v>
      </c>
      <c r="H9929" s="7">
        <v>9921</v>
      </c>
      <c r="I9929" s="14">
        <v>4.3223970558894681E-2</v>
      </c>
    </row>
    <row r="9930" spans="2:9" x14ac:dyDescent="0.25">
      <c r="B9930" s="7">
        <v>9922</v>
      </c>
      <c r="C9930" s="14">
        <f t="shared" ca="1" si="218"/>
        <v>0.14880403501562126</v>
      </c>
      <c r="H9930" s="7">
        <v>9922</v>
      </c>
      <c r="I9930" s="14">
        <v>4.8882169151634763E-2</v>
      </c>
    </row>
    <row r="9931" spans="2:9" x14ac:dyDescent="0.25">
      <c r="B9931" s="7">
        <v>9923</v>
      </c>
      <c r="C9931" s="14">
        <f t="shared" ref="C9931:C9994" ca="1" si="219">_xlfn.NORM.INV(RAND(),$C$3,$C$4)+($C$5*C9930)+($C$6*RAND())</f>
        <v>-3.8713825489564188E-2</v>
      </c>
      <c r="H9931" s="7">
        <v>9923</v>
      </c>
      <c r="I9931" s="14">
        <v>3.974449921791099E-2</v>
      </c>
    </row>
    <row r="9932" spans="2:9" x14ac:dyDescent="0.25">
      <c r="B9932" s="7">
        <v>9924</v>
      </c>
      <c r="C9932" s="14">
        <f t="shared" ca="1" si="219"/>
        <v>0.4003788390310084</v>
      </c>
      <c r="H9932" s="7">
        <v>9924</v>
      </c>
      <c r="I9932" s="14">
        <v>3.7308287265117687E-2</v>
      </c>
    </row>
    <row r="9933" spans="2:9" x14ac:dyDescent="0.25">
      <c r="B9933" s="7">
        <v>9925</v>
      </c>
      <c r="C9933" s="14">
        <f t="shared" ca="1" si="219"/>
        <v>-0.23607441434156576</v>
      </c>
      <c r="H9933" s="7">
        <v>9925</v>
      </c>
      <c r="I9933" s="14">
        <v>4.0192199966169649E-2</v>
      </c>
    </row>
    <row r="9934" spans="2:9" x14ac:dyDescent="0.25">
      <c r="B9934" s="7">
        <v>9926</v>
      </c>
      <c r="C9934" s="14">
        <f t="shared" ca="1" si="219"/>
        <v>1.0955481729390041E-2</v>
      </c>
      <c r="H9934" s="7">
        <v>9926</v>
      </c>
      <c r="I9934" s="14">
        <v>4.3925174720731347E-2</v>
      </c>
    </row>
    <row r="9935" spans="2:9" x14ac:dyDescent="0.25">
      <c r="B9935" s="7">
        <v>9927</v>
      </c>
      <c r="C9935" s="14">
        <f t="shared" ca="1" si="219"/>
        <v>-0.35261456847548339</v>
      </c>
      <c r="H9935" s="7">
        <v>9927</v>
      </c>
      <c r="I9935" s="14">
        <v>4.5779688580453455E-2</v>
      </c>
    </row>
    <row r="9936" spans="2:9" x14ac:dyDescent="0.25">
      <c r="B9936" s="7">
        <v>9928</v>
      </c>
      <c r="C9936" s="14">
        <f t="shared" ca="1" si="219"/>
        <v>-0.13266699765574994</v>
      </c>
      <c r="H9936" s="7">
        <v>9928</v>
      </c>
      <c r="I9936" s="14">
        <v>3.5052455544332388E-2</v>
      </c>
    </row>
    <row r="9937" spans="2:9" x14ac:dyDescent="0.25">
      <c r="B9937" s="7">
        <v>9929</v>
      </c>
      <c r="C9937" s="14">
        <f t="shared" ca="1" si="219"/>
        <v>-0.29370304836677147</v>
      </c>
      <c r="H9937" s="7">
        <v>9929</v>
      </c>
      <c r="I9937" s="14">
        <v>3.9310682602579763E-2</v>
      </c>
    </row>
    <row r="9938" spans="2:9" x14ac:dyDescent="0.25">
      <c r="B9938" s="7">
        <v>9930</v>
      </c>
      <c r="C9938" s="14">
        <f t="shared" ca="1" si="219"/>
        <v>-0.33255574995421555</v>
      </c>
      <c r="H9938" s="7">
        <v>9930</v>
      </c>
      <c r="I9938" s="14">
        <v>3.5026156766250531E-2</v>
      </c>
    </row>
    <row r="9939" spans="2:9" x14ac:dyDescent="0.25">
      <c r="B9939" s="7">
        <v>9931</v>
      </c>
      <c r="C9939" s="14">
        <f t="shared" ca="1" si="219"/>
        <v>0.21411037769270286</v>
      </c>
      <c r="H9939" s="7">
        <v>9931</v>
      </c>
      <c r="I9939" s="14">
        <v>4.3875127050633331E-2</v>
      </c>
    </row>
    <row r="9940" spans="2:9" x14ac:dyDescent="0.25">
      <c r="B9940" s="7">
        <v>9932</v>
      </c>
      <c r="C9940" s="14">
        <f t="shared" ca="1" si="219"/>
        <v>-0.34838752058076727</v>
      </c>
      <c r="H9940" s="7">
        <v>9932</v>
      </c>
      <c r="I9940" s="14">
        <v>3.8462149660843423E-2</v>
      </c>
    </row>
    <row r="9941" spans="2:9" x14ac:dyDescent="0.25">
      <c r="B9941" s="7">
        <v>9933</v>
      </c>
      <c r="C9941" s="14">
        <f t="shared" ca="1" si="219"/>
        <v>0.15193286554868923</v>
      </c>
      <c r="H9941" s="7">
        <v>9933</v>
      </c>
      <c r="I9941" s="14">
        <v>4.7923626212678934E-2</v>
      </c>
    </row>
    <row r="9942" spans="2:9" x14ac:dyDescent="0.25">
      <c r="B9942" s="7">
        <v>9934</v>
      </c>
      <c r="C9942" s="14">
        <f t="shared" ca="1" si="219"/>
        <v>-0.73286673767555077</v>
      </c>
      <c r="H9942" s="7">
        <v>9934</v>
      </c>
      <c r="I9942" s="14">
        <v>4.5678515199630954E-2</v>
      </c>
    </row>
    <row r="9943" spans="2:9" x14ac:dyDescent="0.25">
      <c r="B9943" s="7">
        <v>9935</v>
      </c>
      <c r="C9943" s="14">
        <f t="shared" ca="1" si="219"/>
        <v>-8.9765316935841472E-2</v>
      </c>
      <c r="H9943" s="7">
        <v>9935</v>
      </c>
      <c r="I9943" s="14">
        <v>3.4887493686681571E-2</v>
      </c>
    </row>
    <row r="9944" spans="2:9" x14ac:dyDescent="0.25">
      <c r="B9944" s="7">
        <v>9936</v>
      </c>
      <c r="C9944" s="14">
        <f t="shared" ca="1" si="219"/>
        <v>0.23594848060253232</v>
      </c>
      <c r="H9944" s="7">
        <v>9936</v>
      </c>
      <c r="I9944" s="14">
        <v>4.0008230232661028E-2</v>
      </c>
    </row>
    <row r="9945" spans="2:9" x14ac:dyDescent="0.25">
      <c r="B9945" s="7">
        <v>9937</v>
      </c>
      <c r="C9945" s="14">
        <f t="shared" ca="1" si="219"/>
        <v>9.7236787755693194E-2</v>
      </c>
      <c r="H9945" s="7">
        <v>9937</v>
      </c>
      <c r="I9945" s="14">
        <v>4.0410682876134411E-2</v>
      </c>
    </row>
    <row r="9946" spans="2:9" x14ac:dyDescent="0.25">
      <c r="B9946" s="7">
        <v>9938</v>
      </c>
      <c r="C9946" s="14">
        <f t="shared" ca="1" si="219"/>
        <v>-0.33203815840264833</v>
      </c>
      <c r="H9946" s="7">
        <v>9938</v>
      </c>
      <c r="I9946" s="14">
        <v>3.74882396944465E-2</v>
      </c>
    </row>
    <row r="9947" spans="2:9" x14ac:dyDescent="0.25">
      <c r="B9947" s="7">
        <v>9939</v>
      </c>
      <c r="C9947" s="14">
        <f t="shared" ca="1" si="219"/>
        <v>-0.16417425131775726</v>
      </c>
      <c r="H9947" s="7">
        <v>9939</v>
      </c>
      <c r="I9947" s="14">
        <v>3.5643255804367564E-2</v>
      </c>
    </row>
    <row r="9948" spans="2:9" x14ac:dyDescent="0.25">
      <c r="B9948" s="7">
        <v>9940</v>
      </c>
      <c r="C9948" s="14">
        <f t="shared" ca="1" si="219"/>
        <v>4.5466037111012228E-2</v>
      </c>
      <c r="H9948" s="7">
        <v>9940</v>
      </c>
      <c r="I9948" s="14">
        <v>3.2465229760209192E-2</v>
      </c>
    </row>
    <row r="9949" spans="2:9" x14ac:dyDescent="0.25">
      <c r="B9949" s="7">
        <v>9941</v>
      </c>
      <c r="C9949" s="14">
        <f t="shared" ca="1" si="219"/>
        <v>-0.12916399100412421</v>
      </c>
      <c r="H9949" s="7">
        <v>9941</v>
      </c>
      <c r="I9949" s="14">
        <v>3.1667988635216374E-2</v>
      </c>
    </row>
    <row r="9950" spans="2:9" x14ac:dyDescent="0.25">
      <c r="B9950" s="7">
        <v>9942</v>
      </c>
      <c r="C9950" s="14">
        <f t="shared" ca="1" si="219"/>
        <v>0.21660334844149262</v>
      </c>
      <c r="H9950" s="7">
        <v>9942</v>
      </c>
      <c r="I9950" s="14">
        <v>3.9196082318180184E-2</v>
      </c>
    </row>
    <row r="9951" spans="2:9" x14ac:dyDescent="0.25">
      <c r="B9951" s="7">
        <v>9943</v>
      </c>
      <c r="C9951" s="14">
        <f t="shared" ca="1" si="219"/>
        <v>0.27246147006389765</v>
      </c>
      <c r="H9951" s="7">
        <v>9943</v>
      </c>
      <c r="I9951" s="14">
        <v>4.6026992405379982E-2</v>
      </c>
    </row>
    <row r="9952" spans="2:9" x14ac:dyDescent="0.25">
      <c r="B9952" s="7">
        <v>9944</v>
      </c>
      <c r="C9952" s="14">
        <f t="shared" ca="1" si="219"/>
        <v>2.7041867934067383E-2</v>
      </c>
      <c r="H9952" s="7">
        <v>9944</v>
      </c>
      <c r="I9952" s="14">
        <v>4.5656450434934687E-2</v>
      </c>
    </row>
    <row r="9953" spans="2:9" x14ac:dyDescent="0.25">
      <c r="B9953" s="7">
        <v>9945</v>
      </c>
      <c r="C9953" s="14">
        <f t="shared" ca="1" si="219"/>
        <v>-9.5009272944792833E-2</v>
      </c>
      <c r="H9953" s="7">
        <v>9945</v>
      </c>
      <c r="I9953" s="14">
        <v>4.3179446672438074E-2</v>
      </c>
    </row>
    <row r="9954" spans="2:9" x14ac:dyDescent="0.25">
      <c r="B9954" s="7">
        <v>9946</v>
      </c>
      <c r="C9954" s="14">
        <f t="shared" ca="1" si="219"/>
        <v>2.8130995457484931E-2</v>
      </c>
      <c r="H9954" s="7">
        <v>9946</v>
      </c>
      <c r="I9954" s="14">
        <v>4.285019977612433E-2</v>
      </c>
    </row>
    <row r="9955" spans="2:9" x14ac:dyDescent="0.25">
      <c r="B9955" s="7">
        <v>9947</v>
      </c>
      <c r="C9955" s="14">
        <f t="shared" ca="1" si="219"/>
        <v>-0.14983757181329257</v>
      </c>
      <c r="H9955" s="7">
        <v>9947</v>
      </c>
      <c r="I9955" s="14">
        <v>4.2854415620614178E-2</v>
      </c>
    </row>
    <row r="9956" spans="2:9" x14ac:dyDescent="0.25">
      <c r="B9956" s="7">
        <v>9948</v>
      </c>
      <c r="C9956" s="14">
        <f t="shared" ca="1" si="219"/>
        <v>-6.4844414698649211E-2</v>
      </c>
      <c r="H9956" s="7">
        <v>9948</v>
      </c>
      <c r="I9956" s="14">
        <v>3.7331162021908483E-2</v>
      </c>
    </row>
    <row r="9957" spans="2:9" x14ac:dyDescent="0.25">
      <c r="B9957" s="7">
        <v>9949</v>
      </c>
      <c r="C9957" s="14">
        <f t="shared" ca="1" si="219"/>
        <v>-0.23498589791721711</v>
      </c>
      <c r="H9957" s="7">
        <v>9949</v>
      </c>
      <c r="I9957" s="14">
        <v>4.2142459656668185E-2</v>
      </c>
    </row>
    <row r="9958" spans="2:9" x14ac:dyDescent="0.25">
      <c r="B9958" s="7">
        <v>9950</v>
      </c>
      <c r="C9958" s="14">
        <f t="shared" ca="1" si="219"/>
        <v>0.3945600844637</v>
      </c>
      <c r="H9958" s="7">
        <v>9950</v>
      </c>
      <c r="I9958" s="14">
        <v>4.2188080189619052E-2</v>
      </c>
    </row>
    <row r="9959" spans="2:9" x14ac:dyDescent="0.25">
      <c r="B9959" s="7">
        <v>9951</v>
      </c>
      <c r="C9959" s="14">
        <f t="shared" ca="1" si="219"/>
        <v>0.25671062275152084</v>
      </c>
      <c r="H9959" s="7">
        <v>9951</v>
      </c>
      <c r="I9959" s="14">
        <v>3.8291637253757567E-2</v>
      </c>
    </row>
    <row r="9960" spans="2:9" x14ac:dyDescent="0.25">
      <c r="B9960" s="7">
        <v>9952</v>
      </c>
      <c r="C9960" s="14">
        <f t="shared" ca="1" si="219"/>
        <v>-0.25645028401726888</v>
      </c>
      <c r="H9960" s="7">
        <v>9952</v>
      </c>
      <c r="I9960" s="14">
        <v>3.8608594034994323E-2</v>
      </c>
    </row>
    <row r="9961" spans="2:9" x14ac:dyDescent="0.25">
      <c r="B9961" s="7">
        <v>9953</v>
      </c>
      <c r="C9961" s="14">
        <f t="shared" ca="1" si="219"/>
        <v>0.19111999042680991</v>
      </c>
      <c r="H9961" s="7">
        <v>9953</v>
      </c>
      <c r="I9961" s="14">
        <v>4.0659039574872213E-2</v>
      </c>
    </row>
    <row r="9962" spans="2:9" x14ac:dyDescent="0.25">
      <c r="B9962" s="7">
        <v>9954</v>
      </c>
      <c r="C9962" s="14">
        <f t="shared" ca="1" si="219"/>
        <v>-8.1379296159933404E-2</v>
      </c>
      <c r="H9962" s="7">
        <v>9954</v>
      </c>
      <c r="I9962" s="14">
        <v>3.5581437422820356E-2</v>
      </c>
    </row>
    <row r="9963" spans="2:9" x14ac:dyDescent="0.25">
      <c r="B9963" s="7">
        <v>9955</v>
      </c>
      <c r="C9963" s="14">
        <f t="shared" ca="1" si="219"/>
        <v>4.9590019436485638E-2</v>
      </c>
      <c r="H9963" s="7">
        <v>9955</v>
      </c>
      <c r="I9963" s="14">
        <v>3.3369600588563052E-2</v>
      </c>
    </row>
    <row r="9964" spans="2:9" x14ac:dyDescent="0.25">
      <c r="B9964" s="7">
        <v>9956</v>
      </c>
      <c r="C9964" s="14">
        <f t="shared" ca="1" si="219"/>
        <v>6.2194586433127266E-2</v>
      </c>
      <c r="H9964" s="7">
        <v>9956</v>
      </c>
      <c r="I9964" s="14">
        <v>4.2180205747851141E-2</v>
      </c>
    </row>
    <row r="9965" spans="2:9" x14ac:dyDescent="0.25">
      <c r="B9965" s="7">
        <v>9957</v>
      </c>
      <c r="C9965" s="14">
        <f t="shared" ca="1" si="219"/>
        <v>0.33668289792394579</v>
      </c>
      <c r="H9965" s="7">
        <v>9957</v>
      </c>
      <c r="I9965" s="14">
        <v>4.3667235867575198E-2</v>
      </c>
    </row>
    <row r="9966" spans="2:9" x14ac:dyDescent="0.25">
      <c r="B9966" s="7">
        <v>9958</v>
      </c>
      <c r="C9966" s="14">
        <f t="shared" ca="1" si="219"/>
        <v>0.17411017005855747</v>
      </c>
      <c r="H9966" s="7">
        <v>9958</v>
      </c>
      <c r="I9966" s="14">
        <v>4.1433298877027326E-2</v>
      </c>
    </row>
    <row r="9967" spans="2:9" x14ac:dyDescent="0.25">
      <c r="B9967" s="7">
        <v>9959</v>
      </c>
      <c r="C9967" s="14">
        <f t="shared" ca="1" si="219"/>
        <v>0.17392642746421469</v>
      </c>
      <c r="H9967" s="7">
        <v>9959</v>
      </c>
      <c r="I9967" s="14">
        <v>3.7542937622918306E-2</v>
      </c>
    </row>
    <row r="9968" spans="2:9" x14ac:dyDescent="0.25">
      <c r="B9968" s="7">
        <v>9960</v>
      </c>
      <c r="C9968" s="14">
        <f t="shared" ca="1" si="219"/>
        <v>-0.43217836465048715</v>
      </c>
      <c r="H9968" s="7">
        <v>9960</v>
      </c>
      <c r="I9968" s="14">
        <v>3.9685569286860553E-2</v>
      </c>
    </row>
    <row r="9969" spans="2:9" x14ac:dyDescent="0.25">
      <c r="B9969" s="7">
        <v>9961</v>
      </c>
      <c r="C9969" s="14">
        <f t="shared" ca="1" si="219"/>
        <v>-0.27103289674269626</v>
      </c>
      <c r="H9969" s="7">
        <v>9961</v>
      </c>
      <c r="I9969" s="14">
        <v>4.2845875108208989E-2</v>
      </c>
    </row>
    <row r="9970" spans="2:9" x14ac:dyDescent="0.25">
      <c r="B9970" s="7">
        <v>9962</v>
      </c>
      <c r="C9970" s="14">
        <f t="shared" ca="1" si="219"/>
        <v>0.33833080011226413</v>
      </c>
      <c r="H9970" s="7">
        <v>9962</v>
      </c>
      <c r="I9970" s="14">
        <v>3.8577738510983423E-2</v>
      </c>
    </row>
    <row r="9971" spans="2:9" x14ac:dyDescent="0.25">
      <c r="B9971" s="7">
        <v>9963</v>
      </c>
      <c r="C9971" s="14">
        <f t="shared" ca="1" si="219"/>
        <v>-0.17162608492343531</v>
      </c>
      <c r="H9971" s="7">
        <v>9963</v>
      </c>
      <c r="I9971" s="14">
        <v>3.2748492831644778E-2</v>
      </c>
    </row>
    <row r="9972" spans="2:9" x14ac:dyDescent="0.25">
      <c r="B9972" s="7">
        <v>9964</v>
      </c>
      <c r="C9972" s="14">
        <f t="shared" ca="1" si="219"/>
        <v>-5.0785255924721967E-2</v>
      </c>
      <c r="H9972" s="7">
        <v>9964</v>
      </c>
      <c r="I9972" s="14">
        <v>4.4802489715855785E-2</v>
      </c>
    </row>
    <row r="9973" spans="2:9" x14ac:dyDescent="0.25">
      <c r="B9973" s="7">
        <v>9965</v>
      </c>
      <c r="C9973" s="14">
        <f t="shared" ca="1" si="219"/>
        <v>0.33418322622957047</v>
      </c>
      <c r="H9973" s="7">
        <v>9965</v>
      </c>
      <c r="I9973" s="14">
        <v>4.0089481141329805E-2</v>
      </c>
    </row>
    <row r="9974" spans="2:9" x14ac:dyDescent="0.25">
      <c r="B9974" s="7">
        <v>9966</v>
      </c>
      <c r="C9974" s="14">
        <f t="shared" ca="1" si="219"/>
        <v>-0.12965609894017871</v>
      </c>
      <c r="H9974" s="7">
        <v>9966</v>
      </c>
      <c r="I9974" s="14">
        <v>4.0426443059325141E-2</v>
      </c>
    </row>
    <row r="9975" spans="2:9" x14ac:dyDescent="0.25">
      <c r="B9975" s="7">
        <v>9967</v>
      </c>
      <c r="C9975" s="14">
        <f t="shared" ca="1" si="219"/>
        <v>-2.8348426173881437E-2</v>
      </c>
      <c r="H9975" s="7">
        <v>9967</v>
      </c>
      <c r="I9975" s="14">
        <v>4.2888678264575611E-2</v>
      </c>
    </row>
    <row r="9976" spans="2:9" x14ac:dyDescent="0.25">
      <c r="B9976" s="7">
        <v>9968</v>
      </c>
      <c r="C9976" s="14">
        <f t="shared" ca="1" si="219"/>
        <v>-0.15343806898392209</v>
      </c>
      <c r="H9976" s="7">
        <v>9968</v>
      </c>
      <c r="I9976" s="14">
        <v>3.8247546329408792E-2</v>
      </c>
    </row>
    <row r="9977" spans="2:9" x14ac:dyDescent="0.25">
      <c r="B9977" s="7">
        <v>9969</v>
      </c>
      <c r="C9977" s="14">
        <f t="shared" ca="1" si="219"/>
        <v>0.12125119321097505</v>
      </c>
      <c r="H9977" s="7">
        <v>9969</v>
      </c>
      <c r="I9977" s="14">
        <v>4.0625746065913057E-2</v>
      </c>
    </row>
    <row r="9978" spans="2:9" x14ac:dyDescent="0.25">
      <c r="B9978" s="7">
        <v>9970</v>
      </c>
      <c r="C9978" s="14">
        <f t="shared" ca="1" si="219"/>
        <v>-4.3006950875135827E-2</v>
      </c>
      <c r="H9978" s="7">
        <v>9970</v>
      </c>
      <c r="I9978" s="14">
        <v>4.3911588520457241E-2</v>
      </c>
    </row>
    <row r="9979" spans="2:9" x14ac:dyDescent="0.25">
      <c r="B9979" s="7">
        <v>9971</v>
      </c>
      <c r="C9979" s="14">
        <f t="shared" ca="1" si="219"/>
        <v>0.24343299187399561</v>
      </c>
      <c r="H9979" s="7">
        <v>9971</v>
      </c>
      <c r="I9979" s="14">
        <v>5.0196665083759889E-2</v>
      </c>
    </row>
    <row r="9980" spans="2:9" x14ac:dyDescent="0.25">
      <c r="B9980" s="7">
        <v>9972</v>
      </c>
      <c r="C9980" s="14">
        <f t="shared" ca="1" si="219"/>
        <v>-0.19763812926684363</v>
      </c>
      <c r="H9980" s="7">
        <v>9972</v>
      </c>
      <c r="I9980" s="14">
        <v>4.3536568883000899E-2</v>
      </c>
    </row>
    <row r="9981" spans="2:9" x14ac:dyDescent="0.25">
      <c r="B9981" s="7">
        <v>9973</v>
      </c>
      <c r="C9981" s="14">
        <f t="shared" ca="1" si="219"/>
        <v>-0.11377583041385388</v>
      </c>
      <c r="H9981" s="7">
        <v>9973</v>
      </c>
      <c r="I9981" s="14">
        <v>4.3449468992682129E-2</v>
      </c>
    </row>
    <row r="9982" spans="2:9" x14ac:dyDescent="0.25">
      <c r="B9982" s="7">
        <v>9974</v>
      </c>
      <c r="C9982" s="14">
        <f t="shared" ca="1" si="219"/>
        <v>-0.44139628933216357</v>
      </c>
      <c r="H9982" s="7">
        <v>9974</v>
      </c>
      <c r="I9982" s="14">
        <v>3.6809021865288657E-2</v>
      </c>
    </row>
    <row r="9983" spans="2:9" x14ac:dyDescent="0.25">
      <c r="B9983" s="7">
        <v>9975</v>
      </c>
      <c r="C9983" s="14">
        <f t="shared" ca="1" si="219"/>
        <v>-0.42959916054932995</v>
      </c>
      <c r="H9983" s="7">
        <v>9975</v>
      </c>
      <c r="I9983" s="14">
        <v>4.0599597352443791E-2</v>
      </c>
    </row>
    <row r="9984" spans="2:9" x14ac:dyDescent="0.25">
      <c r="B9984" s="7">
        <v>9976</v>
      </c>
      <c r="C9984" s="14">
        <f t="shared" ca="1" si="219"/>
        <v>-0.22285029384796801</v>
      </c>
      <c r="H9984" s="7">
        <v>9976</v>
      </c>
      <c r="I9984" s="14">
        <v>3.89716910477267E-2</v>
      </c>
    </row>
    <row r="9985" spans="2:9" x14ac:dyDescent="0.25">
      <c r="B9985" s="7">
        <v>9977</v>
      </c>
      <c r="C9985" s="14">
        <f t="shared" ca="1" si="219"/>
        <v>-2.8547372253125935E-2</v>
      </c>
      <c r="H9985" s="7">
        <v>9977</v>
      </c>
      <c r="I9985" s="14">
        <v>4.3674920424703445E-2</v>
      </c>
    </row>
    <row r="9986" spans="2:9" x14ac:dyDescent="0.25">
      <c r="B9986" s="7">
        <v>9978</v>
      </c>
      <c r="C9986" s="14">
        <f t="shared" ca="1" si="219"/>
        <v>-0.22755516839443812</v>
      </c>
      <c r="H9986" s="7">
        <v>9978</v>
      </c>
      <c r="I9986" s="14">
        <v>3.4183140628890926E-2</v>
      </c>
    </row>
    <row r="9987" spans="2:9" x14ac:dyDescent="0.25">
      <c r="B9987" s="7">
        <v>9979</v>
      </c>
      <c r="C9987" s="14">
        <f t="shared" ca="1" si="219"/>
        <v>-1.5567569638633937E-2</v>
      </c>
      <c r="H9987" s="7">
        <v>9979</v>
      </c>
      <c r="I9987" s="14">
        <v>4.3143670947084579E-2</v>
      </c>
    </row>
    <row r="9988" spans="2:9" x14ac:dyDescent="0.25">
      <c r="B9988" s="7">
        <v>9980</v>
      </c>
      <c r="C9988" s="14">
        <f t="shared" ca="1" si="219"/>
        <v>-0.312608582896019</v>
      </c>
      <c r="H9988" s="7">
        <v>9980</v>
      </c>
      <c r="I9988" s="14">
        <v>3.8501678398890536E-2</v>
      </c>
    </row>
    <row r="9989" spans="2:9" x14ac:dyDescent="0.25">
      <c r="B9989" s="7">
        <v>9981</v>
      </c>
      <c r="C9989" s="14">
        <f t="shared" ca="1" si="219"/>
        <v>-0.36149197554923634</v>
      </c>
      <c r="H9989" s="7">
        <v>9981</v>
      </c>
      <c r="I9989" s="14">
        <v>4.6044776226731136E-2</v>
      </c>
    </row>
    <row r="9990" spans="2:9" x14ac:dyDescent="0.25">
      <c r="B9990" s="7">
        <v>9982</v>
      </c>
      <c r="C9990" s="14">
        <f t="shared" ca="1" si="219"/>
        <v>-0.21845721017233827</v>
      </c>
      <c r="H9990" s="7">
        <v>9982</v>
      </c>
      <c r="I9990" s="14">
        <v>3.5422963508952486E-2</v>
      </c>
    </row>
    <row r="9991" spans="2:9" x14ac:dyDescent="0.25">
      <c r="B9991" s="7">
        <v>9983</v>
      </c>
      <c r="C9991" s="14">
        <f t="shared" ca="1" si="219"/>
        <v>-0.10211162556173597</v>
      </c>
      <c r="H9991" s="7">
        <v>9983</v>
      </c>
      <c r="I9991" s="14">
        <v>3.6915513067211428E-2</v>
      </c>
    </row>
    <row r="9992" spans="2:9" x14ac:dyDescent="0.25">
      <c r="B9992" s="7">
        <v>9984</v>
      </c>
      <c r="C9992" s="14">
        <f t="shared" ca="1" si="219"/>
        <v>-0.31855206815267734</v>
      </c>
      <c r="H9992" s="7">
        <v>9984</v>
      </c>
      <c r="I9992" s="14">
        <v>3.8319094366266911E-2</v>
      </c>
    </row>
    <row r="9993" spans="2:9" x14ac:dyDescent="0.25">
      <c r="B9993" s="7">
        <v>9985</v>
      </c>
      <c r="C9993" s="14">
        <f t="shared" ca="1" si="219"/>
        <v>-0.23092318598811931</v>
      </c>
      <c r="H9993" s="7">
        <v>9985</v>
      </c>
      <c r="I9993" s="14">
        <v>4.0938348161780908E-2</v>
      </c>
    </row>
    <row r="9994" spans="2:9" x14ac:dyDescent="0.25">
      <c r="B9994" s="7">
        <v>9986</v>
      </c>
      <c r="C9994" s="14">
        <f t="shared" ca="1" si="219"/>
        <v>0.13692899426582253</v>
      </c>
      <c r="H9994" s="7">
        <v>9986</v>
      </c>
      <c r="I9994" s="14">
        <v>3.8108783187926966E-2</v>
      </c>
    </row>
    <row r="9995" spans="2:9" x14ac:dyDescent="0.25">
      <c r="B9995" s="7">
        <v>9987</v>
      </c>
      <c r="C9995" s="14">
        <f t="shared" ref="C9995:C10008" ca="1" si="220">_xlfn.NORM.INV(RAND(),$C$3,$C$4)+($C$5*C9994)+($C$6*RAND())</f>
        <v>-2.1762536214887589E-2</v>
      </c>
      <c r="H9995" s="7">
        <v>9987</v>
      </c>
      <c r="I9995" s="14">
        <v>4.1022651345799105E-2</v>
      </c>
    </row>
    <row r="9996" spans="2:9" x14ac:dyDescent="0.25">
      <c r="B9996" s="7">
        <v>9988</v>
      </c>
      <c r="C9996" s="14">
        <f t="shared" ca="1" si="220"/>
        <v>-5.7922200005352462E-2</v>
      </c>
      <c r="H9996" s="7">
        <v>9988</v>
      </c>
      <c r="I9996" s="14">
        <v>3.9291911128475764E-2</v>
      </c>
    </row>
    <row r="9997" spans="2:9" x14ac:dyDescent="0.25">
      <c r="B9997" s="7">
        <v>9989</v>
      </c>
      <c r="C9997" s="14">
        <f t="shared" ca="1" si="220"/>
        <v>-0.25540809702323791</v>
      </c>
      <c r="H9997" s="7">
        <v>9989</v>
      </c>
      <c r="I9997" s="14">
        <v>3.7191399985109112E-2</v>
      </c>
    </row>
    <row r="9998" spans="2:9" x14ac:dyDescent="0.25">
      <c r="B9998" s="7">
        <v>9990</v>
      </c>
      <c r="C9998" s="14">
        <f t="shared" ca="1" si="220"/>
        <v>0.39257976525468619</v>
      </c>
      <c r="H9998" s="7">
        <v>9990</v>
      </c>
      <c r="I9998" s="14">
        <v>3.3067200150646583E-2</v>
      </c>
    </row>
    <row r="9999" spans="2:9" x14ac:dyDescent="0.25">
      <c r="B9999" s="7">
        <v>9991</v>
      </c>
      <c r="C9999" s="14">
        <f t="shared" ca="1" si="220"/>
        <v>-0.30663353619431877</v>
      </c>
      <c r="H9999" s="7">
        <v>9991</v>
      </c>
      <c r="I9999" s="14">
        <v>3.9607227751232793E-2</v>
      </c>
    </row>
    <row r="10000" spans="2:9" x14ac:dyDescent="0.25">
      <c r="B10000" s="7">
        <v>9992</v>
      </c>
      <c r="C10000" s="14">
        <f t="shared" ca="1" si="220"/>
        <v>5.601363882636326E-2</v>
      </c>
      <c r="H10000" s="7">
        <v>9992</v>
      </c>
      <c r="I10000" s="14">
        <v>4.6824012391962253E-2</v>
      </c>
    </row>
    <row r="10001" spans="2:9" x14ac:dyDescent="0.25">
      <c r="B10001" s="7">
        <v>9993</v>
      </c>
      <c r="C10001" s="14">
        <f t="shared" ca="1" si="220"/>
        <v>0.13487866369178939</v>
      </c>
      <c r="H10001" s="7">
        <v>9993</v>
      </c>
      <c r="I10001" s="14">
        <v>3.8876611127702326E-2</v>
      </c>
    </row>
    <row r="10002" spans="2:9" x14ac:dyDescent="0.25">
      <c r="B10002" s="7">
        <v>9994</v>
      </c>
      <c r="C10002" s="14">
        <f t="shared" ca="1" si="220"/>
        <v>-0.19402679988126367</v>
      </c>
      <c r="H10002" s="7">
        <v>9994</v>
      </c>
      <c r="I10002" s="14">
        <v>3.8926129558756857E-2</v>
      </c>
    </row>
    <row r="10003" spans="2:9" x14ac:dyDescent="0.25">
      <c r="B10003" s="7">
        <v>9995</v>
      </c>
      <c r="C10003" s="14">
        <f t="shared" ca="1" si="220"/>
        <v>1.3217745834815763E-2</v>
      </c>
      <c r="H10003" s="7">
        <v>9995</v>
      </c>
      <c r="I10003" s="14">
        <v>4.4125466632222353E-2</v>
      </c>
    </row>
    <row r="10004" spans="2:9" x14ac:dyDescent="0.25">
      <c r="B10004" s="7">
        <v>9996</v>
      </c>
      <c r="C10004" s="14">
        <f t="shared" ca="1" si="220"/>
        <v>-0.10152279825583949</v>
      </c>
      <c r="H10004" s="7">
        <v>9996</v>
      </c>
      <c r="I10004" s="14">
        <v>4.1513408004041387E-2</v>
      </c>
    </row>
    <row r="10005" spans="2:9" x14ac:dyDescent="0.25">
      <c r="B10005" s="7">
        <v>9997</v>
      </c>
      <c r="C10005" s="14">
        <f t="shared" ca="1" si="220"/>
        <v>0.21781218842641109</v>
      </c>
      <c r="H10005" s="7">
        <v>9997</v>
      </c>
      <c r="I10005" s="14">
        <v>3.4573813870772664E-2</v>
      </c>
    </row>
    <row r="10006" spans="2:9" x14ac:dyDescent="0.25">
      <c r="B10006" s="7">
        <v>9998</v>
      </c>
      <c r="C10006" s="14">
        <f t="shared" ca="1" si="220"/>
        <v>0.19809633384806638</v>
      </c>
      <c r="H10006" s="7">
        <v>9998</v>
      </c>
      <c r="I10006" s="14">
        <v>3.8839180297674303E-2</v>
      </c>
    </row>
    <row r="10007" spans="2:9" x14ac:dyDescent="0.25">
      <c r="B10007" s="7">
        <v>9999</v>
      </c>
      <c r="C10007" s="14">
        <f t="shared" ca="1" si="220"/>
        <v>-0.20259651768437226</v>
      </c>
      <c r="H10007" s="7">
        <v>9999</v>
      </c>
      <c r="I10007" s="14">
        <v>4.5239773654014381E-2</v>
      </c>
    </row>
    <row r="10008" spans="2:9" x14ac:dyDescent="0.25">
      <c r="B10008" s="9">
        <v>10000</v>
      </c>
      <c r="C10008" s="15">
        <f t="shared" ca="1" si="220"/>
        <v>0.32639410169591893</v>
      </c>
      <c r="H10008" s="9">
        <v>10000</v>
      </c>
      <c r="I10008" s="14">
        <v>4.3148968857961038E-2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D10008"/>
  <sheetViews>
    <sheetView topLeftCell="E1" zoomScale="85" zoomScaleNormal="85" workbookViewId="0">
      <selection activeCell="I11" sqref="I11"/>
    </sheetView>
  </sheetViews>
  <sheetFormatPr defaultRowHeight="15" x14ac:dyDescent="0.25"/>
  <cols>
    <col min="1" max="1" width="4.140625" style="17" customWidth="1"/>
    <col min="2" max="3" width="10" style="2" customWidth="1"/>
    <col min="4" max="4" width="4.140625" style="17" customWidth="1"/>
    <col min="5" max="6" width="10" style="2" customWidth="1"/>
    <col min="7" max="7" width="4.140625" style="17" customWidth="1"/>
    <col min="8" max="9" width="10" style="2" customWidth="1"/>
    <col min="10" max="10" width="4.140625" style="20" customWidth="1"/>
    <col min="11" max="12" width="10" style="2" customWidth="1"/>
    <col min="13" max="13" width="4.140625" style="17" customWidth="1"/>
    <col min="14" max="15" width="10" style="2" customWidth="1"/>
    <col min="16" max="16" width="4.140625" style="17" customWidth="1"/>
    <col min="17" max="18" width="10" style="2" customWidth="1"/>
    <col min="19" max="19" width="4.140625" style="20" customWidth="1"/>
    <col min="20" max="20" width="10" style="2" customWidth="1"/>
    <col min="21" max="21" width="10.5703125" style="2" customWidth="1"/>
    <col min="22" max="22" width="4.140625" style="17" customWidth="1"/>
    <col min="23" max="24" width="10" style="2" customWidth="1"/>
    <col min="25" max="25" width="4.140625" style="20" customWidth="1"/>
    <col min="26" max="26" width="10" style="2" customWidth="1"/>
    <col min="27" max="27" width="10.5703125" style="2" customWidth="1"/>
    <col min="28" max="28" width="4.140625" style="17" customWidth="1"/>
    <col min="29" max="30" width="10" style="2" customWidth="1"/>
  </cols>
  <sheetData>
    <row r="1" spans="2:30" s="21" customFormat="1" x14ac:dyDescent="0.25">
      <c r="B1" s="22" t="s">
        <v>20</v>
      </c>
      <c r="C1" s="22"/>
      <c r="D1" s="22"/>
      <c r="E1" s="22" t="s">
        <v>21</v>
      </c>
      <c r="F1" s="22"/>
      <c r="G1" s="22"/>
      <c r="H1" s="22" t="s">
        <v>24</v>
      </c>
      <c r="I1" s="22"/>
      <c r="J1" s="22"/>
      <c r="K1" s="22" t="s">
        <v>22</v>
      </c>
      <c r="L1" s="22"/>
      <c r="M1" s="22"/>
      <c r="N1" s="22" t="s">
        <v>23</v>
      </c>
      <c r="O1" s="22"/>
      <c r="P1" s="22"/>
      <c r="Q1" s="22" t="s">
        <v>25</v>
      </c>
      <c r="S1" s="22"/>
      <c r="T1" s="22" t="s">
        <v>26</v>
      </c>
      <c r="U1" s="22" t="s">
        <v>30</v>
      </c>
      <c r="V1" s="22"/>
      <c r="W1" s="22" t="s">
        <v>27</v>
      </c>
      <c r="Y1" s="22"/>
      <c r="Z1" s="22" t="s">
        <v>26</v>
      </c>
      <c r="AA1" s="22" t="s">
        <v>28</v>
      </c>
      <c r="AB1" s="22"/>
      <c r="AC1" s="22" t="s">
        <v>27</v>
      </c>
    </row>
    <row r="2" spans="2:30" x14ac:dyDescent="0.25">
      <c r="B2" s="3" t="s">
        <v>10</v>
      </c>
      <c r="E2" s="3" t="s">
        <v>10</v>
      </c>
      <c r="H2" s="3" t="s">
        <v>10</v>
      </c>
      <c r="K2" s="3" t="s">
        <v>14</v>
      </c>
      <c r="N2" s="3" t="s">
        <v>14</v>
      </c>
      <c r="Q2" s="3" t="s">
        <v>14</v>
      </c>
      <c r="T2" s="3" t="s">
        <v>10</v>
      </c>
      <c r="W2" s="3" t="s">
        <v>14</v>
      </c>
      <c r="Z2" s="3" t="s">
        <v>29</v>
      </c>
      <c r="AC2" s="3" t="s">
        <v>14</v>
      </c>
    </row>
    <row r="3" spans="2:30" x14ac:dyDescent="0.25">
      <c r="B3" s="2" t="s">
        <v>11</v>
      </c>
      <c r="C3" s="16">
        <v>0.08</v>
      </c>
      <c r="E3" s="2" t="s">
        <v>11</v>
      </c>
      <c r="F3" s="16">
        <v>0.15</v>
      </c>
      <c r="H3" s="2" t="s">
        <v>11</v>
      </c>
      <c r="I3" s="16">
        <v>-0.05</v>
      </c>
      <c r="K3" s="2" t="s">
        <v>11</v>
      </c>
      <c r="L3" s="4">
        <f ca="1">AVERAGE(C9:C10008)</f>
        <v>0.11440821986556389</v>
      </c>
      <c r="N3" s="2" t="s">
        <v>11</v>
      </c>
      <c r="O3" s="4">
        <f ca="1">AVERAGE(F9:F10008)</f>
        <v>0.14815172033232932</v>
      </c>
      <c r="Q3" s="2" t="s">
        <v>11</v>
      </c>
      <c r="R3" s="4">
        <f ca="1">AVERAGE(I9:I10008)</f>
        <v>-4.916381595008909E-2</v>
      </c>
      <c r="T3" s="2" t="s">
        <v>11</v>
      </c>
      <c r="U3" s="4">
        <f ca="1">AVERAGE(U9:U10008)</f>
        <v>0.2133961242478028</v>
      </c>
      <c r="W3" s="2" t="s">
        <v>11</v>
      </c>
      <c r="X3" s="4">
        <f ca="1">AVERAGE(X9:X10008)</f>
        <v>12.484394506866417</v>
      </c>
      <c r="Z3" s="2" t="s">
        <v>20</v>
      </c>
      <c r="AA3" s="18">
        <v>0.2</v>
      </c>
      <c r="AC3" s="2" t="s">
        <v>11</v>
      </c>
      <c r="AD3" s="4">
        <f ca="1">AVERAGE(AA9:AA10008)</f>
        <v>4.2745252097767049E-2</v>
      </c>
    </row>
    <row r="4" spans="2:30" x14ac:dyDescent="0.25">
      <c r="B4" s="2" t="s">
        <v>18</v>
      </c>
      <c r="C4" s="16">
        <v>0.3</v>
      </c>
      <c r="E4" s="2" t="s">
        <v>18</v>
      </c>
      <c r="F4" s="16">
        <v>0.45</v>
      </c>
      <c r="H4" s="2" t="s">
        <v>18</v>
      </c>
      <c r="I4" s="16">
        <v>0.2</v>
      </c>
      <c r="K4" s="2" t="s">
        <v>18</v>
      </c>
      <c r="L4" s="4">
        <f ca="1">_xlfn.STDEV.S(C9:C10008)</f>
        <v>0.31165014700334831</v>
      </c>
      <c r="N4" s="2" t="s">
        <v>18</v>
      </c>
      <c r="O4" s="4">
        <f ca="1">_xlfn.STDEV.S(F9:F10008)</f>
        <v>0.45293550919375358</v>
      </c>
      <c r="Q4" s="2" t="s">
        <v>18</v>
      </c>
      <c r="R4" s="4">
        <f ca="1">_xlfn.STDEV.S(I9:I10008)</f>
        <v>0.20099707802708724</v>
      </c>
      <c r="T4" s="2" t="s">
        <v>18</v>
      </c>
      <c r="U4" s="4">
        <f ca="1">_xlfn.STDEV.S(U9:U10008)</f>
        <v>0.58700002141619245</v>
      </c>
      <c r="W4" s="2" t="s">
        <v>18</v>
      </c>
      <c r="X4" s="4">
        <f ca="1">_xlfn.STDEV.S(X9:X10008)</f>
        <v>21.330789218033395</v>
      </c>
      <c r="Z4" s="2" t="s">
        <v>21</v>
      </c>
      <c r="AA4" s="18">
        <v>0.3</v>
      </c>
      <c r="AC4" s="2" t="s">
        <v>18</v>
      </c>
      <c r="AD4" s="4">
        <f ca="1">_xlfn.STDEV.S(AA9:AA10008)</f>
        <v>0.18112680264470379</v>
      </c>
    </row>
    <row r="5" spans="2:30" x14ac:dyDescent="0.25">
      <c r="B5" s="2" t="s">
        <v>12</v>
      </c>
      <c r="C5" s="16">
        <v>0.3</v>
      </c>
      <c r="E5" s="2" t="s">
        <v>12</v>
      </c>
      <c r="F5" s="16">
        <v>0</v>
      </c>
      <c r="H5" s="2" t="s">
        <v>12</v>
      </c>
      <c r="I5" s="16">
        <v>0</v>
      </c>
      <c r="K5" s="2" t="s">
        <v>15</v>
      </c>
      <c r="L5" s="4">
        <f ca="1">SKEW(C9:C10008)</f>
        <v>2.8078279247551897E-2</v>
      </c>
      <c r="N5" s="2" t="s">
        <v>15</v>
      </c>
      <c r="O5" s="4">
        <f ca="1">SKEW(F9:F10008)</f>
        <v>2.0953441281394786E-2</v>
      </c>
      <c r="Q5" s="2" t="s">
        <v>15</v>
      </c>
      <c r="R5" s="4">
        <f ca="1">SKEW(I9:I10008)</f>
        <v>-4.4837763416016793E-3</v>
      </c>
      <c r="T5" s="2" t="s">
        <v>12</v>
      </c>
      <c r="U5" s="16">
        <v>0</v>
      </c>
      <c r="W5" s="2" t="s">
        <v>15</v>
      </c>
      <c r="X5" s="4">
        <f ca="1">SKEW(U9:U10008)</f>
        <v>-3.6331027764558233E-3</v>
      </c>
      <c r="Z5" s="2" t="s">
        <v>24</v>
      </c>
      <c r="AA5" s="18">
        <v>0.5</v>
      </c>
      <c r="AC5" s="2" t="s">
        <v>15</v>
      </c>
      <c r="AD5" s="4">
        <f ca="1">SKEW(AA9:AA10008)</f>
        <v>2.2216337188397717E-2</v>
      </c>
    </row>
    <row r="6" spans="2:30" x14ac:dyDescent="0.25">
      <c r="B6" s="2" t="s">
        <v>13</v>
      </c>
      <c r="C6" s="16">
        <v>0</v>
      </c>
      <c r="E6" s="2" t="s">
        <v>13</v>
      </c>
      <c r="F6" s="16">
        <v>0</v>
      </c>
      <c r="H6" s="2" t="s">
        <v>13</v>
      </c>
      <c r="I6" s="16">
        <v>0</v>
      </c>
      <c r="K6" s="2" t="s">
        <v>16</v>
      </c>
      <c r="L6" s="4">
        <f ca="1">KURT(C9:C10008)</f>
        <v>2.2639944285405722E-2</v>
      </c>
      <c r="N6" s="2" t="s">
        <v>16</v>
      </c>
      <c r="O6" s="4">
        <f ca="1">KURT(F9:F10008)</f>
        <v>-5.8441125609248523E-2</v>
      </c>
      <c r="Q6" s="2" t="s">
        <v>16</v>
      </c>
      <c r="R6" s="4">
        <f ca="1">KURT(I9:I10008)</f>
        <v>-2.1089668344650647E-2</v>
      </c>
      <c r="T6" s="2" t="s">
        <v>13</v>
      </c>
      <c r="U6" s="16">
        <v>0</v>
      </c>
      <c r="W6" s="2" t="s">
        <v>16</v>
      </c>
      <c r="X6" s="4">
        <f ca="1">KURT(U9:U10008)</f>
        <v>-8.7205869379580747E-2</v>
      </c>
      <c r="AA6" s="19">
        <f>SUM(AA3:AA5)</f>
        <v>1</v>
      </c>
      <c r="AC6" s="2" t="s">
        <v>16</v>
      </c>
      <c r="AD6" s="4">
        <f ca="1">KURT(AA9:AA10008)</f>
        <v>-0.14747164818513392</v>
      </c>
    </row>
    <row r="8" spans="2:30" x14ac:dyDescent="0.25">
      <c r="B8" s="5" t="s">
        <v>4</v>
      </c>
      <c r="C8" s="6" t="s">
        <v>17</v>
      </c>
      <c r="E8" s="5" t="s">
        <v>4</v>
      </c>
      <c r="F8" s="6" t="s">
        <v>17</v>
      </c>
      <c r="H8" s="5" t="s">
        <v>4</v>
      </c>
      <c r="I8" s="6" t="s">
        <v>17</v>
      </c>
      <c r="K8" s="5" t="s">
        <v>6</v>
      </c>
      <c r="L8" s="6" t="s">
        <v>19</v>
      </c>
      <c r="N8" s="5" t="s">
        <v>6</v>
      </c>
      <c r="O8" s="6" t="s">
        <v>19</v>
      </c>
      <c r="Q8" s="5" t="s">
        <v>6</v>
      </c>
      <c r="R8" s="6" t="s">
        <v>19</v>
      </c>
      <c r="T8" s="5" t="s">
        <v>4</v>
      </c>
      <c r="U8" s="6" t="s">
        <v>17</v>
      </c>
      <c r="W8" s="5" t="s">
        <v>6</v>
      </c>
      <c r="X8" s="6" t="s">
        <v>19</v>
      </c>
      <c r="Z8" s="5" t="s">
        <v>4</v>
      </c>
      <c r="AA8" s="6" t="s">
        <v>17</v>
      </c>
      <c r="AC8" s="5" t="s">
        <v>6</v>
      </c>
      <c r="AD8" s="6" t="s">
        <v>19</v>
      </c>
    </row>
    <row r="9" spans="2:30" x14ac:dyDescent="0.25">
      <c r="B9" s="7">
        <v>1</v>
      </c>
      <c r="C9" s="14">
        <f ca="1">_xlfn.NORM.INV(RAND(),$C$3,$C$4)</f>
        <v>0.1995395224435782</v>
      </c>
      <c r="E9" s="7">
        <v>1</v>
      </c>
      <c r="F9" s="14">
        <f ca="1">_xlfn.NORM.INV(RAND(),$F$3,$F$4)</f>
        <v>0.45291132289949398</v>
      </c>
      <c r="H9" s="7">
        <v>1</v>
      </c>
      <c r="I9" s="14">
        <f ca="1">_xlfn.NORM.INV(RAND(),$I$3,$I$4)</f>
        <v>0.20497866358297384</v>
      </c>
      <c r="K9" s="11">
        <v>-4</v>
      </c>
      <c r="L9" s="8">
        <f t="array" aca="1" ref="L9:L809" ca="1">FREQUENCY(C9:C10008, K9:K809)</f>
        <v>0</v>
      </c>
      <c r="N9" s="11">
        <v>-4</v>
      </c>
      <c r="O9" s="8">
        <f t="array" aca="1" ref="O9:O809" ca="1">FREQUENCY(F9:F10008, N9:N809)</f>
        <v>0</v>
      </c>
      <c r="Q9" s="11">
        <v>-4</v>
      </c>
      <c r="R9" s="8">
        <f t="array" aca="1" ref="R9:R809" ca="1">FREQUENCY(I9:I10008, Q9:Q809)</f>
        <v>0</v>
      </c>
      <c r="T9" s="7">
        <v>1</v>
      </c>
      <c r="U9" s="14">
        <f ca="1">C9+F9+I9</f>
        <v>0.85742950892604597</v>
      </c>
      <c r="W9" s="11">
        <v>-4</v>
      </c>
      <c r="X9" s="8">
        <f t="array" aca="1" ref="X9:X809" ca="1">FREQUENCY(U9:U10008, W9:W809)</f>
        <v>0</v>
      </c>
      <c r="Z9" s="7">
        <v>1</v>
      </c>
      <c r="AA9" s="14">
        <f ca="1">$AA$3*C9+$AA$4*F9+$AA$5*I9</f>
        <v>0.27827063315005074</v>
      </c>
      <c r="AC9" s="11">
        <v>-4</v>
      </c>
      <c r="AD9" s="8">
        <f t="array" aca="1" ref="AD9:AD809" ca="1">FREQUENCY(AA9:AA10008, AC9:AC809)</f>
        <v>0</v>
      </c>
    </row>
    <row r="10" spans="2:30" x14ac:dyDescent="0.25">
      <c r="B10" s="7">
        <v>2</v>
      </c>
      <c r="C10" s="14">
        <f ca="1">_xlfn.NORM.INV(RAND(),$C$3,$C$4)+($C$5*C9)+($C$6*RAND())</f>
        <v>-0.2314274596495122</v>
      </c>
      <c r="E10" s="7">
        <v>2</v>
      </c>
      <c r="F10" s="14">
        <f ca="1">_xlfn.NORM.INV(RAND(),$F$3,$F$4)+($F$5*F9)+($F$6*RAND())</f>
        <v>-0.87607722911090746</v>
      </c>
      <c r="H10" s="7">
        <v>2</v>
      </c>
      <c r="I10" s="14">
        <f ca="1">_xlfn.NORM.INV(RAND(),$I$3,$I$4)+($I$5*I9)+($I$6*RAND())</f>
        <v>0.27801347919810709</v>
      </c>
      <c r="K10" s="12">
        <f>K9+0.01</f>
        <v>-3.99</v>
      </c>
      <c r="L10" s="8">
        <f ca="1"/>
        <v>0</v>
      </c>
      <c r="N10" s="12">
        <f>N9+0.01</f>
        <v>-3.99</v>
      </c>
      <c r="O10" s="8">
        <f ca="1"/>
        <v>0</v>
      </c>
      <c r="Q10" s="12">
        <f>Q9+0.01</f>
        <v>-3.99</v>
      </c>
      <c r="R10" s="8">
        <f ca="1"/>
        <v>0</v>
      </c>
      <c r="T10" s="7">
        <v>2</v>
      </c>
      <c r="U10" s="14">
        <f ca="1">C10+F10+I10+$U$5*U9+$U$6*RAND()</f>
        <v>-0.82949120956231259</v>
      </c>
      <c r="W10" s="12">
        <f>W9+0.01</f>
        <v>-3.99</v>
      </c>
      <c r="X10" s="8">
        <f ca="1"/>
        <v>0</v>
      </c>
      <c r="Z10" s="7">
        <v>2</v>
      </c>
      <c r="AA10" s="14">
        <f t="shared" ref="AA10:AA73" ca="1" si="0">$AA$3*C10+$AA$4*F10+$AA$5*I10</f>
        <v>-0.17010192106412111</v>
      </c>
      <c r="AC10" s="12">
        <f>AC9+0.01</f>
        <v>-3.99</v>
      </c>
      <c r="AD10" s="8">
        <f ca="1"/>
        <v>0</v>
      </c>
    </row>
    <row r="11" spans="2:30" x14ac:dyDescent="0.25">
      <c r="B11" s="7">
        <v>3</v>
      </c>
      <c r="C11" s="14">
        <f t="shared" ref="C11:C74" ca="1" si="1">_xlfn.NORM.INV(RAND(),$C$3,$C$4)+($C$5*C10)+($C$6*RAND())</f>
        <v>-4.4368003379662277E-2</v>
      </c>
      <c r="E11" s="7">
        <v>3</v>
      </c>
      <c r="F11" s="14">
        <f t="shared" ref="F11:F74" ca="1" si="2">_xlfn.NORM.INV(RAND(),$F$3,$F$4)+($F$5*F10)+($F$6*RAND())</f>
        <v>-0.29938365105851583</v>
      </c>
      <c r="H11" s="7">
        <v>3</v>
      </c>
      <c r="I11" s="14">
        <f t="shared" ref="I11:I74" ca="1" si="3">_xlfn.NORM.INV(RAND(),$I$3,$I$4)+($I$5*I10)+($I$6*RAND())</f>
        <v>0.2359358281582129</v>
      </c>
      <c r="K11" s="12">
        <f t="shared" ref="K11:K74" si="4">K10+0.01</f>
        <v>-3.9800000000000004</v>
      </c>
      <c r="L11" s="8">
        <f ca="1"/>
        <v>0</v>
      </c>
      <c r="N11" s="12">
        <f t="shared" ref="N11:N74" si="5">N10+0.01</f>
        <v>-3.9800000000000004</v>
      </c>
      <c r="O11" s="8">
        <f ca="1"/>
        <v>0</v>
      </c>
      <c r="Q11" s="12">
        <f t="shared" ref="Q11:Q74" si="6">Q10+0.01</f>
        <v>-3.9800000000000004</v>
      </c>
      <c r="R11" s="8">
        <f ca="1"/>
        <v>0</v>
      </c>
      <c r="T11" s="7">
        <v>3</v>
      </c>
      <c r="U11" s="14">
        <f t="shared" ref="U11:U74" ca="1" si="7">C11+F11+I11+$U$5*U10+$U$6*RAND()</f>
        <v>-0.10781582627996522</v>
      </c>
      <c r="W11" s="12">
        <f t="shared" ref="W11:W74" si="8">W10+0.01</f>
        <v>-3.9800000000000004</v>
      </c>
      <c r="X11" s="8">
        <f ca="1"/>
        <v>0</v>
      </c>
      <c r="Z11" s="7">
        <v>3</v>
      </c>
      <c r="AA11" s="14">
        <f t="shared" ca="1" si="0"/>
        <v>1.9279218085619249E-2</v>
      </c>
      <c r="AC11" s="12">
        <f t="shared" ref="AC11:AC74" si="9">AC10+0.01</f>
        <v>-3.9800000000000004</v>
      </c>
      <c r="AD11" s="8">
        <f ca="1"/>
        <v>0</v>
      </c>
    </row>
    <row r="12" spans="2:30" x14ac:dyDescent="0.25">
      <c r="B12" s="7">
        <v>4</v>
      </c>
      <c r="C12" s="14">
        <f t="shared" ca="1" si="1"/>
        <v>0.18107063657222086</v>
      </c>
      <c r="E12" s="7">
        <v>4</v>
      </c>
      <c r="F12" s="14">
        <f t="shared" ca="1" si="2"/>
        <v>-7.7776875521752553E-3</v>
      </c>
      <c r="H12" s="7">
        <v>4</v>
      </c>
      <c r="I12" s="14">
        <f t="shared" ca="1" si="3"/>
        <v>-0.22687382210753287</v>
      </c>
      <c r="K12" s="12">
        <f t="shared" si="4"/>
        <v>-3.9700000000000006</v>
      </c>
      <c r="L12" s="8">
        <f ca="1"/>
        <v>0</v>
      </c>
      <c r="N12" s="12">
        <f t="shared" si="5"/>
        <v>-3.9700000000000006</v>
      </c>
      <c r="O12" s="8">
        <f ca="1"/>
        <v>0</v>
      </c>
      <c r="Q12" s="12">
        <f t="shared" si="6"/>
        <v>-3.9700000000000006</v>
      </c>
      <c r="R12" s="8">
        <f ca="1"/>
        <v>0</v>
      </c>
      <c r="T12" s="7">
        <v>4</v>
      </c>
      <c r="U12" s="14">
        <f t="shared" ca="1" si="7"/>
        <v>-5.3580873087487269E-2</v>
      </c>
      <c r="W12" s="12">
        <f t="shared" si="8"/>
        <v>-3.9700000000000006</v>
      </c>
      <c r="X12" s="8">
        <f ca="1"/>
        <v>0</v>
      </c>
      <c r="Z12" s="7">
        <v>4</v>
      </c>
      <c r="AA12" s="14">
        <f t="shared" ca="1" si="0"/>
        <v>-7.955609000497485E-2</v>
      </c>
      <c r="AC12" s="12">
        <f t="shared" si="9"/>
        <v>-3.9700000000000006</v>
      </c>
      <c r="AD12" s="8">
        <f ca="1"/>
        <v>0</v>
      </c>
    </row>
    <row r="13" spans="2:30" x14ac:dyDescent="0.25">
      <c r="B13" s="7">
        <v>5</v>
      </c>
      <c r="C13" s="14">
        <f t="shared" ca="1" si="1"/>
        <v>-0.54043463546076376</v>
      </c>
      <c r="E13" s="7">
        <v>5</v>
      </c>
      <c r="F13" s="14">
        <f t="shared" ca="1" si="2"/>
        <v>-0.78101401505839763</v>
      </c>
      <c r="H13" s="7">
        <v>5</v>
      </c>
      <c r="I13" s="14">
        <f t="shared" ca="1" si="3"/>
        <v>-7.906695004440692E-2</v>
      </c>
      <c r="K13" s="12">
        <f t="shared" si="4"/>
        <v>-3.9600000000000009</v>
      </c>
      <c r="L13" s="8">
        <f ca="1"/>
        <v>0</v>
      </c>
      <c r="N13" s="12">
        <f t="shared" si="5"/>
        <v>-3.9600000000000009</v>
      </c>
      <c r="O13" s="8">
        <f ca="1"/>
        <v>0</v>
      </c>
      <c r="Q13" s="12">
        <f t="shared" si="6"/>
        <v>-3.9600000000000009</v>
      </c>
      <c r="R13" s="8">
        <f ca="1"/>
        <v>0</v>
      </c>
      <c r="T13" s="7">
        <v>5</v>
      </c>
      <c r="U13" s="14">
        <f t="shared" ca="1" si="7"/>
        <v>-1.4005156005635684</v>
      </c>
      <c r="W13" s="12">
        <f t="shared" si="8"/>
        <v>-3.9600000000000009</v>
      </c>
      <c r="X13" s="8">
        <f ca="1"/>
        <v>0</v>
      </c>
      <c r="Z13" s="7">
        <v>5</v>
      </c>
      <c r="AA13" s="14">
        <f t="shared" ca="1" si="0"/>
        <v>-0.3819246066318755</v>
      </c>
      <c r="AC13" s="12">
        <f t="shared" si="9"/>
        <v>-3.9600000000000009</v>
      </c>
      <c r="AD13" s="8">
        <f ca="1"/>
        <v>0</v>
      </c>
    </row>
    <row r="14" spans="2:30" x14ac:dyDescent="0.25">
      <c r="B14" s="7">
        <v>6</v>
      </c>
      <c r="C14" s="14">
        <f t="shared" ca="1" si="1"/>
        <v>-0.26308524655543197</v>
      </c>
      <c r="E14" s="7">
        <v>6</v>
      </c>
      <c r="F14" s="14">
        <f t="shared" ca="1" si="2"/>
        <v>-0.54692179479010739</v>
      </c>
      <c r="H14" s="7">
        <v>6</v>
      </c>
      <c r="I14" s="14">
        <f t="shared" ca="1" si="3"/>
        <v>0.20137125266455336</v>
      </c>
      <c r="K14" s="12">
        <f t="shared" si="4"/>
        <v>-3.9500000000000011</v>
      </c>
      <c r="L14" s="8">
        <f ca="1"/>
        <v>0</v>
      </c>
      <c r="N14" s="12">
        <f t="shared" si="5"/>
        <v>-3.9500000000000011</v>
      </c>
      <c r="O14" s="8">
        <f ca="1"/>
        <v>0</v>
      </c>
      <c r="Q14" s="12">
        <f t="shared" si="6"/>
        <v>-3.9500000000000011</v>
      </c>
      <c r="R14" s="8">
        <f ca="1"/>
        <v>0</v>
      </c>
      <c r="T14" s="7">
        <v>6</v>
      </c>
      <c r="U14" s="14">
        <f t="shared" ca="1" si="7"/>
        <v>-0.608635788680986</v>
      </c>
      <c r="W14" s="12">
        <f t="shared" si="8"/>
        <v>-3.9500000000000011</v>
      </c>
      <c r="X14" s="8">
        <f ca="1"/>
        <v>0</v>
      </c>
      <c r="Z14" s="7">
        <v>6</v>
      </c>
      <c r="AA14" s="14">
        <f t="shared" ca="1" si="0"/>
        <v>-0.11600796141584194</v>
      </c>
      <c r="AC14" s="12">
        <f t="shared" si="9"/>
        <v>-3.9500000000000011</v>
      </c>
      <c r="AD14" s="8">
        <f ca="1"/>
        <v>0</v>
      </c>
    </row>
    <row r="15" spans="2:30" x14ac:dyDescent="0.25">
      <c r="B15" s="7">
        <v>7</v>
      </c>
      <c r="C15" s="14">
        <f t="shared" ca="1" si="1"/>
        <v>-0.10093093146295945</v>
      </c>
      <c r="E15" s="7">
        <v>7</v>
      </c>
      <c r="F15" s="14">
        <f t="shared" ca="1" si="2"/>
        <v>0.60793600672289938</v>
      </c>
      <c r="H15" s="7">
        <v>7</v>
      </c>
      <c r="I15" s="14">
        <f t="shared" ca="1" si="3"/>
        <v>-0.24213885964638382</v>
      </c>
      <c r="K15" s="12">
        <f t="shared" si="4"/>
        <v>-3.9400000000000013</v>
      </c>
      <c r="L15" s="8">
        <f ca="1"/>
        <v>0</v>
      </c>
      <c r="N15" s="12">
        <f t="shared" si="5"/>
        <v>-3.9400000000000013</v>
      </c>
      <c r="O15" s="8">
        <f ca="1"/>
        <v>0</v>
      </c>
      <c r="Q15" s="12">
        <f t="shared" si="6"/>
        <v>-3.9400000000000013</v>
      </c>
      <c r="R15" s="8">
        <f ca="1"/>
        <v>0</v>
      </c>
      <c r="T15" s="7">
        <v>7</v>
      </c>
      <c r="U15" s="14">
        <f t="shared" ca="1" si="7"/>
        <v>0.26486621561355617</v>
      </c>
      <c r="W15" s="12">
        <f t="shared" si="8"/>
        <v>-3.9400000000000013</v>
      </c>
      <c r="X15" s="8">
        <f ca="1"/>
        <v>0</v>
      </c>
      <c r="Z15" s="7">
        <v>7</v>
      </c>
      <c r="AA15" s="14">
        <f t="shared" ca="1" si="0"/>
        <v>4.112518590108602E-2</v>
      </c>
      <c r="AC15" s="12">
        <f t="shared" si="9"/>
        <v>-3.9400000000000013</v>
      </c>
      <c r="AD15" s="8">
        <f ca="1"/>
        <v>0</v>
      </c>
    </row>
    <row r="16" spans="2:30" x14ac:dyDescent="0.25">
      <c r="B16" s="7">
        <v>8</v>
      </c>
      <c r="C16" s="14">
        <f t="shared" ca="1" si="1"/>
        <v>0.23204659127143881</v>
      </c>
      <c r="E16" s="7">
        <v>8</v>
      </c>
      <c r="F16" s="14">
        <f t="shared" ca="1" si="2"/>
        <v>1.4800626201905559E-2</v>
      </c>
      <c r="H16" s="7">
        <v>8</v>
      </c>
      <c r="I16" s="14">
        <f t="shared" ca="1" si="3"/>
        <v>-0.26994456303881353</v>
      </c>
      <c r="K16" s="12">
        <f t="shared" si="4"/>
        <v>-3.9300000000000015</v>
      </c>
      <c r="L16" s="8">
        <f ca="1"/>
        <v>0</v>
      </c>
      <c r="N16" s="12">
        <f t="shared" si="5"/>
        <v>-3.9300000000000015</v>
      </c>
      <c r="O16" s="8">
        <f ca="1"/>
        <v>0</v>
      </c>
      <c r="Q16" s="12">
        <f t="shared" si="6"/>
        <v>-3.9300000000000015</v>
      </c>
      <c r="R16" s="8">
        <f ca="1"/>
        <v>0</v>
      </c>
      <c r="T16" s="7">
        <v>8</v>
      </c>
      <c r="U16" s="14">
        <f t="shared" ca="1" si="7"/>
        <v>-2.3097345565469163E-2</v>
      </c>
      <c r="W16" s="12">
        <f t="shared" si="8"/>
        <v>-3.9300000000000015</v>
      </c>
      <c r="X16" s="8">
        <f ca="1"/>
        <v>0</v>
      </c>
      <c r="Z16" s="7">
        <v>8</v>
      </c>
      <c r="AA16" s="14">
        <f t="shared" ca="1" si="0"/>
        <v>-8.4122775404547337E-2</v>
      </c>
      <c r="AC16" s="12">
        <f t="shared" si="9"/>
        <v>-3.9300000000000015</v>
      </c>
      <c r="AD16" s="8">
        <f ca="1"/>
        <v>0</v>
      </c>
    </row>
    <row r="17" spans="2:30" x14ac:dyDescent="0.25">
      <c r="B17" s="7">
        <v>9</v>
      </c>
      <c r="C17" s="14">
        <f t="shared" ca="1" si="1"/>
        <v>0.19459577155589119</v>
      </c>
      <c r="E17" s="7">
        <v>9</v>
      </c>
      <c r="F17" s="14">
        <f t="shared" ca="1" si="2"/>
        <v>0.25553621084870276</v>
      </c>
      <c r="H17" s="7">
        <v>9</v>
      </c>
      <c r="I17" s="14">
        <f t="shared" ca="1" si="3"/>
        <v>-9.8024200905945519E-2</v>
      </c>
      <c r="K17" s="12">
        <f t="shared" si="4"/>
        <v>-3.9200000000000017</v>
      </c>
      <c r="L17" s="8">
        <f ca="1"/>
        <v>0</v>
      </c>
      <c r="N17" s="12">
        <f t="shared" si="5"/>
        <v>-3.9200000000000017</v>
      </c>
      <c r="O17" s="8">
        <f ca="1"/>
        <v>0</v>
      </c>
      <c r="Q17" s="12">
        <f t="shared" si="6"/>
        <v>-3.9200000000000017</v>
      </c>
      <c r="R17" s="8">
        <f ca="1"/>
        <v>0</v>
      </c>
      <c r="T17" s="7">
        <v>9</v>
      </c>
      <c r="U17" s="14">
        <f t="shared" ca="1" si="7"/>
        <v>0.35210778149864841</v>
      </c>
      <c r="W17" s="12">
        <f t="shared" si="8"/>
        <v>-3.9200000000000017</v>
      </c>
      <c r="X17" s="8">
        <f ca="1"/>
        <v>0</v>
      </c>
      <c r="Z17" s="7">
        <v>9</v>
      </c>
      <c r="AA17" s="14">
        <f t="shared" ca="1" si="0"/>
        <v>6.6567917112816302E-2</v>
      </c>
      <c r="AC17" s="12">
        <f t="shared" si="9"/>
        <v>-3.9200000000000017</v>
      </c>
      <c r="AD17" s="8">
        <f ca="1"/>
        <v>0</v>
      </c>
    </row>
    <row r="18" spans="2:30" x14ac:dyDescent="0.25">
      <c r="B18" s="7">
        <v>10</v>
      </c>
      <c r="C18" s="14">
        <f t="shared" ca="1" si="1"/>
        <v>0.58924013950984655</v>
      </c>
      <c r="E18" s="7">
        <v>10</v>
      </c>
      <c r="F18" s="14">
        <f t="shared" ca="1" si="2"/>
        <v>-0.45440043875442815</v>
      </c>
      <c r="H18" s="7">
        <v>10</v>
      </c>
      <c r="I18" s="14">
        <f t="shared" ca="1" si="3"/>
        <v>-0.347119746744396</v>
      </c>
      <c r="K18" s="12">
        <f t="shared" si="4"/>
        <v>-3.9100000000000019</v>
      </c>
      <c r="L18" s="8">
        <f ca="1"/>
        <v>0</v>
      </c>
      <c r="N18" s="12">
        <f t="shared" si="5"/>
        <v>-3.9100000000000019</v>
      </c>
      <c r="O18" s="8">
        <f ca="1"/>
        <v>0</v>
      </c>
      <c r="Q18" s="12">
        <f t="shared" si="6"/>
        <v>-3.9100000000000019</v>
      </c>
      <c r="R18" s="8">
        <f ca="1"/>
        <v>0</v>
      </c>
      <c r="T18" s="7">
        <v>10</v>
      </c>
      <c r="U18" s="14">
        <f t="shared" ca="1" si="7"/>
        <v>-0.21228004598897759</v>
      </c>
      <c r="W18" s="12">
        <f t="shared" si="8"/>
        <v>-3.9100000000000019</v>
      </c>
      <c r="X18" s="8">
        <f ca="1"/>
        <v>0</v>
      </c>
      <c r="Z18" s="7">
        <v>10</v>
      </c>
      <c r="AA18" s="14">
        <f t="shared" ca="1" si="0"/>
        <v>-0.19203197709655712</v>
      </c>
      <c r="AC18" s="12">
        <f t="shared" si="9"/>
        <v>-3.9100000000000019</v>
      </c>
      <c r="AD18" s="8">
        <f ca="1"/>
        <v>0</v>
      </c>
    </row>
    <row r="19" spans="2:30" x14ac:dyDescent="0.25">
      <c r="B19" s="7">
        <v>11</v>
      </c>
      <c r="C19" s="14">
        <f t="shared" ca="1" si="1"/>
        <v>5.8172755510696408E-2</v>
      </c>
      <c r="E19" s="7">
        <v>11</v>
      </c>
      <c r="F19" s="14">
        <f t="shared" ca="1" si="2"/>
        <v>0.52285759423319789</v>
      </c>
      <c r="H19" s="7">
        <v>11</v>
      </c>
      <c r="I19" s="14">
        <f t="shared" ca="1" si="3"/>
        <v>0.18129272197097884</v>
      </c>
      <c r="K19" s="12">
        <f t="shared" si="4"/>
        <v>-3.9000000000000021</v>
      </c>
      <c r="L19" s="8">
        <f ca="1"/>
        <v>0</v>
      </c>
      <c r="N19" s="12">
        <f t="shared" si="5"/>
        <v>-3.9000000000000021</v>
      </c>
      <c r="O19" s="8">
        <f ca="1"/>
        <v>0</v>
      </c>
      <c r="Q19" s="12">
        <f t="shared" si="6"/>
        <v>-3.9000000000000021</v>
      </c>
      <c r="R19" s="8">
        <f ca="1"/>
        <v>0</v>
      </c>
      <c r="T19" s="7">
        <v>11</v>
      </c>
      <c r="U19" s="14">
        <f t="shared" ca="1" si="7"/>
        <v>0.76232307171487323</v>
      </c>
      <c r="W19" s="12">
        <f t="shared" si="8"/>
        <v>-3.9000000000000021</v>
      </c>
      <c r="X19" s="8">
        <f ca="1"/>
        <v>0</v>
      </c>
      <c r="Z19" s="7">
        <v>11</v>
      </c>
      <c r="AA19" s="14">
        <f t="shared" ca="1" si="0"/>
        <v>0.25913819035758806</v>
      </c>
      <c r="AC19" s="12">
        <f t="shared" si="9"/>
        <v>-3.9000000000000021</v>
      </c>
      <c r="AD19" s="8">
        <f ca="1"/>
        <v>0</v>
      </c>
    </row>
    <row r="20" spans="2:30" x14ac:dyDescent="0.25">
      <c r="B20" s="7">
        <v>12</v>
      </c>
      <c r="C20" s="14">
        <f t="shared" ca="1" si="1"/>
        <v>0.47766826627349318</v>
      </c>
      <c r="E20" s="7">
        <v>12</v>
      </c>
      <c r="F20" s="14">
        <f t="shared" ca="1" si="2"/>
        <v>0.88435997865972593</v>
      </c>
      <c r="H20" s="7">
        <v>12</v>
      </c>
      <c r="I20" s="14">
        <f t="shared" ca="1" si="3"/>
        <v>9.3005808679970658E-3</v>
      </c>
      <c r="K20" s="12">
        <f t="shared" si="4"/>
        <v>-3.8900000000000023</v>
      </c>
      <c r="L20" s="8">
        <f ca="1"/>
        <v>0</v>
      </c>
      <c r="N20" s="12">
        <f t="shared" si="5"/>
        <v>-3.8900000000000023</v>
      </c>
      <c r="O20" s="8">
        <f ca="1"/>
        <v>0</v>
      </c>
      <c r="Q20" s="12">
        <f t="shared" si="6"/>
        <v>-3.8900000000000023</v>
      </c>
      <c r="R20" s="8">
        <f ca="1"/>
        <v>0</v>
      </c>
      <c r="T20" s="7">
        <v>12</v>
      </c>
      <c r="U20" s="14">
        <f t="shared" ca="1" si="7"/>
        <v>1.3713288258012162</v>
      </c>
      <c r="W20" s="12">
        <f t="shared" si="8"/>
        <v>-3.8900000000000023</v>
      </c>
      <c r="X20" s="8">
        <f ca="1"/>
        <v>0</v>
      </c>
      <c r="Z20" s="7">
        <v>12</v>
      </c>
      <c r="AA20" s="14">
        <f t="shared" ca="1" si="0"/>
        <v>0.365491937286615</v>
      </c>
      <c r="AC20" s="12">
        <f t="shared" si="9"/>
        <v>-3.8900000000000023</v>
      </c>
      <c r="AD20" s="8">
        <f ca="1"/>
        <v>0</v>
      </c>
    </row>
    <row r="21" spans="2:30" x14ac:dyDescent="0.25">
      <c r="B21" s="7">
        <v>13</v>
      </c>
      <c r="C21" s="14">
        <f t="shared" ca="1" si="1"/>
        <v>-0.10821960188812965</v>
      </c>
      <c r="E21" s="7">
        <v>13</v>
      </c>
      <c r="F21" s="14">
        <f t="shared" ca="1" si="2"/>
        <v>0.51974404113539052</v>
      </c>
      <c r="H21" s="7">
        <v>13</v>
      </c>
      <c r="I21" s="14">
        <f t="shared" ca="1" si="3"/>
        <v>0.29862496642339981</v>
      </c>
      <c r="K21" s="12">
        <f t="shared" si="4"/>
        <v>-3.8800000000000026</v>
      </c>
      <c r="L21" s="8">
        <f ca="1"/>
        <v>0</v>
      </c>
      <c r="N21" s="12">
        <f t="shared" si="5"/>
        <v>-3.8800000000000026</v>
      </c>
      <c r="O21" s="8">
        <f ca="1"/>
        <v>0</v>
      </c>
      <c r="Q21" s="12">
        <f t="shared" si="6"/>
        <v>-3.8800000000000026</v>
      </c>
      <c r="R21" s="8">
        <f ca="1"/>
        <v>0</v>
      </c>
      <c r="T21" s="7">
        <v>13</v>
      </c>
      <c r="U21" s="14">
        <f t="shared" ca="1" si="7"/>
        <v>0.71014940567066076</v>
      </c>
      <c r="W21" s="12">
        <f t="shared" si="8"/>
        <v>-3.8800000000000026</v>
      </c>
      <c r="X21" s="8">
        <f ca="1"/>
        <v>0</v>
      </c>
      <c r="Z21" s="7">
        <v>13</v>
      </c>
      <c r="AA21" s="14">
        <f t="shared" ca="1" si="0"/>
        <v>0.28359177517469114</v>
      </c>
      <c r="AC21" s="12">
        <f t="shared" si="9"/>
        <v>-3.8800000000000026</v>
      </c>
      <c r="AD21" s="8">
        <f ca="1"/>
        <v>0</v>
      </c>
    </row>
    <row r="22" spans="2:30" x14ac:dyDescent="0.25">
      <c r="B22" s="7">
        <v>14</v>
      </c>
      <c r="C22" s="14">
        <f t="shared" ca="1" si="1"/>
        <v>-8.3634735210364214E-2</v>
      </c>
      <c r="E22" s="7">
        <v>14</v>
      </c>
      <c r="F22" s="14">
        <f t="shared" ca="1" si="2"/>
        <v>0.42782804744208103</v>
      </c>
      <c r="H22" s="7">
        <v>14</v>
      </c>
      <c r="I22" s="14">
        <f t="shared" ca="1" si="3"/>
        <v>-8.4501039686588425E-2</v>
      </c>
      <c r="K22" s="12">
        <f t="shared" si="4"/>
        <v>-3.8700000000000028</v>
      </c>
      <c r="L22" s="8">
        <f ca="1"/>
        <v>0</v>
      </c>
      <c r="N22" s="12">
        <f t="shared" si="5"/>
        <v>-3.8700000000000028</v>
      </c>
      <c r="O22" s="8">
        <f ca="1"/>
        <v>0</v>
      </c>
      <c r="Q22" s="12">
        <f t="shared" si="6"/>
        <v>-3.8700000000000028</v>
      </c>
      <c r="R22" s="8">
        <f ca="1"/>
        <v>0</v>
      </c>
      <c r="T22" s="7">
        <v>14</v>
      </c>
      <c r="U22" s="14">
        <f t="shared" ca="1" si="7"/>
        <v>0.25969227254512839</v>
      </c>
      <c r="W22" s="12">
        <f t="shared" si="8"/>
        <v>-3.8700000000000028</v>
      </c>
      <c r="X22" s="8">
        <f ca="1"/>
        <v>0</v>
      </c>
      <c r="Z22" s="7">
        <v>14</v>
      </c>
      <c r="AA22" s="14">
        <f t="shared" ca="1" si="0"/>
        <v>6.9370947347257253E-2</v>
      </c>
      <c r="AC22" s="12">
        <f t="shared" si="9"/>
        <v>-3.8700000000000028</v>
      </c>
      <c r="AD22" s="8">
        <f ca="1"/>
        <v>0</v>
      </c>
    </row>
    <row r="23" spans="2:30" x14ac:dyDescent="0.25">
      <c r="B23" s="7">
        <v>15</v>
      </c>
      <c r="C23" s="14">
        <f t="shared" ca="1" si="1"/>
        <v>0.55325880558833074</v>
      </c>
      <c r="E23" s="7">
        <v>15</v>
      </c>
      <c r="F23" s="14">
        <f t="shared" ca="1" si="2"/>
        <v>-0.20381430513790513</v>
      </c>
      <c r="H23" s="7">
        <v>15</v>
      </c>
      <c r="I23" s="14">
        <f t="shared" ca="1" si="3"/>
        <v>-0.26281395498686422</v>
      </c>
      <c r="K23" s="12">
        <f t="shared" si="4"/>
        <v>-3.860000000000003</v>
      </c>
      <c r="L23" s="8">
        <f ca="1"/>
        <v>0</v>
      </c>
      <c r="N23" s="12">
        <f t="shared" si="5"/>
        <v>-3.860000000000003</v>
      </c>
      <c r="O23" s="8">
        <f ca="1"/>
        <v>0</v>
      </c>
      <c r="Q23" s="12">
        <f t="shared" si="6"/>
        <v>-3.860000000000003</v>
      </c>
      <c r="R23" s="8">
        <f ca="1"/>
        <v>0</v>
      </c>
      <c r="T23" s="7">
        <v>15</v>
      </c>
      <c r="U23" s="14">
        <f t="shared" ca="1" si="7"/>
        <v>8.6630545463561415E-2</v>
      </c>
      <c r="W23" s="12">
        <f t="shared" si="8"/>
        <v>-3.860000000000003</v>
      </c>
      <c r="X23" s="8">
        <f ca="1"/>
        <v>0</v>
      </c>
      <c r="Z23" s="7">
        <v>15</v>
      </c>
      <c r="AA23" s="14">
        <f t="shared" ca="1" si="0"/>
        <v>-8.1899507917137487E-2</v>
      </c>
      <c r="AC23" s="12">
        <f t="shared" si="9"/>
        <v>-3.860000000000003</v>
      </c>
      <c r="AD23" s="8">
        <f ca="1"/>
        <v>0</v>
      </c>
    </row>
    <row r="24" spans="2:30" x14ac:dyDescent="0.25">
      <c r="B24" s="7">
        <v>16</v>
      </c>
      <c r="C24" s="14">
        <f t="shared" ca="1" si="1"/>
        <v>-1.1227661526847094E-2</v>
      </c>
      <c r="E24" s="7">
        <v>16</v>
      </c>
      <c r="F24" s="14">
        <f t="shared" ca="1" si="2"/>
        <v>0.25813949970392452</v>
      </c>
      <c r="H24" s="7">
        <v>16</v>
      </c>
      <c r="I24" s="14">
        <f t="shared" ca="1" si="3"/>
        <v>0.2859675790756529</v>
      </c>
      <c r="K24" s="12">
        <f t="shared" si="4"/>
        <v>-3.8500000000000032</v>
      </c>
      <c r="L24" s="8">
        <f ca="1"/>
        <v>0</v>
      </c>
      <c r="N24" s="12">
        <f t="shared" si="5"/>
        <v>-3.8500000000000032</v>
      </c>
      <c r="O24" s="8">
        <f ca="1"/>
        <v>0</v>
      </c>
      <c r="Q24" s="12">
        <f t="shared" si="6"/>
        <v>-3.8500000000000032</v>
      </c>
      <c r="R24" s="8">
        <f ca="1"/>
        <v>0</v>
      </c>
      <c r="T24" s="7">
        <v>16</v>
      </c>
      <c r="U24" s="14">
        <f t="shared" ca="1" si="7"/>
        <v>0.53287941725273036</v>
      </c>
      <c r="W24" s="12">
        <f t="shared" si="8"/>
        <v>-3.8500000000000032</v>
      </c>
      <c r="X24" s="8">
        <f ca="1"/>
        <v>0</v>
      </c>
      <c r="Z24" s="7">
        <v>16</v>
      </c>
      <c r="AA24" s="14">
        <f t="shared" ca="1" si="0"/>
        <v>0.21818010714363439</v>
      </c>
      <c r="AC24" s="12">
        <f t="shared" si="9"/>
        <v>-3.8500000000000032</v>
      </c>
      <c r="AD24" s="8">
        <f ca="1"/>
        <v>0</v>
      </c>
    </row>
    <row r="25" spans="2:30" x14ac:dyDescent="0.25">
      <c r="B25" s="7">
        <v>17</v>
      </c>
      <c r="C25" s="14">
        <f t="shared" ca="1" si="1"/>
        <v>-1.878379674664668E-2</v>
      </c>
      <c r="E25" s="7">
        <v>17</v>
      </c>
      <c r="F25" s="14">
        <f t="shared" ca="1" si="2"/>
        <v>0.88463020124227654</v>
      </c>
      <c r="H25" s="7">
        <v>17</v>
      </c>
      <c r="I25" s="14">
        <f t="shared" ca="1" si="3"/>
        <v>0.22420420385271878</v>
      </c>
      <c r="K25" s="12">
        <f t="shared" si="4"/>
        <v>-3.8400000000000034</v>
      </c>
      <c r="L25" s="8">
        <f ca="1"/>
        <v>0</v>
      </c>
      <c r="N25" s="12">
        <f t="shared" si="5"/>
        <v>-3.8400000000000034</v>
      </c>
      <c r="O25" s="8">
        <f ca="1"/>
        <v>0</v>
      </c>
      <c r="Q25" s="12">
        <f t="shared" si="6"/>
        <v>-3.8400000000000034</v>
      </c>
      <c r="R25" s="8">
        <f ca="1"/>
        <v>0</v>
      </c>
      <c r="T25" s="7">
        <v>17</v>
      </c>
      <c r="U25" s="14">
        <f t="shared" ca="1" si="7"/>
        <v>1.0900506083483488</v>
      </c>
      <c r="W25" s="12">
        <f t="shared" si="8"/>
        <v>-3.8400000000000034</v>
      </c>
      <c r="X25" s="8">
        <f ca="1"/>
        <v>0</v>
      </c>
      <c r="Z25" s="7">
        <v>17</v>
      </c>
      <c r="AA25" s="14">
        <f t="shared" ca="1" si="0"/>
        <v>0.373734402949713</v>
      </c>
      <c r="AC25" s="12">
        <f t="shared" si="9"/>
        <v>-3.8400000000000034</v>
      </c>
      <c r="AD25" s="8">
        <f ca="1"/>
        <v>0</v>
      </c>
    </row>
    <row r="26" spans="2:30" x14ac:dyDescent="0.25">
      <c r="B26" s="7">
        <v>18</v>
      </c>
      <c r="C26" s="14">
        <f t="shared" ca="1" si="1"/>
        <v>-0.24003139751858901</v>
      </c>
      <c r="E26" s="7">
        <v>18</v>
      </c>
      <c r="F26" s="14">
        <f t="shared" ca="1" si="2"/>
        <v>0.34371810878342052</v>
      </c>
      <c r="H26" s="7">
        <v>18</v>
      </c>
      <c r="I26" s="14">
        <f t="shared" ca="1" si="3"/>
        <v>0.34566673223272742</v>
      </c>
      <c r="K26" s="12">
        <f t="shared" si="4"/>
        <v>-3.8300000000000036</v>
      </c>
      <c r="L26" s="8">
        <f ca="1"/>
        <v>0</v>
      </c>
      <c r="N26" s="12">
        <f t="shared" si="5"/>
        <v>-3.8300000000000036</v>
      </c>
      <c r="O26" s="8">
        <f ca="1"/>
        <v>0</v>
      </c>
      <c r="Q26" s="12">
        <f t="shared" si="6"/>
        <v>-3.8300000000000036</v>
      </c>
      <c r="R26" s="8">
        <f ca="1"/>
        <v>0</v>
      </c>
      <c r="T26" s="7">
        <v>18</v>
      </c>
      <c r="U26" s="14">
        <f t="shared" ca="1" si="7"/>
        <v>0.4493534434975589</v>
      </c>
      <c r="W26" s="12">
        <f t="shared" si="8"/>
        <v>-3.8300000000000036</v>
      </c>
      <c r="X26" s="8">
        <f ca="1"/>
        <v>0</v>
      </c>
      <c r="Z26" s="7">
        <v>18</v>
      </c>
      <c r="AA26" s="14">
        <f t="shared" ca="1" si="0"/>
        <v>0.22794251924767206</v>
      </c>
      <c r="AC26" s="12">
        <f t="shared" si="9"/>
        <v>-3.8300000000000036</v>
      </c>
      <c r="AD26" s="8">
        <f ca="1"/>
        <v>0</v>
      </c>
    </row>
    <row r="27" spans="2:30" x14ac:dyDescent="0.25">
      <c r="B27" s="7">
        <v>19</v>
      </c>
      <c r="C27" s="14">
        <f t="shared" ca="1" si="1"/>
        <v>-0.22026226943814581</v>
      </c>
      <c r="E27" s="7">
        <v>19</v>
      </c>
      <c r="F27" s="14">
        <f t="shared" ca="1" si="2"/>
        <v>0.4476625461857765</v>
      </c>
      <c r="H27" s="7">
        <v>19</v>
      </c>
      <c r="I27" s="14">
        <f t="shared" ca="1" si="3"/>
        <v>-0.11942089492598833</v>
      </c>
      <c r="K27" s="12">
        <f t="shared" si="4"/>
        <v>-3.8200000000000038</v>
      </c>
      <c r="L27" s="8">
        <f ca="1"/>
        <v>0</v>
      </c>
      <c r="N27" s="12">
        <f t="shared" si="5"/>
        <v>-3.8200000000000038</v>
      </c>
      <c r="O27" s="8">
        <f ca="1"/>
        <v>0</v>
      </c>
      <c r="Q27" s="12">
        <f t="shared" si="6"/>
        <v>-3.8200000000000038</v>
      </c>
      <c r="R27" s="8">
        <f ca="1"/>
        <v>0</v>
      </c>
      <c r="T27" s="7">
        <v>19</v>
      </c>
      <c r="U27" s="14">
        <f t="shared" ca="1" si="7"/>
        <v>0.10797938182164236</v>
      </c>
      <c r="W27" s="12">
        <f t="shared" si="8"/>
        <v>-3.8200000000000038</v>
      </c>
      <c r="X27" s="8">
        <f ca="1"/>
        <v>0</v>
      </c>
      <c r="Z27" s="7">
        <v>19</v>
      </c>
      <c r="AA27" s="14">
        <f t="shared" ca="1" si="0"/>
        <v>3.0535862505109625E-2</v>
      </c>
      <c r="AC27" s="12">
        <f t="shared" si="9"/>
        <v>-3.8200000000000038</v>
      </c>
      <c r="AD27" s="8">
        <f ca="1"/>
        <v>0</v>
      </c>
    </row>
    <row r="28" spans="2:30" x14ac:dyDescent="0.25">
      <c r="B28" s="7">
        <v>20</v>
      </c>
      <c r="C28" s="14">
        <f t="shared" ca="1" si="1"/>
        <v>-0.27526221345228552</v>
      </c>
      <c r="E28" s="7">
        <v>20</v>
      </c>
      <c r="F28" s="14">
        <f t="shared" ca="1" si="2"/>
        <v>-0.89397108469217812</v>
      </c>
      <c r="H28" s="7">
        <v>20</v>
      </c>
      <c r="I28" s="14">
        <f t="shared" ca="1" si="3"/>
        <v>-0.28999009036947149</v>
      </c>
      <c r="K28" s="12">
        <f t="shared" si="4"/>
        <v>-3.8100000000000041</v>
      </c>
      <c r="L28" s="8">
        <f ca="1"/>
        <v>0</v>
      </c>
      <c r="N28" s="12">
        <f t="shared" si="5"/>
        <v>-3.8100000000000041</v>
      </c>
      <c r="O28" s="8">
        <f ca="1"/>
        <v>0</v>
      </c>
      <c r="Q28" s="12">
        <f t="shared" si="6"/>
        <v>-3.8100000000000041</v>
      </c>
      <c r="R28" s="8">
        <f ca="1"/>
        <v>0</v>
      </c>
      <c r="T28" s="7">
        <v>20</v>
      </c>
      <c r="U28" s="14">
        <f t="shared" ca="1" si="7"/>
        <v>-1.459223388513935</v>
      </c>
      <c r="W28" s="12">
        <f t="shared" si="8"/>
        <v>-3.8100000000000041</v>
      </c>
      <c r="X28" s="8">
        <f ca="1"/>
        <v>0</v>
      </c>
      <c r="Z28" s="7">
        <v>20</v>
      </c>
      <c r="AA28" s="14">
        <f t="shared" ca="1" si="0"/>
        <v>-0.46823881328284633</v>
      </c>
      <c r="AC28" s="12">
        <f t="shared" si="9"/>
        <v>-3.8100000000000041</v>
      </c>
      <c r="AD28" s="8">
        <f ca="1"/>
        <v>0</v>
      </c>
    </row>
    <row r="29" spans="2:30" x14ac:dyDescent="0.25">
      <c r="B29" s="7">
        <v>21</v>
      </c>
      <c r="C29" s="14">
        <f t="shared" ca="1" si="1"/>
        <v>-0.43143153786410976</v>
      </c>
      <c r="E29" s="7">
        <v>21</v>
      </c>
      <c r="F29" s="14">
        <f t="shared" ca="1" si="2"/>
        <v>0.33541752380909939</v>
      </c>
      <c r="H29" s="7">
        <v>21</v>
      </c>
      <c r="I29" s="14">
        <f t="shared" ca="1" si="3"/>
        <v>0.42704207184917559</v>
      </c>
      <c r="K29" s="12">
        <f t="shared" si="4"/>
        <v>-3.8000000000000043</v>
      </c>
      <c r="L29" s="8">
        <f ca="1"/>
        <v>0</v>
      </c>
      <c r="N29" s="12">
        <f t="shared" si="5"/>
        <v>-3.8000000000000043</v>
      </c>
      <c r="O29" s="8">
        <f ca="1"/>
        <v>0</v>
      </c>
      <c r="Q29" s="12">
        <f t="shared" si="6"/>
        <v>-3.8000000000000043</v>
      </c>
      <c r="R29" s="8">
        <f ca="1"/>
        <v>0</v>
      </c>
      <c r="T29" s="7">
        <v>21</v>
      </c>
      <c r="U29" s="14">
        <f t="shared" ca="1" si="7"/>
        <v>0.33102805779416522</v>
      </c>
      <c r="W29" s="12">
        <f t="shared" si="8"/>
        <v>-3.8000000000000043</v>
      </c>
      <c r="X29" s="8">
        <f ca="1"/>
        <v>0</v>
      </c>
      <c r="Z29" s="7">
        <v>21</v>
      </c>
      <c r="AA29" s="14">
        <f t="shared" ca="1" si="0"/>
        <v>0.22785998549449565</v>
      </c>
      <c r="AC29" s="12">
        <f t="shared" si="9"/>
        <v>-3.8000000000000043</v>
      </c>
      <c r="AD29" s="8">
        <f ca="1"/>
        <v>0</v>
      </c>
    </row>
    <row r="30" spans="2:30" x14ac:dyDescent="0.25">
      <c r="B30" s="7">
        <v>22</v>
      </c>
      <c r="C30" s="14">
        <f t="shared" ca="1" si="1"/>
        <v>-0.54109849102480168</v>
      </c>
      <c r="E30" s="7">
        <v>22</v>
      </c>
      <c r="F30" s="14">
        <f t="shared" ca="1" si="2"/>
        <v>0.70810770266299594</v>
      </c>
      <c r="H30" s="7">
        <v>22</v>
      </c>
      <c r="I30" s="14">
        <f t="shared" ca="1" si="3"/>
        <v>-3.1588341025900121E-2</v>
      </c>
      <c r="K30" s="12">
        <f t="shared" si="4"/>
        <v>-3.7900000000000045</v>
      </c>
      <c r="L30" s="8">
        <f ca="1"/>
        <v>0</v>
      </c>
      <c r="N30" s="12">
        <f t="shared" si="5"/>
        <v>-3.7900000000000045</v>
      </c>
      <c r="O30" s="8">
        <f ca="1"/>
        <v>0</v>
      </c>
      <c r="Q30" s="12">
        <f t="shared" si="6"/>
        <v>-3.7900000000000045</v>
      </c>
      <c r="R30" s="8">
        <f ca="1"/>
        <v>0</v>
      </c>
      <c r="T30" s="7">
        <v>22</v>
      </c>
      <c r="U30" s="14">
        <f t="shared" ca="1" si="7"/>
        <v>0.13542087061229413</v>
      </c>
      <c r="W30" s="12">
        <f t="shared" si="8"/>
        <v>-3.7900000000000045</v>
      </c>
      <c r="X30" s="8">
        <f ca="1"/>
        <v>0</v>
      </c>
      <c r="Z30" s="7">
        <v>22</v>
      </c>
      <c r="AA30" s="14">
        <f t="shared" ca="1" si="0"/>
        <v>8.8418442080988369E-2</v>
      </c>
      <c r="AC30" s="12">
        <f t="shared" si="9"/>
        <v>-3.7900000000000045</v>
      </c>
      <c r="AD30" s="8">
        <f ca="1"/>
        <v>0</v>
      </c>
    </row>
    <row r="31" spans="2:30" x14ac:dyDescent="0.25">
      <c r="B31" s="7">
        <v>23</v>
      </c>
      <c r="C31" s="14">
        <f t="shared" ca="1" si="1"/>
        <v>-0.60528489272452968</v>
      </c>
      <c r="E31" s="7">
        <v>23</v>
      </c>
      <c r="F31" s="14">
        <f t="shared" ca="1" si="2"/>
        <v>-0.10760312558349863</v>
      </c>
      <c r="H31" s="7">
        <v>23</v>
      </c>
      <c r="I31" s="14">
        <f t="shared" ca="1" si="3"/>
        <v>-0.26634166875906812</v>
      </c>
      <c r="K31" s="12">
        <f t="shared" si="4"/>
        <v>-3.7800000000000047</v>
      </c>
      <c r="L31" s="8">
        <f ca="1"/>
        <v>0</v>
      </c>
      <c r="N31" s="12">
        <f t="shared" si="5"/>
        <v>-3.7800000000000047</v>
      </c>
      <c r="O31" s="8">
        <f ca="1"/>
        <v>0</v>
      </c>
      <c r="Q31" s="12">
        <f t="shared" si="6"/>
        <v>-3.7800000000000047</v>
      </c>
      <c r="R31" s="8">
        <f ca="1"/>
        <v>0</v>
      </c>
      <c r="T31" s="7">
        <v>23</v>
      </c>
      <c r="U31" s="14">
        <f t="shared" ca="1" si="7"/>
        <v>-0.97922968706709645</v>
      </c>
      <c r="W31" s="12">
        <f t="shared" si="8"/>
        <v>-3.7800000000000047</v>
      </c>
      <c r="X31" s="8">
        <f ca="1"/>
        <v>0</v>
      </c>
      <c r="Z31" s="7">
        <v>23</v>
      </c>
      <c r="AA31" s="14">
        <f t="shared" ca="1" si="0"/>
        <v>-0.28650875059948955</v>
      </c>
      <c r="AC31" s="12">
        <f t="shared" si="9"/>
        <v>-3.7800000000000047</v>
      </c>
      <c r="AD31" s="8">
        <f ca="1"/>
        <v>0</v>
      </c>
    </row>
    <row r="32" spans="2:30" x14ac:dyDescent="0.25">
      <c r="B32" s="7">
        <v>24</v>
      </c>
      <c r="C32" s="14">
        <f t="shared" ca="1" si="1"/>
        <v>-5.0337765258269579E-2</v>
      </c>
      <c r="E32" s="7">
        <v>24</v>
      </c>
      <c r="F32" s="14">
        <f t="shared" ca="1" si="2"/>
        <v>-0.79096517398666566</v>
      </c>
      <c r="H32" s="7">
        <v>24</v>
      </c>
      <c r="I32" s="14">
        <f t="shared" ca="1" si="3"/>
        <v>0.14800060637924001</v>
      </c>
      <c r="K32" s="12">
        <f t="shared" si="4"/>
        <v>-3.7700000000000049</v>
      </c>
      <c r="L32" s="8">
        <f ca="1"/>
        <v>0</v>
      </c>
      <c r="N32" s="12">
        <f t="shared" si="5"/>
        <v>-3.7700000000000049</v>
      </c>
      <c r="O32" s="8">
        <f ca="1"/>
        <v>0</v>
      </c>
      <c r="Q32" s="12">
        <f t="shared" si="6"/>
        <v>-3.7700000000000049</v>
      </c>
      <c r="R32" s="8">
        <f ca="1"/>
        <v>0</v>
      </c>
      <c r="T32" s="7">
        <v>24</v>
      </c>
      <c r="U32" s="14">
        <f t="shared" ca="1" si="7"/>
        <v>-0.69330233286569531</v>
      </c>
      <c r="W32" s="12">
        <f t="shared" si="8"/>
        <v>-3.7700000000000049</v>
      </c>
      <c r="X32" s="8">
        <f ca="1"/>
        <v>0</v>
      </c>
      <c r="Z32" s="7">
        <v>24</v>
      </c>
      <c r="AA32" s="14">
        <f t="shared" ca="1" si="0"/>
        <v>-0.17335680205803358</v>
      </c>
      <c r="AC32" s="12">
        <f t="shared" si="9"/>
        <v>-3.7700000000000049</v>
      </c>
      <c r="AD32" s="8">
        <f ca="1"/>
        <v>0</v>
      </c>
    </row>
    <row r="33" spans="2:30" x14ac:dyDescent="0.25">
      <c r="B33" s="7">
        <v>25</v>
      </c>
      <c r="C33" s="14">
        <f t="shared" ca="1" si="1"/>
        <v>5.3572165463845051E-4</v>
      </c>
      <c r="E33" s="7">
        <v>25</v>
      </c>
      <c r="F33" s="14">
        <f t="shared" ca="1" si="2"/>
        <v>0.43090147227892284</v>
      </c>
      <c r="H33" s="7">
        <v>25</v>
      </c>
      <c r="I33" s="14">
        <f t="shared" ca="1" si="3"/>
        <v>5.9482718245879584E-2</v>
      </c>
      <c r="K33" s="12">
        <f t="shared" si="4"/>
        <v>-3.7600000000000051</v>
      </c>
      <c r="L33" s="8">
        <f ca="1"/>
        <v>0</v>
      </c>
      <c r="N33" s="12">
        <f t="shared" si="5"/>
        <v>-3.7600000000000051</v>
      </c>
      <c r="O33" s="8">
        <f ca="1"/>
        <v>0</v>
      </c>
      <c r="Q33" s="12">
        <f t="shared" si="6"/>
        <v>-3.7600000000000051</v>
      </c>
      <c r="R33" s="8">
        <f ca="1"/>
        <v>0</v>
      </c>
      <c r="T33" s="7">
        <v>25</v>
      </c>
      <c r="U33" s="14">
        <f t="shared" ca="1" si="7"/>
        <v>0.49091991217944086</v>
      </c>
      <c r="W33" s="12">
        <f t="shared" si="8"/>
        <v>-3.7600000000000051</v>
      </c>
      <c r="X33" s="8">
        <f ca="1"/>
        <v>0</v>
      </c>
      <c r="Z33" s="7">
        <v>25</v>
      </c>
      <c r="AA33" s="14">
        <f t="shared" ca="1" si="0"/>
        <v>0.15911894513754432</v>
      </c>
      <c r="AC33" s="12">
        <f t="shared" si="9"/>
        <v>-3.7600000000000051</v>
      </c>
      <c r="AD33" s="8">
        <f ca="1"/>
        <v>0</v>
      </c>
    </row>
    <row r="34" spans="2:30" x14ac:dyDescent="0.25">
      <c r="B34" s="7">
        <v>26</v>
      </c>
      <c r="C34" s="14">
        <f t="shared" ca="1" si="1"/>
        <v>-0.36016492874401546</v>
      </c>
      <c r="E34" s="7">
        <v>26</v>
      </c>
      <c r="F34" s="14">
        <f t="shared" ca="1" si="2"/>
        <v>4.0084765418630722E-2</v>
      </c>
      <c r="H34" s="7">
        <v>26</v>
      </c>
      <c r="I34" s="14">
        <f t="shared" ca="1" si="3"/>
        <v>-0.19752199978422563</v>
      </c>
      <c r="K34" s="12">
        <f t="shared" si="4"/>
        <v>-3.7500000000000053</v>
      </c>
      <c r="L34" s="8">
        <f ca="1"/>
        <v>0</v>
      </c>
      <c r="N34" s="12">
        <f t="shared" si="5"/>
        <v>-3.7500000000000053</v>
      </c>
      <c r="O34" s="8">
        <f ca="1"/>
        <v>0</v>
      </c>
      <c r="Q34" s="12">
        <f t="shared" si="6"/>
        <v>-3.7500000000000053</v>
      </c>
      <c r="R34" s="8">
        <f ca="1"/>
        <v>0</v>
      </c>
      <c r="T34" s="7">
        <v>26</v>
      </c>
      <c r="U34" s="14">
        <f t="shared" ca="1" si="7"/>
        <v>-0.51760216310961038</v>
      </c>
      <c r="W34" s="12">
        <f t="shared" si="8"/>
        <v>-3.7500000000000053</v>
      </c>
      <c r="X34" s="8">
        <f ca="1"/>
        <v>0</v>
      </c>
      <c r="Z34" s="7">
        <v>26</v>
      </c>
      <c r="AA34" s="14">
        <f t="shared" ca="1" si="0"/>
        <v>-0.15876855601532669</v>
      </c>
      <c r="AC34" s="12">
        <f t="shared" si="9"/>
        <v>-3.7500000000000053</v>
      </c>
      <c r="AD34" s="8">
        <f ca="1"/>
        <v>0</v>
      </c>
    </row>
    <row r="35" spans="2:30" x14ac:dyDescent="0.25">
      <c r="B35" s="7">
        <v>27</v>
      </c>
      <c r="C35" s="14">
        <f t="shared" ca="1" si="1"/>
        <v>0.39725692983071276</v>
      </c>
      <c r="E35" s="7">
        <v>27</v>
      </c>
      <c r="F35" s="14">
        <f t="shared" ca="1" si="2"/>
        <v>-0.41945487362554135</v>
      </c>
      <c r="H35" s="7">
        <v>27</v>
      </c>
      <c r="I35" s="14">
        <f t="shared" ca="1" si="3"/>
        <v>2.0691366848582485E-2</v>
      </c>
      <c r="K35" s="12">
        <f t="shared" si="4"/>
        <v>-3.7400000000000055</v>
      </c>
      <c r="L35" s="8">
        <f ca="1"/>
        <v>0</v>
      </c>
      <c r="N35" s="12">
        <f t="shared" si="5"/>
        <v>-3.7400000000000055</v>
      </c>
      <c r="O35" s="8">
        <f ca="1"/>
        <v>0</v>
      </c>
      <c r="Q35" s="12">
        <f t="shared" si="6"/>
        <v>-3.7400000000000055</v>
      </c>
      <c r="R35" s="8">
        <f ca="1"/>
        <v>0</v>
      </c>
      <c r="T35" s="7">
        <v>27</v>
      </c>
      <c r="U35" s="14">
        <f t="shared" ca="1" si="7"/>
        <v>-1.5065769462461048E-3</v>
      </c>
      <c r="W35" s="12">
        <f t="shared" si="8"/>
        <v>-3.7400000000000055</v>
      </c>
      <c r="X35" s="8">
        <f ca="1"/>
        <v>0</v>
      </c>
      <c r="Z35" s="7">
        <v>27</v>
      </c>
      <c r="AA35" s="14">
        <f t="shared" ca="1" si="0"/>
        <v>-3.6039392697228591E-2</v>
      </c>
      <c r="AC35" s="12">
        <f t="shared" si="9"/>
        <v>-3.7400000000000055</v>
      </c>
      <c r="AD35" s="8">
        <f ca="1"/>
        <v>0</v>
      </c>
    </row>
    <row r="36" spans="2:30" x14ac:dyDescent="0.25">
      <c r="B36" s="7">
        <v>28</v>
      </c>
      <c r="C36" s="14">
        <f t="shared" ca="1" si="1"/>
        <v>7.8273356686186665E-2</v>
      </c>
      <c r="E36" s="7">
        <v>28</v>
      </c>
      <c r="F36" s="14">
        <f t="shared" ca="1" si="2"/>
        <v>0.65741699755635152</v>
      </c>
      <c r="H36" s="7">
        <v>28</v>
      </c>
      <c r="I36" s="14">
        <f t="shared" ca="1" si="3"/>
        <v>4.6710655955427852E-2</v>
      </c>
      <c r="K36" s="12">
        <f t="shared" si="4"/>
        <v>-3.7300000000000058</v>
      </c>
      <c r="L36" s="8">
        <f ca="1"/>
        <v>0</v>
      </c>
      <c r="N36" s="12">
        <f t="shared" si="5"/>
        <v>-3.7300000000000058</v>
      </c>
      <c r="O36" s="8">
        <f ca="1"/>
        <v>0</v>
      </c>
      <c r="Q36" s="12">
        <f t="shared" si="6"/>
        <v>-3.7300000000000058</v>
      </c>
      <c r="R36" s="8">
        <f ca="1"/>
        <v>0</v>
      </c>
      <c r="T36" s="7">
        <v>28</v>
      </c>
      <c r="U36" s="14">
        <f t="shared" ca="1" si="7"/>
        <v>0.78240101019796604</v>
      </c>
      <c r="W36" s="12">
        <f t="shared" si="8"/>
        <v>-3.7300000000000058</v>
      </c>
      <c r="X36" s="8">
        <f ca="1"/>
        <v>0</v>
      </c>
      <c r="Z36" s="7">
        <v>28</v>
      </c>
      <c r="AA36" s="14">
        <f t="shared" ca="1" si="0"/>
        <v>0.23623509858185671</v>
      </c>
      <c r="AC36" s="12">
        <f t="shared" si="9"/>
        <v>-3.7300000000000058</v>
      </c>
      <c r="AD36" s="8">
        <f ca="1"/>
        <v>0</v>
      </c>
    </row>
    <row r="37" spans="2:30" x14ac:dyDescent="0.25">
      <c r="B37" s="7">
        <v>29</v>
      </c>
      <c r="C37" s="14">
        <f t="shared" ca="1" si="1"/>
        <v>-4.6403619527794399E-2</v>
      </c>
      <c r="E37" s="7">
        <v>29</v>
      </c>
      <c r="F37" s="14">
        <f t="shared" ca="1" si="2"/>
        <v>-2.458253923291312E-2</v>
      </c>
      <c r="H37" s="7">
        <v>29</v>
      </c>
      <c r="I37" s="14">
        <f t="shared" ca="1" si="3"/>
        <v>-0.26856103442022894</v>
      </c>
      <c r="K37" s="12">
        <f t="shared" si="4"/>
        <v>-3.720000000000006</v>
      </c>
      <c r="L37" s="8">
        <f ca="1"/>
        <v>0</v>
      </c>
      <c r="N37" s="12">
        <f t="shared" si="5"/>
        <v>-3.720000000000006</v>
      </c>
      <c r="O37" s="8">
        <f ca="1"/>
        <v>0</v>
      </c>
      <c r="Q37" s="12">
        <f t="shared" si="6"/>
        <v>-3.720000000000006</v>
      </c>
      <c r="R37" s="8">
        <f ca="1"/>
        <v>0</v>
      </c>
      <c r="T37" s="7">
        <v>29</v>
      </c>
      <c r="U37" s="14">
        <f t="shared" ca="1" si="7"/>
        <v>-0.33954719318093646</v>
      </c>
      <c r="W37" s="12">
        <f t="shared" si="8"/>
        <v>-3.720000000000006</v>
      </c>
      <c r="X37" s="8">
        <f ca="1"/>
        <v>0</v>
      </c>
      <c r="Z37" s="7">
        <v>29</v>
      </c>
      <c r="AA37" s="14">
        <f t="shared" ca="1" si="0"/>
        <v>-0.15093600288554729</v>
      </c>
      <c r="AC37" s="12">
        <f t="shared" si="9"/>
        <v>-3.720000000000006</v>
      </c>
      <c r="AD37" s="8">
        <f ca="1"/>
        <v>0</v>
      </c>
    </row>
    <row r="38" spans="2:30" x14ac:dyDescent="0.25">
      <c r="B38" s="7">
        <v>30</v>
      </c>
      <c r="C38" s="14">
        <f t="shared" ca="1" si="1"/>
        <v>0.10698132096765969</v>
      </c>
      <c r="E38" s="7">
        <v>30</v>
      </c>
      <c r="F38" s="14">
        <f t="shared" ca="1" si="2"/>
        <v>-1.4073448628599716E-2</v>
      </c>
      <c r="H38" s="7">
        <v>30</v>
      </c>
      <c r="I38" s="14">
        <f t="shared" ca="1" si="3"/>
        <v>-0.34636758208348806</v>
      </c>
      <c r="K38" s="12">
        <f t="shared" si="4"/>
        <v>-3.7100000000000062</v>
      </c>
      <c r="L38" s="8">
        <f ca="1"/>
        <v>0</v>
      </c>
      <c r="N38" s="12">
        <f t="shared" si="5"/>
        <v>-3.7100000000000062</v>
      </c>
      <c r="O38" s="8">
        <f ca="1"/>
        <v>0</v>
      </c>
      <c r="Q38" s="12">
        <f t="shared" si="6"/>
        <v>-3.7100000000000062</v>
      </c>
      <c r="R38" s="8">
        <f ca="1"/>
        <v>0</v>
      </c>
      <c r="T38" s="7">
        <v>30</v>
      </c>
      <c r="U38" s="14">
        <f t="shared" ca="1" si="7"/>
        <v>-0.25345970974442811</v>
      </c>
      <c r="W38" s="12">
        <f t="shared" si="8"/>
        <v>-3.7100000000000062</v>
      </c>
      <c r="X38" s="8">
        <f ca="1"/>
        <v>0</v>
      </c>
      <c r="Z38" s="7">
        <v>30</v>
      </c>
      <c r="AA38" s="14">
        <f t="shared" ca="1" si="0"/>
        <v>-0.15600956143679201</v>
      </c>
      <c r="AC38" s="12">
        <f t="shared" si="9"/>
        <v>-3.7100000000000062</v>
      </c>
      <c r="AD38" s="8">
        <f ca="1"/>
        <v>0</v>
      </c>
    </row>
    <row r="39" spans="2:30" x14ac:dyDescent="0.25">
      <c r="B39" s="7">
        <v>31</v>
      </c>
      <c r="C39" s="14">
        <f t="shared" ca="1" si="1"/>
        <v>0.33784735989824449</v>
      </c>
      <c r="E39" s="7">
        <v>31</v>
      </c>
      <c r="F39" s="14">
        <f t="shared" ca="1" si="2"/>
        <v>-0.21716783856680635</v>
      </c>
      <c r="H39" s="7">
        <v>31</v>
      </c>
      <c r="I39" s="14">
        <f t="shared" ca="1" si="3"/>
        <v>-0.16770236085109957</v>
      </c>
      <c r="K39" s="12">
        <f t="shared" si="4"/>
        <v>-3.7000000000000064</v>
      </c>
      <c r="L39" s="8">
        <f ca="1"/>
        <v>0</v>
      </c>
      <c r="N39" s="12">
        <f t="shared" si="5"/>
        <v>-3.7000000000000064</v>
      </c>
      <c r="O39" s="8">
        <f ca="1"/>
        <v>0</v>
      </c>
      <c r="Q39" s="12">
        <f t="shared" si="6"/>
        <v>-3.7000000000000064</v>
      </c>
      <c r="R39" s="8">
        <f ca="1"/>
        <v>0</v>
      </c>
      <c r="T39" s="7">
        <v>31</v>
      </c>
      <c r="U39" s="14">
        <f t="shared" ca="1" si="7"/>
        <v>-4.7022839519661436E-2</v>
      </c>
      <c r="W39" s="12">
        <f t="shared" si="8"/>
        <v>-3.7000000000000064</v>
      </c>
      <c r="X39" s="8">
        <f ca="1"/>
        <v>0</v>
      </c>
      <c r="Z39" s="7">
        <v>31</v>
      </c>
      <c r="AA39" s="14">
        <f t="shared" ca="1" si="0"/>
        <v>-8.1432060015942789E-2</v>
      </c>
      <c r="AC39" s="12">
        <f t="shared" si="9"/>
        <v>-3.7000000000000064</v>
      </c>
      <c r="AD39" s="8">
        <f ca="1"/>
        <v>0</v>
      </c>
    </row>
    <row r="40" spans="2:30" x14ac:dyDescent="0.25">
      <c r="B40" s="7">
        <v>32</v>
      </c>
      <c r="C40" s="14">
        <f t="shared" ca="1" si="1"/>
        <v>0.31845043130563799</v>
      </c>
      <c r="E40" s="7">
        <v>32</v>
      </c>
      <c r="F40" s="14">
        <f t="shared" ca="1" si="2"/>
        <v>0.48308520532582777</v>
      </c>
      <c r="H40" s="7">
        <v>32</v>
      </c>
      <c r="I40" s="14">
        <f t="shared" ca="1" si="3"/>
        <v>4.6630289104455366E-2</v>
      </c>
      <c r="K40" s="12">
        <f t="shared" si="4"/>
        <v>-3.6900000000000066</v>
      </c>
      <c r="L40" s="8">
        <f ca="1"/>
        <v>0</v>
      </c>
      <c r="N40" s="12">
        <f t="shared" si="5"/>
        <v>-3.6900000000000066</v>
      </c>
      <c r="O40" s="8">
        <f ca="1"/>
        <v>0</v>
      </c>
      <c r="Q40" s="12">
        <f t="shared" si="6"/>
        <v>-3.6900000000000066</v>
      </c>
      <c r="R40" s="8">
        <f ca="1"/>
        <v>0</v>
      </c>
      <c r="T40" s="7">
        <v>32</v>
      </c>
      <c r="U40" s="14">
        <f t="shared" ca="1" si="7"/>
        <v>0.84816592573592109</v>
      </c>
      <c r="W40" s="12">
        <f t="shared" si="8"/>
        <v>-3.6900000000000066</v>
      </c>
      <c r="X40" s="8">
        <f ca="1"/>
        <v>0</v>
      </c>
      <c r="Z40" s="7">
        <v>32</v>
      </c>
      <c r="AA40" s="14">
        <f t="shared" ca="1" si="0"/>
        <v>0.23193079241110362</v>
      </c>
      <c r="AC40" s="12">
        <f t="shared" si="9"/>
        <v>-3.6900000000000066</v>
      </c>
      <c r="AD40" s="8">
        <f ca="1"/>
        <v>0</v>
      </c>
    </row>
    <row r="41" spans="2:30" x14ac:dyDescent="0.25">
      <c r="B41" s="7">
        <v>33</v>
      </c>
      <c r="C41" s="14">
        <f t="shared" ca="1" si="1"/>
        <v>6.0633131681414099E-2</v>
      </c>
      <c r="E41" s="7">
        <v>33</v>
      </c>
      <c r="F41" s="14">
        <f t="shared" ca="1" si="2"/>
        <v>0.23425868138489075</v>
      </c>
      <c r="H41" s="7">
        <v>33</v>
      </c>
      <c r="I41" s="14">
        <f t="shared" ca="1" si="3"/>
        <v>-0.13238675691685003</v>
      </c>
      <c r="K41" s="12">
        <f t="shared" si="4"/>
        <v>-3.6800000000000068</v>
      </c>
      <c r="L41" s="8">
        <f ca="1"/>
        <v>0</v>
      </c>
      <c r="N41" s="12">
        <f t="shared" si="5"/>
        <v>-3.6800000000000068</v>
      </c>
      <c r="O41" s="8">
        <f ca="1"/>
        <v>0</v>
      </c>
      <c r="Q41" s="12">
        <f t="shared" si="6"/>
        <v>-3.6800000000000068</v>
      </c>
      <c r="R41" s="8">
        <f ca="1"/>
        <v>0</v>
      </c>
      <c r="T41" s="7">
        <v>33</v>
      </c>
      <c r="U41" s="14">
        <f t="shared" ca="1" si="7"/>
        <v>0.16250505614945482</v>
      </c>
      <c r="W41" s="12">
        <f t="shared" si="8"/>
        <v>-3.6800000000000068</v>
      </c>
      <c r="X41" s="8">
        <f ca="1"/>
        <v>0</v>
      </c>
      <c r="Z41" s="7">
        <v>33</v>
      </c>
      <c r="AA41" s="14">
        <f t="shared" ca="1" si="0"/>
        <v>1.6210852293325029E-2</v>
      </c>
      <c r="AC41" s="12">
        <f t="shared" si="9"/>
        <v>-3.6800000000000068</v>
      </c>
      <c r="AD41" s="8">
        <f ca="1"/>
        <v>0</v>
      </c>
    </row>
    <row r="42" spans="2:30" x14ac:dyDescent="0.25">
      <c r="B42" s="7">
        <v>34</v>
      </c>
      <c r="C42" s="14">
        <f t="shared" ca="1" si="1"/>
        <v>0.27447234074579585</v>
      </c>
      <c r="E42" s="7">
        <v>34</v>
      </c>
      <c r="F42" s="14">
        <f t="shared" ca="1" si="2"/>
        <v>0.91463379790256893</v>
      </c>
      <c r="H42" s="7">
        <v>34</v>
      </c>
      <c r="I42" s="14">
        <f t="shared" ca="1" si="3"/>
        <v>8.7516230494441224E-2</v>
      </c>
      <c r="K42" s="12">
        <f t="shared" si="4"/>
        <v>-3.670000000000007</v>
      </c>
      <c r="L42" s="8">
        <f ca="1"/>
        <v>0</v>
      </c>
      <c r="N42" s="12">
        <f t="shared" si="5"/>
        <v>-3.670000000000007</v>
      </c>
      <c r="O42" s="8">
        <f ca="1"/>
        <v>0</v>
      </c>
      <c r="Q42" s="12">
        <f t="shared" si="6"/>
        <v>-3.670000000000007</v>
      </c>
      <c r="R42" s="8">
        <f ca="1"/>
        <v>0</v>
      </c>
      <c r="T42" s="7">
        <v>34</v>
      </c>
      <c r="U42" s="14">
        <f t="shared" ca="1" si="7"/>
        <v>1.276622369142806</v>
      </c>
      <c r="W42" s="12">
        <f t="shared" si="8"/>
        <v>-3.670000000000007</v>
      </c>
      <c r="X42" s="8">
        <f ca="1"/>
        <v>0</v>
      </c>
      <c r="Z42" s="7">
        <v>34</v>
      </c>
      <c r="AA42" s="14">
        <f t="shared" ca="1" si="0"/>
        <v>0.37304272276715045</v>
      </c>
      <c r="AC42" s="12">
        <f t="shared" si="9"/>
        <v>-3.670000000000007</v>
      </c>
      <c r="AD42" s="8">
        <f ca="1"/>
        <v>0</v>
      </c>
    </row>
    <row r="43" spans="2:30" x14ac:dyDescent="0.25">
      <c r="B43" s="7">
        <v>35</v>
      </c>
      <c r="C43" s="14">
        <f t="shared" ca="1" si="1"/>
        <v>-9.0981959436566187E-2</v>
      </c>
      <c r="E43" s="7">
        <v>35</v>
      </c>
      <c r="F43" s="14">
        <f t="shared" ca="1" si="2"/>
        <v>0.80942603137171876</v>
      </c>
      <c r="H43" s="7">
        <v>35</v>
      </c>
      <c r="I43" s="14">
        <f t="shared" ca="1" si="3"/>
        <v>-0.42753955396274501</v>
      </c>
      <c r="K43" s="12">
        <f t="shared" si="4"/>
        <v>-3.6600000000000072</v>
      </c>
      <c r="L43" s="8">
        <f ca="1"/>
        <v>0</v>
      </c>
      <c r="N43" s="12">
        <f t="shared" si="5"/>
        <v>-3.6600000000000072</v>
      </c>
      <c r="O43" s="8">
        <f ca="1"/>
        <v>0</v>
      </c>
      <c r="Q43" s="12">
        <f t="shared" si="6"/>
        <v>-3.6600000000000072</v>
      </c>
      <c r="R43" s="8">
        <f ca="1"/>
        <v>0</v>
      </c>
      <c r="T43" s="7">
        <v>35</v>
      </c>
      <c r="U43" s="14">
        <f t="shared" ca="1" si="7"/>
        <v>0.29090451797240757</v>
      </c>
      <c r="W43" s="12">
        <f t="shared" si="8"/>
        <v>-3.6600000000000072</v>
      </c>
      <c r="X43" s="8">
        <f ca="1"/>
        <v>0</v>
      </c>
      <c r="Z43" s="7">
        <v>35</v>
      </c>
      <c r="AA43" s="14">
        <f t="shared" ca="1" si="0"/>
        <v>1.086164054282987E-2</v>
      </c>
      <c r="AC43" s="12">
        <f t="shared" si="9"/>
        <v>-3.6600000000000072</v>
      </c>
      <c r="AD43" s="8">
        <f ca="1"/>
        <v>0</v>
      </c>
    </row>
    <row r="44" spans="2:30" x14ac:dyDescent="0.25">
      <c r="B44" s="7">
        <v>36</v>
      </c>
      <c r="C44" s="14">
        <f t="shared" ca="1" si="1"/>
        <v>6.7901187927769911E-3</v>
      </c>
      <c r="E44" s="7">
        <v>36</v>
      </c>
      <c r="F44" s="14">
        <f t="shared" ca="1" si="2"/>
        <v>0.46762928142998705</v>
      </c>
      <c r="H44" s="7">
        <v>36</v>
      </c>
      <c r="I44" s="14">
        <f t="shared" ca="1" si="3"/>
        <v>-0.16525994003953653</v>
      </c>
      <c r="K44" s="12">
        <f t="shared" si="4"/>
        <v>-3.6500000000000075</v>
      </c>
      <c r="L44" s="8">
        <f ca="1"/>
        <v>0</v>
      </c>
      <c r="N44" s="12">
        <f t="shared" si="5"/>
        <v>-3.6500000000000075</v>
      </c>
      <c r="O44" s="8">
        <f ca="1"/>
        <v>0</v>
      </c>
      <c r="Q44" s="12">
        <f t="shared" si="6"/>
        <v>-3.6500000000000075</v>
      </c>
      <c r="R44" s="8">
        <f ca="1"/>
        <v>0</v>
      </c>
      <c r="T44" s="7">
        <v>36</v>
      </c>
      <c r="U44" s="14">
        <f t="shared" ca="1" si="7"/>
        <v>0.30915946018322749</v>
      </c>
      <c r="W44" s="12">
        <f t="shared" si="8"/>
        <v>-3.6500000000000075</v>
      </c>
      <c r="X44" s="8">
        <f ca="1"/>
        <v>0</v>
      </c>
      <c r="Z44" s="7">
        <v>36</v>
      </c>
      <c r="AA44" s="14">
        <f t="shared" ca="1" si="0"/>
        <v>5.9016838167783248E-2</v>
      </c>
      <c r="AC44" s="12">
        <f t="shared" si="9"/>
        <v>-3.6500000000000075</v>
      </c>
      <c r="AD44" s="8">
        <f ca="1"/>
        <v>0</v>
      </c>
    </row>
    <row r="45" spans="2:30" x14ac:dyDescent="0.25">
      <c r="B45" s="7">
        <v>37</v>
      </c>
      <c r="C45" s="14">
        <f t="shared" ca="1" si="1"/>
        <v>0.43282235882598419</v>
      </c>
      <c r="E45" s="7">
        <v>37</v>
      </c>
      <c r="F45" s="14">
        <f t="shared" ca="1" si="2"/>
        <v>0.52563928691085593</v>
      </c>
      <c r="H45" s="7">
        <v>37</v>
      </c>
      <c r="I45" s="14">
        <f t="shared" ca="1" si="3"/>
        <v>-3.3495418993518877E-2</v>
      </c>
      <c r="K45" s="12">
        <f t="shared" si="4"/>
        <v>-3.6400000000000077</v>
      </c>
      <c r="L45" s="8">
        <f ca="1"/>
        <v>0</v>
      </c>
      <c r="N45" s="12">
        <f t="shared" si="5"/>
        <v>-3.6400000000000077</v>
      </c>
      <c r="O45" s="8">
        <f ca="1"/>
        <v>0</v>
      </c>
      <c r="Q45" s="12">
        <f t="shared" si="6"/>
        <v>-3.6400000000000077</v>
      </c>
      <c r="R45" s="8">
        <f ca="1"/>
        <v>0</v>
      </c>
      <c r="T45" s="7">
        <v>37</v>
      </c>
      <c r="U45" s="14">
        <f t="shared" ca="1" si="7"/>
        <v>0.92496622674332118</v>
      </c>
      <c r="W45" s="12">
        <f t="shared" si="8"/>
        <v>-3.6400000000000077</v>
      </c>
      <c r="X45" s="8">
        <f ca="1"/>
        <v>0</v>
      </c>
      <c r="Z45" s="7">
        <v>37</v>
      </c>
      <c r="AA45" s="14">
        <f t="shared" ca="1" si="0"/>
        <v>0.22750854834169418</v>
      </c>
      <c r="AC45" s="12">
        <f t="shared" si="9"/>
        <v>-3.6400000000000077</v>
      </c>
      <c r="AD45" s="8">
        <f ca="1"/>
        <v>0</v>
      </c>
    </row>
    <row r="46" spans="2:30" x14ac:dyDescent="0.25">
      <c r="B46" s="7">
        <v>38</v>
      </c>
      <c r="C46" s="14">
        <f t="shared" ca="1" si="1"/>
        <v>0.48850169546029754</v>
      </c>
      <c r="E46" s="7">
        <v>38</v>
      </c>
      <c r="F46" s="14">
        <f t="shared" ca="1" si="2"/>
        <v>0.73608046696379159</v>
      </c>
      <c r="H46" s="7">
        <v>38</v>
      </c>
      <c r="I46" s="14">
        <f t="shared" ca="1" si="3"/>
        <v>-0.36512664173085729</v>
      </c>
      <c r="K46" s="12">
        <f t="shared" si="4"/>
        <v>-3.6300000000000079</v>
      </c>
      <c r="L46" s="8">
        <f ca="1"/>
        <v>0</v>
      </c>
      <c r="N46" s="12">
        <f t="shared" si="5"/>
        <v>-3.6300000000000079</v>
      </c>
      <c r="O46" s="8">
        <f ca="1"/>
        <v>0</v>
      </c>
      <c r="Q46" s="12">
        <f t="shared" si="6"/>
        <v>-3.6300000000000079</v>
      </c>
      <c r="R46" s="8">
        <f ca="1"/>
        <v>0</v>
      </c>
      <c r="T46" s="7">
        <v>38</v>
      </c>
      <c r="U46" s="14">
        <f t="shared" ca="1" si="7"/>
        <v>0.85945552069323183</v>
      </c>
      <c r="W46" s="12">
        <f t="shared" si="8"/>
        <v>-3.6300000000000079</v>
      </c>
      <c r="X46" s="8">
        <f ca="1"/>
        <v>0</v>
      </c>
      <c r="Z46" s="7">
        <v>38</v>
      </c>
      <c r="AA46" s="14">
        <f t="shared" ca="1" si="0"/>
        <v>0.13596115831576833</v>
      </c>
      <c r="AC46" s="12">
        <f t="shared" si="9"/>
        <v>-3.6300000000000079</v>
      </c>
      <c r="AD46" s="8">
        <f ca="1"/>
        <v>0</v>
      </c>
    </row>
    <row r="47" spans="2:30" x14ac:dyDescent="0.25">
      <c r="B47" s="7">
        <v>39</v>
      </c>
      <c r="C47" s="14">
        <f t="shared" ca="1" si="1"/>
        <v>0.28657802459396908</v>
      </c>
      <c r="E47" s="7">
        <v>39</v>
      </c>
      <c r="F47" s="14">
        <f t="shared" ca="1" si="2"/>
        <v>0.18339600750236126</v>
      </c>
      <c r="H47" s="7">
        <v>39</v>
      </c>
      <c r="I47" s="14">
        <f t="shared" ca="1" si="3"/>
        <v>-0.11164584477544104</v>
      </c>
      <c r="K47" s="12">
        <f t="shared" si="4"/>
        <v>-3.6200000000000081</v>
      </c>
      <c r="L47" s="8">
        <f ca="1"/>
        <v>0</v>
      </c>
      <c r="N47" s="12">
        <f t="shared" si="5"/>
        <v>-3.6200000000000081</v>
      </c>
      <c r="O47" s="8">
        <f ca="1"/>
        <v>0</v>
      </c>
      <c r="Q47" s="12">
        <f t="shared" si="6"/>
        <v>-3.6200000000000081</v>
      </c>
      <c r="R47" s="8">
        <f ca="1"/>
        <v>0</v>
      </c>
      <c r="T47" s="7">
        <v>39</v>
      </c>
      <c r="U47" s="14">
        <f t="shared" ca="1" si="7"/>
        <v>0.35832818732088934</v>
      </c>
      <c r="W47" s="12">
        <f t="shared" si="8"/>
        <v>-3.6200000000000081</v>
      </c>
      <c r="X47" s="8">
        <f ca="1"/>
        <v>0</v>
      </c>
      <c r="Z47" s="7">
        <v>39</v>
      </c>
      <c r="AA47" s="14">
        <f t="shared" ca="1" si="0"/>
        <v>5.6511484781781668E-2</v>
      </c>
      <c r="AC47" s="12">
        <f t="shared" si="9"/>
        <v>-3.6200000000000081</v>
      </c>
      <c r="AD47" s="8">
        <f ca="1"/>
        <v>0</v>
      </c>
    </row>
    <row r="48" spans="2:30" x14ac:dyDescent="0.25">
      <c r="B48" s="7">
        <v>40</v>
      </c>
      <c r="C48" s="14">
        <f t="shared" ca="1" si="1"/>
        <v>7.2272969623650096E-2</v>
      </c>
      <c r="E48" s="7">
        <v>40</v>
      </c>
      <c r="F48" s="14">
        <f t="shared" ca="1" si="2"/>
        <v>0.40444580957468967</v>
      </c>
      <c r="H48" s="7">
        <v>40</v>
      </c>
      <c r="I48" s="14">
        <f t="shared" ca="1" si="3"/>
        <v>-0.40357583369986605</v>
      </c>
      <c r="K48" s="12">
        <f t="shared" si="4"/>
        <v>-3.6100000000000083</v>
      </c>
      <c r="L48" s="8">
        <f ca="1"/>
        <v>0</v>
      </c>
      <c r="N48" s="12">
        <f t="shared" si="5"/>
        <v>-3.6100000000000083</v>
      </c>
      <c r="O48" s="8">
        <f ca="1"/>
        <v>0</v>
      </c>
      <c r="Q48" s="12">
        <f t="shared" si="6"/>
        <v>-3.6100000000000083</v>
      </c>
      <c r="R48" s="8">
        <f ca="1"/>
        <v>0</v>
      </c>
      <c r="T48" s="7">
        <v>40</v>
      </c>
      <c r="U48" s="14">
        <f t="shared" ca="1" si="7"/>
        <v>7.3142945498473722E-2</v>
      </c>
      <c r="W48" s="12">
        <f t="shared" si="8"/>
        <v>-3.6100000000000083</v>
      </c>
      <c r="X48" s="8">
        <f ca="1"/>
        <v>0</v>
      </c>
      <c r="Z48" s="7">
        <v>40</v>
      </c>
      <c r="AA48" s="14">
        <f t="shared" ca="1" si="0"/>
        <v>-6.5999580052796103E-2</v>
      </c>
      <c r="AC48" s="12">
        <f t="shared" si="9"/>
        <v>-3.6100000000000083</v>
      </c>
      <c r="AD48" s="8">
        <f ca="1"/>
        <v>0</v>
      </c>
    </row>
    <row r="49" spans="2:30" x14ac:dyDescent="0.25">
      <c r="B49" s="7">
        <v>41</v>
      </c>
      <c r="C49" s="14">
        <f t="shared" ca="1" si="1"/>
        <v>-0.39200193088181612</v>
      </c>
      <c r="E49" s="7">
        <v>41</v>
      </c>
      <c r="F49" s="14">
        <f t="shared" ca="1" si="2"/>
        <v>0.62990583359586438</v>
      </c>
      <c r="H49" s="7">
        <v>41</v>
      </c>
      <c r="I49" s="14">
        <f t="shared" ca="1" si="3"/>
        <v>-0.31943911977839617</v>
      </c>
      <c r="K49" s="12">
        <f t="shared" si="4"/>
        <v>-3.6000000000000085</v>
      </c>
      <c r="L49" s="8">
        <f ca="1"/>
        <v>0</v>
      </c>
      <c r="N49" s="12">
        <f t="shared" si="5"/>
        <v>-3.6000000000000085</v>
      </c>
      <c r="O49" s="8">
        <f ca="1"/>
        <v>0</v>
      </c>
      <c r="Q49" s="12">
        <f t="shared" si="6"/>
        <v>-3.6000000000000085</v>
      </c>
      <c r="R49" s="8">
        <f ca="1"/>
        <v>0</v>
      </c>
      <c r="T49" s="7">
        <v>41</v>
      </c>
      <c r="U49" s="14">
        <f t="shared" ca="1" si="7"/>
        <v>-8.1535217064347909E-2</v>
      </c>
      <c r="W49" s="12">
        <f t="shared" si="8"/>
        <v>-3.6000000000000085</v>
      </c>
      <c r="X49" s="8">
        <f ca="1"/>
        <v>0</v>
      </c>
      <c r="Z49" s="7">
        <v>41</v>
      </c>
      <c r="AA49" s="14">
        <f t="shared" ca="1" si="0"/>
        <v>-4.9148195986802021E-2</v>
      </c>
      <c r="AC49" s="12">
        <f t="shared" si="9"/>
        <v>-3.6000000000000085</v>
      </c>
      <c r="AD49" s="8">
        <f ca="1"/>
        <v>0</v>
      </c>
    </row>
    <row r="50" spans="2:30" x14ac:dyDescent="0.25">
      <c r="B50" s="7">
        <v>42</v>
      </c>
      <c r="C50" s="14">
        <f t="shared" ca="1" si="1"/>
        <v>-0.1982802252209912</v>
      </c>
      <c r="E50" s="7">
        <v>42</v>
      </c>
      <c r="F50" s="14">
        <f t="shared" ca="1" si="2"/>
        <v>0.40707104539940242</v>
      </c>
      <c r="H50" s="7">
        <v>42</v>
      </c>
      <c r="I50" s="14">
        <f t="shared" ca="1" si="3"/>
        <v>-0.1081238209158164</v>
      </c>
      <c r="K50" s="12">
        <f t="shared" si="4"/>
        <v>-3.5900000000000087</v>
      </c>
      <c r="L50" s="8">
        <f ca="1"/>
        <v>0</v>
      </c>
      <c r="N50" s="12">
        <f t="shared" si="5"/>
        <v>-3.5900000000000087</v>
      </c>
      <c r="O50" s="8">
        <f ca="1"/>
        <v>0</v>
      </c>
      <c r="Q50" s="12">
        <f t="shared" si="6"/>
        <v>-3.5900000000000087</v>
      </c>
      <c r="R50" s="8">
        <f ca="1"/>
        <v>0</v>
      </c>
      <c r="T50" s="7">
        <v>42</v>
      </c>
      <c r="U50" s="14">
        <f t="shared" ca="1" si="7"/>
        <v>0.10066699926259481</v>
      </c>
      <c r="W50" s="12">
        <f t="shared" si="8"/>
        <v>-3.5900000000000087</v>
      </c>
      <c r="X50" s="8">
        <f ca="1"/>
        <v>0</v>
      </c>
      <c r="Z50" s="7">
        <v>42</v>
      </c>
      <c r="AA50" s="14">
        <f t="shared" ca="1" si="0"/>
        <v>2.8403358117714272E-2</v>
      </c>
      <c r="AC50" s="12">
        <f t="shared" si="9"/>
        <v>-3.5900000000000087</v>
      </c>
      <c r="AD50" s="8">
        <f ca="1"/>
        <v>0</v>
      </c>
    </row>
    <row r="51" spans="2:30" x14ac:dyDescent="0.25">
      <c r="B51" s="7">
        <v>43</v>
      </c>
      <c r="C51" s="14">
        <f t="shared" ca="1" si="1"/>
        <v>-4.8239707939600737E-2</v>
      </c>
      <c r="E51" s="7">
        <v>43</v>
      </c>
      <c r="F51" s="14">
        <f t="shared" ca="1" si="2"/>
        <v>0.38958757634409158</v>
      </c>
      <c r="H51" s="7">
        <v>43</v>
      </c>
      <c r="I51" s="14">
        <f t="shared" ca="1" si="3"/>
        <v>-9.5242780286242126E-2</v>
      </c>
      <c r="K51" s="12">
        <f t="shared" si="4"/>
        <v>-3.580000000000009</v>
      </c>
      <c r="L51" s="8">
        <f ca="1"/>
        <v>0</v>
      </c>
      <c r="N51" s="12">
        <f t="shared" si="5"/>
        <v>-3.580000000000009</v>
      </c>
      <c r="O51" s="8">
        <f ca="1"/>
        <v>0</v>
      </c>
      <c r="Q51" s="12">
        <f t="shared" si="6"/>
        <v>-3.580000000000009</v>
      </c>
      <c r="R51" s="8">
        <f ca="1"/>
        <v>0</v>
      </c>
      <c r="T51" s="7">
        <v>43</v>
      </c>
      <c r="U51" s="14">
        <f t="shared" ca="1" si="7"/>
        <v>0.24610508811824872</v>
      </c>
      <c r="W51" s="12">
        <f t="shared" si="8"/>
        <v>-3.580000000000009</v>
      </c>
      <c r="X51" s="8">
        <f ca="1"/>
        <v>0</v>
      </c>
      <c r="Z51" s="7">
        <v>43</v>
      </c>
      <c r="AA51" s="14">
        <f t="shared" ca="1" si="0"/>
        <v>5.9606941172186255E-2</v>
      </c>
      <c r="AC51" s="12">
        <f t="shared" si="9"/>
        <v>-3.580000000000009</v>
      </c>
      <c r="AD51" s="8">
        <f ca="1"/>
        <v>0</v>
      </c>
    </row>
    <row r="52" spans="2:30" x14ac:dyDescent="0.25">
      <c r="B52" s="7">
        <v>44</v>
      </c>
      <c r="C52" s="14">
        <f t="shared" ca="1" si="1"/>
        <v>0.16691331963143527</v>
      </c>
      <c r="E52" s="7">
        <v>44</v>
      </c>
      <c r="F52" s="14">
        <f t="shared" ca="1" si="2"/>
        <v>-8.1434476296718072E-2</v>
      </c>
      <c r="H52" s="7">
        <v>44</v>
      </c>
      <c r="I52" s="14">
        <f t="shared" ca="1" si="3"/>
        <v>-8.9047931618937939E-2</v>
      </c>
      <c r="K52" s="12">
        <f t="shared" si="4"/>
        <v>-3.5700000000000092</v>
      </c>
      <c r="L52" s="8">
        <f ca="1"/>
        <v>0</v>
      </c>
      <c r="N52" s="12">
        <f t="shared" si="5"/>
        <v>-3.5700000000000092</v>
      </c>
      <c r="O52" s="8">
        <f ca="1"/>
        <v>0</v>
      </c>
      <c r="Q52" s="12">
        <f t="shared" si="6"/>
        <v>-3.5700000000000092</v>
      </c>
      <c r="R52" s="8">
        <f ca="1"/>
        <v>0</v>
      </c>
      <c r="T52" s="7">
        <v>44</v>
      </c>
      <c r="U52" s="14">
        <f t="shared" ca="1" si="7"/>
        <v>-3.5690882842207422E-3</v>
      </c>
      <c r="W52" s="12">
        <f t="shared" si="8"/>
        <v>-3.5700000000000092</v>
      </c>
      <c r="X52" s="8">
        <f ca="1"/>
        <v>0</v>
      </c>
      <c r="Z52" s="7">
        <v>44</v>
      </c>
      <c r="AA52" s="14">
        <f t="shared" ca="1" si="0"/>
        <v>-3.5571644772197333E-2</v>
      </c>
      <c r="AC52" s="12">
        <f t="shared" si="9"/>
        <v>-3.5700000000000092</v>
      </c>
      <c r="AD52" s="8">
        <f ca="1"/>
        <v>0</v>
      </c>
    </row>
    <row r="53" spans="2:30" x14ac:dyDescent="0.25">
      <c r="B53" s="7">
        <v>45</v>
      </c>
      <c r="C53" s="14">
        <f t="shared" ca="1" si="1"/>
        <v>8.2296271640980939E-2</v>
      </c>
      <c r="E53" s="7">
        <v>45</v>
      </c>
      <c r="F53" s="14">
        <f t="shared" ca="1" si="2"/>
        <v>0.88408993840241301</v>
      </c>
      <c r="H53" s="7">
        <v>45</v>
      </c>
      <c r="I53" s="14">
        <f t="shared" ca="1" si="3"/>
        <v>-0.21150434855066952</v>
      </c>
      <c r="K53" s="12">
        <f t="shared" si="4"/>
        <v>-3.5600000000000094</v>
      </c>
      <c r="L53" s="8">
        <f ca="1"/>
        <v>0</v>
      </c>
      <c r="N53" s="12">
        <f t="shared" si="5"/>
        <v>-3.5600000000000094</v>
      </c>
      <c r="O53" s="8">
        <f ca="1"/>
        <v>0</v>
      </c>
      <c r="Q53" s="12">
        <f t="shared" si="6"/>
        <v>-3.5600000000000094</v>
      </c>
      <c r="R53" s="8">
        <f ca="1"/>
        <v>0</v>
      </c>
      <c r="T53" s="7">
        <v>45</v>
      </c>
      <c r="U53" s="14">
        <f t="shared" ca="1" si="7"/>
        <v>0.7548818614927244</v>
      </c>
      <c r="W53" s="12">
        <f t="shared" si="8"/>
        <v>-3.5600000000000094</v>
      </c>
      <c r="X53" s="8">
        <f ca="1"/>
        <v>0</v>
      </c>
      <c r="Z53" s="7">
        <v>45</v>
      </c>
      <c r="AA53" s="14">
        <f t="shared" ca="1" si="0"/>
        <v>0.17593406157358529</v>
      </c>
      <c r="AC53" s="12">
        <f t="shared" si="9"/>
        <v>-3.5600000000000094</v>
      </c>
      <c r="AD53" s="8">
        <f ca="1"/>
        <v>0</v>
      </c>
    </row>
    <row r="54" spans="2:30" x14ac:dyDescent="0.25">
      <c r="B54" s="7">
        <v>46</v>
      </c>
      <c r="C54" s="14">
        <f t="shared" ca="1" si="1"/>
        <v>-0.86767961558551432</v>
      </c>
      <c r="E54" s="7">
        <v>46</v>
      </c>
      <c r="F54" s="14">
        <f t="shared" ca="1" si="2"/>
        <v>-0.20696296642956527</v>
      </c>
      <c r="H54" s="7">
        <v>46</v>
      </c>
      <c r="I54" s="14">
        <f t="shared" ca="1" si="3"/>
        <v>-8.3895856607809599E-2</v>
      </c>
      <c r="K54" s="12">
        <f t="shared" si="4"/>
        <v>-3.5500000000000096</v>
      </c>
      <c r="L54" s="8">
        <f ca="1"/>
        <v>0</v>
      </c>
      <c r="N54" s="12">
        <f t="shared" si="5"/>
        <v>-3.5500000000000096</v>
      </c>
      <c r="O54" s="8">
        <f ca="1"/>
        <v>0</v>
      </c>
      <c r="Q54" s="12">
        <f t="shared" si="6"/>
        <v>-3.5500000000000096</v>
      </c>
      <c r="R54" s="8">
        <f ca="1"/>
        <v>0</v>
      </c>
      <c r="T54" s="7">
        <v>46</v>
      </c>
      <c r="U54" s="14">
        <f t="shared" ca="1" si="7"/>
        <v>-1.1585384386228892</v>
      </c>
      <c r="W54" s="12">
        <f t="shared" si="8"/>
        <v>-3.5500000000000096</v>
      </c>
      <c r="X54" s="8">
        <f ca="1"/>
        <v>0</v>
      </c>
      <c r="Z54" s="7">
        <v>46</v>
      </c>
      <c r="AA54" s="14">
        <f t="shared" ca="1" si="0"/>
        <v>-0.27757274134987725</v>
      </c>
      <c r="AC54" s="12">
        <f t="shared" si="9"/>
        <v>-3.5500000000000096</v>
      </c>
      <c r="AD54" s="8">
        <f ca="1"/>
        <v>0</v>
      </c>
    </row>
    <row r="55" spans="2:30" x14ac:dyDescent="0.25">
      <c r="B55" s="7">
        <v>47</v>
      </c>
      <c r="C55" s="14">
        <f t="shared" ca="1" si="1"/>
        <v>-5.5235429538447789E-2</v>
      </c>
      <c r="E55" s="7">
        <v>47</v>
      </c>
      <c r="F55" s="14">
        <f t="shared" ca="1" si="2"/>
        <v>0.39805170382007055</v>
      </c>
      <c r="H55" s="7">
        <v>47</v>
      </c>
      <c r="I55" s="14">
        <f t="shared" ca="1" si="3"/>
        <v>2.822685317786737E-2</v>
      </c>
      <c r="K55" s="12">
        <f t="shared" si="4"/>
        <v>-3.5400000000000098</v>
      </c>
      <c r="L55" s="8">
        <f ca="1"/>
        <v>0</v>
      </c>
      <c r="N55" s="12">
        <f t="shared" si="5"/>
        <v>-3.5400000000000098</v>
      </c>
      <c r="O55" s="8">
        <f ca="1"/>
        <v>0</v>
      </c>
      <c r="Q55" s="12">
        <f t="shared" si="6"/>
        <v>-3.5400000000000098</v>
      </c>
      <c r="R55" s="8">
        <f ca="1"/>
        <v>0</v>
      </c>
      <c r="T55" s="7">
        <v>47</v>
      </c>
      <c r="U55" s="14">
        <f t="shared" ca="1" si="7"/>
        <v>0.37104312745949014</v>
      </c>
      <c r="W55" s="12">
        <f t="shared" si="8"/>
        <v>-3.5400000000000098</v>
      </c>
      <c r="X55" s="8">
        <f ca="1"/>
        <v>0</v>
      </c>
      <c r="Z55" s="7">
        <v>47</v>
      </c>
      <c r="AA55" s="14">
        <f t="shared" ca="1" si="0"/>
        <v>0.12248185182726529</v>
      </c>
      <c r="AC55" s="12">
        <f t="shared" si="9"/>
        <v>-3.5400000000000098</v>
      </c>
      <c r="AD55" s="8">
        <f ca="1"/>
        <v>0</v>
      </c>
    </row>
    <row r="56" spans="2:30" x14ac:dyDescent="0.25">
      <c r="B56" s="7">
        <v>48</v>
      </c>
      <c r="C56" s="14">
        <f t="shared" ca="1" si="1"/>
        <v>0.41706367420510443</v>
      </c>
      <c r="E56" s="7">
        <v>48</v>
      </c>
      <c r="F56" s="14">
        <f t="shared" ca="1" si="2"/>
        <v>0.93443088521344897</v>
      </c>
      <c r="H56" s="7">
        <v>48</v>
      </c>
      <c r="I56" s="14">
        <f t="shared" ca="1" si="3"/>
        <v>9.5048052914733935E-2</v>
      </c>
      <c r="K56" s="12">
        <f t="shared" si="4"/>
        <v>-3.53000000000001</v>
      </c>
      <c r="L56" s="8">
        <f ca="1"/>
        <v>0</v>
      </c>
      <c r="N56" s="12">
        <f t="shared" si="5"/>
        <v>-3.53000000000001</v>
      </c>
      <c r="O56" s="8">
        <f ca="1"/>
        <v>0</v>
      </c>
      <c r="Q56" s="12">
        <f t="shared" si="6"/>
        <v>-3.53000000000001</v>
      </c>
      <c r="R56" s="8">
        <f ca="1"/>
        <v>0</v>
      </c>
      <c r="T56" s="7">
        <v>48</v>
      </c>
      <c r="U56" s="14">
        <f t="shared" ca="1" si="7"/>
        <v>1.4465426123332874</v>
      </c>
      <c r="W56" s="12">
        <f t="shared" si="8"/>
        <v>-3.53000000000001</v>
      </c>
      <c r="X56" s="8">
        <f ca="1"/>
        <v>0</v>
      </c>
      <c r="Z56" s="7">
        <v>48</v>
      </c>
      <c r="AA56" s="14">
        <f t="shared" ca="1" si="0"/>
        <v>0.41126602686242258</v>
      </c>
      <c r="AC56" s="12">
        <f t="shared" si="9"/>
        <v>-3.53000000000001</v>
      </c>
      <c r="AD56" s="8">
        <f ca="1"/>
        <v>0</v>
      </c>
    </row>
    <row r="57" spans="2:30" x14ac:dyDescent="0.25">
      <c r="B57" s="7">
        <v>49</v>
      </c>
      <c r="C57" s="14">
        <f t="shared" ca="1" si="1"/>
        <v>-0.18669951476244884</v>
      </c>
      <c r="E57" s="7">
        <v>49</v>
      </c>
      <c r="F57" s="14">
        <f t="shared" ca="1" si="2"/>
        <v>1.8890243961365045</v>
      </c>
      <c r="H57" s="7">
        <v>49</v>
      </c>
      <c r="I57" s="14">
        <f t="shared" ca="1" si="3"/>
        <v>-0.15948312561043149</v>
      </c>
      <c r="K57" s="12">
        <f t="shared" si="4"/>
        <v>-3.5200000000000102</v>
      </c>
      <c r="L57" s="8">
        <f ca="1"/>
        <v>0</v>
      </c>
      <c r="N57" s="12">
        <f t="shared" si="5"/>
        <v>-3.5200000000000102</v>
      </c>
      <c r="O57" s="8">
        <f ca="1"/>
        <v>0</v>
      </c>
      <c r="Q57" s="12">
        <f t="shared" si="6"/>
        <v>-3.5200000000000102</v>
      </c>
      <c r="R57" s="8">
        <f ca="1"/>
        <v>0</v>
      </c>
      <c r="T57" s="7">
        <v>49</v>
      </c>
      <c r="U57" s="14">
        <f t="shared" ca="1" si="7"/>
        <v>1.5428417557636243</v>
      </c>
      <c r="W57" s="12">
        <f t="shared" si="8"/>
        <v>-3.5200000000000102</v>
      </c>
      <c r="X57" s="8">
        <f ca="1"/>
        <v>0</v>
      </c>
      <c r="Z57" s="7">
        <v>49</v>
      </c>
      <c r="AA57" s="14">
        <f t="shared" ca="1" si="0"/>
        <v>0.44962585308324587</v>
      </c>
      <c r="AC57" s="12">
        <f t="shared" si="9"/>
        <v>-3.5200000000000102</v>
      </c>
      <c r="AD57" s="8">
        <f ca="1"/>
        <v>0</v>
      </c>
    </row>
    <row r="58" spans="2:30" x14ac:dyDescent="0.25">
      <c r="B58" s="7">
        <v>50</v>
      </c>
      <c r="C58" s="14">
        <f t="shared" ca="1" si="1"/>
        <v>0.19481268554150996</v>
      </c>
      <c r="E58" s="7">
        <v>50</v>
      </c>
      <c r="F58" s="14">
        <f t="shared" ca="1" si="2"/>
        <v>0.37908387074358219</v>
      </c>
      <c r="H58" s="7">
        <v>50</v>
      </c>
      <c r="I58" s="14">
        <f t="shared" ca="1" si="3"/>
        <v>5.0274616283914164E-2</v>
      </c>
      <c r="K58" s="12">
        <f t="shared" si="4"/>
        <v>-3.5100000000000104</v>
      </c>
      <c r="L58" s="8">
        <f ca="1"/>
        <v>0</v>
      </c>
      <c r="N58" s="12">
        <f t="shared" si="5"/>
        <v>-3.5100000000000104</v>
      </c>
      <c r="O58" s="8">
        <f ca="1"/>
        <v>0</v>
      </c>
      <c r="Q58" s="12">
        <f t="shared" si="6"/>
        <v>-3.5100000000000104</v>
      </c>
      <c r="R58" s="8">
        <f ca="1"/>
        <v>0</v>
      </c>
      <c r="T58" s="7">
        <v>50</v>
      </c>
      <c r="U58" s="14">
        <f t="shared" ca="1" si="7"/>
        <v>0.62417117256900634</v>
      </c>
      <c r="W58" s="12">
        <f t="shared" si="8"/>
        <v>-3.5100000000000104</v>
      </c>
      <c r="X58" s="8">
        <f ca="1"/>
        <v>0</v>
      </c>
      <c r="Z58" s="7">
        <v>50</v>
      </c>
      <c r="AA58" s="14">
        <f t="shared" ca="1" si="0"/>
        <v>0.17782500647333371</v>
      </c>
      <c r="AC58" s="12">
        <f t="shared" si="9"/>
        <v>-3.5100000000000104</v>
      </c>
      <c r="AD58" s="8">
        <f ca="1"/>
        <v>0</v>
      </c>
    </row>
    <row r="59" spans="2:30" x14ac:dyDescent="0.25">
      <c r="B59" s="7">
        <v>51</v>
      </c>
      <c r="C59" s="14">
        <f t="shared" ca="1" si="1"/>
        <v>0.28989403985193551</v>
      </c>
      <c r="E59" s="7">
        <v>51</v>
      </c>
      <c r="F59" s="14">
        <f t="shared" ca="1" si="2"/>
        <v>0.7690424820926286</v>
      </c>
      <c r="H59" s="7">
        <v>51</v>
      </c>
      <c r="I59" s="14">
        <f t="shared" ca="1" si="3"/>
        <v>-6.5337447072063265E-2</v>
      </c>
      <c r="K59" s="12">
        <f t="shared" si="4"/>
        <v>-3.5000000000000107</v>
      </c>
      <c r="L59" s="8">
        <f ca="1"/>
        <v>0</v>
      </c>
      <c r="N59" s="12">
        <f t="shared" si="5"/>
        <v>-3.5000000000000107</v>
      </c>
      <c r="O59" s="8">
        <f ca="1"/>
        <v>0</v>
      </c>
      <c r="Q59" s="12">
        <f t="shared" si="6"/>
        <v>-3.5000000000000107</v>
      </c>
      <c r="R59" s="8">
        <f ca="1"/>
        <v>0</v>
      </c>
      <c r="T59" s="7">
        <v>51</v>
      </c>
      <c r="U59" s="14">
        <f t="shared" ca="1" si="7"/>
        <v>0.99359907487250088</v>
      </c>
      <c r="W59" s="12">
        <f t="shared" si="8"/>
        <v>-3.5000000000000107</v>
      </c>
      <c r="X59" s="8">
        <f ca="1"/>
        <v>0</v>
      </c>
      <c r="Z59" s="7">
        <v>51</v>
      </c>
      <c r="AA59" s="14">
        <f t="shared" ca="1" si="0"/>
        <v>0.25602282906214407</v>
      </c>
      <c r="AC59" s="12">
        <f t="shared" si="9"/>
        <v>-3.5000000000000107</v>
      </c>
      <c r="AD59" s="8">
        <f ca="1"/>
        <v>0</v>
      </c>
    </row>
    <row r="60" spans="2:30" x14ac:dyDescent="0.25">
      <c r="B60" s="7">
        <v>52</v>
      </c>
      <c r="C60" s="14">
        <f t="shared" ca="1" si="1"/>
        <v>-5.5528863905110956E-2</v>
      </c>
      <c r="E60" s="7">
        <v>52</v>
      </c>
      <c r="F60" s="14">
        <f t="shared" ca="1" si="2"/>
        <v>-0.23086532564455106</v>
      </c>
      <c r="H60" s="7">
        <v>52</v>
      </c>
      <c r="I60" s="14">
        <f t="shared" ca="1" si="3"/>
        <v>0.12829840673113707</v>
      </c>
      <c r="K60" s="12">
        <f t="shared" si="4"/>
        <v>-3.4900000000000109</v>
      </c>
      <c r="L60" s="8">
        <f ca="1"/>
        <v>0</v>
      </c>
      <c r="N60" s="12">
        <f t="shared" si="5"/>
        <v>-3.4900000000000109</v>
      </c>
      <c r="O60" s="8">
        <f ca="1"/>
        <v>0</v>
      </c>
      <c r="Q60" s="12">
        <f t="shared" si="6"/>
        <v>-3.4900000000000109</v>
      </c>
      <c r="R60" s="8">
        <f ca="1"/>
        <v>0</v>
      </c>
      <c r="T60" s="7">
        <v>52</v>
      </c>
      <c r="U60" s="14">
        <f t="shared" ca="1" si="7"/>
        <v>-0.15809578281852493</v>
      </c>
      <c r="W60" s="12">
        <f t="shared" si="8"/>
        <v>-3.4900000000000109</v>
      </c>
      <c r="X60" s="8">
        <f ca="1"/>
        <v>0</v>
      </c>
      <c r="Z60" s="7">
        <v>52</v>
      </c>
      <c r="AA60" s="14">
        <f t="shared" ca="1" si="0"/>
        <v>-1.6216167108818971E-2</v>
      </c>
      <c r="AC60" s="12">
        <f t="shared" si="9"/>
        <v>-3.4900000000000109</v>
      </c>
      <c r="AD60" s="8">
        <f ca="1"/>
        <v>0</v>
      </c>
    </row>
    <row r="61" spans="2:30" x14ac:dyDescent="0.25">
      <c r="B61" s="7">
        <v>53</v>
      </c>
      <c r="C61" s="14">
        <f t="shared" ca="1" si="1"/>
        <v>-2.4712511750974948E-2</v>
      </c>
      <c r="E61" s="7">
        <v>53</v>
      </c>
      <c r="F61" s="14">
        <f t="shared" ca="1" si="2"/>
        <v>-0.18333225669121009</v>
      </c>
      <c r="H61" s="7">
        <v>53</v>
      </c>
      <c r="I61" s="14">
        <f t="shared" ca="1" si="3"/>
        <v>-0.10425574284026407</v>
      </c>
      <c r="K61" s="12">
        <f t="shared" si="4"/>
        <v>-3.4800000000000111</v>
      </c>
      <c r="L61" s="8">
        <f ca="1"/>
        <v>0</v>
      </c>
      <c r="N61" s="12">
        <f t="shared" si="5"/>
        <v>-3.4800000000000111</v>
      </c>
      <c r="O61" s="8">
        <f ca="1"/>
        <v>0</v>
      </c>
      <c r="Q61" s="12">
        <f t="shared" si="6"/>
        <v>-3.4800000000000111</v>
      </c>
      <c r="R61" s="8">
        <f ca="1"/>
        <v>0</v>
      </c>
      <c r="T61" s="7">
        <v>53</v>
      </c>
      <c r="U61" s="14">
        <f t="shared" ca="1" si="7"/>
        <v>-0.31230051128244907</v>
      </c>
      <c r="W61" s="12">
        <f t="shared" si="8"/>
        <v>-3.4800000000000111</v>
      </c>
      <c r="X61" s="8">
        <f ca="1"/>
        <v>0</v>
      </c>
      <c r="Z61" s="7">
        <v>53</v>
      </c>
      <c r="AA61" s="14">
        <f t="shared" ca="1" si="0"/>
        <v>-0.11207005077769006</v>
      </c>
      <c r="AC61" s="12">
        <f t="shared" si="9"/>
        <v>-3.4800000000000111</v>
      </c>
      <c r="AD61" s="8">
        <f ca="1"/>
        <v>0</v>
      </c>
    </row>
    <row r="62" spans="2:30" x14ac:dyDescent="0.25">
      <c r="B62" s="7">
        <v>54</v>
      </c>
      <c r="C62" s="14">
        <f t="shared" ca="1" si="1"/>
        <v>0.14278158085024364</v>
      </c>
      <c r="E62" s="7">
        <v>54</v>
      </c>
      <c r="F62" s="14">
        <f t="shared" ca="1" si="2"/>
        <v>0.42432140172059007</v>
      </c>
      <c r="H62" s="7">
        <v>54</v>
      </c>
      <c r="I62" s="14">
        <f t="shared" ca="1" si="3"/>
        <v>0.15034383573683324</v>
      </c>
      <c r="K62" s="12">
        <f t="shared" si="4"/>
        <v>-3.4700000000000113</v>
      </c>
      <c r="L62" s="8">
        <f ca="1"/>
        <v>0</v>
      </c>
      <c r="N62" s="12">
        <f t="shared" si="5"/>
        <v>-3.4700000000000113</v>
      </c>
      <c r="O62" s="8">
        <f ca="1"/>
        <v>0</v>
      </c>
      <c r="Q62" s="12">
        <f t="shared" si="6"/>
        <v>-3.4700000000000113</v>
      </c>
      <c r="R62" s="8">
        <f ca="1"/>
        <v>0</v>
      </c>
      <c r="T62" s="7">
        <v>54</v>
      </c>
      <c r="U62" s="14">
        <f t="shared" ca="1" si="7"/>
        <v>0.71744681830766699</v>
      </c>
      <c r="W62" s="12">
        <f t="shared" si="8"/>
        <v>-3.4700000000000113</v>
      </c>
      <c r="X62" s="8">
        <f ca="1"/>
        <v>0</v>
      </c>
      <c r="Z62" s="7">
        <v>54</v>
      </c>
      <c r="AA62" s="14">
        <f t="shared" ca="1" si="0"/>
        <v>0.23102465455464236</v>
      </c>
      <c r="AC62" s="12">
        <f t="shared" si="9"/>
        <v>-3.4700000000000113</v>
      </c>
      <c r="AD62" s="8">
        <f ca="1"/>
        <v>0</v>
      </c>
    </row>
    <row r="63" spans="2:30" x14ac:dyDescent="0.25">
      <c r="B63" s="7">
        <v>55</v>
      </c>
      <c r="C63" s="14">
        <f t="shared" ca="1" si="1"/>
        <v>6.138627148219921E-2</v>
      </c>
      <c r="E63" s="7">
        <v>55</v>
      </c>
      <c r="F63" s="14">
        <f t="shared" ca="1" si="2"/>
        <v>0.4672226455013927</v>
      </c>
      <c r="H63" s="7">
        <v>55</v>
      </c>
      <c r="I63" s="14">
        <f t="shared" ca="1" si="3"/>
        <v>-0.20042216340724406</v>
      </c>
      <c r="K63" s="12">
        <f t="shared" si="4"/>
        <v>-3.4600000000000115</v>
      </c>
      <c r="L63" s="8">
        <f ca="1"/>
        <v>0</v>
      </c>
      <c r="N63" s="12">
        <f t="shared" si="5"/>
        <v>-3.4600000000000115</v>
      </c>
      <c r="O63" s="8">
        <f ca="1"/>
        <v>0</v>
      </c>
      <c r="Q63" s="12">
        <f t="shared" si="6"/>
        <v>-3.4600000000000115</v>
      </c>
      <c r="R63" s="8">
        <f ca="1"/>
        <v>0</v>
      </c>
      <c r="T63" s="7">
        <v>55</v>
      </c>
      <c r="U63" s="14">
        <f t="shared" ca="1" si="7"/>
        <v>0.32818675357634786</v>
      </c>
      <c r="W63" s="12">
        <f t="shared" si="8"/>
        <v>-3.4600000000000115</v>
      </c>
      <c r="X63" s="8">
        <f ca="1"/>
        <v>0</v>
      </c>
      <c r="Z63" s="7">
        <v>55</v>
      </c>
      <c r="AA63" s="14">
        <f t="shared" ca="1" si="0"/>
        <v>5.2232966243235618E-2</v>
      </c>
      <c r="AC63" s="12">
        <f t="shared" si="9"/>
        <v>-3.4600000000000115</v>
      </c>
      <c r="AD63" s="8">
        <f ca="1"/>
        <v>0</v>
      </c>
    </row>
    <row r="64" spans="2:30" x14ac:dyDescent="0.25">
      <c r="B64" s="7">
        <v>56</v>
      </c>
      <c r="C64" s="14">
        <f t="shared" ca="1" si="1"/>
        <v>-0.31218076867186506</v>
      </c>
      <c r="E64" s="7">
        <v>56</v>
      </c>
      <c r="F64" s="14">
        <f t="shared" ca="1" si="2"/>
        <v>0.45423663076512788</v>
      </c>
      <c r="H64" s="7">
        <v>56</v>
      </c>
      <c r="I64" s="14">
        <f t="shared" ca="1" si="3"/>
        <v>-0.37698097301789774</v>
      </c>
      <c r="K64" s="12">
        <f t="shared" si="4"/>
        <v>-3.4500000000000117</v>
      </c>
      <c r="L64" s="8">
        <f ca="1"/>
        <v>0</v>
      </c>
      <c r="N64" s="12">
        <f t="shared" si="5"/>
        <v>-3.4500000000000117</v>
      </c>
      <c r="O64" s="8">
        <f ca="1"/>
        <v>0</v>
      </c>
      <c r="Q64" s="12">
        <f t="shared" si="6"/>
        <v>-3.4500000000000117</v>
      </c>
      <c r="R64" s="8">
        <f ca="1"/>
        <v>0</v>
      </c>
      <c r="T64" s="7">
        <v>56</v>
      </c>
      <c r="U64" s="14">
        <f t="shared" ca="1" si="7"/>
        <v>-0.23492511092463492</v>
      </c>
      <c r="W64" s="12">
        <f t="shared" si="8"/>
        <v>-3.4500000000000117</v>
      </c>
      <c r="X64" s="8">
        <f ca="1"/>
        <v>0</v>
      </c>
      <c r="Z64" s="7">
        <v>56</v>
      </c>
      <c r="AA64" s="14">
        <f t="shared" ca="1" si="0"/>
        <v>-0.11465565101378351</v>
      </c>
      <c r="AC64" s="12">
        <f t="shared" si="9"/>
        <v>-3.4500000000000117</v>
      </c>
      <c r="AD64" s="8">
        <f ca="1"/>
        <v>0</v>
      </c>
    </row>
    <row r="65" spans="2:30" x14ac:dyDescent="0.25">
      <c r="B65" s="7">
        <v>57</v>
      </c>
      <c r="C65" s="14">
        <f t="shared" ca="1" si="1"/>
        <v>-0.32761214846046238</v>
      </c>
      <c r="E65" s="7">
        <v>57</v>
      </c>
      <c r="F65" s="14">
        <f t="shared" ca="1" si="2"/>
        <v>0.1598434910162225</v>
      </c>
      <c r="H65" s="7">
        <v>57</v>
      </c>
      <c r="I65" s="14">
        <f t="shared" ca="1" si="3"/>
        <v>-0.12231960490233638</v>
      </c>
      <c r="K65" s="12">
        <f t="shared" si="4"/>
        <v>-3.4400000000000119</v>
      </c>
      <c r="L65" s="8">
        <f ca="1"/>
        <v>0</v>
      </c>
      <c r="N65" s="12">
        <f t="shared" si="5"/>
        <v>-3.4400000000000119</v>
      </c>
      <c r="O65" s="8">
        <f ca="1"/>
        <v>0</v>
      </c>
      <c r="Q65" s="12">
        <f t="shared" si="6"/>
        <v>-3.4400000000000119</v>
      </c>
      <c r="R65" s="8">
        <f ca="1"/>
        <v>0</v>
      </c>
      <c r="T65" s="7">
        <v>57</v>
      </c>
      <c r="U65" s="14">
        <f t="shared" ca="1" si="7"/>
        <v>-0.29008826234657625</v>
      </c>
      <c r="W65" s="12">
        <f t="shared" si="8"/>
        <v>-3.4400000000000119</v>
      </c>
      <c r="X65" s="8">
        <f ca="1"/>
        <v>0</v>
      </c>
      <c r="Z65" s="7">
        <v>57</v>
      </c>
      <c r="AA65" s="14">
        <f t="shared" ca="1" si="0"/>
        <v>-7.8729184838393917E-2</v>
      </c>
      <c r="AC65" s="12">
        <f t="shared" si="9"/>
        <v>-3.4400000000000119</v>
      </c>
      <c r="AD65" s="8">
        <f ca="1"/>
        <v>0</v>
      </c>
    </row>
    <row r="66" spans="2:30" x14ac:dyDescent="0.25">
      <c r="B66" s="7">
        <v>58</v>
      </c>
      <c r="C66" s="14">
        <f t="shared" ca="1" si="1"/>
        <v>0.48708339333069123</v>
      </c>
      <c r="E66" s="7">
        <v>58</v>
      </c>
      <c r="F66" s="14">
        <f t="shared" ca="1" si="2"/>
        <v>-0.49131727221985255</v>
      </c>
      <c r="H66" s="7">
        <v>58</v>
      </c>
      <c r="I66" s="14">
        <f t="shared" ca="1" si="3"/>
        <v>1.0587228842726358E-2</v>
      </c>
      <c r="K66" s="12">
        <f t="shared" si="4"/>
        <v>-3.4300000000000122</v>
      </c>
      <c r="L66" s="8">
        <f ca="1"/>
        <v>0</v>
      </c>
      <c r="N66" s="12">
        <f t="shared" si="5"/>
        <v>-3.4300000000000122</v>
      </c>
      <c r="O66" s="8">
        <f ca="1"/>
        <v>0</v>
      </c>
      <c r="Q66" s="12">
        <f t="shared" si="6"/>
        <v>-3.4300000000000122</v>
      </c>
      <c r="R66" s="8">
        <f ca="1"/>
        <v>0</v>
      </c>
      <c r="T66" s="7">
        <v>58</v>
      </c>
      <c r="U66" s="14">
        <f t="shared" ca="1" si="7"/>
        <v>6.3533499535650337E-3</v>
      </c>
      <c r="W66" s="12">
        <f t="shared" si="8"/>
        <v>-3.4300000000000122</v>
      </c>
      <c r="X66" s="8">
        <f ca="1"/>
        <v>0</v>
      </c>
      <c r="Z66" s="7">
        <v>58</v>
      </c>
      <c r="AA66" s="14">
        <f t="shared" ca="1" si="0"/>
        <v>-4.4684888578454318E-2</v>
      </c>
      <c r="AC66" s="12">
        <f t="shared" si="9"/>
        <v>-3.4300000000000122</v>
      </c>
      <c r="AD66" s="8">
        <f ca="1"/>
        <v>0</v>
      </c>
    </row>
    <row r="67" spans="2:30" x14ac:dyDescent="0.25">
      <c r="B67" s="7">
        <v>59</v>
      </c>
      <c r="C67" s="14">
        <f t="shared" ca="1" si="1"/>
        <v>0.40807114580732889</v>
      </c>
      <c r="E67" s="7">
        <v>59</v>
      </c>
      <c r="F67" s="14">
        <f t="shared" ca="1" si="2"/>
        <v>-7.2138148244284356E-2</v>
      </c>
      <c r="H67" s="7">
        <v>59</v>
      </c>
      <c r="I67" s="14">
        <f t="shared" ca="1" si="3"/>
        <v>-6.862844908367513E-2</v>
      </c>
      <c r="K67" s="12">
        <f t="shared" si="4"/>
        <v>-3.4200000000000124</v>
      </c>
      <c r="L67" s="8">
        <f ca="1"/>
        <v>0</v>
      </c>
      <c r="N67" s="12">
        <f t="shared" si="5"/>
        <v>-3.4200000000000124</v>
      </c>
      <c r="O67" s="8">
        <f ca="1"/>
        <v>0</v>
      </c>
      <c r="Q67" s="12">
        <f t="shared" si="6"/>
        <v>-3.4200000000000124</v>
      </c>
      <c r="R67" s="8">
        <f ca="1"/>
        <v>0</v>
      </c>
      <c r="T67" s="7">
        <v>59</v>
      </c>
      <c r="U67" s="14">
        <f t="shared" ca="1" si="7"/>
        <v>0.26730454847936935</v>
      </c>
      <c r="W67" s="12">
        <f t="shared" si="8"/>
        <v>-3.4200000000000124</v>
      </c>
      <c r="X67" s="8">
        <f ca="1"/>
        <v>0</v>
      </c>
      <c r="Z67" s="7">
        <v>59</v>
      </c>
      <c r="AA67" s="14">
        <f t="shared" ca="1" si="0"/>
        <v>2.5658560146342907E-2</v>
      </c>
      <c r="AC67" s="12">
        <f t="shared" si="9"/>
        <v>-3.4200000000000124</v>
      </c>
      <c r="AD67" s="8">
        <f ca="1"/>
        <v>0</v>
      </c>
    </row>
    <row r="68" spans="2:30" x14ac:dyDescent="0.25">
      <c r="B68" s="7">
        <v>60</v>
      </c>
      <c r="C68" s="14">
        <f t="shared" ca="1" si="1"/>
        <v>0.63434848605857908</v>
      </c>
      <c r="E68" s="7">
        <v>60</v>
      </c>
      <c r="F68" s="14">
        <f t="shared" ca="1" si="2"/>
        <v>-0.13184694251261783</v>
      </c>
      <c r="H68" s="7">
        <v>60</v>
      </c>
      <c r="I68" s="14">
        <f t="shared" ca="1" si="3"/>
        <v>-0.27570928016375551</v>
      </c>
      <c r="K68" s="12">
        <f t="shared" si="4"/>
        <v>-3.4100000000000126</v>
      </c>
      <c r="L68" s="8">
        <f ca="1"/>
        <v>0</v>
      </c>
      <c r="N68" s="12">
        <f t="shared" si="5"/>
        <v>-3.4100000000000126</v>
      </c>
      <c r="O68" s="8">
        <f ca="1"/>
        <v>0</v>
      </c>
      <c r="Q68" s="12">
        <f t="shared" si="6"/>
        <v>-3.4100000000000126</v>
      </c>
      <c r="R68" s="8">
        <f ca="1"/>
        <v>0</v>
      </c>
      <c r="T68" s="7">
        <v>60</v>
      </c>
      <c r="U68" s="14">
        <f t="shared" ca="1" si="7"/>
        <v>0.22679226338220571</v>
      </c>
      <c r="W68" s="12">
        <f t="shared" si="8"/>
        <v>-3.4100000000000126</v>
      </c>
      <c r="X68" s="8">
        <f ca="1"/>
        <v>0</v>
      </c>
      <c r="Z68" s="7">
        <v>60</v>
      </c>
      <c r="AA68" s="14">
        <f t="shared" ca="1" si="0"/>
        <v>-5.0539025623947298E-2</v>
      </c>
      <c r="AC68" s="12">
        <f t="shared" si="9"/>
        <v>-3.4100000000000126</v>
      </c>
      <c r="AD68" s="8">
        <f ca="1"/>
        <v>0</v>
      </c>
    </row>
    <row r="69" spans="2:30" x14ac:dyDescent="0.25">
      <c r="B69" s="7">
        <v>61</v>
      </c>
      <c r="C69" s="14">
        <f t="shared" ca="1" si="1"/>
        <v>1.0199057321565668</v>
      </c>
      <c r="E69" s="7">
        <v>61</v>
      </c>
      <c r="F69" s="14">
        <f t="shared" ca="1" si="2"/>
        <v>0.60631414445661203</v>
      </c>
      <c r="H69" s="7">
        <v>61</v>
      </c>
      <c r="I69" s="14">
        <f t="shared" ca="1" si="3"/>
        <v>-0.27371095177850702</v>
      </c>
      <c r="K69" s="12">
        <f t="shared" si="4"/>
        <v>-3.4000000000000128</v>
      </c>
      <c r="L69" s="8">
        <f ca="1"/>
        <v>0</v>
      </c>
      <c r="N69" s="12">
        <f t="shared" si="5"/>
        <v>-3.4000000000000128</v>
      </c>
      <c r="O69" s="8">
        <f ca="1"/>
        <v>0</v>
      </c>
      <c r="Q69" s="12">
        <f t="shared" si="6"/>
        <v>-3.4000000000000128</v>
      </c>
      <c r="R69" s="8">
        <f ca="1"/>
        <v>0</v>
      </c>
      <c r="T69" s="7">
        <v>61</v>
      </c>
      <c r="U69" s="14">
        <f t="shared" ca="1" si="7"/>
        <v>1.3525089248346718</v>
      </c>
      <c r="W69" s="12">
        <f t="shared" si="8"/>
        <v>-3.4000000000000128</v>
      </c>
      <c r="X69" s="8">
        <f ca="1"/>
        <v>0</v>
      </c>
      <c r="Z69" s="7">
        <v>61</v>
      </c>
      <c r="AA69" s="14">
        <f t="shared" ca="1" si="0"/>
        <v>0.24901991387904343</v>
      </c>
      <c r="AC69" s="12">
        <f t="shared" si="9"/>
        <v>-3.4000000000000128</v>
      </c>
      <c r="AD69" s="8">
        <f ca="1"/>
        <v>0</v>
      </c>
    </row>
    <row r="70" spans="2:30" x14ac:dyDescent="0.25">
      <c r="B70" s="7">
        <v>62</v>
      </c>
      <c r="C70" s="14">
        <f t="shared" ca="1" si="1"/>
        <v>0.23577146213792211</v>
      </c>
      <c r="E70" s="7">
        <v>62</v>
      </c>
      <c r="F70" s="14">
        <f t="shared" ca="1" si="2"/>
        <v>-0.3513426769309278</v>
      </c>
      <c r="H70" s="7">
        <v>62</v>
      </c>
      <c r="I70" s="14">
        <f t="shared" ca="1" si="3"/>
        <v>-0.26423055799516992</v>
      </c>
      <c r="K70" s="12">
        <f t="shared" si="4"/>
        <v>-3.390000000000013</v>
      </c>
      <c r="L70" s="8">
        <f ca="1"/>
        <v>0</v>
      </c>
      <c r="N70" s="12">
        <f t="shared" si="5"/>
        <v>-3.390000000000013</v>
      </c>
      <c r="O70" s="8">
        <f ca="1"/>
        <v>0</v>
      </c>
      <c r="Q70" s="12">
        <f t="shared" si="6"/>
        <v>-3.390000000000013</v>
      </c>
      <c r="R70" s="8">
        <f ca="1"/>
        <v>0</v>
      </c>
      <c r="T70" s="7">
        <v>62</v>
      </c>
      <c r="U70" s="14">
        <f t="shared" ca="1" si="7"/>
        <v>-0.37980177278817562</v>
      </c>
      <c r="W70" s="12">
        <f t="shared" si="8"/>
        <v>-3.390000000000013</v>
      </c>
      <c r="X70" s="8">
        <f ca="1"/>
        <v>0</v>
      </c>
      <c r="Z70" s="7">
        <v>62</v>
      </c>
      <c r="AA70" s="14">
        <f t="shared" ca="1" si="0"/>
        <v>-0.19036378964927886</v>
      </c>
      <c r="AC70" s="12">
        <f t="shared" si="9"/>
        <v>-3.390000000000013</v>
      </c>
      <c r="AD70" s="8">
        <f ca="1"/>
        <v>0</v>
      </c>
    </row>
    <row r="71" spans="2:30" x14ac:dyDescent="0.25">
      <c r="B71" s="7">
        <v>63</v>
      </c>
      <c r="C71" s="14">
        <f t="shared" ca="1" si="1"/>
        <v>0.17098989202354758</v>
      </c>
      <c r="E71" s="7">
        <v>63</v>
      </c>
      <c r="F71" s="14">
        <f t="shared" ca="1" si="2"/>
        <v>0.3360701980595191</v>
      </c>
      <c r="H71" s="7">
        <v>63</v>
      </c>
      <c r="I71" s="14">
        <f t="shared" ca="1" si="3"/>
        <v>-0.24083184031580246</v>
      </c>
      <c r="K71" s="12">
        <f t="shared" si="4"/>
        <v>-3.3800000000000132</v>
      </c>
      <c r="L71" s="8">
        <f ca="1"/>
        <v>0</v>
      </c>
      <c r="N71" s="12">
        <f t="shared" si="5"/>
        <v>-3.3800000000000132</v>
      </c>
      <c r="O71" s="8">
        <f ca="1"/>
        <v>0</v>
      </c>
      <c r="Q71" s="12">
        <f t="shared" si="6"/>
        <v>-3.3800000000000132</v>
      </c>
      <c r="R71" s="8">
        <f ca="1"/>
        <v>0</v>
      </c>
      <c r="T71" s="7">
        <v>63</v>
      </c>
      <c r="U71" s="14">
        <f t="shared" ca="1" si="7"/>
        <v>0.26622824976726417</v>
      </c>
      <c r="W71" s="12">
        <f t="shared" si="8"/>
        <v>-3.3800000000000132</v>
      </c>
      <c r="X71" s="8">
        <f ca="1"/>
        <v>0</v>
      </c>
      <c r="Z71" s="7">
        <v>63</v>
      </c>
      <c r="AA71" s="14">
        <f t="shared" ca="1" si="0"/>
        <v>1.4603117664664017E-2</v>
      </c>
      <c r="AC71" s="12">
        <f t="shared" si="9"/>
        <v>-3.3800000000000132</v>
      </c>
      <c r="AD71" s="8">
        <f ca="1"/>
        <v>0</v>
      </c>
    </row>
    <row r="72" spans="2:30" x14ac:dyDescent="0.25">
      <c r="B72" s="7">
        <v>64</v>
      </c>
      <c r="C72" s="14">
        <f t="shared" ca="1" si="1"/>
        <v>-0.16872851159635377</v>
      </c>
      <c r="E72" s="7">
        <v>64</v>
      </c>
      <c r="F72" s="14">
        <f t="shared" ca="1" si="2"/>
        <v>-0.27716605632921987</v>
      </c>
      <c r="H72" s="7">
        <v>64</v>
      </c>
      <c r="I72" s="14">
        <f t="shared" ca="1" si="3"/>
        <v>-0.45629038229288293</v>
      </c>
      <c r="K72" s="12">
        <f t="shared" si="4"/>
        <v>-3.3700000000000134</v>
      </c>
      <c r="L72" s="8">
        <f ca="1"/>
        <v>0</v>
      </c>
      <c r="N72" s="12">
        <f t="shared" si="5"/>
        <v>-3.3700000000000134</v>
      </c>
      <c r="O72" s="8">
        <f ca="1"/>
        <v>0</v>
      </c>
      <c r="Q72" s="12">
        <f t="shared" si="6"/>
        <v>-3.3700000000000134</v>
      </c>
      <c r="R72" s="8">
        <f ca="1"/>
        <v>0</v>
      </c>
      <c r="T72" s="7">
        <v>64</v>
      </c>
      <c r="U72" s="14">
        <f t="shared" ca="1" si="7"/>
        <v>-0.90218495021845657</v>
      </c>
      <c r="W72" s="12">
        <f t="shared" si="8"/>
        <v>-3.3700000000000134</v>
      </c>
      <c r="X72" s="8">
        <f ca="1"/>
        <v>0</v>
      </c>
      <c r="Z72" s="7">
        <v>64</v>
      </c>
      <c r="AA72" s="14">
        <f t="shared" ca="1" si="0"/>
        <v>-0.34504071036447814</v>
      </c>
      <c r="AC72" s="12">
        <f t="shared" si="9"/>
        <v>-3.3700000000000134</v>
      </c>
      <c r="AD72" s="8">
        <f ca="1"/>
        <v>0</v>
      </c>
    </row>
    <row r="73" spans="2:30" x14ac:dyDescent="0.25">
      <c r="B73" s="7">
        <v>65</v>
      </c>
      <c r="C73" s="14">
        <f t="shared" ca="1" si="1"/>
        <v>-3.8906623071006875E-2</v>
      </c>
      <c r="E73" s="7">
        <v>65</v>
      </c>
      <c r="F73" s="14">
        <f t="shared" ca="1" si="2"/>
        <v>0.46881037016483185</v>
      </c>
      <c r="H73" s="7">
        <v>65</v>
      </c>
      <c r="I73" s="14">
        <f t="shared" ca="1" si="3"/>
        <v>-3.715078437349946E-2</v>
      </c>
      <c r="K73" s="12">
        <f t="shared" si="4"/>
        <v>-3.3600000000000136</v>
      </c>
      <c r="L73" s="8">
        <f ca="1"/>
        <v>0</v>
      </c>
      <c r="N73" s="12">
        <f t="shared" si="5"/>
        <v>-3.3600000000000136</v>
      </c>
      <c r="O73" s="8">
        <f ca="1"/>
        <v>0</v>
      </c>
      <c r="Q73" s="12">
        <f t="shared" si="6"/>
        <v>-3.3600000000000136</v>
      </c>
      <c r="R73" s="8">
        <f ca="1"/>
        <v>0</v>
      </c>
      <c r="T73" s="7">
        <v>65</v>
      </c>
      <c r="U73" s="14">
        <f t="shared" ca="1" si="7"/>
        <v>0.3927529627203255</v>
      </c>
      <c r="W73" s="12">
        <f t="shared" si="8"/>
        <v>-3.3600000000000136</v>
      </c>
      <c r="X73" s="8">
        <f ca="1"/>
        <v>0</v>
      </c>
      <c r="Z73" s="7">
        <v>65</v>
      </c>
      <c r="AA73" s="14">
        <f t="shared" ca="1" si="0"/>
        <v>0.11428639424849846</v>
      </c>
      <c r="AC73" s="12">
        <f t="shared" si="9"/>
        <v>-3.3600000000000136</v>
      </c>
      <c r="AD73" s="8">
        <f ca="1"/>
        <v>0</v>
      </c>
    </row>
    <row r="74" spans="2:30" x14ac:dyDescent="0.25">
      <c r="B74" s="7">
        <v>66</v>
      </c>
      <c r="C74" s="14">
        <f t="shared" ca="1" si="1"/>
        <v>0.35317679095663784</v>
      </c>
      <c r="E74" s="7">
        <v>66</v>
      </c>
      <c r="F74" s="14">
        <f t="shared" ca="1" si="2"/>
        <v>-0.14560899081443165</v>
      </c>
      <c r="H74" s="7">
        <v>66</v>
      </c>
      <c r="I74" s="14">
        <f t="shared" ca="1" si="3"/>
        <v>0.22553681160491856</v>
      </c>
      <c r="K74" s="12">
        <f t="shared" si="4"/>
        <v>-3.3500000000000139</v>
      </c>
      <c r="L74" s="8">
        <f ca="1"/>
        <v>0</v>
      </c>
      <c r="N74" s="12">
        <f t="shared" si="5"/>
        <v>-3.3500000000000139</v>
      </c>
      <c r="O74" s="8">
        <f ca="1"/>
        <v>0</v>
      </c>
      <c r="Q74" s="12">
        <f t="shared" si="6"/>
        <v>-3.3500000000000139</v>
      </c>
      <c r="R74" s="8">
        <f ca="1"/>
        <v>0</v>
      </c>
      <c r="T74" s="7">
        <v>66</v>
      </c>
      <c r="U74" s="14">
        <f t="shared" ca="1" si="7"/>
        <v>0.43310461174712478</v>
      </c>
      <c r="W74" s="12">
        <f t="shared" si="8"/>
        <v>-3.3500000000000139</v>
      </c>
      <c r="X74" s="8">
        <f ca="1"/>
        <v>0</v>
      </c>
      <c r="Z74" s="7">
        <v>66</v>
      </c>
      <c r="AA74" s="14">
        <f t="shared" ref="AA74:AA137" ca="1" si="10">$AA$3*C74+$AA$4*F74+$AA$5*I74</f>
        <v>0.13972106674945736</v>
      </c>
      <c r="AC74" s="12">
        <f t="shared" si="9"/>
        <v>-3.3500000000000139</v>
      </c>
      <c r="AD74" s="8">
        <f ca="1"/>
        <v>0</v>
      </c>
    </row>
    <row r="75" spans="2:30" x14ac:dyDescent="0.25">
      <c r="B75" s="7">
        <v>67</v>
      </c>
      <c r="C75" s="14">
        <f t="shared" ref="C75:C138" ca="1" si="11">_xlfn.NORM.INV(RAND(),$C$3,$C$4)+($C$5*C74)+($C$6*RAND())</f>
        <v>0.61095192912492258</v>
      </c>
      <c r="E75" s="7">
        <v>67</v>
      </c>
      <c r="F75" s="14">
        <f t="shared" ref="F75:F138" ca="1" si="12">_xlfn.NORM.INV(RAND(),$F$3,$F$4)+($F$5*F74)+($F$6*RAND())</f>
        <v>-0.58132926394037077</v>
      </c>
      <c r="H75" s="7">
        <v>67</v>
      </c>
      <c r="I75" s="14">
        <f t="shared" ref="I75:I138" ca="1" si="13">_xlfn.NORM.INV(RAND(),$I$3,$I$4)+($I$5*I74)+($I$6*RAND())</f>
        <v>0.18685427206715505</v>
      </c>
      <c r="K75" s="12">
        <f t="shared" ref="K75:K138" si="14">K74+0.01</f>
        <v>-3.3400000000000141</v>
      </c>
      <c r="L75" s="8">
        <f ca="1"/>
        <v>0</v>
      </c>
      <c r="N75" s="12">
        <f t="shared" ref="N75:N138" si="15">N74+0.01</f>
        <v>-3.3400000000000141</v>
      </c>
      <c r="O75" s="8">
        <f ca="1"/>
        <v>0</v>
      </c>
      <c r="Q75" s="12">
        <f t="shared" ref="Q75:Q138" si="16">Q74+0.01</f>
        <v>-3.3400000000000141</v>
      </c>
      <c r="R75" s="8">
        <f ca="1"/>
        <v>0</v>
      </c>
      <c r="T75" s="7">
        <v>67</v>
      </c>
      <c r="U75" s="14">
        <f t="shared" ref="U75:U138" ca="1" si="17">C75+F75+I75+$U$5*U74+$U$6*RAND()</f>
        <v>0.21647693725170686</v>
      </c>
      <c r="W75" s="12">
        <f t="shared" ref="W75:W138" si="18">W74+0.01</f>
        <v>-3.3400000000000141</v>
      </c>
      <c r="X75" s="8">
        <f ca="1"/>
        <v>0</v>
      </c>
      <c r="Z75" s="7">
        <v>67</v>
      </c>
      <c r="AA75" s="14">
        <f t="shared" ca="1" si="10"/>
        <v>4.1218742676450829E-2</v>
      </c>
      <c r="AC75" s="12">
        <f t="shared" ref="AC75:AC138" si="19">AC74+0.01</f>
        <v>-3.3400000000000141</v>
      </c>
      <c r="AD75" s="8">
        <f ca="1"/>
        <v>0</v>
      </c>
    </row>
    <row r="76" spans="2:30" x14ac:dyDescent="0.25">
      <c r="B76" s="7">
        <v>68</v>
      </c>
      <c r="C76" s="14">
        <f t="shared" ca="1" si="11"/>
        <v>0.27920687575655256</v>
      </c>
      <c r="E76" s="7">
        <v>68</v>
      </c>
      <c r="F76" s="14">
        <f t="shared" ca="1" si="12"/>
        <v>0.52759924151405402</v>
      </c>
      <c r="H76" s="7">
        <v>68</v>
      </c>
      <c r="I76" s="14">
        <f t="shared" ca="1" si="13"/>
        <v>-6.6405890953553384E-2</v>
      </c>
      <c r="K76" s="12">
        <f t="shared" si="14"/>
        <v>-3.3300000000000143</v>
      </c>
      <c r="L76" s="8">
        <f ca="1"/>
        <v>0</v>
      </c>
      <c r="N76" s="12">
        <f t="shared" si="15"/>
        <v>-3.3300000000000143</v>
      </c>
      <c r="O76" s="8">
        <f ca="1"/>
        <v>0</v>
      </c>
      <c r="Q76" s="12">
        <f t="shared" si="16"/>
        <v>-3.3300000000000143</v>
      </c>
      <c r="R76" s="8">
        <f ca="1"/>
        <v>0</v>
      </c>
      <c r="T76" s="7">
        <v>68</v>
      </c>
      <c r="U76" s="14">
        <f t="shared" ca="1" si="17"/>
        <v>0.74040022631705316</v>
      </c>
      <c r="W76" s="12">
        <f t="shared" si="18"/>
        <v>-3.3300000000000143</v>
      </c>
      <c r="X76" s="8">
        <f ca="1"/>
        <v>0</v>
      </c>
      <c r="Z76" s="7">
        <v>68</v>
      </c>
      <c r="AA76" s="14">
        <f t="shared" ca="1" si="10"/>
        <v>0.18091820212875004</v>
      </c>
      <c r="AC76" s="12">
        <f t="shared" si="19"/>
        <v>-3.3300000000000143</v>
      </c>
      <c r="AD76" s="8">
        <f ca="1"/>
        <v>0</v>
      </c>
    </row>
    <row r="77" spans="2:30" x14ac:dyDescent="0.25">
      <c r="B77" s="7">
        <v>69</v>
      </c>
      <c r="C77" s="14">
        <f t="shared" ca="1" si="11"/>
        <v>-0.10202812072428055</v>
      </c>
      <c r="E77" s="7">
        <v>69</v>
      </c>
      <c r="F77" s="14">
        <f t="shared" ca="1" si="12"/>
        <v>0.33900811639205392</v>
      </c>
      <c r="H77" s="7">
        <v>69</v>
      </c>
      <c r="I77" s="14">
        <f t="shared" ca="1" si="13"/>
        <v>0.27466300759039408</v>
      </c>
      <c r="K77" s="12">
        <f t="shared" si="14"/>
        <v>-3.3200000000000145</v>
      </c>
      <c r="L77" s="8">
        <f ca="1"/>
        <v>0</v>
      </c>
      <c r="N77" s="12">
        <f t="shared" si="15"/>
        <v>-3.3200000000000145</v>
      </c>
      <c r="O77" s="8">
        <f ca="1"/>
        <v>0</v>
      </c>
      <c r="Q77" s="12">
        <f t="shared" si="16"/>
        <v>-3.3200000000000145</v>
      </c>
      <c r="R77" s="8">
        <f ca="1"/>
        <v>0</v>
      </c>
      <c r="T77" s="7">
        <v>69</v>
      </c>
      <c r="U77" s="14">
        <f t="shared" ca="1" si="17"/>
        <v>0.51164300325816747</v>
      </c>
      <c r="W77" s="12">
        <f t="shared" si="18"/>
        <v>-3.3200000000000145</v>
      </c>
      <c r="X77" s="8">
        <f ca="1"/>
        <v>0</v>
      </c>
      <c r="Z77" s="7">
        <v>69</v>
      </c>
      <c r="AA77" s="14">
        <f t="shared" ca="1" si="10"/>
        <v>0.21862831456795712</v>
      </c>
      <c r="AC77" s="12">
        <f t="shared" si="19"/>
        <v>-3.3200000000000145</v>
      </c>
      <c r="AD77" s="8">
        <f ca="1"/>
        <v>0</v>
      </c>
    </row>
    <row r="78" spans="2:30" x14ac:dyDescent="0.25">
      <c r="B78" s="7">
        <v>70</v>
      </c>
      <c r="C78" s="14">
        <f t="shared" ca="1" si="11"/>
        <v>0.27164559997692977</v>
      </c>
      <c r="E78" s="7">
        <v>70</v>
      </c>
      <c r="F78" s="14">
        <f t="shared" ca="1" si="12"/>
        <v>0.56843791817566636</v>
      </c>
      <c r="H78" s="7">
        <v>70</v>
      </c>
      <c r="I78" s="14">
        <f t="shared" ca="1" si="13"/>
        <v>-0.2717581828731922</v>
      </c>
      <c r="K78" s="12">
        <f t="shared" si="14"/>
        <v>-3.3100000000000147</v>
      </c>
      <c r="L78" s="8">
        <f ca="1"/>
        <v>0</v>
      </c>
      <c r="N78" s="12">
        <f t="shared" si="15"/>
        <v>-3.3100000000000147</v>
      </c>
      <c r="O78" s="8">
        <f ca="1"/>
        <v>0</v>
      </c>
      <c r="Q78" s="12">
        <f t="shared" si="16"/>
        <v>-3.3100000000000147</v>
      </c>
      <c r="R78" s="8">
        <f ca="1"/>
        <v>0</v>
      </c>
      <c r="T78" s="7">
        <v>70</v>
      </c>
      <c r="U78" s="14">
        <f t="shared" ca="1" si="17"/>
        <v>0.56832533527940388</v>
      </c>
      <c r="W78" s="12">
        <f t="shared" si="18"/>
        <v>-3.3100000000000147</v>
      </c>
      <c r="X78" s="8">
        <f ca="1"/>
        <v>0</v>
      </c>
      <c r="Z78" s="7">
        <v>70</v>
      </c>
      <c r="AA78" s="14">
        <f t="shared" ca="1" si="10"/>
        <v>8.898140401148974E-2</v>
      </c>
      <c r="AC78" s="12">
        <f t="shared" si="19"/>
        <v>-3.3100000000000147</v>
      </c>
      <c r="AD78" s="8">
        <f ca="1"/>
        <v>0</v>
      </c>
    </row>
    <row r="79" spans="2:30" x14ac:dyDescent="0.25">
      <c r="B79" s="7">
        <v>71</v>
      </c>
      <c r="C79" s="14">
        <f t="shared" ca="1" si="11"/>
        <v>0.21863576177330468</v>
      </c>
      <c r="E79" s="7">
        <v>71</v>
      </c>
      <c r="F79" s="14">
        <f t="shared" ca="1" si="12"/>
        <v>-0.29608799240139272</v>
      </c>
      <c r="H79" s="7">
        <v>71</v>
      </c>
      <c r="I79" s="14">
        <f t="shared" ca="1" si="13"/>
        <v>-7.4061370985622835E-2</v>
      </c>
      <c r="K79" s="12">
        <f t="shared" si="14"/>
        <v>-3.3000000000000149</v>
      </c>
      <c r="L79" s="8">
        <f ca="1"/>
        <v>0</v>
      </c>
      <c r="N79" s="12">
        <f t="shared" si="15"/>
        <v>-3.3000000000000149</v>
      </c>
      <c r="O79" s="8">
        <f ca="1"/>
        <v>0</v>
      </c>
      <c r="Q79" s="12">
        <f t="shared" si="16"/>
        <v>-3.3000000000000149</v>
      </c>
      <c r="R79" s="8">
        <f ca="1"/>
        <v>0</v>
      </c>
      <c r="T79" s="7">
        <v>71</v>
      </c>
      <c r="U79" s="14">
        <f t="shared" ca="1" si="17"/>
        <v>-0.15151360161371086</v>
      </c>
      <c r="W79" s="12">
        <f t="shared" si="18"/>
        <v>-3.3000000000000149</v>
      </c>
      <c r="X79" s="8">
        <f ca="1"/>
        <v>0</v>
      </c>
      <c r="Z79" s="7">
        <v>71</v>
      </c>
      <c r="AA79" s="14">
        <f t="shared" ca="1" si="10"/>
        <v>-8.212993085856829E-2</v>
      </c>
      <c r="AC79" s="12">
        <f t="shared" si="19"/>
        <v>-3.3000000000000149</v>
      </c>
      <c r="AD79" s="8">
        <f ca="1"/>
        <v>0</v>
      </c>
    </row>
    <row r="80" spans="2:30" x14ac:dyDescent="0.25">
      <c r="B80" s="7">
        <v>72</v>
      </c>
      <c r="C80" s="14">
        <f t="shared" ca="1" si="11"/>
        <v>0.23168946860301509</v>
      </c>
      <c r="E80" s="7">
        <v>72</v>
      </c>
      <c r="F80" s="14">
        <f t="shared" ca="1" si="12"/>
        <v>0.29513769430619097</v>
      </c>
      <c r="H80" s="7">
        <v>72</v>
      </c>
      <c r="I80" s="14">
        <f t="shared" ca="1" si="13"/>
        <v>-0.20068587475470795</v>
      </c>
      <c r="K80" s="12">
        <f t="shared" si="14"/>
        <v>-3.2900000000000151</v>
      </c>
      <c r="L80" s="8">
        <f ca="1"/>
        <v>0</v>
      </c>
      <c r="N80" s="12">
        <f t="shared" si="15"/>
        <v>-3.2900000000000151</v>
      </c>
      <c r="O80" s="8">
        <f ca="1"/>
        <v>0</v>
      </c>
      <c r="Q80" s="12">
        <f t="shared" si="16"/>
        <v>-3.2900000000000151</v>
      </c>
      <c r="R80" s="8">
        <f ca="1"/>
        <v>0</v>
      </c>
      <c r="T80" s="7">
        <v>72</v>
      </c>
      <c r="U80" s="14">
        <f t="shared" ca="1" si="17"/>
        <v>0.32614128815449811</v>
      </c>
      <c r="W80" s="12">
        <f t="shared" si="18"/>
        <v>-3.2900000000000151</v>
      </c>
      <c r="X80" s="8">
        <f ca="1"/>
        <v>0</v>
      </c>
      <c r="Z80" s="7">
        <v>72</v>
      </c>
      <c r="AA80" s="14">
        <f t="shared" ca="1" si="10"/>
        <v>3.453626463510634E-2</v>
      </c>
      <c r="AC80" s="12">
        <f t="shared" si="19"/>
        <v>-3.2900000000000151</v>
      </c>
      <c r="AD80" s="8">
        <f ca="1"/>
        <v>0</v>
      </c>
    </row>
    <row r="81" spans="2:30" x14ac:dyDescent="0.25">
      <c r="B81" s="7">
        <v>73</v>
      </c>
      <c r="C81" s="14">
        <f t="shared" ca="1" si="11"/>
        <v>-7.8996567264084536E-2</v>
      </c>
      <c r="E81" s="7">
        <v>73</v>
      </c>
      <c r="F81" s="14">
        <f t="shared" ca="1" si="12"/>
        <v>0.55636278964556152</v>
      </c>
      <c r="H81" s="7">
        <v>73</v>
      </c>
      <c r="I81" s="14">
        <f t="shared" ca="1" si="13"/>
        <v>-9.9309357339355614E-2</v>
      </c>
      <c r="K81" s="12">
        <f t="shared" si="14"/>
        <v>-3.2800000000000153</v>
      </c>
      <c r="L81" s="8">
        <f ca="1"/>
        <v>0</v>
      </c>
      <c r="N81" s="12">
        <f t="shared" si="15"/>
        <v>-3.2800000000000153</v>
      </c>
      <c r="O81" s="8">
        <f ca="1"/>
        <v>0</v>
      </c>
      <c r="Q81" s="12">
        <f t="shared" si="16"/>
        <v>-3.2800000000000153</v>
      </c>
      <c r="R81" s="8">
        <f ca="1"/>
        <v>0</v>
      </c>
      <c r="T81" s="7">
        <v>73</v>
      </c>
      <c r="U81" s="14">
        <f t="shared" ca="1" si="17"/>
        <v>0.37805686504212133</v>
      </c>
      <c r="W81" s="12">
        <f t="shared" si="18"/>
        <v>-3.2800000000000153</v>
      </c>
      <c r="X81" s="8">
        <f ca="1"/>
        <v>0</v>
      </c>
      <c r="Z81" s="7">
        <v>73</v>
      </c>
      <c r="AA81" s="14">
        <f t="shared" ca="1" si="10"/>
        <v>0.10145484477117374</v>
      </c>
      <c r="AC81" s="12">
        <f t="shared" si="19"/>
        <v>-3.2800000000000153</v>
      </c>
      <c r="AD81" s="8">
        <f ca="1"/>
        <v>0</v>
      </c>
    </row>
    <row r="82" spans="2:30" x14ac:dyDescent="0.25">
      <c r="B82" s="7">
        <v>74</v>
      </c>
      <c r="C82" s="14">
        <f t="shared" ca="1" si="11"/>
        <v>0.55475258993326881</v>
      </c>
      <c r="E82" s="7">
        <v>74</v>
      </c>
      <c r="F82" s="14">
        <f t="shared" ca="1" si="12"/>
        <v>-0.51796489911258492</v>
      </c>
      <c r="H82" s="7">
        <v>74</v>
      </c>
      <c r="I82" s="14">
        <f t="shared" ca="1" si="13"/>
        <v>-2.1100576780931125E-2</v>
      </c>
      <c r="K82" s="12">
        <f t="shared" si="14"/>
        <v>-3.2700000000000156</v>
      </c>
      <c r="L82" s="8">
        <f ca="1"/>
        <v>0</v>
      </c>
      <c r="N82" s="12">
        <f t="shared" si="15"/>
        <v>-3.2700000000000156</v>
      </c>
      <c r="O82" s="8">
        <f ca="1"/>
        <v>0</v>
      </c>
      <c r="Q82" s="12">
        <f t="shared" si="16"/>
        <v>-3.2700000000000156</v>
      </c>
      <c r="R82" s="8">
        <f ca="1"/>
        <v>0</v>
      </c>
      <c r="T82" s="7">
        <v>74</v>
      </c>
      <c r="U82" s="14">
        <f t="shared" ca="1" si="17"/>
        <v>1.5687114039752769E-2</v>
      </c>
      <c r="W82" s="12">
        <f t="shared" si="18"/>
        <v>-3.2700000000000156</v>
      </c>
      <c r="X82" s="8">
        <f ca="1"/>
        <v>0</v>
      </c>
      <c r="Z82" s="7">
        <v>74</v>
      </c>
      <c r="AA82" s="14">
        <f t="shared" ca="1" si="10"/>
        <v>-5.4989240137587249E-2</v>
      </c>
      <c r="AC82" s="12">
        <f t="shared" si="19"/>
        <v>-3.2700000000000156</v>
      </c>
      <c r="AD82" s="8">
        <f ca="1"/>
        <v>0</v>
      </c>
    </row>
    <row r="83" spans="2:30" x14ac:dyDescent="0.25">
      <c r="B83" s="7">
        <v>75</v>
      </c>
      <c r="C83" s="14">
        <f t="shared" ca="1" si="11"/>
        <v>0.45091440948627926</v>
      </c>
      <c r="E83" s="7">
        <v>75</v>
      </c>
      <c r="F83" s="14">
        <f t="shared" ca="1" si="12"/>
        <v>-3.6568629932708818E-2</v>
      </c>
      <c r="H83" s="7">
        <v>75</v>
      </c>
      <c r="I83" s="14">
        <f t="shared" ca="1" si="13"/>
        <v>-0.13791274814262139</v>
      </c>
      <c r="K83" s="12">
        <f t="shared" si="14"/>
        <v>-3.2600000000000158</v>
      </c>
      <c r="L83" s="8">
        <f ca="1"/>
        <v>0</v>
      </c>
      <c r="N83" s="12">
        <f t="shared" si="15"/>
        <v>-3.2600000000000158</v>
      </c>
      <c r="O83" s="8">
        <f ca="1"/>
        <v>0</v>
      </c>
      <c r="Q83" s="12">
        <f t="shared" si="16"/>
        <v>-3.2600000000000158</v>
      </c>
      <c r="R83" s="8">
        <f ca="1"/>
        <v>0</v>
      </c>
      <c r="T83" s="7">
        <v>75</v>
      </c>
      <c r="U83" s="14">
        <f t="shared" ca="1" si="17"/>
        <v>0.27643303141094905</v>
      </c>
      <c r="W83" s="12">
        <f t="shared" si="18"/>
        <v>-3.2600000000000158</v>
      </c>
      <c r="X83" s="8">
        <f ca="1"/>
        <v>0</v>
      </c>
      <c r="Z83" s="7">
        <v>75</v>
      </c>
      <c r="AA83" s="14">
        <f t="shared" ca="1" si="10"/>
        <v>1.0255918846132514E-2</v>
      </c>
      <c r="AC83" s="12">
        <f t="shared" si="19"/>
        <v>-3.2600000000000158</v>
      </c>
      <c r="AD83" s="8">
        <f ca="1"/>
        <v>0</v>
      </c>
    </row>
    <row r="84" spans="2:30" x14ac:dyDescent="0.25">
      <c r="B84" s="7">
        <v>76</v>
      </c>
      <c r="C84" s="14">
        <f t="shared" ca="1" si="11"/>
        <v>0.32609496129971483</v>
      </c>
      <c r="E84" s="7">
        <v>76</v>
      </c>
      <c r="F84" s="14">
        <f t="shared" ca="1" si="12"/>
        <v>0.5542488853339429</v>
      </c>
      <c r="H84" s="7">
        <v>76</v>
      </c>
      <c r="I84" s="14">
        <f t="shared" ca="1" si="13"/>
        <v>0.12619267754157792</v>
      </c>
      <c r="K84" s="12">
        <f t="shared" si="14"/>
        <v>-3.250000000000016</v>
      </c>
      <c r="L84" s="8">
        <f ca="1"/>
        <v>0</v>
      </c>
      <c r="N84" s="12">
        <f t="shared" si="15"/>
        <v>-3.250000000000016</v>
      </c>
      <c r="O84" s="8">
        <f ca="1"/>
        <v>0</v>
      </c>
      <c r="Q84" s="12">
        <f t="shared" si="16"/>
        <v>-3.250000000000016</v>
      </c>
      <c r="R84" s="8">
        <f ca="1"/>
        <v>0</v>
      </c>
      <c r="T84" s="7">
        <v>76</v>
      </c>
      <c r="U84" s="14">
        <f t="shared" ca="1" si="17"/>
        <v>1.0065365241752358</v>
      </c>
      <c r="W84" s="12">
        <f t="shared" si="18"/>
        <v>-3.250000000000016</v>
      </c>
      <c r="X84" s="8">
        <f ca="1"/>
        <v>0</v>
      </c>
      <c r="Z84" s="7">
        <v>76</v>
      </c>
      <c r="AA84" s="14">
        <f t="shared" ca="1" si="10"/>
        <v>0.29458999663091479</v>
      </c>
      <c r="AC84" s="12">
        <f t="shared" si="19"/>
        <v>-3.250000000000016</v>
      </c>
      <c r="AD84" s="8">
        <f ca="1"/>
        <v>0</v>
      </c>
    </row>
    <row r="85" spans="2:30" x14ac:dyDescent="0.25">
      <c r="B85" s="7">
        <v>77</v>
      </c>
      <c r="C85" s="14">
        <f t="shared" ca="1" si="11"/>
        <v>0.34618650109030058</v>
      </c>
      <c r="E85" s="7">
        <v>77</v>
      </c>
      <c r="F85" s="14">
        <f t="shared" ca="1" si="12"/>
        <v>1.0153414402291763</v>
      </c>
      <c r="H85" s="7">
        <v>77</v>
      </c>
      <c r="I85" s="14">
        <f t="shared" ca="1" si="13"/>
        <v>0.1460141235491495</v>
      </c>
      <c r="K85" s="12">
        <f t="shared" si="14"/>
        <v>-3.2400000000000162</v>
      </c>
      <c r="L85" s="8">
        <f ca="1"/>
        <v>0</v>
      </c>
      <c r="N85" s="12">
        <f t="shared" si="15"/>
        <v>-3.2400000000000162</v>
      </c>
      <c r="O85" s="8">
        <f ca="1"/>
        <v>0</v>
      </c>
      <c r="Q85" s="12">
        <f t="shared" si="16"/>
        <v>-3.2400000000000162</v>
      </c>
      <c r="R85" s="8">
        <f ca="1"/>
        <v>0</v>
      </c>
      <c r="T85" s="7">
        <v>77</v>
      </c>
      <c r="U85" s="14">
        <f t="shared" ca="1" si="17"/>
        <v>1.5075420648686262</v>
      </c>
      <c r="W85" s="12">
        <f t="shared" si="18"/>
        <v>-3.2400000000000162</v>
      </c>
      <c r="X85" s="8">
        <f ca="1"/>
        <v>0</v>
      </c>
      <c r="Z85" s="7">
        <v>77</v>
      </c>
      <c r="AA85" s="14">
        <f t="shared" ca="1" si="10"/>
        <v>0.44684679406138772</v>
      </c>
      <c r="AC85" s="12">
        <f t="shared" si="19"/>
        <v>-3.2400000000000162</v>
      </c>
      <c r="AD85" s="8">
        <f ca="1"/>
        <v>0</v>
      </c>
    </row>
    <row r="86" spans="2:30" x14ac:dyDescent="0.25">
      <c r="B86" s="7">
        <v>78</v>
      </c>
      <c r="C86" s="14">
        <f t="shared" ca="1" si="11"/>
        <v>0.2724524136789041</v>
      </c>
      <c r="E86" s="7">
        <v>78</v>
      </c>
      <c r="F86" s="14">
        <f t="shared" ca="1" si="12"/>
        <v>0.16170905942568045</v>
      </c>
      <c r="H86" s="7">
        <v>78</v>
      </c>
      <c r="I86" s="14">
        <f t="shared" ca="1" si="13"/>
        <v>0.14111591517056837</v>
      </c>
      <c r="K86" s="12">
        <f t="shared" si="14"/>
        <v>-3.2300000000000164</v>
      </c>
      <c r="L86" s="8">
        <f ca="1"/>
        <v>0</v>
      </c>
      <c r="N86" s="12">
        <f t="shared" si="15"/>
        <v>-3.2300000000000164</v>
      </c>
      <c r="O86" s="8">
        <f ca="1"/>
        <v>0</v>
      </c>
      <c r="Q86" s="12">
        <f t="shared" si="16"/>
        <v>-3.2300000000000164</v>
      </c>
      <c r="R86" s="8">
        <f ca="1"/>
        <v>0</v>
      </c>
      <c r="T86" s="7">
        <v>78</v>
      </c>
      <c r="U86" s="14">
        <f t="shared" ca="1" si="17"/>
        <v>0.57527738827515296</v>
      </c>
      <c r="W86" s="12">
        <f t="shared" si="18"/>
        <v>-3.2300000000000164</v>
      </c>
      <c r="X86" s="8">
        <f ca="1"/>
        <v>0</v>
      </c>
      <c r="Z86" s="7">
        <v>78</v>
      </c>
      <c r="AA86" s="14">
        <f t="shared" ca="1" si="10"/>
        <v>0.17356115814876916</v>
      </c>
      <c r="AC86" s="12">
        <f t="shared" si="19"/>
        <v>-3.2300000000000164</v>
      </c>
      <c r="AD86" s="8">
        <f ca="1"/>
        <v>0</v>
      </c>
    </row>
    <row r="87" spans="2:30" x14ac:dyDescent="0.25">
      <c r="B87" s="7">
        <v>79</v>
      </c>
      <c r="C87" s="14">
        <f t="shared" ca="1" si="11"/>
        <v>-0.64449958350047765</v>
      </c>
      <c r="E87" s="7">
        <v>79</v>
      </c>
      <c r="F87" s="14">
        <f t="shared" ca="1" si="12"/>
        <v>-7.4705543443845168E-2</v>
      </c>
      <c r="H87" s="7">
        <v>79</v>
      </c>
      <c r="I87" s="14">
        <f t="shared" ca="1" si="13"/>
        <v>-0.11236678039601922</v>
      </c>
      <c r="K87" s="12">
        <f t="shared" si="14"/>
        <v>-3.2200000000000166</v>
      </c>
      <c r="L87" s="8">
        <f ca="1"/>
        <v>0</v>
      </c>
      <c r="N87" s="12">
        <f t="shared" si="15"/>
        <v>-3.2200000000000166</v>
      </c>
      <c r="O87" s="8">
        <f ca="1"/>
        <v>0</v>
      </c>
      <c r="Q87" s="12">
        <f t="shared" si="16"/>
        <v>-3.2200000000000166</v>
      </c>
      <c r="R87" s="8">
        <f ca="1"/>
        <v>0</v>
      </c>
      <c r="T87" s="7">
        <v>79</v>
      </c>
      <c r="U87" s="14">
        <f t="shared" ca="1" si="17"/>
        <v>-0.83157190734034203</v>
      </c>
      <c r="W87" s="12">
        <f t="shared" si="18"/>
        <v>-3.2200000000000166</v>
      </c>
      <c r="X87" s="8">
        <f ca="1"/>
        <v>0</v>
      </c>
      <c r="Z87" s="7">
        <v>79</v>
      </c>
      <c r="AA87" s="14">
        <f t="shared" ca="1" si="10"/>
        <v>-0.20749496993125871</v>
      </c>
      <c r="AC87" s="12">
        <f t="shared" si="19"/>
        <v>-3.2200000000000166</v>
      </c>
      <c r="AD87" s="8">
        <f ca="1"/>
        <v>0</v>
      </c>
    </row>
    <row r="88" spans="2:30" x14ac:dyDescent="0.25">
      <c r="B88" s="7">
        <v>80</v>
      </c>
      <c r="C88" s="14">
        <f t="shared" ca="1" si="11"/>
        <v>-0.47398793117713284</v>
      </c>
      <c r="E88" s="7">
        <v>80</v>
      </c>
      <c r="F88" s="14">
        <f t="shared" ca="1" si="12"/>
        <v>-1.9697331886946584E-2</v>
      </c>
      <c r="H88" s="7">
        <v>80</v>
      </c>
      <c r="I88" s="14">
        <f t="shared" ca="1" si="13"/>
        <v>9.6060506658430037E-2</v>
      </c>
      <c r="K88" s="12">
        <f t="shared" si="14"/>
        <v>-3.2100000000000168</v>
      </c>
      <c r="L88" s="8">
        <f ca="1"/>
        <v>0</v>
      </c>
      <c r="N88" s="12">
        <f t="shared" si="15"/>
        <v>-3.2100000000000168</v>
      </c>
      <c r="O88" s="8">
        <f ca="1"/>
        <v>0</v>
      </c>
      <c r="Q88" s="12">
        <f t="shared" si="16"/>
        <v>-3.2100000000000168</v>
      </c>
      <c r="R88" s="8">
        <f ca="1"/>
        <v>0</v>
      </c>
      <c r="T88" s="7">
        <v>80</v>
      </c>
      <c r="U88" s="14">
        <f t="shared" ca="1" si="17"/>
        <v>-0.39762475640564943</v>
      </c>
      <c r="W88" s="12">
        <f t="shared" si="18"/>
        <v>-3.2100000000000168</v>
      </c>
      <c r="X88" s="8">
        <f ca="1"/>
        <v>0</v>
      </c>
      <c r="Z88" s="7">
        <v>80</v>
      </c>
      <c r="AA88" s="14">
        <f t="shared" ca="1" si="10"/>
        <v>-5.2676532472295527E-2</v>
      </c>
      <c r="AC88" s="12">
        <f t="shared" si="19"/>
        <v>-3.2100000000000168</v>
      </c>
      <c r="AD88" s="8">
        <f ca="1"/>
        <v>0</v>
      </c>
    </row>
    <row r="89" spans="2:30" x14ac:dyDescent="0.25">
      <c r="B89" s="7">
        <v>81</v>
      </c>
      <c r="C89" s="14">
        <f t="shared" ca="1" si="11"/>
        <v>-0.32589976079385125</v>
      </c>
      <c r="E89" s="7">
        <v>81</v>
      </c>
      <c r="F89" s="14">
        <f t="shared" ca="1" si="12"/>
        <v>-0.3401510853329367</v>
      </c>
      <c r="H89" s="7">
        <v>81</v>
      </c>
      <c r="I89" s="14">
        <f t="shared" ca="1" si="13"/>
        <v>-0.28710587633997242</v>
      </c>
      <c r="K89" s="12">
        <f t="shared" si="14"/>
        <v>-3.2000000000000171</v>
      </c>
      <c r="L89" s="8">
        <f ca="1"/>
        <v>0</v>
      </c>
      <c r="N89" s="12">
        <f t="shared" si="15"/>
        <v>-3.2000000000000171</v>
      </c>
      <c r="O89" s="8">
        <f ca="1"/>
        <v>0</v>
      </c>
      <c r="Q89" s="12">
        <f t="shared" si="16"/>
        <v>-3.2000000000000171</v>
      </c>
      <c r="R89" s="8">
        <f ca="1"/>
        <v>0</v>
      </c>
      <c r="T89" s="7">
        <v>81</v>
      </c>
      <c r="U89" s="14">
        <f t="shared" ca="1" si="17"/>
        <v>-0.95315672246676042</v>
      </c>
      <c r="W89" s="12">
        <f t="shared" si="18"/>
        <v>-3.2000000000000171</v>
      </c>
      <c r="X89" s="8">
        <f ca="1"/>
        <v>0</v>
      </c>
      <c r="Z89" s="7">
        <v>81</v>
      </c>
      <c r="AA89" s="14">
        <f t="shared" ca="1" si="10"/>
        <v>-0.31077821592863747</v>
      </c>
      <c r="AC89" s="12">
        <f t="shared" si="19"/>
        <v>-3.2000000000000171</v>
      </c>
      <c r="AD89" s="8">
        <f ca="1"/>
        <v>0</v>
      </c>
    </row>
    <row r="90" spans="2:30" x14ac:dyDescent="0.25">
      <c r="B90" s="7">
        <v>82</v>
      </c>
      <c r="C90" s="14">
        <f t="shared" ca="1" si="11"/>
        <v>0.25506925105786327</v>
      </c>
      <c r="E90" s="7">
        <v>82</v>
      </c>
      <c r="F90" s="14">
        <f t="shared" ca="1" si="12"/>
        <v>-0.26361765560452166</v>
      </c>
      <c r="H90" s="7">
        <v>82</v>
      </c>
      <c r="I90" s="14">
        <f t="shared" ca="1" si="13"/>
        <v>0.24080642847238448</v>
      </c>
      <c r="K90" s="12">
        <f t="shared" si="14"/>
        <v>-3.1900000000000173</v>
      </c>
      <c r="L90" s="8">
        <f ca="1"/>
        <v>0</v>
      </c>
      <c r="N90" s="12">
        <f t="shared" si="15"/>
        <v>-3.1900000000000173</v>
      </c>
      <c r="O90" s="8">
        <f ca="1"/>
        <v>0</v>
      </c>
      <c r="Q90" s="12">
        <f t="shared" si="16"/>
        <v>-3.1900000000000173</v>
      </c>
      <c r="R90" s="8">
        <f ca="1"/>
        <v>0</v>
      </c>
      <c r="T90" s="7">
        <v>82</v>
      </c>
      <c r="U90" s="14">
        <f t="shared" ca="1" si="17"/>
        <v>0.23225802392572609</v>
      </c>
      <c r="W90" s="12">
        <f t="shared" si="18"/>
        <v>-3.1900000000000173</v>
      </c>
      <c r="X90" s="8">
        <f ca="1"/>
        <v>0</v>
      </c>
      <c r="Z90" s="7">
        <v>82</v>
      </c>
      <c r="AA90" s="14">
        <f t="shared" ca="1" si="10"/>
        <v>9.233176776640839E-2</v>
      </c>
      <c r="AC90" s="12">
        <f t="shared" si="19"/>
        <v>-3.1900000000000173</v>
      </c>
      <c r="AD90" s="8">
        <f ca="1"/>
        <v>0</v>
      </c>
    </row>
    <row r="91" spans="2:30" x14ac:dyDescent="0.25">
      <c r="B91" s="7">
        <v>83</v>
      </c>
      <c r="C91" s="14">
        <f t="shared" ca="1" si="11"/>
        <v>-8.6129104906379414E-2</v>
      </c>
      <c r="E91" s="7">
        <v>83</v>
      </c>
      <c r="F91" s="14">
        <f t="shared" ca="1" si="12"/>
        <v>1.3992337685204266</v>
      </c>
      <c r="H91" s="7">
        <v>83</v>
      </c>
      <c r="I91" s="14">
        <f t="shared" ca="1" si="13"/>
        <v>-9.7418491771148266E-2</v>
      </c>
      <c r="K91" s="12">
        <f t="shared" si="14"/>
        <v>-3.1800000000000175</v>
      </c>
      <c r="L91" s="8">
        <f ca="1"/>
        <v>0</v>
      </c>
      <c r="N91" s="12">
        <f t="shared" si="15"/>
        <v>-3.1800000000000175</v>
      </c>
      <c r="O91" s="8">
        <f ca="1"/>
        <v>0</v>
      </c>
      <c r="Q91" s="12">
        <f t="shared" si="16"/>
        <v>-3.1800000000000175</v>
      </c>
      <c r="R91" s="8">
        <f ca="1"/>
        <v>0</v>
      </c>
      <c r="T91" s="7">
        <v>83</v>
      </c>
      <c r="U91" s="14">
        <f t="shared" ca="1" si="17"/>
        <v>1.2156861718428988</v>
      </c>
      <c r="W91" s="12">
        <f t="shared" si="18"/>
        <v>-3.1800000000000175</v>
      </c>
      <c r="X91" s="8">
        <f ca="1"/>
        <v>0</v>
      </c>
      <c r="Z91" s="7">
        <v>83</v>
      </c>
      <c r="AA91" s="14">
        <f t="shared" ca="1" si="10"/>
        <v>0.35383506368927792</v>
      </c>
      <c r="AC91" s="12">
        <f t="shared" si="19"/>
        <v>-3.1800000000000175</v>
      </c>
      <c r="AD91" s="8">
        <f ca="1"/>
        <v>0</v>
      </c>
    </row>
    <row r="92" spans="2:30" x14ac:dyDescent="0.25">
      <c r="B92" s="7">
        <v>84</v>
      </c>
      <c r="C92" s="14">
        <f t="shared" ca="1" si="11"/>
        <v>-0.29277363034527237</v>
      </c>
      <c r="E92" s="7">
        <v>84</v>
      </c>
      <c r="F92" s="14">
        <f t="shared" ca="1" si="12"/>
        <v>0.59581711701206297</v>
      </c>
      <c r="H92" s="7">
        <v>84</v>
      </c>
      <c r="I92" s="14">
        <f t="shared" ca="1" si="13"/>
        <v>0.36615305564236805</v>
      </c>
      <c r="K92" s="12">
        <f t="shared" si="14"/>
        <v>-3.1700000000000177</v>
      </c>
      <c r="L92" s="8">
        <f ca="1"/>
        <v>0</v>
      </c>
      <c r="N92" s="12">
        <f t="shared" si="15"/>
        <v>-3.1700000000000177</v>
      </c>
      <c r="O92" s="8">
        <f ca="1"/>
        <v>0</v>
      </c>
      <c r="Q92" s="12">
        <f t="shared" si="16"/>
        <v>-3.1700000000000177</v>
      </c>
      <c r="R92" s="8">
        <f ca="1"/>
        <v>0</v>
      </c>
      <c r="T92" s="7">
        <v>84</v>
      </c>
      <c r="U92" s="14">
        <f t="shared" ca="1" si="17"/>
        <v>0.66919654230915859</v>
      </c>
      <c r="W92" s="12">
        <f t="shared" si="18"/>
        <v>-3.1700000000000177</v>
      </c>
      <c r="X92" s="8">
        <f ca="1"/>
        <v>0</v>
      </c>
      <c r="Z92" s="7">
        <v>84</v>
      </c>
      <c r="AA92" s="14">
        <f t="shared" ca="1" si="10"/>
        <v>0.30326693685574846</v>
      </c>
      <c r="AC92" s="12">
        <f t="shared" si="19"/>
        <v>-3.1700000000000177</v>
      </c>
      <c r="AD92" s="8">
        <f ca="1"/>
        <v>0</v>
      </c>
    </row>
    <row r="93" spans="2:30" x14ac:dyDescent="0.25">
      <c r="B93" s="7">
        <v>85</v>
      </c>
      <c r="C93" s="14">
        <f t="shared" ca="1" si="11"/>
        <v>-0.22270251515906886</v>
      </c>
      <c r="E93" s="7">
        <v>85</v>
      </c>
      <c r="F93" s="14">
        <f t="shared" ca="1" si="12"/>
        <v>-6.1957086212207108E-2</v>
      </c>
      <c r="H93" s="7">
        <v>85</v>
      </c>
      <c r="I93" s="14">
        <f t="shared" ca="1" si="13"/>
        <v>-0.45820551121795294</v>
      </c>
      <c r="K93" s="12">
        <f t="shared" si="14"/>
        <v>-3.1600000000000179</v>
      </c>
      <c r="L93" s="8">
        <f ca="1"/>
        <v>0</v>
      </c>
      <c r="N93" s="12">
        <f t="shared" si="15"/>
        <v>-3.1600000000000179</v>
      </c>
      <c r="O93" s="8">
        <f ca="1"/>
        <v>0</v>
      </c>
      <c r="Q93" s="12">
        <f t="shared" si="16"/>
        <v>-3.1600000000000179</v>
      </c>
      <c r="R93" s="8">
        <f ca="1"/>
        <v>0</v>
      </c>
      <c r="T93" s="7">
        <v>85</v>
      </c>
      <c r="U93" s="14">
        <f t="shared" ca="1" si="17"/>
        <v>-0.74286511258922894</v>
      </c>
      <c r="W93" s="12">
        <f t="shared" si="18"/>
        <v>-3.1600000000000179</v>
      </c>
      <c r="X93" s="8">
        <f ca="1"/>
        <v>0</v>
      </c>
      <c r="Z93" s="7">
        <v>85</v>
      </c>
      <c r="AA93" s="14">
        <f t="shared" ca="1" si="10"/>
        <v>-0.29223038450445238</v>
      </c>
      <c r="AC93" s="12">
        <f t="shared" si="19"/>
        <v>-3.1600000000000179</v>
      </c>
      <c r="AD93" s="8">
        <f ca="1"/>
        <v>0</v>
      </c>
    </row>
    <row r="94" spans="2:30" x14ac:dyDescent="0.25">
      <c r="B94" s="7">
        <v>86</v>
      </c>
      <c r="C94" s="14">
        <f t="shared" ca="1" si="11"/>
        <v>8.9864836495132092E-2</v>
      </c>
      <c r="E94" s="7">
        <v>86</v>
      </c>
      <c r="F94" s="14">
        <f t="shared" ca="1" si="12"/>
        <v>0.39462699310799421</v>
      </c>
      <c r="H94" s="7">
        <v>86</v>
      </c>
      <c r="I94" s="14">
        <f t="shared" ca="1" si="13"/>
        <v>-4.381385214337323E-2</v>
      </c>
      <c r="K94" s="12">
        <f t="shared" si="14"/>
        <v>-3.1500000000000181</v>
      </c>
      <c r="L94" s="8">
        <f ca="1"/>
        <v>0</v>
      </c>
      <c r="N94" s="12">
        <f t="shared" si="15"/>
        <v>-3.1500000000000181</v>
      </c>
      <c r="O94" s="8">
        <f ca="1"/>
        <v>0</v>
      </c>
      <c r="Q94" s="12">
        <f t="shared" si="16"/>
        <v>-3.1500000000000181</v>
      </c>
      <c r="R94" s="8">
        <f ca="1"/>
        <v>0</v>
      </c>
      <c r="T94" s="7">
        <v>86</v>
      </c>
      <c r="U94" s="14">
        <f t="shared" ca="1" si="17"/>
        <v>0.44067797745975307</v>
      </c>
      <c r="W94" s="12">
        <f t="shared" si="18"/>
        <v>-3.1500000000000181</v>
      </c>
      <c r="X94" s="8">
        <f ca="1"/>
        <v>0</v>
      </c>
      <c r="Z94" s="7">
        <v>86</v>
      </c>
      <c r="AA94" s="14">
        <f t="shared" ca="1" si="10"/>
        <v>0.11445413915973804</v>
      </c>
      <c r="AC94" s="12">
        <f t="shared" si="19"/>
        <v>-3.1500000000000181</v>
      </c>
      <c r="AD94" s="8">
        <f ca="1"/>
        <v>0</v>
      </c>
    </row>
    <row r="95" spans="2:30" x14ac:dyDescent="0.25">
      <c r="B95" s="7">
        <v>87</v>
      </c>
      <c r="C95" s="14">
        <f t="shared" ca="1" si="11"/>
        <v>-0.41935848509536167</v>
      </c>
      <c r="E95" s="7">
        <v>87</v>
      </c>
      <c r="F95" s="14">
        <f t="shared" ca="1" si="12"/>
        <v>1.1464224354695651</v>
      </c>
      <c r="H95" s="7">
        <v>87</v>
      </c>
      <c r="I95" s="14">
        <f t="shared" ca="1" si="13"/>
        <v>-0.15764313873086838</v>
      </c>
      <c r="K95" s="12">
        <f t="shared" si="14"/>
        <v>-3.1400000000000183</v>
      </c>
      <c r="L95" s="8">
        <f ca="1"/>
        <v>0</v>
      </c>
      <c r="N95" s="12">
        <f t="shared" si="15"/>
        <v>-3.1400000000000183</v>
      </c>
      <c r="O95" s="8">
        <f ca="1"/>
        <v>0</v>
      </c>
      <c r="Q95" s="12">
        <f t="shared" si="16"/>
        <v>-3.1400000000000183</v>
      </c>
      <c r="R95" s="8">
        <f ca="1"/>
        <v>0</v>
      </c>
      <c r="T95" s="7">
        <v>87</v>
      </c>
      <c r="U95" s="14">
        <f t="shared" ca="1" si="17"/>
        <v>0.56942081164333502</v>
      </c>
      <c r="W95" s="12">
        <f t="shared" si="18"/>
        <v>-3.1400000000000183</v>
      </c>
      <c r="X95" s="8">
        <f ca="1"/>
        <v>0</v>
      </c>
      <c r="Z95" s="7">
        <v>87</v>
      </c>
      <c r="AA95" s="14">
        <f t="shared" ca="1" si="10"/>
        <v>0.18123346425636302</v>
      </c>
      <c r="AC95" s="12">
        <f t="shared" si="19"/>
        <v>-3.1400000000000183</v>
      </c>
      <c r="AD95" s="8">
        <f ca="1"/>
        <v>0</v>
      </c>
    </row>
    <row r="96" spans="2:30" x14ac:dyDescent="0.25">
      <c r="B96" s="7">
        <v>88</v>
      </c>
      <c r="C96" s="14">
        <f t="shared" ca="1" si="11"/>
        <v>0.39293532437725209</v>
      </c>
      <c r="E96" s="7">
        <v>88</v>
      </c>
      <c r="F96" s="14">
        <f t="shared" ca="1" si="12"/>
        <v>0.56153742178940069</v>
      </c>
      <c r="H96" s="7">
        <v>88</v>
      </c>
      <c r="I96" s="14">
        <f t="shared" ca="1" si="13"/>
        <v>-0.20864879453758944</v>
      </c>
      <c r="K96" s="12">
        <f t="shared" si="14"/>
        <v>-3.1300000000000185</v>
      </c>
      <c r="L96" s="8">
        <f ca="1"/>
        <v>0</v>
      </c>
      <c r="N96" s="12">
        <f t="shared" si="15"/>
        <v>-3.1300000000000185</v>
      </c>
      <c r="O96" s="8">
        <f ca="1"/>
        <v>0</v>
      </c>
      <c r="Q96" s="12">
        <f t="shared" si="16"/>
        <v>-3.1300000000000185</v>
      </c>
      <c r="R96" s="8">
        <f ca="1"/>
        <v>0</v>
      </c>
      <c r="T96" s="7">
        <v>88</v>
      </c>
      <c r="U96" s="14">
        <f t="shared" ca="1" si="17"/>
        <v>0.74582395162906334</v>
      </c>
      <c r="W96" s="12">
        <f t="shared" si="18"/>
        <v>-3.1300000000000185</v>
      </c>
      <c r="X96" s="8">
        <f ca="1"/>
        <v>0</v>
      </c>
      <c r="Z96" s="7">
        <v>88</v>
      </c>
      <c r="AA96" s="14">
        <f t="shared" ca="1" si="10"/>
        <v>0.14272389414347589</v>
      </c>
      <c r="AC96" s="12">
        <f t="shared" si="19"/>
        <v>-3.1300000000000185</v>
      </c>
      <c r="AD96" s="8">
        <f ca="1"/>
        <v>0</v>
      </c>
    </row>
    <row r="97" spans="2:30" x14ac:dyDescent="0.25">
      <c r="B97" s="7">
        <v>89</v>
      </c>
      <c r="C97" s="14">
        <f t="shared" ca="1" si="11"/>
        <v>-2.152913969943554E-2</v>
      </c>
      <c r="E97" s="7">
        <v>89</v>
      </c>
      <c r="F97" s="14">
        <f t="shared" ca="1" si="12"/>
        <v>0.68977954727930835</v>
      </c>
      <c r="H97" s="7">
        <v>89</v>
      </c>
      <c r="I97" s="14">
        <f t="shared" ca="1" si="13"/>
        <v>0.11102151353357335</v>
      </c>
      <c r="K97" s="12">
        <f t="shared" si="14"/>
        <v>-3.1200000000000188</v>
      </c>
      <c r="L97" s="8">
        <f ca="1"/>
        <v>0</v>
      </c>
      <c r="N97" s="12">
        <f t="shared" si="15"/>
        <v>-3.1200000000000188</v>
      </c>
      <c r="O97" s="8">
        <f ca="1"/>
        <v>0</v>
      </c>
      <c r="Q97" s="12">
        <f t="shared" si="16"/>
        <v>-3.1200000000000188</v>
      </c>
      <c r="R97" s="8">
        <f ca="1"/>
        <v>0</v>
      </c>
      <c r="T97" s="7">
        <v>89</v>
      </c>
      <c r="U97" s="14">
        <f t="shared" ca="1" si="17"/>
        <v>0.77927192111344612</v>
      </c>
      <c r="W97" s="12">
        <f t="shared" si="18"/>
        <v>-3.1200000000000188</v>
      </c>
      <c r="X97" s="8">
        <f ca="1"/>
        <v>0</v>
      </c>
      <c r="Z97" s="7">
        <v>89</v>
      </c>
      <c r="AA97" s="14">
        <f t="shared" ca="1" si="10"/>
        <v>0.25813879301069209</v>
      </c>
      <c r="AC97" s="12">
        <f t="shared" si="19"/>
        <v>-3.1200000000000188</v>
      </c>
      <c r="AD97" s="8">
        <f ca="1"/>
        <v>0</v>
      </c>
    </row>
    <row r="98" spans="2:30" x14ac:dyDescent="0.25">
      <c r="B98" s="7">
        <v>90</v>
      </c>
      <c r="C98" s="14">
        <f t="shared" ca="1" si="11"/>
        <v>-0.17595688391785416</v>
      </c>
      <c r="E98" s="7">
        <v>90</v>
      </c>
      <c r="F98" s="14">
        <f t="shared" ca="1" si="12"/>
        <v>0.38387985657101664</v>
      </c>
      <c r="H98" s="7">
        <v>90</v>
      </c>
      <c r="I98" s="14">
        <f t="shared" ca="1" si="13"/>
        <v>-0.1785220181357719</v>
      </c>
      <c r="K98" s="12">
        <f t="shared" si="14"/>
        <v>-3.110000000000019</v>
      </c>
      <c r="L98" s="8">
        <f ca="1"/>
        <v>0</v>
      </c>
      <c r="N98" s="12">
        <f t="shared" si="15"/>
        <v>-3.110000000000019</v>
      </c>
      <c r="O98" s="8">
        <f ca="1"/>
        <v>0</v>
      </c>
      <c r="Q98" s="12">
        <f t="shared" si="16"/>
        <v>-3.110000000000019</v>
      </c>
      <c r="R98" s="8">
        <f ca="1"/>
        <v>0</v>
      </c>
      <c r="T98" s="7">
        <v>90</v>
      </c>
      <c r="U98" s="14">
        <f t="shared" ca="1" si="17"/>
        <v>2.9400954517390582E-2</v>
      </c>
      <c r="W98" s="12">
        <f t="shared" si="18"/>
        <v>-3.110000000000019</v>
      </c>
      <c r="X98" s="8">
        <f ca="1"/>
        <v>0</v>
      </c>
      <c r="Z98" s="7">
        <v>90</v>
      </c>
      <c r="AA98" s="14">
        <f t="shared" ca="1" si="10"/>
        <v>-9.2884288801518E-3</v>
      </c>
      <c r="AC98" s="12">
        <f t="shared" si="19"/>
        <v>-3.110000000000019</v>
      </c>
      <c r="AD98" s="8">
        <f ca="1"/>
        <v>0</v>
      </c>
    </row>
    <row r="99" spans="2:30" x14ac:dyDescent="0.25">
      <c r="B99" s="7">
        <v>91</v>
      </c>
      <c r="C99" s="14">
        <f t="shared" ca="1" si="11"/>
        <v>0.21626691226371098</v>
      </c>
      <c r="E99" s="7">
        <v>91</v>
      </c>
      <c r="F99" s="14">
        <f t="shared" ca="1" si="12"/>
        <v>0.41490468405602676</v>
      </c>
      <c r="H99" s="7">
        <v>91</v>
      </c>
      <c r="I99" s="14">
        <f t="shared" ca="1" si="13"/>
        <v>0.1068693745418207</v>
      </c>
      <c r="K99" s="12">
        <f t="shared" si="14"/>
        <v>-3.1000000000000192</v>
      </c>
      <c r="L99" s="8">
        <f ca="1"/>
        <v>0</v>
      </c>
      <c r="N99" s="12">
        <f t="shared" si="15"/>
        <v>-3.1000000000000192</v>
      </c>
      <c r="O99" s="8">
        <f ca="1"/>
        <v>0</v>
      </c>
      <c r="Q99" s="12">
        <f t="shared" si="16"/>
        <v>-3.1000000000000192</v>
      </c>
      <c r="R99" s="8">
        <f ca="1"/>
        <v>0</v>
      </c>
      <c r="T99" s="7">
        <v>91</v>
      </c>
      <c r="U99" s="14">
        <f t="shared" ca="1" si="17"/>
        <v>0.7380409708615584</v>
      </c>
      <c r="W99" s="12">
        <f t="shared" si="18"/>
        <v>-3.1000000000000192</v>
      </c>
      <c r="X99" s="8">
        <f ca="1"/>
        <v>0</v>
      </c>
      <c r="Z99" s="7">
        <v>91</v>
      </c>
      <c r="AA99" s="14">
        <f t="shared" ca="1" si="10"/>
        <v>0.22115947494046059</v>
      </c>
      <c r="AC99" s="12">
        <f t="shared" si="19"/>
        <v>-3.1000000000000192</v>
      </c>
      <c r="AD99" s="8">
        <f ca="1"/>
        <v>0</v>
      </c>
    </row>
    <row r="100" spans="2:30" x14ac:dyDescent="0.25">
      <c r="B100" s="7">
        <v>92</v>
      </c>
      <c r="C100" s="14">
        <f t="shared" ca="1" si="11"/>
        <v>0.69472360696300794</v>
      </c>
      <c r="E100" s="7">
        <v>92</v>
      </c>
      <c r="F100" s="14">
        <f t="shared" ca="1" si="12"/>
        <v>8.3045477701045672E-2</v>
      </c>
      <c r="H100" s="7">
        <v>92</v>
      </c>
      <c r="I100" s="14">
        <f t="shared" ca="1" si="13"/>
        <v>-6.7781146326888975E-2</v>
      </c>
      <c r="K100" s="12">
        <f t="shared" si="14"/>
        <v>-3.0900000000000194</v>
      </c>
      <c r="L100" s="8">
        <f ca="1"/>
        <v>0</v>
      </c>
      <c r="N100" s="12">
        <f t="shared" si="15"/>
        <v>-3.0900000000000194</v>
      </c>
      <c r="O100" s="8">
        <f ca="1"/>
        <v>0</v>
      </c>
      <c r="Q100" s="12">
        <f t="shared" si="16"/>
        <v>-3.0900000000000194</v>
      </c>
      <c r="R100" s="8">
        <f ca="1"/>
        <v>0</v>
      </c>
      <c r="T100" s="7">
        <v>92</v>
      </c>
      <c r="U100" s="14">
        <f t="shared" ca="1" si="17"/>
        <v>0.70998793833716456</v>
      </c>
      <c r="W100" s="12">
        <f t="shared" si="18"/>
        <v>-3.0900000000000194</v>
      </c>
      <c r="X100" s="8">
        <f ca="1"/>
        <v>0</v>
      </c>
      <c r="Z100" s="7">
        <v>92</v>
      </c>
      <c r="AA100" s="14">
        <f t="shared" ca="1" si="10"/>
        <v>0.1299677915394708</v>
      </c>
      <c r="AC100" s="12">
        <f t="shared" si="19"/>
        <v>-3.0900000000000194</v>
      </c>
      <c r="AD100" s="8">
        <f ca="1"/>
        <v>0</v>
      </c>
    </row>
    <row r="101" spans="2:30" x14ac:dyDescent="0.25">
      <c r="B101" s="7">
        <v>93</v>
      </c>
      <c r="C101" s="14">
        <f t="shared" ca="1" si="11"/>
        <v>0.60525908833695741</v>
      </c>
      <c r="E101" s="7">
        <v>93</v>
      </c>
      <c r="F101" s="14">
        <f t="shared" ca="1" si="12"/>
        <v>0.55631704609541122</v>
      </c>
      <c r="H101" s="7">
        <v>93</v>
      </c>
      <c r="I101" s="14">
        <f t="shared" ca="1" si="13"/>
        <v>-0.21527335430433714</v>
      </c>
      <c r="K101" s="12">
        <f t="shared" si="14"/>
        <v>-3.0800000000000196</v>
      </c>
      <c r="L101" s="8">
        <f ca="1"/>
        <v>0</v>
      </c>
      <c r="N101" s="12">
        <f t="shared" si="15"/>
        <v>-3.0800000000000196</v>
      </c>
      <c r="O101" s="8">
        <f ca="1"/>
        <v>0</v>
      </c>
      <c r="Q101" s="12">
        <f t="shared" si="16"/>
        <v>-3.0800000000000196</v>
      </c>
      <c r="R101" s="8">
        <f ca="1"/>
        <v>0</v>
      </c>
      <c r="T101" s="7">
        <v>93</v>
      </c>
      <c r="U101" s="14">
        <f t="shared" ca="1" si="17"/>
        <v>0.94630278012803137</v>
      </c>
      <c r="W101" s="12">
        <f t="shared" si="18"/>
        <v>-3.0800000000000196</v>
      </c>
      <c r="X101" s="8">
        <f ca="1"/>
        <v>0</v>
      </c>
      <c r="Z101" s="7">
        <v>93</v>
      </c>
      <c r="AA101" s="14">
        <f t="shared" ca="1" si="10"/>
        <v>0.18031025434384623</v>
      </c>
      <c r="AC101" s="12">
        <f t="shared" si="19"/>
        <v>-3.0800000000000196</v>
      </c>
      <c r="AD101" s="8">
        <f ca="1"/>
        <v>0</v>
      </c>
    </row>
    <row r="102" spans="2:30" x14ac:dyDescent="0.25">
      <c r="B102" s="7">
        <v>94</v>
      </c>
      <c r="C102" s="14">
        <f t="shared" ca="1" si="11"/>
        <v>0.14313603418855786</v>
      </c>
      <c r="E102" s="7">
        <v>94</v>
      </c>
      <c r="F102" s="14">
        <f t="shared" ca="1" si="12"/>
        <v>0.62999680219829668</v>
      </c>
      <c r="H102" s="7">
        <v>94</v>
      </c>
      <c r="I102" s="14">
        <f t="shared" ca="1" si="13"/>
        <v>-0.11098911763624764</v>
      </c>
      <c r="K102" s="12">
        <f t="shared" si="14"/>
        <v>-3.0700000000000198</v>
      </c>
      <c r="L102" s="8">
        <f ca="1"/>
        <v>0</v>
      </c>
      <c r="N102" s="12">
        <f t="shared" si="15"/>
        <v>-3.0700000000000198</v>
      </c>
      <c r="O102" s="8">
        <f ca="1"/>
        <v>0</v>
      </c>
      <c r="Q102" s="12">
        <f t="shared" si="16"/>
        <v>-3.0700000000000198</v>
      </c>
      <c r="R102" s="8">
        <f ca="1"/>
        <v>0</v>
      </c>
      <c r="T102" s="7">
        <v>94</v>
      </c>
      <c r="U102" s="14">
        <f t="shared" ca="1" si="17"/>
        <v>0.66214371875060696</v>
      </c>
      <c r="W102" s="12">
        <f t="shared" si="18"/>
        <v>-3.0700000000000198</v>
      </c>
      <c r="X102" s="8">
        <f ca="1"/>
        <v>0</v>
      </c>
      <c r="Z102" s="7">
        <v>94</v>
      </c>
      <c r="AA102" s="14">
        <f t="shared" ca="1" si="10"/>
        <v>0.16213168867907676</v>
      </c>
      <c r="AC102" s="12">
        <f t="shared" si="19"/>
        <v>-3.0700000000000198</v>
      </c>
      <c r="AD102" s="8">
        <f ca="1"/>
        <v>0</v>
      </c>
    </row>
    <row r="103" spans="2:30" x14ac:dyDescent="0.25">
      <c r="B103" s="7">
        <v>95</v>
      </c>
      <c r="C103" s="14">
        <f t="shared" ca="1" si="11"/>
        <v>0.2497078314943165</v>
      </c>
      <c r="E103" s="7">
        <v>95</v>
      </c>
      <c r="F103" s="14">
        <f t="shared" ca="1" si="12"/>
        <v>0.47964508929041116</v>
      </c>
      <c r="H103" s="7">
        <v>95</v>
      </c>
      <c r="I103" s="14">
        <f t="shared" ca="1" si="13"/>
        <v>0.17294475546850546</v>
      </c>
      <c r="K103" s="12">
        <f t="shared" si="14"/>
        <v>-3.06000000000002</v>
      </c>
      <c r="L103" s="8">
        <f ca="1"/>
        <v>0</v>
      </c>
      <c r="N103" s="12">
        <f t="shared" si="15"/>
        <v>-3.06000000000002</v>
      </c>
      <c r="O103" s="8">
        <f ca="1"/>
        <v>0</v>
      </c>
      <c r="Q103" s="12">
        <f t="shared" si="16"/>
        <v>-3.06000000000002</v>
      </c>
      <c r="R103" s="8">
        <f ca="1"/>
        <v>0</v>
      </c>
      <c r="T103" s="7">
        <v>95</v>
      </c>
      <c r="U103" s="14">
        <f t="shared" ca="1" si="17"/>
        <v>0.90229767625323309</v>
      </c>
      <c r="W103" s="12">
        <f t="shared" si="18"/>
        <v>-3.06000000000002</v>
      </c>
      <c r="X103" s="8">
        <f ca="1"/>
        <v>0</v>
      </c>
      <c r="Z103" s="7">
        <v>95</v>
      </c>
      <c r="AA103" s="14">
        <f t="shared" ca="1" si="10"/>
        <v>0.28030747082023932</v>
      </c>
      <c r="AC103" s="12">
        <f t="shared" si="19"/>
        <v>-3.06000000000002</v>
      </c>
      <c r="AD103" s="8">
        <f ca="1"/>
        <v>0</v>
      </c>
    </row>
    <row r="104" spans="2:30" x14ac:dyDescent="0.25">
      <c r="B104" s="7">
        <v>96</v>
      </c>
      <c r="C104" s="14">
        <f t="shared" ca="1" si="11"/>
        <v>-9.8352282319834228E-2</v>
      </c>
      <c r="E104" s="7">
        <v>96</v>
      </c>
      <c r="F104" s="14">
        <f t="shared" ca="1" si="12"/>
        <v>-0.1248504759693744</v>
      </c>
      <c r="H104" s="7">
        <v>96</v>
      </c>
      <c r="I104" s="14">
        <f t="shared" ca="1" si="13"/>
        <v>-0.12765274741989735</v>
      </c>
      <c r="K104" s="12">
        <f t="shared" si="14"/>
        <v>-3.0500000000000203</v>
      </c>
      <c r="L104" s="8">
        <f ca="1"/>
        <v>0</v>
      </c>
      <c r="N104" s="12">
        <f t="shared" si="15"/>
        <v>-3.0500000000000203</v>
      </c>
      <c r="O104" s="8">
        <f ca="1"/>
        <v>0</v>
      </c>
      <c r="Q104" s="12">
        <f t="shared" si="16"/>
        <v>-3.0500000000000203</v>
      </c>
      <c r="R104" s="8">
        <f ca="1"/>
        <v>0</v>
      </c>
      <c r="T104" s="7">
        <v>96</v>
      </c>
      <c r="U104" s="14">
        <f t="shared" ca="1" si="17"/>
        <v>-0.35085550570910595</v>
      </c>
      <c r="W104" s="12">
        <f t="shared" si="18"/>
        <v>-3.0500000000000203</v>
      </c>
      <c r="X104" s="8">
        <f ca="1"/>
        <v>0</v>
      </c>
      <c r="Z104" s="7">
        <v>96</v>
      </c>
      <c r="AA104" s="14">
        <f t="shared" ca="1" si="10"/>
        <v>-0.12095197296472784</v>
      </c>
      <c r="AC104" s="12">
        <f t="shared" si="19"/>
        <v>-3.0500000000000203</v>
      </c>
      <c r="AD104" s="8">
        <f ca="1"/>
        <v>0</v>
      </c>
    </row>
    <row r="105" spans="2:30" x14ac:dyDescent="0.25">
      <c r="B105" s="7">
        <v>97</v>
      </c>
      <c r="C105" s="14">
        <f t="shared" ca="1" si="11"/>
        <v>-0.3739853226261417</v>
      </c>
      <c r="E105" s="7">
        <v>97</v>
      </c>
      <c r="F105" s="14">
        <f t="shared" ca="1" si="12"/>
        <v>-0.71111020964052707</v>
      </c>
      <c r="H105" s="7">
        <v>97</v>
      </c>
      <c r="I105" s="14">
        <f t="shared" ca="1" si="13"/>
        <v>-6.1177770823204594E-2</v>
      </c>
      <c r="K105" s="12">
        <f t="shared" si="14"/>
        <v>-3.0400000000000205</v>
      </c>
      <c r="L105" s="8">
        <f ca="1"/>
        <v>0</v>
      </c>
      <c r="N105" s="12">
        <f t="shared" si="15"/>
        <v>-3.0400000000000205</v>
      </c>
      <c r="O105" s="8">
        <f ca="1"/>
        <v>0</v>
      </c>
      <c r="Q105" s="12">
        <f t="shared" si="16"/>
        <v>-3.0400000000000205</v>
      </c>
      <c r="R105" s="8">
        <f ca="1"/>
        <v>0</v>
      </c>
      <c r="T105" s="7">
        <v>97</v>
      </c>
      <c r="U105" s="14">
        <f t="shared" ca="1" si="17"/>
        <v>-1.1462733030898735</v>
      </c>
      <c r="W105" s="12">
        <f t="shared" si="18"/>
        <v>-3.0400000000000205</v>
      </c>
      <c r="X105" s="8">
        <f ca="1"/>
        <v>0</v>
      </c>
      <c r="Z105" s="7">
        <v>97</v>
      </c>
      <c r="AA105" s="14">
        <f t="shared" ca="1" si="10"/>
        <v>-0.31871901282898879</v>
      </c>
      <c r="AC105" s="12">
        <f t="shared" si="19"/>
        <v>-3.0400000000000205</v>
      </c>
      <c r="AD105" s="8">
        <f ca="1"/>
        <v>0</v>
      </c>
    </row>
    <row r="106" spans="2:30" x14ac:dyDescent="0.25">
      <c r="B106" s="7">
        <v>98</v>
      </c>
      <c r="C106" s="14">
        <f t="shared" ca="1" si="11"/>
        <v>-0.19687097269645382</v>
      </c>
      <c r="E106" s="7">
        <v>98</v>
      </c>
      <c r="F106" s="14">
        <f t="shared" ca="1" si="12"/>
        <v>-0.51392432040410052</v>
      </c>
      <c r="H106" s="7">
        <v>98</v>
      </c>
      <c r="I106" s="14">
        <f t="shared" ca="1" si="13"/>
        <v>-0.31119070797952297</v>
      </c>
      <c r="K106" s="12">
        <f t="shared" si="14"/>
        <v>-3.0300000000000207</v>
      </c>
      <c r="L106" s="8">
        <f ca="1"/>
        <v>0</v>
      </c>
      <c r="N106" s="12">
        <f t="shared" si="15"/>
        <v>-3.0300000000000207</v>
      </c>
      <c r="O106" s="8">
        <f ca="1"/>
        <v>0</v>
      </c>
      <c r="Q106" s="12">
        <f t="shared" si="16"/>
        <v>-3.0300000000000207</v>
      </c>
      <c r="R106" s="8">
        <f ca="1"/>
        <v>0</v>
      </c>
      <c r="T106" s="7">
        <v>98</v>
      </c>
      <c r="U106" s="14">
        <f t="shared" ca="1" si="17"/>
        <v>-1.0219860010800774</v>
      </c>
      <c r="W106" s="12">
        <f t="shared" si="18"/>
        <v>-3.0300000000000207</v>
      </c>
      <c r="X106" s="8">
        <f ca="1"/>
        <v>0</v>
      </c>
      <c r="Z106" s="7">
        <v>98</v>
      </c>
      <c r="AA106" s="14">
        <f t="shared" ca="1" si="10"/>
        <v>-0.3491468446502824</v>
      </c>
      <c r="AC106" s="12">
        <f t="shared" si="19"/>
        <v>-3.0300000000000207</v>
      </c>
      <c r="AD106" s="8">
        <f ca="1"/>
        <v>0</v>
      </c>
    </row>
    <row r="107" spans="2:30" x14ac:dyDescent="0.25">
      <c r="B107" s="7">
        <v>99</v>
      </c>
      <c r="C107" s="14">
        <f t="shared" ca="1" si="11"/>
        <v>0.21466647133920003</v>
      </c>
      <c r="E107" s="7">
        <v>99</v>
      </c>
      <c r="F107" s="14">
        <f t="shared" ca="1" si="12"/>
        <v>-0.27255360069002088</v>
      </c>
      <c r="H107" s="7">
        <v>99</v>
      </c>
      <c r="I107" s="14">
        <f t="shared" ca="1" si="13"/>
        <v>-5.3306498001899752E-2</v>
      </c>
      <c r="K107" s="12">
        <f t="shared" si="14"/>
        <v>-3.0200000000000209</v>
      </c>
      <c r="L107" s="8">
        <f ca="1"/>
        <v>0</v>
      </c>
      <c r="N107" s="12">
        <f t="shared" si="15"/>
        <v>-3.0200000000000209</v>
      </c>
      <c r="O107" s="8">
        <f ca="1"/>
        <v>0</v>
      </c>
      <c r="Q107" s="12">
        <f t="shared" si="16"/>
        <v>-3.0200000000000209</v>
      </c>
      <c r="R107" s="8">
        <f ca="1"/>
        <v>0</v>
      </c>
      <c r="T107" s="7">
        <v>99</v>
      </c>
      <c r="U107" s="14">
        <f t="shared" ca="1" si="17"/>
        <v>-0.11119362735272061</v>
      </c>
      <c r="W107" s="12">
        <f t="shared" si="18"/>
        <v>-3.0200000000000209</v>
      </c>
      <c r="X107" s="8">
        <f ca="1"/>
        <v>0</v>
      </c>
      <c r="Z107" s="7">
        <v>99</v>
      </c>
      <c r="AA107" s="14">
        <f t="shared" ca="1" si="10"/>
        <v>-6.5486034940116122E-2</v>
      </c>
      <c r="AC107" s="12">
        <f t="shared" si="19"/>
        <v>-3.0200000000000209</v>
      </c>
      <c r="AD107" s="8">
        <f ca="1"/>
        <v>0</v>
      </c>
    </row>
    <row r="108" spans="2:30" x14ac:dyDescent="0.25">
      <c r="B108" s="7">
        <v>100</v>
      </c>
      <c r="C108" s="14">
        <f t="shared" ca="1" si="11"/>
        <v>0.522438963266315</v>
      </c>
      <c r="E108" s="7">
        <v>100</v>
      </c>
      <c r="F108" s="14">
        <f t="shared" ca="1" si="12"/>
        <v>0.30107800152121694</v>
      </c>
      <c r="H108" s="7">
        <v>100</v>
      </c>
      <c r="I108" s="14">
        <f t="shared" ca="1" si="13"/>
        <v>0.13250258308242335</v>
      </c>
      <c r="K108" s="12">
        <f t="shared" si="14"/>
        <v>-3.0100000000000211</v>
      </c>
      <c r="L108" s="8">
        <f ca="1"/>
        <v>0</v>
      </c>
      <c r="N108" s="12">
        <f t="shared" si="15"/>
        <v>-3.0100000000000211</v>
      </c>
      <c r="O108" s="8">
        <f ca="1"/>
        <v>0</v>
      </c>
      <c r="Q108" s="12">
        <f t="shared" si="16"/>
        <v>-3.0100000000000211</v>
      </c>
      <c r="R108" s="8">
        <f ca="1"/>
        <v>0</v>
      </c>
      <c r="T108" s="7">
        <v>100</v>
      </c>
      <c r="U108" s="14">
        <f t="shared" ca="1" si="17"/>
        <v>0.95601954786995536</v>
      </c>
      <c r="W108" s="12">
        <f t="shared" si="18"/>
        <v>-3.0100000000000211</v>
      </c>
      <c r="X108" s="8">
        <f ca="1"/>
        <v>0</v>
      </c>
      <c r="Z108" s="7">
        <v>100</v>
      </c>
      <c r="AA108" s="14">
        <f t="shared" ca="1" si="10"/>
        <v>0.26106248465083975</v>
      </c>
      <c r="AC108" s="12">
        <f t="shared" si="19"/>
        <v>-3.0100000000000211</v>
      </c>
      <c r="AD108" s="8">
        <f ca="1"/>
        <v>0</v>
      </c>
    </row>
    <row r="109" spans="2:30" x14ac:dyDescent="0.25">
      <c r="B109" s="7">
        <v>101</v>
      </c>
      <c r="C109" s="14">
        <f t="shared" ca="1" si="11"/>
        <v>-0.10934863041931911</v>
      </c>
      <c r="E109" s="7">
        <v>101</v>
      </c>
      <c r="F109" s="14">
        <f t="shared" ca="1" si="12"/>
        <v>0.70193275263571675</v>
      </c>
      <c r="H109" s="7">
        <v>101</v>
      </c>
      <c r="I109" s="14">
        <f t="shared" ca="1" si="13"/>
        <v>0.11384609763947685</v>
      </c>
      <c r="K109" s="12">
        <f t="shared" si="14"/>
        <v>-3.0000000000000213</v>
      </c>
      <c r="L109" s="8">
        <f ca="1"/>
        <v>0</v>
      </c>
      <c r="N109" s="12">
        <f t="shared" si="15"/>
        <v>-3.0000000000000213</v>
      </c>
      <c r="O109" s="8">
        <f ca="1"/>
        <v>0</v>
      </c>
      <c r="Q109" s="12">
        <f t="shared" si="16"/>
        <v>-3.0000000000000213</v>
      </c>
      <c r="R109" s="8">
        <f ca="1"/>
        <v>0</v>
      </c>
      <c r="T109" s="7">
        <v>101</v>
      </c>
      <c r="U109" s="14">
        <f t="shared" ca="1" si="17"/>
        <v>0.70643021985587451</v>
      </c>
      <c r="W109" s="12">
        <f t="shared" si="18"/>
        <v>-3.0000000000000213</v>
      </c>
      <c r="X109" s="8">
        <f ca="1"/>
        <v>0</v>
      </c>
      <c r="Z109" s="7">
        <v>101</v>
      </c>
      <c r="AA109" s="14">
        <f t="shared" ca="1" si="10"/>
        <v>0.24563314852658963</v>
      </c>
      <c r="AC109" s="12">
        <f t="shared" si="19"/>
        <v>-3.0000000000000213</v>
      </c>
      <c r="AD109" s="8">
        <f ca="1"/>
        <v>0</v>
      </c>
    </row>
    <row r="110" spans="2:30" x14ac:dyDescent="0.25">
      <c r="B110" s="7">
        <v>102</v>
      </c>
      <c r="C110" s="14">
        <f t="shared" ca="1" si="11"/>
        <v>4.9280745971696155E-2</v>
      </c>
      <c r="E110" s="7">
        <v>102</v>
      </c>
      <c r="F110" s="14">
        <f t="shared" ca="1" si="12"/>
        <v>-0.58839673152765415</v>
      </c>
      <c r="H110" s="7">
        <v>102</v>
      </c>
      <c r="I110" s="14">
        <f t="shared" ca="1" si="13"/>
        <v>-8.4054246566273055E-2</v>
      </c>
      <c r="K110" s="12">
        <f t="shared" si="14"/>
        <v>-2.9900000000000215</v>
      </c>
      <c r="L110" s="8">
        <f ca="1"/>
        <v>0</v>
      </c>
      <c r="N110" s="12">
        <f t="shared" si="15"/>
        <v>-2.9900000000000215</v>
      </c>
      <c r="O110" s="8">
        <f ca="1"/>
        <v>0</v>
      </c>
      <c r="Q110" s="12">
        <f t="shared" si="16"/>
        <v>-2.9900000000000215</v>
      </c>
      <c r="R110" s="8">
        <f ca="1"/>
        <v>0</v>
      </c>
      <c r="T110" s="7">
        <v>102</v>
      </c>
      <c r="U110" s="14">
        <f t="shared" ca="1" si="17"/>
        <v>-0.62317023212223099</v>
      </c>
      <c r="W110" s="12">
        <f t="shared" si="18"/>
        <v>-2.9900000000000215</v>
      </c>
      <c r="X110" s="8">
        <f ca="1"/>
        <v>0</v>
      </c>
      <c r="Z110" s="7">
        <v>102</v>
      </c>
      <c r="AA110" s="14">
        <f t="shared" ca="1" si="10"/>
        <v>-0.20868999354709356</v>
      </c>
      <c r="AC110" s="12">
        <f t="shared" si="19"/>
        <v>-2.9900000000000215</v>
      </c>
      <c r="AD110" s="8">
        <f ca="1"/>
        <v>0</v>
      </c>
    </row>
    <row r="111" spans="2:30" x14ac:dyDescent="0.25">
      <c r="B111" s="7">
        <v>103</v>
      </c>
      <c r="C111" s="14">
        <f t="shared" ca="1" si="11"/>
        <v>4.7952199350473401E-2</v>
      </c>
      <c r="E111" s="7">
        <v>103</v>
      </c>
      <c r="F111" s="14">
        <f t="shared" ca="1" si="12"/>
        <v>-0.36939613247346625</v>
      </c>
      <c r="H111" s="7">
        <v>103</v>
      </c>
      <c r="I111" s="14">
        <f t="shared" ca="1" si="13"/>
        <v>0.22794768703558826</v>
      </c>
      <c r="K111" s="12">
        <f t="shared" si="14"/>
        <v>-2.9800000000000217</v>
      </c>
      <c r="L111" s="8">
        <f ca="1"/>
        <v>0</v>
      </c>
      <c r="N111" s="12">
        <f t="shared" si="15"/>
        <v>-2.9800000000000217</v>
      </c>
      <c r="O111" s="8">
        <f ca="1"/>
        <v>0</v>
      </c>
      <c r="Q111" s="12">
        <f t="shared" si="16"/>
        <v>-2.9800000000000217</v>
      </c>
      <c r="R111" s="8">
        <f ca="1"/>
        <v>0</v>
      </c>
      <c r="T111" s="7">
        <v>103</v>
      </c>
      <c r="U111" s="14">
        <f t="shared" ca="1" si="17"/>
        <v>-9.3496246087404589E-2</v>
      </c>
      <c r="W111" s="12">
        <f t="shared" si="18"/>
        <v>-2.9800000000000217</v>
      </c>
      <c r="X111" s="8">
        <f ca="1"/>
        <v>0</v>
      </c>
      <c r="Z111" s="7">
        <v>103</v>
      </c>
      <c r="AA111" s="14">
        <f t="shared" ca="1" si="10"/>
        <v>1.2745443645848939E-2</v>
      </c>
      <c r="AC111" s="12">
        <f t="shared" si="19"/>
        <v>-2.9800000000000217</v>
      </c>
      <c r="AD111" s="8">
        <f ca="1"/>
        <v>0</v>
      </c>
    </row>
    <row r="112" spans="2:30" x14ac:dyDescent="0.25">
      <c r="B112" s="7">
        <v>104</v>
      </c>
      <c r="C112" s="14">
        <f t="shared" ca="1" si="11"/>
        <v>0.20679545084610415</v>
      </c>
      <c r="E112" s="7">
        <v>104</v>
      </c>
      <c r="F112" s="14">
        <f t="shared" ca="1" si="12"/>
        <v>0.24820435791315176</v>
      </c>
      <c r="H112" s="7">
        <v>104</v>
      </c>
      <c r="I112" s="14">
        <f t="shared" ca="1" si="13"/>
        <v>0.1006733437158009</v>
      </c>
      <c r="K112" s="12">
        <f t="shared" si="14"/>
        <v>-2.970000000000022</v>
      </c>
      <c r="L112" s="8">
        <f ca="1"/>
        <v>0</v>
      </c>
      <c r="N112" s="12">
        <f t="shared" si="15"/>
        <v>-2.970000000000022</v>
      </c>
      <c r="O112" s="8">
        <f ca="1"/>
        <v>0</v>
      </c>
      <c r="Q112" s="12">
        <f t="shared" si="16"/>
        <v>-2.970000000000022</v>
      </c>
      <c r="R112" s="8">
        <f ca="1"/>
        <v>0</v>
      </c>
      <c r="T112" s="7">
        <v>104</v>
      </c>
      <c r="U112" s="14">
        <f t="shared" ca="1" si="17"/>
        <v>0.55567315247505689</v>
      </c>
      <c r="W112" s="12">
        <f t="shared" si="18"/>
        <v>-2.970000000000022</v>
      </c>
      <c r="X112" s="8">
        <f ca="1"/>
        <v>0</v>
      </c>
      <c r="Z112" s="7">
        <v>104</v>
      </c>
      <c r="AA112" s="14">
        <f t="shared" ca="1" si="10"/>
        <v>0.16615706940106681</v>
      </c>
      <c r="AC112" s="12">
        <f t="shared" si="19"/>
        <v>-2.970000000000022</v>
      </c>
      <c r="AD112" s="8">
        <f ca="1"/>
        <v>0</v>
      </c>
    </row>
    <row r="113" spans="2:30" x14ac:dyDescent="0.25">
      <c r="B113" s="7">
        <v>105</v>
      </c>
      <c r="C113" s="14">
        <f t="shared" ca="1" si="11"/>
        <v>-5.9198974232414908E-3</v>
      </c>
      <c r="E113" s="7">
        <v>105</v>
      </c>
      <c r="F113" s="14">
        <f t="shared" ca="1" si="12"/>
        <v>0.15417048058297894</v>
      </c>
      <c r="H113" s="7">
        <v>105</v>
      </c>
      <c r="I113" s="14">
        <f t="shared" ca="1" si="13"/>
        <v>0.18358578898379563</v>
      </c>
      <c r="K113" s="12">
        <f t="shared" si="14"/>
        <v>-2.9600000000000222</v>
      </c>
      <c r="L113" s="8">
        <f ca="1"/>
        <v>0</v>
      </c>
      <c r="N113" s="12">
        <f t="shared" si="15"/>
        <v>-2.9600000000000222</v>
      </c>
      <c r="O113" s="8">
        <f ca="1"/>
        <v>0</v>
      </c>
      <c r="Q113" s="12">
        <f t="shared" si="16"/>
        <v>-2.9600000000000222</v>
      </c>
      <c r="R113" s="8">
        <f ca="1"/>
        <v>0</v>
      </c>
      <c r="T113" s="7">
        <v>105</v>
      </c>
      <c r="U113" s="14">
        <f t="shared" ca="1" si="17"/>
        <v>0.33183637214353306</v>
      </c>
      <c r="W113" s="12">
        <f t="shared" si="18"/>
        <v>-2.9600000000000222</v>
      </c>
      <c r="X113" s="8">
        <f ca="1"/>
        <v>0</v>
      </c>
      <c r="Z113" s="7">
        <v>105</v>
      </c>
      <c r="AA113" s="14">
        <f t="shared" ca="1" si="10"/>
        <v>0.1368600591821432</v>
      </c>
      <c r="AC113" s="12">
        <f t="shared" si="19"/>
        <v>-2.9600000000000222</v>
      </c>
      <c r="AD113" s="8">
        <f ca="1"/>
        <v>0</v>
      </c>
    </row>
    <row r="114" spans="2:30" x14ac:dyDescent="0.25">
      <c r="B114" s="7">
        <v>106</v>
      </c>
      <c r="C114" s="14">
        <f t="shared" ca="1" si="11"/>
        <v>0.15706170151746321</v>
      </c>
      <c r="E114" s="7">
        <v>106</v>
      </c>
      <c r="F114" s="14">
        <f t="shared" ca="1" si="12"/>
        <v>-9.3116952811695519E-2</v>
      </c>
      <c r="H114" s="7">
        <v>106</v>
      </c>
      <c r="I114" s="14">
        <f t="shared" ca="1" si="13"/>
        <v>-5.6511364452237894E-4</v>
      </c>
      <c r="K114" s="12">
        <f t="shared" si="14"/>
        <v>-2.9500000000000224</v>
      </c>
      <c r="L114" s="8">
        <f ca="1"/>
        <v>0</v>
      </c>
      <c r="N114" s="12">
        <f t="shared" si="15"/>
        <v>-2.9500000000000224</v>
      </c>
      <c r="O114" s="8">
        <f ca="1"/>
        <v>0</v>
      </c>
      <c r="Q114" s="12">
        <f t="shared" si="16"/>
        <v>-2.9500000000000224</v>
      </c>
      <c r="R114" s="8">
        <f ca="1"/>
        <v>0</v>
      </c>
      <c r="T114" s="7">
        <v>106</v>
      </c>
      <c r="U114" s="14">
        <f t="shared" ca="1" si="17"/>
        <v>6.3379635061245304E-2</v>
      </c>
      <c r="W114" s="12">
        <f t="shared" si="18"/>
        <v>-2.9500000000000224</v>
      </c>
      <c r="X114" s="8">
        <f ca="1"/>
        <v>0</v>
      </c>
      <c r="Z114" s="7">
        <v>106</v>
      </c>
      <c r="AA114" s="14">
        <f t="shared" ca="1" si="10"/>
        <v>3.1946976377228015E-3</v>
      </c>
      <c r="AC114" s="12">
        <f t="shared" si="19"/>
        <v>-2.9500000000000224</v>
      </c>
      <c r="AD114" s="8">
        <f ca="1"/>
        <v>0</v>
      </c>
    </row>
    <row r="115" spans="2:30" x14ac:dyDescent="0.25">
      <c r="B115" s="7">
        <v>107</v>
      </c>
      <c r="C115" s="14">
        <f t="shared" ca="1" si="11"/>
        <v>0.29516432954767702</v>
      </c>
      <c r="E115" s="7">
        <v>107</v>
      </c>
      <c r="F115" s="14">
        <f t="shared" ca="1" si="12"/>
        <v>7.240774304214577E-2</v>
      </c>
      <c r="H115" s="7">
        <v>107</v>
      </c>
      <c r="I115" s="14">
        <f t="shared" ca="1" si="13"/>
        <v>-0.11316140140471348</v>
      </c>
      <c r="K115" s="12">
        <f t="shared" si="14"/>
        <v>-2.9400000000000226</v>
      </c>
      <c r="L115" s="8">
        <f ca="1"/>
        <v>0</v>
      </c>
      <c r="N115" s="12">
        <f t="shared" si="15"/>
        <v>-2.9400000000000226</v>
      </c>
      <c r="O115" s="8">
        <f ca="1"/>
        <v>0</v>
      </c>
      <c r="Q115" s="12">
        <f t="shared" si="16"/>
        <v>-2.9400000000000226</v>
      </c>
      <c r="R115" s="8">
        <f ca="1"/>
        <v>0</v>
      </c>
      <c r="T115" s="7">
        <v>107</v>
      </c>
      <c r="U115" s="14">
        <f t="shared" ca="1" si="17"/>
        <v>0.25441067118510929</v>
      </c>
      <c r="W115" s="12">
        <f t="shared" si="18"/>
        <v>-2.9400000000000226</v>
      </c>
      <c r="X115" s="8">
        <f ca="1"/>
        <v>0</v>
      </c>
      <c r="Z115" s="7">
        <v>107</v>
      </c>
      <c r="AA115" s="14">
        <f t="shared" ca="1" si="10"/>
        <v>2.4174488119822396E-2</v>
      </c>
      <c r="AC115" s="12">
        <f t="shared" si="19"/>
        <v>-2.9400000000000226</v>
      </c>
      <c r="AD115" s="8">
        <f ca="1"/>
        <v>0</v>
      </c>
    </row>
    <row r="116" spans="2:30" x14ac:dyDescent="0.25">
      <c r="B116" s="7">
        <v>108</v>
      </c>
      <c r="C116" s="14">
        <f t="shared" ca="1" si="11"/>
        <v>-0.52056584620034274</v>
      </c>
      <c r="E116" s="7">
        <v>108</v>
      </c>
      <c r="F116" s="14">
        <f t="shared" ca="1" si="12"/>
        <v>1.0990116781274186</v>
      </c>
      <c r="H116" s="7">
        <v>108</v>
      </c>
      <c r="I116" s="14">
        <f t="shared" ca="1" si="13"/>
        <v>-0.14071922890674382</v>
      </c>
      <c r="K116" s="12">
        <f t="shared" si="14"/>
        <v>-2.9300000000000228</v>
      </c>
      <c r="L116" s="8">
        <f ca="1"/>
        <v>0</v>
      </c>
      <c r="N116" s="12">
        <f t="shared" si="15"/>
        <v>-2.9300000000000228</v>
      </c>
      <c r="O116" s="8">
        <f ca="1"/>
        <v>0</v>
      </c>
      <c r="Q116" s="12">
        <f t="shared" si="16"/>
        <v>-2.9300000000000228</v>
      </c>
      <c r="R116" s="8">
        <f ca="1"/>
        <v>0</v>
      </c>
      <c r="T116" s="7">
        <v>108</v>
      </c>
      <c r="U116" s="14">
        <f t="shared" ca="1" si="17"/>
        <v>0.43772660302033206</v>
      </c>
      <c r="W116" s="12">
        <f t="shared" si="18"/>
        <v>-2.9300000000000228</v>
      </c>
      <c r="X116" s="8">
        <f ca="1"/>
        <v>0</v>
      </c>
      <c r="Z116" s="7">
        <v>108</v>
      </c>
      <c r="AA116" s="14">
        <f t="shared" ca="1" si="10"/>
        <v>0.15523071974478511</v>
      </c>
      <c r="AC116" s="12">
        <f t="shared" si="19"/>
        <v>-2.9300000000000228</v>
      </c>
      <c r="AD116" s="8">
        <f ca="1"/>
        <v>0</v>
      </c>
    </row>
    <row r="117" spans="2:30" x14ac:dyDescent="0.25">
      <c r="B117" s="7">
        <v>109</v>
      </c>
      <c r="C117" s="14">
        <f t="shared" ca="1" si="11"/>
        <v>8.6592250369140616E-2</v>
      </c>
      <c r="E117" s="7">
        <v>109</v>
      </c>
      <c r="F117" s="14">
        <f t="shared" ca="1" si="12"/>
        <v>0.66497588702560706</v>
      </c>
      <c r="H117" s="7">
        <v>109</v>
      </c>
      <c r="I117" s="14">
        <f t="shared" ca="1" si="13"/>
        <v>0.14957187576226044</v>
      </c>
      <c r="K117" s="12">
        <f t="shared" si="14"/>
        <v>-2.920000000000023</v>
      </c>
      <c r="L117" s="8">
        <f ca="1"/>
        <v>0</v>
      </c>
      <c r="N117" s="12">
        <f t="shared" si="15"/>
        <v>-2.920000000000023</v>
      </c>
      <c r="O117" s="8">
        <f ca="1"/>
        <v>0</v>
      </c>
      <c r="Q117" s="12">
        <f t="shared" si="16"/>
        <v>-2.920000000000023</v>
      </c>
      <c r="R117" s="8">
        <f ca="1"/>
        <v>0</v>
      </c>
      <c r="T117" s="7">
        <v>109</v>
      </c>
      <c r="U117" s="14">
        <f t="shared" ca="1" si="17"/>
        <v>0.9011400131570082</v>
      </c>
      <c r="W117" s="12">
        <f t="shared" si="18"/>
        <v>-2.920000000000023</v>
      </c>
      <c r="X117" s="8">
        <f ca="1"/>
        <v>0</v>
      </c>
      <c r="Z117" s="7">
        <v>109</v>
      </c>
      <c r="AA117" s="14">
        <f t="shared" ca="1" si="10"/>
        <v>0.29159715406264042</v>
      </c>
      <c r="AC117" s="12">
        <f t="shared" si="19"/>
        <v>-2.920000000000023</v>
      </c>
      <c r="AD117" s="8">
        <f ca="1"/>
        <v>0</v>
      </c>
    </row>
    <row r="118" spans="2:30" x14ac:dyDescent="0.25">
      <c r="B118" s="7">
        <v>110</v>
      </c>
      <c r="C118" s="14">
        <f t="shared" ca="1" si="11"/>
        <v>-0.17295967205447493</v>
      </c>
      <c r="E118" s="7">
        <v>110</v>
      </c>
      <c r="F118" s="14">
        <f t="shared" ca="1" si="12"/>
        <v>0.72626699943513462</v>
      </c>
      <c r="H118" s="7">
        <v>110</v>
      </c>
      <c r="I118" s="14">
        <f t="shared" ca="1" si="13"/>
        <v>0.22353390671683371</v>
      </c>
      <c r="K118" s="12">
        <f t="shared" si="14"/>
        <v>-2.9100000000000232</v>
      </c>
      <c r="L118" s="8">
        <f ca="1"/>
        <v>0</v>
      </c>
      <c r="N118" s="12">
        <f t="shared" si="15"/>
        <v>-2.9100000000000232</v>
      </c>
      <c r="O118" s="8">
        <f ca="1"/>
        <v>0</v>
      </c>
      <c r="Q118" s="12">
        <f t="shared" si="16"/>
        <v>-2.9100000000000232</v>
      </c>
      <c r="R118" s="8">
        <f ca="1"/>
        <v>0</v>
      </c>
      <c r="T118" s="7">
        <v>110</v>
      </c>
      <c r="U118" s="14">
        <f t="shared" ca="1" si="17"/>
        <v>0.77684123409749339</v>
      </c>
      <c r="W118" s="12">
        <f t="shared" si="18"/>
        <v>-2.9100000000000232</v>
      </c>
      <c r="X118" s="8">
        <f ca="1"/>
        <v>0</v>
      </c>
      <c r="Z118" s="7">
        <v>110</v>
      </c>
      <c r="AA118" s="14">
        <f t="shared" ca="1" si="10"/>
        <v>0.29505511877806223</v>
      </c>
      <c r="AC118" s="12">
        <f t="shared" si="19"/>
        <v>-2.9100000000000232</v>
      </c>
      <c r="AD118" s="8">
        <f ca="1"/>
        <v>0</v>
      </c>
    </row>
    <row r="119" spans="2:30" x14ac:dyDescent="0.25">
      <c r="B119" s="7">
        <v>111</v>
      </c>
      <c r="C119" s="14">
        <f t="shared" ca="1" si="11"/>
        <v>0.6033397028169375</v>
      </c>
      <c r="E119" s="7">
        <v>111</v>
      </c>
      <c r="F119" s="14">
        <f t="shared" ca="1" si="12"/>
        <v>-0.37798429067606132</v>
      </c>
      <c r="H119" s="7">
        <v>111</v>
      </c>
      <c r="I119" s="14">
        <f t="shared" ca="1" si="13"/>
        <v>0.14031251225562291</v>
      </c>
      <c r="K119" s="12">
        <f t="shared" si="14"/>
        <v>-2.9000000000000234</v>
      </c>
      <c r="L119" s="8">
        <f ca="1"/>
        <v>0</v>
      </c>
      <c r="N119" s="12">
        <f t="shared" si="15"/>
        <v>-2.9000000000000234</v>
      </c>
      <c r="O119" s="8">
        <f ca="1"/>
        <v>0</v>
      </c>
      <c r="Q119" s="12">
        <f t="shared" si="16"/>
        <v>-2.9000000000000234</v>
      </c>
      <c r="R119" s="8">
        <f ca="1"/>
        <v>0</v>
      </c>
      <c r="T119" s="7">
        <v>111</v>
      </c>
      <c r="U119" s="14">
        <f t="shared" ca="1" si="17"/>
        <v>0.36566792439649909</v>
      </c>
      <c r="W119" s="12">
        <f t="shared" si="18"/>
        <v>-2.9000000000000234</v>
      </c>
      <c r="X119" s="8">
        <f ca="1"/>
        <v>0</v>
      </c>
      <c r="Z119" s="7">
        <v>111</v>
      </c>
      <c r="AA119" s="14">
        <f t="shared" ca="1" si="10"/>
        <v>7.7428909488380576E-2</v>
      </c>
      <c r="AC119" s="12">
        <f t="shared" si="19"/>
        <v>-2.9000000000000234</v>
      </c>
      <c r="AD119" s="8">
        <f ca="1"/>
        <v>0</v>
      </c>
    </row>
    <row r="120" spans="2:30" x14ac:dyDescent="0.25">
      <c r="B120" s="7">
        <v>112</v>
      </c>
      <c r="C120" s="14">
        <f t="shared" ca="1" si="11"/>
        <v>-0.35615377897320921</v>
      </c>
      <c r="E120" s="7">
        <v>112</v>
      </c>
      <c r="F120" s="14">
        <f t="shared" ca="1" si="12"/>
        <v>1.0179872708729061</v>
      </c>
      <c r="H120" s="7">
        <v>112</v>
      </c>
      <c r="I120" s="14">
        <f t="shared" ca="1" si="13"/>
        <v>-0.10830593733895104</v>
      </c>
      <c r="K120" s="12">
        <f t="shared" si="14"/>
        <v>-2.8900000000000237</v>
      </c>
      <c r="L120" s="8">
        <f ca="1"/>
        <v>0</v>
      </c>
      <c r="N120" s="12">
        <f t="shared" si="15"/>
        <v>-2.8900000000000237</v>
      </c>
      <c r="O120" s="8">
        <f ca="1"/>
        <v>0</v>
      </c>
      <c r="Q120" s="12">
        <f t="shared" si="16"/>
        <v>-2.8900000000000237</v>
      </c>
      <c r="R120" s="8">
        <f ca="1"/>
        <v>0</v>
      </c>
      <c r="T120" s="7">
        <v>112</v>
      </c>
      <c r="U120" s="14">
        <f t="shared" ca="1" si="17"/>
        <v>0.55352755456074587</v>
      </c>
      <c r="W120" s="12">
        <f t="shared" si="18"/>
        <v>-2.8900000000000237</v>
      </c>
      <c r="X120" s="8">
        <f ca="1"/>
        <v>0</v>
      </c>
      <c r="Z120" s="7">
        <v>112</v>
      </c>
      <c r="AA120" s="14">
        <f t="shared" ca="1" si="10"/>
        <v>0.18001245679775443</v>
      </c>
      <c r="AC120" s="12">
        <f t="shared" si="19"/>
        <v>-2.8900000000000237</v>
      </c>
      <c r="AD120" s="8">
        <f ca="1"/>
        <v>0</v>
      </c>
    </row>
    <row r="121" spans="2:30" x14ac:dyDescent="0.25">
      <c r="B121" s="7">
        <v>113</v>
      </c>
      <c r="C121" s="14">
        <f t="shared" ca="1" si="11"/>
        <v>-0.19795224771338543</v>
      </c>
      <c r="E121" s="7">
        <v>113</v>
      </c>
      <c r="F121" s="14">
        <f t="shared" ca="1" si="12"/>
        <v>0.92247072830334398</v>
      </c>
      <c r="H121" s="7">
        <v>113</v>
      </c>
      <c r="I121" s="14">
        <f t="shared" ca="1" si="13"/>
        <v>6.9320778932401406E-2</v>
      </c>
      <c r="K121" s="12">
        <f t="shared" si="14"/>
        <v>-2.8800000000000239</v>
      </c>
      <c r="L121" s="8">
        <f ca="1"/>
        <v>0</v>
      </c>
      <c r="N121" s="12">
        <f t="shared" si="15"/>
        <v>-2.8800000000000239</v>
      </c>
      <c r="O121" s="8">
        <f ca="1"/>
        <v>0</v>
      </c>
      <c r="Q121" s="12">
        <f t="shared" si="16"/>
        <v>-2.8800000000000239</v>
      </c>
      <c r="R121" s="8">
        <f ca="1"/>
        <v>0</v>
      </c>
      <c r="T121" s="7">
        <v>113</v>
      </c>
      <c r="U121" s="14">
        <f t="shared" ca="1" si="17"/>
        <v>0.7938392595223599</v>
      </c>
      <c r="W121" s="12">
        <f t="shared" si="18"/>
        <v>-2.8800000000000239</v>
      </c>
      <c r="X121" s="8">
        <f ca="1"/>
        <v>0</v>
      </c>
      <c r="Z121" s="7">
        <v>113</v>
      </c>
      <c r="AA121" s="14">
        <f t="shared" ca="1" si="10"/>
        <v>0.2718111584145268</v>
      </c>
      <c r="AC121" s="12">
        <f t="shared" si="19"/>
        <v>-2.8800000000000239</v>
      </c>
      <c r="AD121" s="8">
        <f ca="1"/>
        <v>0</v>
      </c>
    </row>
    <row r="122" spans="2:30" x14ac:dyDescent="0.25">
      <c r="B122" s="7">
        <v>114</v>
      </c>
      <c r="C122" s="14">
        <f t="shared" ca="1" si="11"/>
        <v>4.4407625250848203E-2</v>
      </c>
      <c r="E122" s="7">
        <v>114</v>
      </c>
      <c r="F122" s="14">
        <f t="shared" ca="1" si="12"/>
        <v>0.66746958611368523</v>
      </c>
      <c r="H122" s="7">
        <v>114</v>
      </c>
      <c r="I122" s="14">
        <f t="shared" ca="1" si="13"/>
        <v>0.16129032710895763</v>
      </c>
      <c r="K122" s="12">
        <f t="shared" si="14"/>
        <v>-2.8700000000000241</v>
      </c>
      <c r="L122" s="8">
        <f ca="1"/>
        <v>0</v>
      </c>
      <c r="N122" s="12">
        <f t="shared" si="15"/>
        <v>-2.8700000000000241</v>
      </c>
      <c r="O122" s="8">
        <f ca="1"/>
        <v>0</v>
      </c>
      <c r="Q122" s="12">
        <f t="shared" si="16"/>
        <v>-2.8700000000000241</v>
      </c>
      <c r="R122" s="8">
        <f ca="1"/>
        <v>0</v>
      </c>
      <c r="T122" s="7">
        <v>114</v>
      </c>
      <c r="U122" s="14">
        <f t="shared" ca="1" si="17"/>
        <v>0.87316753847349105</v>
      </c>
      <c r="W122" s="12">
        <f t="shared" si="18"/>
        <v>-2.8700000000000241</v>
      </c>
      <c r="X122" s="8">
        <f ca="1"/>
        <v>0</v>
      </c>
      <c r="Z122" s="7">
        <v>114</v>
      </c>
      <c r="AA122" s="14">
        <f t="shared" ca="1" si="10"/>
        <v>0.28976756443875407</v>
      </c>
      <c r="AC122" s="12">
        <f t="shared" si="19"/>
        <v>-2.8700000000000241</v>
      </c>
      <c r="AD122" s="8">
        <f ca="1"/>
        <v>0</v>
      </c>
    </row>
    <row r="123" spans="2:30" x14ac:dyDescent="0.25">
      <c r="B123" s="7">
        <v>115</v>
      </c>
      <c r="C123" s="14">
        <f t="shared" ca="1" si="11"/>
        <v>-3.1105494233214789E-2</v>
      </c>
      <c r="E123" s="7">
        <v>115</v>
      </c>
      <c r="F123" s="14">
        <f t="shared" ca="1" si="12"/>
        <v>2.9291687338076397E-2</v>
      </c>
      <c r="H123" s="7">
        <v>115</v>
      </c>
      <c r="I123" s="14">
        <f t="shared" ca="1" si="13"/>
        <v>-5.6757994712248391E-2</v>
      </c>
      <c r="K123" s="12">
        <f t="shared" si="14"/>
        <v>-2.8600000000000243</v>
      </c>
      <c r="L123" s="8">
        <f ca="1"/>
        <v>0</v>
      </c>
      <c r="N123" s="12">
        <f t="shared" si="15"/>
        <v>-2.8600000000000243</v>
      </c>
      <c r="O123" s="8">
        <f ca="1"/>
        <v>0</v>
      </c>
      <c r="Q123" s="12">
        <f t="shared" si="16"/>
        <v>-2.8600000000000243</v>
      </c>
      <c r="R123" s="8">
        <f ca="1"/>
        <v>0</v>
      </c>
      <c r="T123" s="7">
        <v>115</v>
      </c>
      <c r="U123" s="14">
        <f t="shared" ca="1" si="17"/>
        <v>-5.8571801607386786E-2</v>
      </c>
      <c r="W123" s="12">
        <f t="shared" si="18"/>
        <v>-2.8600000000000243</v>
      </c>
      <c r="X123" s="8">
        <f ca="1"/>
        <v>0</v>
      </c>
      <c r="Z123" s="7">
        <v>115</v>
      </c>
      <c r="AA123" s="14">
        <f t="shared" ca="1" si="10"/>
        <v>-2.5812590001344234E-2</v>
      </c>
      <c r="AC123" s="12">
        <f t="shared" si="19"/>
        <v>-2.8600000000000243</v>
      </c>
      <c r="AD123" s="8">
        <f ca="1"/>
        <v>0</v>
      </c>
    </row>
    <row r="124" spans="2:30" x14ac:dyDescent="0.25">
      <c r="B124" s="7">
        <v>116</v>
      </c>
      <c r="C124" s="14">
        <f t="shared" ca="1" si="11"/>
        <v>5.2912005241071938E-2</v>
      </c>
      <c r="E124" s="7">
        <v>116</v>
      </c>
      <c r="F124" s="14">
        <f t="shared" ca="1" si="12"/>
        <v>-0.46805026565400731</v>
      </c>
      <c r="H124" s="7">
        <v>116</v>
      </c>
      <c r="I124" s="14">
        <f t="shared" ca="1" si="13"/>
        <v>0.38191849280220558</v>
      </c>
      <c r="K124" s="12">
        <f t="shared" si="14"/>
        <v>-2.8500000000000245</v>
      </c>
      <c r="L124" s="8">
        <f ca="1"/>
        <v>0</v>
      </c>
      <c r="N124" s="12">
        <f t="shared" si="15"/>
        <v>-2.8500000000000245</v>
      </c>
      <c r="O124" s="8">
        <f ca="1"/>
        <v>0</v>
      </c>
      <c r="Q124" s="12">
        <f t="shared" si="16"/>
        <v>-2.8500000000000245</v>
      </c>
      <c r="R124" s="8">
        <f ca="1"/>
        <v>0</v>
      </c>
      <c r="T124" s="7">
        <v>116</v>
      </c>
      <c r="U124" s="14">
        <f t="shared" ca="1" si="17"/>
        <v>-3.3219767610729811E-2</v>
      </c>
      <c r="W124" s="12">
        <f t="shared" si="18"/>
        <v>-2.8500000000000245</v>
      </c>
      <c r="X124" s="8">
        <f ca="1"/>
        <v>0</v>
      </c>
      <c r="Z124" s="7">
        <v>116</v>
      </c>
      <c r="AA124" s="14">
        <f t="shared" ca="1" si="10"/>
        <v>6.1126567753115008E-2</v>
      </c>
      <c r="AC124" s="12">
        <f t="shared" si="19"/>
        <v>-2.8500000000000245</v>
      </c>
      <c r="AD124" s="8">
        <f ca="1"/>
        <v>0</v>
      </c>
    </row>
    <row r="125" spans="2:30" x14ac:dyDescent="0.25">
      <c r="B125" s="7">
        <v>117</v>
      </c>
      <c r="C125" s="14">
        <f t="shared" ca="1" si="11"/>
        <v>0.36519194408589534</v>
      </c>
      <c r="E125" s="7">
        <v>117</v>
      </c>
      <c r="F125" s="14">
        <f t="shared" ca="1" si="12"/>
        <v>-0.5106280224533154</v>
      </c>
      <c r="H125" s="7">
        <v>117</v>
      </c>
      <c r="I125" s="14">
        <f t="shared" ca="1" si="13"/>
        <v>-0.13610080194382643</v>
      </c>
      <c r="K125" s="12">
        <f t="shared" si="14"/>
        <v>-2.8400000000000247</v>
      </c>
      <c r="L125" s="8">
        <f ca="1"/>
        <v>0</v>
      </c>
      <c r="N125" s="12">
        <f t="shared" si="15"/>
        <v>-2.8400000000000247</v>
      </c>
      <c r="O125" s="8">
        <f ca="1"/>
        <v>0</v>
      </c>
      <c r="Q125" s="12">
        <f t="shared" si="16"/>
        <v>-2.8400000000000247</v>
      </c>
      <c r="R125" s="8">
        <f ca="1"/>
        <v>0</v>
      </c>
      <c r="T125" s="7">
        <v>117</v>
      </c>
      <c r="U125" s="14">
        <f t="shared" ca="1" si="17"/>
        <v>-0.28153688031124646</v>
      </c>
      <c r="W125" s="12">
        <f t="shared" si="18"/>
        <v>-2.8400000000000247</v>
      </c>
      <c r="X125" s="8">
        <f ca="1"/>
        <v>0</v>
      </c>
      <c r="Z125" s="7">
        <v>117</v>
      </c>
      <c r="AA125" s="14">
        <f t="shared" ca="1" si="10"/>
        <v>-0.14820041889072877</v>
      </c>
      <c r="AC125" s="12">
        <f t="shared" si="19"/>
        <v>-2.8400000000000247</v>
      </c>
      <c r="AD125" s="8">
        <f ca="1"/>
        <v>0</v>
      </c>
    </row>
    <row r="126" spans="2:30" x14ac:dyDescent="0.25">
      <c r="B126" s="7">
        <v>118</v>
      </c>
      <c r="C126" s="14">
        <f t="shared" ca="1" si="11"/>
        <v>0.4349476978585381</v>
      </c>
      <c r="E126" s="7">
        <v>118</v>
      </c>
      <c r="F126" s="14">
        <f t="shared" ca="1" si="12"/>
        <v>0.47633821885806971</v>
      </c>
      <c r="H126" s="7">
        <v>118</v>
      </c>
      <c r="I126" s="14">
        <f t="shared" ca="1" si="13"/>
        <v>0.14133314169017724</v>
      </c>
      <c r="K126" s="12">
        <f t="shared" si="14"/>
        <v>-2.8300000000000249</v>
      </c>
      <c r="L126" s="8">
        <f ca="1"/>
        <v>0</v>
      </c>
      <c r="N126" s="12">
        <f t="shared" si="15"/>
        <v>-2.8300000000000249</v>
      </c>
      <c r="O126" s="8">
        <f ca="1"/>
        <v>0</v>
      </c>
      <c r="Q126" s="12">
        <f t="shared" si="16"/>
        <v>-2.8300000000000249</v>
      </c>
      <c r="R126" s="8">
        <f ca="1"/>
        <v>0</v>
      </c>
      <c r="T126" s="7">
        <v>118</v>
      </c>
      <c r="U126" s="14">
        <f t="shared" ca="1" si="17"/>
        <v>1.0526190584067852</v>
      </c>
      <c r="W126" s="12">
        <f t="shared" si="18"/>
        <v>-2.8300000000000249</v>
      </c>
      <c r="X126" s="8">
        <f ca="1"/>
        <v>0</v>
      </c>
      <c r="Z126" s="7">
        <v>118</v>
      </c>
      <c r="AA126" s="14">
        <f t="shared" ca="1" si="10"/>
        <v>0.30055757607421718</v>
      </c>
      <c r="AC126" s="12">
        <f t="shared" si="19"/>
        <v>-2.8300000000000249</v>
      </c>
      <c r="AD126" s="8">
        <f ca="1"/>
        <v>0</v>
      </c>
    </row>
    <row r="127" spans="2:30" x14ac:dyDescent="0.25">
      <c r="B127" s="7">
        <v>119</v>
      </c>
      <c r="C127" s="14">
        <f t="shared" ca="1" si="11"/>
        <v>0.63832868409953492</v>
      </c>
      <c r="E127" s="7">
        <v>119</v>
      </c>
      <c r="F127" s="14">
        <f t="shared" ca="1" si="12"/>
        <v>0.13605480833186484</v>
      </c>
      <c r="H127" s="7">
        <v>119</v>
      </c>
      <c r="I127" s="14">
        <f t="shared" ca="1" si="13"/>
        <v>-5.2442124539204785E-2</v>
      </c>
      <c r="K127" s="12">
        <f t="shared" si="14"/>
        <v>-2.8200000000000252</v>
      </c>
      <c r="L127" s="8">
        <f ca="1"/>
        <v>0</v>
      </c>
      <c r="N127" s="12">
        <f t="shared" si="15"/>
        <v>-2.8200000000000252</v>
      </c>
      <c r="O127" s="8">
        <f ca="1"/>
        <v>0</v>
      </c>
      <c r="Q127" s="12">
        <f t="shared" si="16"/>
        <v>-2.8200000000000252</v>
      </c>
      <c r="R127" s="8">
        <f ca="1"/>
        <v>0</v>
      </c>
      <c r="T127" s="7">
        <v>119</v>
      </c>
      <c r="U127" s="14">
        <f t="shared" ca="1" si="17"/>
        <v>0.72194136789219487</v>
      </c>
      <c r="W127" s="12">
        <f t="shared" si="18"/>
        <v>-2.8200000000000252</v>
      </c>
      <c r="X127" s="8">
        <f ca="1"/>
        <v>0</v>
      </c>
      <c r="Z127" s="7">
        <v>119</v>
      </c>
      <c r="AA127" s="14">
        <f t="shared" ca="1" si="10"/>
        <v>0.14226111704986405</v>
      </c>
      <c r="AC127" s="12">
        <f t="shared" si="19"/>
        <v>-2.8200000000000252</v>
      </c>
      <c r="AD127" s="8">
        <f ca="1"/>
        <v>0</v>
      </c>
    </row>
    <row r="128" spans="2:30" x14ac:dyDescent="0.25">
      <c r="B128" s="7">
        <v>120</v>
      </c>
      <c r="C128" s="14">
        <f t="shared" ca="1" si="11"/>
        <v>0.28917656046463608</v>
      </c>
      <c r="E128" s="7">
        <v>120</v>
      </c>
      <c r="F128" s="14">
        <f t="shared" ca="1" si="12"/>
        <v>2.3903042052262902E-2</v>
      </c>
      <c r="H128" s="7">
        <v>120</v>
      </c>
      <c r="I128" s="14">
        <f t="shared" ca="1" si="13"/>
        <v>-1.2425617345394602E-3</v>
      </c>
      <c r="K128" s="12">
        <f t="shared" si="14"/>
        <v>-2.8100000000000254</v>
      </c>
      <c r="L128" s="8">
        <f ca="1"/>
        <v>0</v>
      </c>
      <c r="N128" s="12">
        <f t="shared" si="15"/>
        <v>-2.8100000000000254</v>
      </c>
      <c r="O128" s="8">
        <f ca="1"/>
        <v>0</v>
      </c>
      <c r="Q128" s="12">
        <f t="shared" si="16"/>
        <v>-2.8100000000000254</v>
      </c>
      <c r="R128" s="8">
        <f ca="1"/>
        <v>0</v>
      </c>
      <c r="T128" s="7">
        <v>120</v>
      </c>
      <c r="U128" s="14">
        <f t="shared" ca="1" si="17"/>
        <v>0.31183704078235952</v>
      </c>
      <c r="W128" s="12">
        <f t="shared" si="18"/>
        <v>-2.8100000000000254</v>
      </c>
      <c r="X128" s="8">
        <f ca="1"/>
        <v>0</v>
      </c>
      <c r="Z128" s="7">
        <v>120</v>
      </c>
      <c r="AA128" s="14">
        <f t="shared" ca="1" si="10"/>
        <v>6.4384943841336362E-2</v>
      </c>
      <c r="AC128" s="12">
        <f t="shared" si="19"/>
        <v>-2.8100000000000254</v>
      </c>
      <c r="AD128" s="8">
        <f ca="1"/>
        <v>0</v>
      </c>
    </row>
    <row r="129" spans="2:30" x14ac:dyDescent="0.25">
      <c r="B129" s="7">
        <v>121</v>
      </c>
      <c r="C129" s="14">
        <f t="shared" ca="1" si="11"/>
        <v>0.5948021169861718</v>
      </c>
      <c r="E129" s="7">
        <v>121</v>
      </c>
      <c r="F129" s="14">
        <f t="shared" ca="1" si="12"/>
        <v>-0.17264809776978943</v>
      </c>
      <c r="H129" s="7">
        <v>121</v>
      </c>
      <c r="I129" s="14">
        <f t="shared" ca="1" si="13"/>
        <v>-0.2574513131073452</v>
      </c>
      <c r="K129" s="12">
        <f t="shared" si="14"/>
        <v>-2.8000000000000256</v>
      </c>
      <c r="L129" s="8">
        <f ca="1"/>
        <v>0</v>
      </c>
      <c r="N129" s="12">
        <f t="shared" si="15"/>
        <v>-2.8000000000000256</v>
      </c>
      <c r="O129" s="8">
        <f ca="1"/>
        <v>0</v>
      </c>
      <c r="Q129" s="12">
        <f t="shared" si="16"/>
        <v>-2.8000000000000256</v>
      </c>
      <c r="R129" s="8">
        <f ca="1"/>
        <v>0</v>
      </c>
      <c r="T129" s="7">
        <v>121</v>
      </c>
      <c r="U129" s="14">
        <f t="shared" ca="1" si="17"/>
        <v>0.1647027061090372</v>
      </c>
      <c r="W129" s="12">
        <f t="shared" si="18"/>
        <v>-2.8000000000000256</v>
      </c>
      <c r="X129" s="8">
        <f ca="1"/>
        <v>0</v>
      </c>
      <c r="Z129" s="7">
        <v>121</v>
      </c>
      <c r="AA129" s="14">
        <f t="shared" ca="1" si="10"/>
        <v>-6.1559662487375072E-2</v>
      </c>
      <c r="AC129" s="12">
        <f t="shared" si="19"/>
        <v>-2.8000000000000256</v>
      </c>
      <c r="AD129" s="8">
        <f ca="1"/>
        <v>0</v>
      </c>
    </row>
    <row r="130" spans="2:30" x14ac:dyDescent="0.25">
      <c r="B130" s="7">
        <v>122</v>
      </c>
      <c r="C130" s="14">
        <f t="shared" ca="1" si="11"/>
        <v>0.49833928938745253</v>
      </c>
      <c r="E130" s="7">
        <v>122</v>
      </c>
      <c r="F130" s="14">
        <f t="shared" ca="1" si="12"/>
        <v>0.36027473279034095</v>
      </c>
      <c r="H130" s="7">
        <v>122</v>
      </c>
      <c r="I130" s="14">
        <f t="shared" ca="1" si="13"/>
        <v>-0.51489448090059764</v>
      </c>
      <c r="K130" s="12">
        <f t="shared" si="14"/>
        <v>-2.7900000000000258</v>
      </c>
      <c r="L130" s="8">
        <f ca="1"/>
        <v>0</v>
      </c>
      <c r="N130" s="12">
        <f t="shared" si="15"/>
        <v>-2.7900000000000258</v>
      </c>
      <c r="O130" s="8">
        <f ca="1"/>
        <v>0</v>
      </c>
      <c r="Q130" s="12">
        <f t="shared" si="16"/>
        <v>-2.7900000000000258</v>
      </c>
      <c r="R130" s="8">
        <f ca="1"/>
        <v>0</v>
      </c>
      <c r="T130" s="7">
        <v>122</v>
      </c>
      <c r="U130" s="14">
        <f t="shared" ca="1" si="17"/>
        <v>0.34371954127719584</v>
      </c>
      <c r="W130" s="12">
        <f t="shared" si="18"/>
        <v>-2.7900000000000258</v>
      </c>
      <c r="X130" s="8">
        <f ca="1"/>
        <v>0</v>
      </c>
      <c r="Z130" s="7">
        <v>122</v>
      </c>
      <c r="AA130" s="14">
        <f t="shared" ca="1" si="10"/>
        <v>-4.9696962735706035E-2</v>
      </c>
      <c r="AC130" s="12">
        <f t="shared" si="19"/>
        <v>-2.7900000000000258</v>
      </c>
      <c r="AD130" s="8">
        <f ca="1"/>
        <v>0</v>
      </c>
    </row>
    <row r="131" spans="2:30" x14ac:dyDescent="0.25">
      <c r="B131" s="7">
        <v>123</v>
      </c>
      <c r="C131" s="14">
        <f t="shared" ca="1" si="11"/>
        <v>0.78594652686017841</v>
      </c>
      <c r="E131" s="7">
        <v>123</v>
      </c>
      <c r="F131" s="14">
        <f t="shared" ca="1" si="12"/>
        <v>0.56470052355211586</v>
      </c>
      <c r="H131" s="7">
        <v>123</v>
      </c>
      <c r="I131" s="14">
        <f t="shared" ca="1" si="13"/>
        <v>-0.21864359043971854</v>
      </c>
      <c r="K131" s="12">
        <f t="shared" si="14"/>
        <v>-2.780000000000026</v>
      </c>
      <c r="L131" s="8">
        <f ca="1"/>
        <v>0</v>
      </c>
      <c r="N131" s="12">
        <f t="shared" si="15"/>
        <v>-2.780000000000026</v>
      </c>
      <c r="O131" s="8">
        <f ca="1"/>
        <v>0</v>
      </c>
      <c r="Q131" s="12">
        <f t="shared" si="16"/>
        <v>-2.780000000000026</v>
      </c>
      <c r="R131" s="8">
        <f ca="1"/>
        <v>0</v>
      </c>
      <c r="T131" s="7">
        <v>123</v>
      </c>
      <c r="U131" s="14">
        <f t="shared" ca="1" si="17"/>
        <v>1.1320034599725757</v>
      </c>
      <c r="W131" s="12">
        <f t="shared" si="18"/>
        <v>-2.780000000000026</v>
      </c>
      <c r="X131" s="8">
        <f ca="1"/>
        <v>0</v>
      </c>
      <c r="Z131" s="7">
        <v>123</v>
      </c>
      <c r="AA131" s="14">
        <f t="shared" ca="1" si="10"/>
        <v>0.21727766721781119</v>
      </c>
      <c r="AC131" s="12">
        <f t="shared" si="19"/>
        <v>-2.780000000000026</v>
      </c>
      <c r="AD131" s="8">
        <f ca="1"/>
        <v>0</v>
      </c>
    </row>
    <row r="132" spans="2:30" x14ac:dyDescent="0.25">
      <c r="B132" s="7">
        <v>124</v>
      </c>
      <c r="C132" s="14">
        <f t="shared" ca="1" si="11"/>
        <v>0.67980746719320573</v>
      </c>
      <c r="E132" s="7">
        <v>124</v>
      </c>
      <c r="F132" s="14">
        <f t="shared" ca="1" si="12"/>
        <v>-0.26141719590203183</v>
      </c>
      <c r="H132" s="7">
        <v>124</v>
      </c>
      <c r="I132" s="14">
        <f t="shared" ca="1" si="13"/>
        <v>0.11887034432873107</v>
      </c>
      <c r="K132" s="12">
        <f t="shared" si="14"/>
        <v>-2.7700000000000262</v>
      </c>
      <c r="L132" s="8">
        <f ca="1"/>
        <v>0</v>
      </c>
      <c r="N132" s="12">
        <f t="shared" si="15"/>
        <v>-2.7700000000000262</v>
      </c>
      <c r="O132" s="8">
        <f ca="1"/>
        <v>0</v>
      </c>
      <c r="Q132" s="12">
        <f t="shared" si="16"/>
        <v>-2.7700000000000262</v>
      </c>
      <c r="R132" s="8">
        <f ca="1"/>
        <v>0</v>
      </c>
      <c r="T132" s="7">
        <v>124</v>
      </c>
      <c r="U132" s="14">
        <f t="shared" ca="1" si="17"/>
        <v>0.53726061561990501</v>
      </c>
      <c r="W132" s="12">
        <f t="shared" si="18"/>
        <v>-2.7700000000000262</v>
      </c>
      <c r="X132" s="8">
        <f ca="1"/>
        <v>0</v>
      </c>
      <c r="Z132" s="7">
        <v>124</v>
      </c>
      <c r="AA132" s="14">
        <f t="shared" ca="1" si="10"/>
        <v>0.11697150683239713</v>
      </c>
      <c r="AC132" s="12">
        <f t="shared" si="19"/>
        <v>-2.7700000000000262</v>
      </c>
      <c r="AD132" s="8">
        <f ca="1"/>
        <v>0</v>
      </c>
    </row>
    <row r="133" spans="2:30" x14ac:dyDescent="0.25">
      <c r="B133" s="7">
        <v>125</v>
      </c>
      <c r="C133" s="14">
        <f t="shared" ca="1" si="11"/>
        <v>0.67607637734778692</v>
      </c>
      <c r="E133" s="7">
        <v>125</v>
      </c>
      <c r="F133" s="14">
        <f t="shared" ca="1" si="12"/>
        <v>0.34493662176837403</v>
      </c>
      <c r="H133" s="7">
        <v>125</v>
      </c>
      <c r="I133" s="14">
        <f t="shared" ca="1" si="13"/>
        <v>1.9023662014158935E-2</v>
      </c>
      <c r="K133" s="12">
        <f t="shared" si="14"/>
        <v>-2.7600000000000264</v>
      </c>
      <c r="L133" s="8">
        <f ca="1"/>
        <v>0</v>
      </c>
      <c r="N133" s="12">
        <f t="shared" si="15"/>
        <v>-2.7600000000000264</v>
      </c>
      <c r="O133" s="8">
        <f ca="1"/>
        <v>0</v>
      </c>
      <c r="Q133" s="12">
        <f t="shared" si="16"/>
        <v>-2.7600000000000264</v>
      </c>
      <c r="R133" s="8">
        <f ca="1"/>
        <v>0</v>
      </c>
      <c r="T133" s="7">
        <v>125</v>
      </c>
      <c r="U133" s="14">
        <f t="shared" ca="1" si="17"/>
        <v>1.0400366611303198</v>
      </c>
      <c r="W133" s="12">
        <f t="shared" si="18"/>
        <v>-2.7600000000000264</v>
      </c>
      <c r="X133" s="8">
        <f ca="1"/>
        <v>0</v>
      </c>
      <c r="Z133" s="7">
        <v>125</v>
      </c>
      <c r="AA133" s="14">
        <f t="shared" ca="1" si="10"/>
        <v>0.24820809300714908</v>
      </c>
      <c r="AC133" s="12">
        <f t="shared" si="19"/>
        <v>-2.7600000000000264</v>
      </c>
      <c r="AD133" s="8">
        <f ca="1"/>
        <v>0</v>
      </c>
    </row>
    <row r="134" spans="2:30" x14ac:dyDescent="0.25">
      <c r="B134" s="7">
        <v>126</v>
      </c>
      <c r="C134" s="14">
        <f t="shared" ca="1" si="11"/>
        <v>0.84603442406933105</v>
      </c>
      <c r="E134" s="7">
        <v>126</v>
      </c>
      <c r="F134" s="14">
        <f t="shared" ca="1" si="12"/>
        <v>0.39372656103270864</v>
      </c>
      <c r="H134" s="7">
        <v>126</v>
      </c>
      <c r="I134" s="14">
        <f t="shared" ca="1" si="13"/>
        <v>0.14758649716021621</v>
      </c>
      <c r="K134" s="12">
        <f t="shared" si="14"/>
        <v>-2.7500000000000266</v>
      </c>
      <c r="L134" s="8">
        <f ca="1"/>
        <v>0</v>
      </c>
      <c r="N134" s="12">
        <f t="shared" si="15"/>
        <v>-2.7500000000000266</v>
      </c>
      <c r="O134" s="8">
        <f ca="1"/>
        <v>0</v>
      </c>
      <c r="Q134" s="12">
        <f t="shared" si="16"/>
        <v>-2.7500000000000266</v>
      </c>
      <c r="R134" s="8">
        <f ca="1"/>
        <v>0</v>
      </c>
      <c r="T134" s="7">
        <v>126</v>
      </c>
      <c r="U134" s="14">
        <f t="shared" ca="1" si="17"/>
        <v>1.387347482262256</v>
      </c>
      <c r="W134" s="12">
        <f t="shared" si="18"/>
        <v>-2.7500000000000266</v>
      </c>
      <c r="X134" s="8">
        <f ca="1"/>
        <v>0</v>
      </c>
      <c r="Z134" s="7">
        <v>126</v>
      </c>
      <c r="AA134" s="14">
        <f t="shared" ca="1" si="10"/>
        <v>0.36111810170378694</v>
      </c>
      <c r="AC134" s="12">
        <f t="shared" si="19"/>
        <v>-2.7500000000000266</v>
      </c>
      <c r="AD134" s="8">
        <f ca="1"/>
        <v>0</v>
      </c>
    </row>
    <row r="135" spans="2:30" x14ac:dyDescent="0.25">
      <c r="B135" s="7">
        <v>127</v>
      </c>
      <c r="C135" s="14">
        <f t="shared" ca="1" si="11"/>
        <v>0.24189369298104096</v>
      </c>
      <c r="E135" s="7">
        <v>127</v>
      </c>
      <c r="F135" s="14">
        <f t="shared" ca="1" si="12"/>
        <v>1.1619614305644037</v>
      </c>
      <c r="H135" s="7">
        <v>127</v>
      </c>
      <c r="I135" s="14">
        <f t="shared" ca="1" si="13"/>
        <v>-0.63083159420896384</v>
      </c>
      <c r="K135" s="12">
        <f t="shared" si="14"/>
        <v>-2.7400000000000269</v>
      </c>
      <c r="L135" s="8">
        <f ca="1"/>
        <v>0</v>
      </c>
      <c r="N135" s="12">
        <f t="shared" si="15"/>
        <v>-2.7400000000000269</v>
      </c>
      <c r="O135" s="8">
        <f ca="1"/>
        <v>0</v>
      </c>
      <c r="Q135" s="12">
        <f t="shared" si="16"/>
        <v>-2.7400000000000269</v>
      </c>
      <c r="R135" s="8">
        <f ca="1"/>
        <v>0</v>
      </c>
      <c r="T135" s="7">
        <v>127</v>
      </c>
      <c r="U135" s="14">
        <f t="shared" ca="1" si="17"/>
        <v>0.77302352933648077</v>
      </c>
      <c r="W135" s="12">
        <f t="shared" si="18"/>
        <v>-2.7400000000000269</v>
      </c>
      <c r="X135" s="8">
        <f ca="1"/>
        <v>0</v>
      </c>
      <c r="Z135" s="7">
        <v>127</v>
      </c>
      <c r="AA135" s="14">
        <f t="shared" ca="1" si="10"/>
        <v>8.1551370661047395E-2</v>
      </c>
      <c r="AC135" s="12">
        <f t="shared" si="19"/>
        <v>-2.7400000000000269</v>
      </c>
      <c r="AD135" s="8">
        <f ca="1"/>
        <v>0</v>
      </c>
    </row>
    <row r="136" spans="2:30" x14ac:dyDescent="0.25">
      <c r="B136" s="7">
        <v>128</v>
      </c>
      <c r="C136" s="14">
        <f t="shared" ca="1" si="11"/>
        <v>0.15818633837857349</v>
      </c>
      <c r="E136" s="7">
        <v>128</v>
      </c>
      <c r="F136" s="14">
        <f t="shared" ca="1" si="12"/>
        <v>-0.33339516616458598</v>
      </c>
      <c r="H136" s="7">
        <v>128</v>
      </c>
      <c r="I136" s="14">
        <f t="shared" ca="1" si="13"/>
        <v>0.14902543345240932</v>
      </c>
      <c r="K136" s="12">
        <f t="shared" si="14"/>
        <v>-2.7300000000000271</v>
      </c>
      <c r="L136" s="8">
        <f ca="1"/>
        <v>0</v>
      </c>
      <c r="N136" s="12">
        <f t="shared" si="15"/>
        <v>-2.7300000000000271</v>
      </c>
      <c r="O136" s="8">
        <f ca="1"/>
        <v>0</v>
      </c>
      <c r="Q136" s="12">
        <f t="shared" si="16"/>
        <v>-2.7300000000000271</v>
      </c>
      <c r="R136" s="8">
        <f ca="1"/>
        <v>0</v>
      </c>
      <c r="T136" s="7">
        <v>128</v>
      </c>
      <c r="U136" s="14">
        <f t="shared" ca="1" si="17"/>
        <v>-2.6183394333603172E-2</v>
      </c>
      <c r="W136" s="12">
        <f t="shared" si="18"/>
        <v>-2.7300000000000271</v>
      </c>
      <c r="X136" s="8">
        <f ca="1"/>
        <v>0</v>
      </c>
      <c r="Z136" s="7">
        <v>128</v>
      </c>
      <c r="AA136" s="14">
        <f t="shared" ca="1" si="10"/>
        <v>6.1314345525435576E-3</v>
      </c>
      <c r="AC136" s="12">
        <f t="shared" si="19"/>
        <v>-2.7300000000000271</v>
      </c>
      <c r="AD136" s="8">
        <f ca="1"/>
        <v>0</v>
      </c>
    </row>
    <row r="137" spans="2:30" x14ac:dyDescent="0.25">
      <c r="B137" s="7">
        <v>129</v>
      </c>
      <c r="C137" s="14">
        <f t="shared" ca="1" si="11"/>
        <v>0.26251852384850011</v>
      </c>
      <c r="E137" s="7">
        <v>129</v>
      </c>
      <c r="F137" s="14">
        <f t="shared" ca="1" si="12"/>
        <v>0.35868326940028883</v>
      </c>
      <c r="H137" s="7">
        <v>129</v>
      </c>
      <c r="I137" s="14">
        <f t="shared" ca="1" si="13"/>
        <v>-0.21509444247957116</v>
      </c>
      <c r="K137" s="12">
        <f t="shared" si="14"/>
        <v>-2.7200000000000273</v>
      </c>
      <c r="L137" s="8">
        <f ca="1"/>
        <v>0</v>
      </c>
      <c r="N137" s="12">
        <f t="shared" si="15"/>
        <v>-2.7200000000000273</v>
      </c>
      <c r="O137" s="8">
        <f ca="1"/>
        <v>0</v>
      </c>
      <c r="Q137" s="12">
        <f t="shared" si="16"/>
        <v>-2.7200000000000273</v>
      </c>
      <c r="R137" s="8">
        <f ca="1"/>
        <v>0</v>
      </c>
      <c r="T137" s="7">
        <v>129</v>
      </c>
      <c r="U137" s="14">
        <f t="shared" ca="1" si="17"/>
        <v>0.40610735076921783</v>
      </c>
      <c r="W137" s="12">
        <f t="shared" si="18"/>
        <v>-2.7200000000000273</v>
      </c>
      <c r="X137" s="8">
        <f ca="1"/>
        <v>0</v>
      </c>
      <c r="Z137" s="7">
        <v>129</v>
      </c>
      <c r="AA137" s="14">
        <f t="shared" ca="1" si="10"/>
        <v>5.2561464350001086E-2</v>
      </c>
      <c r="AC137" s="12">
        <f t="shared" si="19"/>
        <v>-2.7200000000000273</v>
      </c>
      <c r="AD137" s="8">
        <f ca="1"/>
        <v>0</v>
      </c>
    </row>
    <row r="138" spans="2:30" x14ac:dyDescent="0.25">
      <c r="B138" s="7">
        <v>130</v>
      </c>
      <c r="C138" s="14">
        <f t="shared" ca="1" si="11"/>
        <v>0.84165250133310721</v>
      </c>
      <c r="E138" s="7">
        <v>130</v>
      </c>
      <c r="F138" s="14">
        <f t="shared" ca="1" si="12"/>
        <v>-0.14264096446242566</v>
      </c>
      <c r="H138" s="7">
        <v>130</v>
      </c>
      <c r="I138" s="14">
        <f t="shared" ca="1" si="13"/>
        <v>0.33067504198806247</v>
      </c>
      <c r="K138" s="12">
        <f t="shared" si="14"/>
        <v>-2.7100000000000275</v>
      </c>
      <c r="L138" s="8">
        <f ca="1"/>
        <v>0</v>
      </c>
      <c r="N138" s="12">
        <f t="shared" si="15"/>
        <v>-2.7100000000000275</v>
      </c>
      <c r="O138" s="8">
        <f ca="1"/>
        <v>0</v>
      </c>
      <c r="Q138" s="12">
        <f t="shared" si="16"/>
        <v>-2.7100000000000275</v>
      </c>
      <c r="R138" s="8">
        <f ca="1"/>
        <v>0</v>
      </c>
      <c r="T138" s="7">
        <v>130</v>
      </c>
      <c r="U138" s="14">
        <f t="shared" ca="1" si="17"/>
        <v>1.0296865788587439</v>
      </c>
      <c r="W138" s="12">
        <f t="shared" si="18"/>
        <v>-2.7100000000000275</v>
      </c>
      <c r="X138" s="8">
        <f ca="1"/>
        <v>0</v>
      </c>
      <c r="Z138" s="7">
        <v>130</v>
      </c>
      <c r="AA138" s="14">
        <f t="shared" ref="AA138:AA201" ca="1" si="20">$AA$3*C138+$AA$4*F138+$AA$5*I138</f>
        <v>0.29087573192192495</v>
      </c>
      <c r="AC138" s="12">
        <f t="shared" si="19"/>
        <v>-2.7100000000000275</v>
      </c>
      <c r="AD138" s="8">
        <f ca="1"/>
        <v>0</v>
      </c>
    </row>
    <row r="139" spans="2:30" x14ac:dyDescent="0.25">
      <c r="B139" s="7">
        <v>131</v>
      </c>
      <c r="C139" s="14">
        <f t="shared" ref="C139:C202" ca="1" si="21">_xlfn.NORM.INV(RAND(),$C$3,$C$4)+($C$5*C138)+($C$6*RAND())</f>
        <v>0.48521702465090139</v>
      </c>
      <c r="E139" s="7">
        <v>131</v>
      </c>
      <c r="F139" s="14">
        <f t="shared" ref="F139:F202" ca="1" si="22">_xlfn.NORM.INV(RAND(),$F$3,$F$4)+($F$5*F138)+($F$6*RAND())</f>
        <v>0.50634355515531404</v>
      </c>
      <c r="H139" s="7">
        <v>131</v>
      </c>
      <c r="I139" s="14">
        <f t="shared" ref="I139:I202" ca="1" si="23">_xlfn.NORM.INV(RAND(),$I$3,$I$4)+($I$5*I138)+($I$6*RAND())</f>
        <v>-7.7595993230339333E-2</v>
      </c>
      <c r="K139" s="12">
        <f t="shared" ref="K139:K202" si="24">K138+0.01</f>
        <v>-2.7000000000000277</v>
      </c>
      <c r="L139" s="8">
        <f ca="1"/>
        <v>0</v>
      </c>
      <c r="N139" s="12">
        <f t="shared" ref="N139:N202" si="25">N138+0.01</f>
        <v>-2.7000000000000277</v>
      </c>
      <c r="O139" s="8">
        <f ca="1"/>
        <v>0</v>
      </c>
      <c r="Q139" s="12">
        <f t="shared" ref="Q139:Q202" si="26">Q138+0.01</f>
        <v>-2.7000000000000277</v>
      </c>
      <c r="R139" s="8">
        <f ca="1"/>
        <v>0</v>
      </c>
      <c r="T139" s="7">
        <v>131</v>
      </c>
      <c r="U139" s="14">
        <f t="shared" ref="U139:U202" ca="1" si="27">C139+F139+I139+$U$5*U138+$U$6*RAND()</f>
        <v>0.91396458657587609</v>
      </c>
      <c r="W139" s="12">
        <f t="shared" ref="W139:W202" si="28">W138+0.01</f>
        <v>-2.7000000000000277</v>
      </c>
      <c r="X139" s="8">
        <f ca="1"/>
        <v>0</v>
      </c>
      <c r="Z139" s="7">
        <v>131</v>
      </c>
      <c r="AA139" s="14">
        <f t="shared" ca="1" si="20"/>
        <v>0.21014847486160484</v>
      </c>
      <c r="AC139" s="12">
        <f t="shared" ref="AC139:AC202" si="29">AC138+0.01</f>
        <v>-2.7000000000000277</v>
      </c>
      <c r="AD139" s="8">
        <f ca="1"/>
        <v>0</v>
      </c>
    </row>
    <row r="140" spans="2:30" x14ac:dyDescent="0.25">
      <c r="B140" s="7">
        <v>132</v>
      </c>
      <c r="C140" s="14">
        <f t="shared" ca="1" si="21"/>
        <v>-0.26675133343533441</v>
      </c>
      <c r="E140" s="7">
        <v>132</v>
      </c>
      <c r="F140" s="14">
        <f t="shared" ca="1" si="22"/>
        <v>-0.47770600672129937</v>
      </c>
      <c r="H140" s="7">
        <v>132</v>
      </c>
      <c r="I140" s="14">
        <f t="shared" ca="1" si="23"/>
        <v>-0.19588883836870274</v>
      </c>
      <c r="K140" s="12">
        <f t="shared" si="24"/>
        <v>-2.6900000000000279</v>
      </c>
      <c r="L140" s="8">
        <f ca="1"/>
        <v>0</v>
      </c>
      <c r="N140" s="12">
        <f t="shared" si="25"/>
        <v>-2.6900000000000279</v>
      </c>
      <c r="O140" s="8">
        <f ca="1"/>
        <v>0</v>
      </c>
      <c r="Q140" s="12">
        <f t="shared" si="26"/>
        <v>-2.6900000000000279</v>
      </c>
      <c r="R140" s="8">
        <f ca="1"/>
        <v>0</v>
      </c>
      <c r="T140" s="7">
        <v>132</v>
      </c>
      <c r="U140" s="14">
        <f t="shared" ca="1" si="27"/>
        <v>-0.94034617852533653</v>
      </c>
      <c r="W140" s="12">
        <f t="shared" si="28"/>
        <v>-2.6900000000000279</v>
      </c>
      <c r="X140" s="8">
        <f ca="1"/>
        <v>0</v>
      </c>
      <c r="Z140" s="7">
        <v>132</v>
      </c>
      <c r="AA140" s="14">
        <f t="shared" ca="1" si="20"/>
        <v>-0.29460648788780808</v>
      </c>
      <c r="AC140" s="12">
        <f t="shared" si="29"/>
        <v>-2.6900000000000279</v>
      </c>
      <c r="AD140" s="8">
        <f ca="1"/>
        <v>0</v>
      </c>
    </row>
    <row r="141" spans="2:30" x14ac:dyDescent="0.25">
      <c r="B141" s="7">
        <v>133</v>
      </c>
      <c r="C141" s="14">
        <f t="shared" ca="1" si="21"/>
        <v>0.56512967919294377</v>
      </c>
      <c r="E141" s="7">
        <v>133</v>
      </c>
      <c r="F141" s="14">
        <f t="shared" ca="1" si="22"/>
        <v>0.51435933506313269</v>
      </c>
      <c r="H141" s="7">
        <v>133</v>
      </c>
      <c r="I141" s="14">
        <f t="shared" ca="1" si="23"/>
        <v>-0.23318996939367059</v>
      </c>
      <c r="K141" s="12">
        <f t="shared" si="24"/>
        <v>-2.6800000000000281</v>
      </c>
      <c r="L141" s="8">
        <f ca="1"/>
        <v>0</v>
      </c>
      <c r="N141" s="12">
        <f t="shared" si="25"/>
        <v>-2.6800000000000281</v>
      </c>
      <c r="O141" s="8">
        <f ca="1"/>
        <v>0</v>
      </c>
      <c r="Q141" s="12">
        <f t="shared" si="26"/>
        <v>-2.6800000000000281</v>
      </c>
      <c r="R141" s="8">
        <f ca="1"/>
        <v>0</v>
      </c>
      <c r="T141" s="7">
        <v>133</v>
      </c>
      <c r="U141" s="14">
        <f t="shared" ca="1" si="27"/>
        <v>0.84629904486240592</v>
      </c>
      <c r="W141" s="12">
        <f t="shared" si="28"/>
        <v>-2.6800000000000281</v>
      </c>
      <c r="X141" s="8">
        <f ca="1"/>
        <v>0</v>
      </c>
      <c r="Z141" s="7">
        <v>133</v>
      </c>
      <c r="AA141" s="14">
        <f t="shared" ca="1" si="20"/>
        <v>0.15073875166069325</v>
      </c>
      <c r="AC141" s="12">
        <f t="shared" si="29"/>
        <v>-2.6800000000000281</v>
      </c>
      <c r="AD141" s="8">
        <f ca="1"/>
        <v>0</v>
      </c>
    </row>
    <row r="142" spans="2:30" x14ac:dyDescent="0.25">
      <c r="B142" s="7">
        <v>134</v>
      </c>
      <c r="C142" s="14">
        <f t="shared" ca="1" si="21"/>
        <v>0.22826032787482936</v>
      </c>
      <c r="E142" s="7">
        <v>134</v>
      </c>
      <c r="F142" s="14">
        <f t="shared" ca="1" si="22"/>
        <v>-0.48987153566035024</v>
      </c>
      <c r="H142" s="7">
        <v>134</v>
      </c>
      <c r="I142" s="14">
        <f t="shared" ca="1" si="23"/>
        <v>-5.4608143589151822E-2</v>
      </c>
      <c r="K142" s="12">
        <f t="shared" si="24"/>
        <v>-2.6700000000000284</v>
      </c>
      <c r="L142" s="8">
        <f ca="1"/>
        <v>0</v>
      </c>
      <c r="N142" s="12">
        <f t="shared" si="25"/>
        <v>-2.6700000000000284</v>
      </c>
      <c r="O142" s="8">
        <f ca="1"/>
        <v>0</v>
      </c>
      <c r="Q142" s="12">
        <f t="shared" si="26"/>
        <v>-2.6700000000000284</v>
      </c>
      <c r="R142" s="8">
        <f ca="1"/>
        <v>0</v>
      </c>
      <c r="T142" s="7">
        <v>134</v>
      </c>
      <c r="U142" s="14">
        <f t="shared" ca="1" si="27"/>
        <v>-0.31621935137467272</v>
      </c>
      <c r="W142" s="12">
        <f t="shared" si="28"/>
        <v>-2.6700000000000284</v>
      </c>
      <c r="X142" s="8">
        <f ca="1"/>
        <v>0</v>
      </c>
      <c r="Z142" s="7">
        <v>134</v>
      </c>
      <c r="AA142" s="14">
        <f t="shared" ca="1" si="20"/>
        <v>-0.12861346691771511</v>
      </c>
      <c r="AC142" s="12">
        <f t="shared" si="29"/>
        <v>-2.6700000000000284</v>
      </c>
      <c r="AD142" s="8">
        <f ca="1"/>
        <v>0</v>
      </c>
    </row>
    <row r="143" spans="2:30" x14ac:dyDescent="0.25">
      <c r="B143" s="7">
        <v>135</v>
      </c>
      <c r="C143" s="14">
        <f t="shared" ca="1" si="21"/>
        <v>0.19053892864587432</v>
      </c>
      <c r="E143" s="7">
        <v>135</v>
      </c>
      <c r="F143" s="14">
        <f t="shared" ca="1" si="22"/>
        <v>0.60617753275736264</v>
      </c>
      <c r="H143" s="7">
        <v>135</v>
      </c>
      <c r="I143" s="14">
        <f t="shared" ca="1" si="23"/>
        <v>0.12226415158138272</v>
      </c>
      <c r="K143" s="12">
        <f t="shared" si="24"/>
        <v>-2.6600000000000286</v>
      </c>
      <c r="L143" s="8">
        <f ca="1"/>
        <v>0</v>
      </c>
      <c r="N143" s="12">
        <f t="shared" si="25"/>
        <v>-2.6600000000000286</v>
      </c>
      <c r="O143" s="8">
        <f ca="1"/>
        <v>0</v>
      </c>
      <c r="Q143" s="12">
        <f t="shared" si="26"/>
        <v>-2.6600000000000286</v>
      </c>
      <c r="R143" s="8">
        <f ca="1"/>
        <v>0</v>
      </c>
      <c r="T143" s="7">
        <v>135</v>
      </c>
      <c r="U143" s="14">
        <f t="shared" ca="1" si="27"/>
        <v>0.91898061298461964</v>
      </c>
      <c r="W143" s="12">
        <f t="shared" si="28"/>
        <v>-2.6600000000000286</v>
      </c>
      <c r="X143" s="8">
        <f ca="1"/>
        <v>0</v>
      </c>
      <c r="Z143" s="7">
        <v>135</v>
      </c>
      <c r="AA143" s="14">
        <f t="shared" ca="1" si="20"/>
        <v>0.28109312134707504</v>
      </c>
      <c r="AC143" s="12">
        <f t="shared" si="29"/>
        <v>-2.6600000000000286</v>
      </c>
      <c r="AD143" s="8">
        <f ca="1"/>
        <v>0</v>
      </c>
    </row>
    <row r="144" spans="2:30" x14ac:dyDescent="0.25">
      <c r="B144" s="7">
        <v>136</v>
      </c>
      <c r="C144" s="14">
        <f t="shared" ca="1" si="21"/>
        <v>5.3649671572472704E-2</v>
      </c>
      <c r="E144" s="7">
        <v>136</v>
      </c>
      <c r="F144" s="14">
        <f t="shared" ca="1" si="22"/>
        <v>0.14709690244090221</v>
      </c>
      <c r="H144" s="7">
        <v>136</v>
      </c>
      <c r="I144" s="14">
        <f t="shared" ca="1" si="23"/>
        <v>0.12202623669559824</v>
      </c>
      <c r="K144" s="12">
        <f t="shared" si="24"/>
        <v>-2.6500000000000288</v>
      </c>
      <c r="L144" s="8">
        <f ca="1"/>
        <v>0</v>
      </c>
      <c r="N144" s="12">
        <f t="shared" si="25"/>
        <v>-2.6500000000000288</v>
      </c>
      <c r="O144" s="8">
        <f ca="1"/>
        <v>0</v>
      </c>
      <c r="Q144" s="12">
        <f t="shared" si="26"/>
        <v>-2.6500000000000288</v>
      </c>
      <c r="R144" s="8">
        <f ca="1"/>
        <v>0</v>
      </c>
      <c r="T144" s="7">
        <v>136</v>
      </c>
      <c r="U144" s="14">
        <f t="shared" ca="1" si="27"/>
        <v>0.32277281070897318</v>
      </c>
      <c r="W144" s="12">
        <f t="shared" si="28"/>
        <v>-2.6500000000000288</v>
      </c>
      <c r="X144" s="8">
        <f ca="1"/>
        <v>0</v>
      </c>
      <c r="Z144" s="7">
        <v>136</v>
      </c>
      <c r="AA144" s="14">
        <f t="shared" ca="1" si="20"/>
        <v>0.11587212339456432</v>
      </c>
      <c r="AC144" s="12">
        <f t="shared" si="29"/>
        <v>-2.6500000000000288</v>
      </c>
      <c r="AD144" s="8">
        <f ca="1"/>
        <v>0</v>
      </c>
    </row>
    <row r="145" spans="2:30" x14ac:dyDescent="0.25">
      <c r="B145" s="7">
        <v>137</v>
      </c>
      <c r="C145" s="14">
        <f t="shared" ca="1" si="21"/>
        <v>-0.25662588343818044</v>
      </c>
      <c r="E145" s="7">
        <v>137</v>
      </c>
      <c r="F145" s="14">
        <f t="shared" ca="1" si="22"/>
        <v>-0.85436748951851371</v>
      </c>
      <c r="H145" s="7">
        <v>137</v>
      </c>
      <c r="I145" s="14">
        <f t="shared" ca="1" si="23"/>
        <v>-0.17312858899074837</v>
      </c>
      <c r="K145" s="12">
        <f t="shared" si="24"/>
        <v>-2.640000000000029</v>
      </c>
      <c r="L145" s="8">
        <f ca="1"/>
        <v>0</v>
      </c>
      <c r="N145" s="12">
        <f t="shared" si="25"/>
        <v>-2.640000000000029</v>
      </c>
      <c r="O145" s="8">
        <f ca="1"/>
        <v>0</v>
      </c>
      <c r="Q145" s="12">
        <f t="shared" si="26"/>
        <v>-2.640000000000029</v>
      </c>
      <c r="R145" s="8">
        <f ca="1"/>
        <v>0</v>
      </c>
      <c r="T145" s="7">
        <v>137</v>
      </c>
      <c r="U145" s="14">
        <f t="shared" ca="1" si="27"/>
        <v>-1.2841219619474424</v>
      </c>
      <c r="W145" s="12">
        <f t="shared" si="28"/>
        <v>-2.640000000000029</v>
      </c>
      <c r="X145" s="8">
        <f ca="1"/>
        <v>0</v>
      </c>
      <c r="Z145" s="7">
        <v>137</v>
      </c>
      <c r="AA145" s="14">
        <f t="shared" ca="1" si="20"/>
        <v>-0.39419971803856435</v>
      </c>
      <c r="AC145" s="12">
        <f t="shared" si="29"/>
        <v>-2.640000000000029</v>
      </c>
      <c r="AD145" s="8">
        <f ca="1"/>
        <v>0</v>
      </c>
    </row>
    <row r="146" spans="2:30" x14ac:dyDescent="0.25">
      <c r="B146" s="7">
        <v>138</v>
      </c>
      <c r="C146" s="14">
        <f t="shared" ca="1" si="21"/>
        <v>9.7041177533198908E-3</v>
      </c>
      <c r="E146" s="7">
        <v>138</v>
      </c>
      <c r="F146" s="14">
        <f t="shared" ca="1" si="22"/>
        <v>0.91064371887843021</v>
      </c>
      <c r="H146" s="7">
        <v>138</v>
      </c>
      <c r="I146" s="14">
        <f t="shared" ca="1" si="23"/>
        <v>6.4665297198010202E-2</v>
      </c>
      <c r="K146" s="12">
        <f t="shared" si="24"/>
        <v>-2.6300000000000292</v>
      </c>
      <c r="L146" s="8">
        <f ca="1"/>
        <v>0</v>
      </c>
      <c r="N146" s="12">
        <f t="shared" si="25"/>
        <v>-2.6300000000000292</v>
      </c>
      <c r="O146" s="8">
        <f ca="1"/>
        <v>0</v>
      </c>
      <c r="Q146" s="12">
        <f t="shared" si="26"/>
        <v>-2.6300000000000292</v>
      </c>
      <c r="R146" s="8">
        <f ca="1"/>
        <v>0</v>
      </c>
      <c r="T146" s="7">
        <v>138</v>
      </c>
      <c r="U146" s="14">
        <f t="shared" ca="1" si="27"/>
        <v>0.9850131338297603</v>
      </c>
      <c r="W146" s="12">
        <f t="shared" si="28"/>
        <v>-2.6300000000000292</v>
      </c>
      <c r="X146" s="8">
        <f ca="1"/>
        <v>0</v>
      </c>
      <c r="Z146" s="7">
        <v>138</v>
      </c>
      <c r="AA146" s="14">
        <f t="shared" ca="1" si="20"/>
        <v>0.30746658781319813</v>
      </c>
      <c r="AC146" s="12">
        <f t="shared" si="29"/>
        <v>-2.6300000000000292</v>
      </c>
      <c r="AD146" s="8">
        <f ca="1"/>
        <v>0</v>
      </c>
    </row>
    <row r="147" spans="2:30" x14ac:dyDescent="0.25">
      <c r="B147" s="7">
        <v>139</v>
      </c>
      <c r="C147" s="14">
        <f t="shared" ca="1" si="21"/>
        <v>0.13050323436317257</v>
      </c>
      <c r="E147" s="7">
        <v>139</v>
      </c>
      <c r="F147" s="14">
        <f t="shared" ca="1" si="22"/>
        <v>1.0488747651502777</v>
      </c>
      <c r="H147" s="7">
        <v>139</v>
      </c>
      <c r="I147" s="14">
        <f t="shared" ca="1" si="23"/>
        <v>-0.11531928290786324</v>
      </c>
      <c r="K147" s="12">
        <f t="shared" si="24"/>
        <v>-2.6200000000000294</v>
      </c>
      <c r="L147" s="8">
        <f ca="1"/>
        <v>0</v>
      </c>
      <c r="N147" s="12">
        <f t="shared" si="25"/>
        <v>-2.6200000000000294</v>
      </c>
      <c r="O147" s="8">
        <f ca="1"/>
        <v>0</v>
      </c>
      <c r="Q147" s="12">
        <f t="shared" si="26"/>
        <v>-2.6200000000000294</v>
      </c>
      <c r="R147" s="8">
        <f ca="1"/>
        <v>0</v>
      </c>
      <c r="T147" s="7">
        <v>139</v>
      </c>
      <c r="U147" s="14">
        <f t="shared" ca="1" si="27"/>
        <v>1.064058716605587</v>
      </c>
      <c r="W147" s="12">
        <f t="shared" si="28"/>
        <v>-2.6200000000000294</v>
      </c>
      <c r="X147" s="8">
        <f ca="1"/>
        <v>0</v>
      </c>
      <c r="Z147" s="7">
        <v>139</v>
      </c>
      <c r="AA147" s="14">
        <f t="shared" ca="1" si="20"/>
        <v>0.2831034349637862</v>
      </c>
      <c r="AC147" s="12">
        <f t="shared" si="29"/>
        <v>-2.6200000000000294</v>
      </c>
      <c r="AD147" s="8">
        <f ca="1"/>
        <v>0</v>
      </c>
    </row>
    <row r="148" spans="2:30" x14ac:dyDescent="0.25">
      <c r="B148" s="7">
        <v>140</v>
      </c>
      <c r="C148" s="14">
        <f t="shared" ca="1" si="21"/>
        <v>0.21360564843459937</v>
      </c>
      <c r="E148" s="7">
        <v>140</v>
      </c>
      <c r="F148" s="14">
        <f t="shared" ca="1" si="22"/>
        <v>0.2975259796361473</v>
      </c>
      <c r="H148" s="7">
        <v>140</v>
      </c>
      <c r="I148" s="14">
        <f t="shared" ca="1" si="23"/>
        <v>-0.44965379053210669</v>
      </c>
      <c r="K148" s="12">
        <f t="shared" si="24"/>
        <v>-2.6100000000000296</v>
      </c>
      <c r="L148" s="8">
        <f ca="1"/>
        <v>0</v>
      </c>
      <c r="N148" s="12">
        <f t="shared" si="25"/>
        <v>-2.6100000000000296</v>
      </c>
      <c r="O148" s="8">
        <f ca="1"/>
        <v>0</v>
      </c>
      <c r="Q148" s="12">
        <f t="shared" si="26"/>
        <v>-2.6100000000000296</v>
      </c>
      <c r="R148" s="8">
        <f ca="1"/>
        <v>0</v>
      </c>
      <c r="T148" s="7">
        <v>140</v>
      </c>
      <c r="U148" s="14">
        <f t="shared" ca="1" si="27"/>
        <v>6.1477837538639946E-2</v>
      </c>
      <c r="W148" s="12">
        <f t="shared" si="28"/>
        <v>-2.6100000000000296</v>
      </c>
      <c r="X148" s="8">
        <f ca="1"/>
        <v>0</v>
      </c>
      <c r="Z148" s="7">
        <v>140</v>
      </c>
      <c r="AA148" s="14">
        <f t="shared" ca="1" si="20"/>
        <v>-9.284797168828926E-2</v>
      </c>
      <c r="AC148" s="12">
        <f t="shared" si="29"/>
        <v>-2.6100000000000296</v>
      </c>
      <c r="AD148" s="8">
        <f ca="1"/>
        <v>0</v>
      </c>
    </row>
    <row r="149" spans="2:30" x14ac:dyDescent="0.25">
      <c r="B149" s="7">
        <v>141</v>
      </c>
      <c r="C149" s="14">
        <f t="shared" ca="1" si="21"/>
        <v>0.65588995440420927</v>
      </c>
      <c r="E149" s="7">
        <v>141</v>
      </c>
      <c r="F149" s="14">
        <f t="shared" ca="1" si="22"/>
        <v>0.21476415484366695</v>
      </c>
      <c r="H149" s="7">
        <v>141</v>
      </c>
      <c r="I149" s="14">
        <f t="shared" ca="1" si="23"/>
        <v>-0.31487352246443895</v>
      </c>
      <c r="K149" s="12">
        <f t="shared" si="24"/>
        <v>-2.6000000000000298</v>
      </c>
      <c r="L149" s="8">
        <f ca="1"/>
        <v>0</v>
      </c>
      <c r="N149" s="12">
        <f t="shared" si="25"/>
        <v>-2.6000000000000298</v>
      </c>
      <c r="O149" s="8">
        <f ca="1"/>
        <v>0</v>
      </c>
      <c r="Q149" s="12">
        <f t="shared" si="26"/>
        <v>-2.6000000000000298</v>
      </c>
      <c r="R149" s="8">
        <f ca="1"/>
        <v>0</v>
      </c>
      <c r="T149" s="7">
        <v>141</v>
      </c>
      <c r="U149" s="14">
        <f t="shared" ca="1" si="27"/>
        <v>0.55578058678343734</v>
      </c>
      <c r="W149" s="12">
        <f t="shared" si="28"/>
        <v>-2.6000000000000298</v>
      </c>
      <c r="X149" s="8">
        <f ca="1"/>
        <v>0</v>
      </c>
      <c r="Z149" s="7">
        <v>141</v>
      </c>
      <c r="AA149" s="14">
        <f t="shared" ca="1" si="20"/>
        <v>3.8170476101722473E-2</v>
      </c>
      <c r="AC149" s="12">
        <f t="shared" si="29"/>
        <v>-2.6000000000000298</v>
      </c>
      <c r="AD149" s="8">
        <f ca="1"/>
        <v>0</v>
      </c>
    </row>
    <row r="150" spans="2:30" x14ac:dyDescent="0.25">
      <c r="B150" s="7">
        <v>142</v>
      </c>
      <c r="C150" s="14">
        <f t="shared" ca="1" si="21"/>
        <v>-0.34749372720513616</v>
      </c>
      <c r="E150" s="7">
        <v>142</v>
      </c>
      <c r="F150" s="14">
        <f t="shared" ca="1" si="22"/>
        <v>0.33575156724236332</v>
      </c>
      <c r="H150" s="7">
        <v>142</v>
      </c>
      <c r="I150" s="14">
        <f t="shared" ca="1" si="23"/>
        <v>-0.1342238197925158</v>
      </c>
      <c r="K150" s="12">
        <f t="shared" si="24"/>
        <v>-2.5900000000000301</v>
      </c>
      <c r="L150" s="8">
        <f ca="1"/>
        <v>0</v>
      </c>
      <c r="N150" s="12">
        <f t="shared" si="25"/>
        <v>-2.5900000000000301</v>
      </c>
      <c r="O150" s="8">
        <f ca="1"/>
        <v>0</v>
      </c>
      <c r="Q150" s="12">
        <f t="shared" si="26"/>
        <v>-2.5900000000000301</v>
      </c>
      <c r="R150" s="8">
        <f ca="1"/>
        <v>0</v>
      </c>
      <c r="T150" s="7">
        <v>142</v>
      </c>
      <c r="U150" s="14">
        <f t="shared" ca="1" si="27"/>
        <v>-0.14596597975528863</v>
      </c>
      <c r="W150" s="12">
        <f t="shared" si="28"/>
        <v>-2.5900000000000301</v>
      </c>
      <c r="X150" s="8">
        <f ca="1"/>
        <v>0</v>
      </c>
      <c r="Z150" s="7">
        <v>142</v>
      </c>
      <c r="AA150" s="14">
        <f t="shared" ca="1" si="20"/>
        <v>-3.5885185164576131E-2</v>
      </c>
      <c r="AC150" s="12">
        <f t="shared" si="29"/>
        <v>-2.5900000000000301</v>
      </c>
      <c r="AD150" s="8">
        <f ca="1"/>
        <v>0</v>
      </c>
    </row>
    <row r="151" spans="2:30" x14ac:dyDescent="0.25">
      <c r="B151" s="7">
        <v>143</v>
      </c>
      <c r="C151" s="14">
        <f t="shared" ca="1" si="21"/>
        <v>0.20161428793700442</v>
      </c>
      <c r="E151" s="7">
        <v>143</v>
      </c>
      <c r="F151" s="14">
        <f t="shared" ca="1" si="22"/>
        <v>-0.16822491691943495</v>
      </c>
      <c r="H151" s="7">
        <v>143</v>
      </c>
      <c r="I151" s="14">
        <f t="shared" ca="1" si="23"/>
        <v>0.17060244093728905</v>
      </c>
      <c r="K151" s="12">
        <f t="shared" si="24"/>
        <v>-2.5800000000000303</v>
      </c>
      <c r="L151" s="8">
        <f ca="1"/>
        <v>0</v>
      </c>
      <c r="N151" s="12">
        <f t="shared" si="25"/>
        <v>-2.5800000000000303</v>
      </c>
      <c r="O151" s="8">
        <f ca="1"/>
        <v>0</v>
      </c>
      <c r="Q151" s="12">
        <f t="shared" si="26"/>
        <v>-2.5800000000000303</v>
      </c>
      <c r="R151" s="8">
        <f ca="1"/>
        <v>0</v>
      </c>
      <c r="T151" s="7">
        <v>143</v>
      </c>
      <c r="U151" s="14">
        <f t="shared" ca="1" si="27"/>
        <v>0.20399181195485852</v>
      </c>
      <c r="W151" s="12">
        <f t="shared" si="28"/>
        <v>-2.5800000000000303</v>
      </c>
      <c r="X151" s="8">
        <f ca="1"/>
        <v>0</v>
      </c>
      <c r="Z151" s="7">
        <v>143</v>
      </c>
      <c r="AA151" s="14">
        <f t="shared" ca="1" si="20"/>
        <v>7.5156602980214926E-2</v>
      </c>
      <c r="AC151" s="12">
        <f t="shared" si="29"/>
        <v>-2.5800000000000303</v>
      </c>
      <c r="AD151" s="8">
        <f ca="1"/>
        <v>0</v>
      </c>
    </row>
    <row r="152" spans="2:30" x14ac:dyDescent="0.25">
      <c r="B152" s="7">
        <v>144</v>
      </c>
      <c r="C152" s="14">
        <f t="shared" ca="1" si="21"/>
        <v>0.85799310841819898</v>
      </c>
      <c r="E152" s="7">
        <v>144</v>
      </c>
      <c r="F152" s="14">
        <f t="shared" ca="1" si="22"/>
        <v>0.72754566211567118</v>
      </c>
      <c r="H152" s="7">
        <v>144</v>
      </c>
      <c r="I152" s="14">
        <f t="shared" ca="1" si="23"/>
        <v>-0.16626023132946044</v>
      </c>
      <c r="K152" s="12">
        <f t="shared" si="24"/>
        <v>-2.5700000000000305</v>
      </c>
      <c r="L152" s="8">
        <f ca="1"/>
        <v>0</v>
      </c>
      <c r="N152" s="12">
        <f t="shared" si="25"/>
        <v>-2.5700000000000305</v>
      </c>
      <c r="O152" s="8">
        <f ca="1"/>
        <v>0</v>
      </c>
      <c r="Q152" s="12">
        <f t="shared" si="26"/>
        <v>-2.5700000000000305</v>
      </c>
      <c r="R152" s="8">
        <f ca="1"/>
        <v>0</v>
      </c>
      <c r="T152" s="7">
        <v>144</v>
      </c>
      <c r="U152" s="14">
        <f t="shared" ca="1" si="27"/>
        <v>1.4192785392044098</v>
      </c>
      <c r="W152" s="12">
        <f t="shared" si="28"/>
        <v>-2.5700000000000305</v>
      </c>
      <c r="X152" s="8">
        <f ca="1"/>
        <v>0</v>
      </c>
      <c r="Z152" s="7">
        <v>144</v>
      </c>
      <c r="AA152" s="14">
        <f t="shared" ca="1" si="20"/>
        <v>0.30673220465361095</v>
      </c>
      <c r="AC152" s="12">
        <f t="shared" si="29"/>
        <v>-2.5700000000000305</v>
      </c>
      <c r="AD152" s="8">
        <f ca="1"/>
        <v>0</v>
      </c>
    </row>
    <row r="153" spans="2:30" x14ac:dyDescent="0.25">
      <c r="B153" s="7">
        <v>145</v>
      </c>
      <c r="C153" s="14">
        <f t="shared" ca="1" si="21"/>
        <v>0.90667122223958252</v>
      </c>
      <c r="E153" s="7">
        <v>145</v>
      </c>
      <c r="F153" s="14">
        <f t="shared" ca="1" si="22"/>
        <v>0.72871063105273481</v>
      </c>
      <c r="H153" s="7">
        <v>145</v>
      </c>
      <c r="I153" s="14">
        <f t="shared" ca="1" si="23"/>
        <v>-0.163223103065603</v>
      </c>
      <c r="K153" s="12">
        <f t="shared" si="24"/>
        <v>-2.5600000000000307</v>
      </c>
      <c r="L153" s="8">
        <f ca="1"/>
        <v>0</v>
      </c>
      <c r="N153" s="12">
        <f t="shared" si="25"/>
        <v>-2.5600000000000307</v>
      </c>
      <c r="O153" s="8">
        <f ca="1"/>
        <v>0</v>
      </c>
      <c r="Q153" s="12">
        <f t="shared" si="26"/>
        <v>-2.5600000000000307</v>
      </c>
      <c r="R153" s="8">
        <f ca="1"/>
        <v>0</v>
      </c>
      <c r="T153" s="7">
        <v>145</v>
      </c>
      <c r="U153" s="14">
        <f t="shared" ca="1" si="27"/>
        <v>1.4721587502267144</v>
      </c>
      <c r="W153" s="12">
        <f t="shared" si="28"/>
        <v>-2.5600000000000307</v>
      </c>
      <c r="X153" s="8">
        <f ca="1"/>
        <v>0</v>
      </c>
      <c r="Z153" s="7">
        <v>145</v>
      </c>
      <c r="AA153" s="14">
        <f t="shared" ca="1" si="20"/>
        <v>0.31833588223093545</v>
      </c>
      <c r="AC153" s="12">
        <f t="shared" si="29"/>
        <v>-2.5600000000000307</v>
      </c>
      <c r="AD153" s="8">
        <f ca="1"/>
        <v>0</v>
      </c>
    </row>
    <row r="154" spans="2:30" x14ac:dyDescent="0.25">
      <c r="B154" s="7">
        <v>146</v>
      </c>
      <c r="C154" s="14">
        <f t="shared" ca="1" si="21"/>
        <v>7.9272655155081806E-2</v>
      </c>
      <c r="E154" s="7">
        <v>146</v>
      </c>
      <c r="F154" s="14">
        <f t="shared" ca="1" si="22"/>
        <v>0.17162750645284866</v>
      </c>
      <c r="H154" s="7">
        <v>146</v>
      </c>
      <c r="I154" s="14">
        <f t="shared" ca="1" si="23"/>
        <v>0.11295993995853772</v>
      </c>
      <c r="K154" s="12">
        <f t="shared" si="24"/>
        <v>-2.5500000000000309</v>
      </c>
      <c r="L154" s="8">
        <f ca="1"/>
        <v>0</v>
      </c>
      <c r="N154" s="12">
        <f t="shared" si="25"/>
        <v>-2.5500000000000309</v>
      </c>
      <c r="O154" s="8">
        <f ca="1"/>
        <v>0</v>
      </c>
      <c r="Q154" s="12">
        <f t="shared" si="26"/>
        <v>-2.5500000000000309</v>
      </c>
      <c r="R154" s="8">
        <f ca="1"/>
        <v>0</v>
      </c>
      <c r="T154" s="7">
        <v>146</v>
      </c>
      <c r="U154" s="14">
        <f t="shared" ca="1" si="27"/>
        <v>0.3638601015664682</v>
      </c>
      <c r="W154" s="12">
        <f t="shared" si="28"/>
        <v>-2.5500000000000309</v>
      </c>
      <c r="X154" s="8">
        <f ca="1"/>
        <v>0</v>
      </c>
      <c r="Z154" s="7">
        <v>146</v>
      </c>
      <c r="AA154" s="14">
        <f t="shared" ca="1" si="20"/>
        <v>0.12382275294613981</v>
      </c>
      <c r="AC154" s="12">
        <f t="shared" si="29"/>
        <v>-2.5500000000000309</v>
      </c>
      <c r="AD154" s="8">
        <f ca="1"/>
        <v>0</v>
      </c>
    </row>
    <row r="155" spans="2:30" x14ac:dyDescent="0.25">
      <c r="B155" s="7">
        <v>147</v>
      </c>
      <c r="C155" s="14">
        <f t="shared" ca="1" si="21"/>
        <v>0.53160708061619744</v>
      </c>
      <c r="E155" s="7">
        <v>147</v>
      </c>
      <c r="F155" s="14">
        <f t="shared" ca="1" si="22"/>
        <v>4.0934598468142444E-2</v>
      </c>
      <c r="H155" s="7">
        <v>147</v>
      </c>
      <c r="I155" s="14">
        <f t="shared" ca="1" si="23"/>
        <v>-0.18497369886463427</v>
      </c>
      <c r="K155" s="12">
        <f t="shared" si="24"/>
        <v>-2.5400000000000311</v>
      </c>
      <c r="L155" s="8">
        <f ca="1"/>
        <v>0</v>
      </c>
      <c r="N155" s="12">
        <f t="shared" si="25"/>
        <v>-2.5400000000000311</v>
      </c>
      <c r="O155" s="8">
        <f ca="1"/>
        <v>0</v>
      </c>
      <c r="Q155" s="12">
        <f t="shared" si="26"/>
        <v>-2.5400000000000311</v>
      </c>
      <c r="R155" s="8">
        <f ca="1"/>
        <v>0</v>
      </c>
      <c r="T155" s="7">
        <v>147</v>
      </c>
      <c r="U155" s="14">
        <f t="shared" ca="1" si="27"/>
        <v>0.38756798021970557</v>
      </c>
      <c r="W155" s="12">
        <f t="shared" si="28"/>
        <v>-2.5400000000000311</v>
      </c>
      <c r="X155" s="8">
        <f ca="1"/>
        <v>0</v>
      </c>
      <c r="Z155" s="7">
        <v>147</v>
      </c>
      <c r="AA155" s="14">
        <f t="shared" ca="1" si="20"/>
        <v>2.6114946231365094E-2</v>
      </c>
      <c r="AC155" s="12">
        <f t="shared" si="29"/>
        <v>-2.5400000000000311</v>
      </c>
      <c r="AD155" s="8">
        <f ca="1"/>
        <v>0</v>
      </c>
    </row>
    <row r="156" spans="2:30" x14ac:dyDescent="0.25">
      <c r="B156" s="7">
        <v>148</v>
      </c>
      <c r="C156" s="14">
        <f t="shared" ca="1" si="21"/>
        <v>0.70199934605631165</v>
      </c>
      <c r="E156" s="7">
        <v>148</v>
      </c>
      <c r="F156" s="14">
        <f t="shared" ca="1" si="22"/>
        <v>0.22456462366625324</v>
      </c>
      <c r="H156" s="7">
        <v>148</v>
      </c>
      <c r="I156" s="14">
        <f t="shared" ca="1" si="23"/>
        <v>-0.14906562037612142</v>
      </c>
      <c r="K156" s="12">
        <f t="shared" si="24"/>
        <v>-2.5300000000000313</v>
      </c>
      <c r="L156" s="8">
        <f ca="1"/>
        <v>0</v>
      </c>
      <c r="N156" s="12">
        <f t="shared" si="25"/>
        <v>-2.5300000000000313</v>
      </c>
      <c r="O156" s="8">
        <f ca="1"/>
        <v>0</v>
      </c>
      <c r="Q156" s="12">
        <f t="shared" si="26"/>
        <v>-2.5300000000000313</v>
      </c>
      <c r="R156" s="8">
        <f ca="1"/>
        <v>0</v>
      </c>
      <c r="T156" s="7">
        <v>148</v>
      </c>
      <c r="U156" s="14">
        <f t="shared" ca="1" si="27"/>
        <v>0.77749834934644357</v>
      </c>
      <c r="W156" s="12">
        <f t="shared" si="28"/>
        <v>-2.5300000000000313</v>
      </c>
      <c r="X156" s="8">
        <f ca="1"/>
        <v>0</v>
      </c>
      <c r="Z156" s="7">
        <v>148</v>
      </c>
      <c r="AA156" s="14">
        <f t="shared" ca="1" si="20"/>
        <v>0.13323644612307758</v>
      </c>
      <c r="AC156" s="12">
        <f t="shared" si="29"/>
        <v>-2.5300000000000313</v>
      </c>
      <c r="AD156" s="8">
        <f ca="1"/>
        <v>0</v>
      </c>
    </row>
    <row r="157" spans="2:30" x14ac:dyDescent="0.25">
      <c r="B157" s="7">
        <v>149</v>
      </c>
      <c r="C157" s="14">
        <f t="shared" ca="1" si="21"/>
        <v>1.1505241186674253</v>
      </c>
      <c r="E157" s="7">
        <v>149</v>
      </c>
      <c r="F157" s="14">
        <f t="shared" ca="1" si="22"/>
        <v>-0.21277403783083851</v>
      </c>
      <c r="H157" s="7">
        <v>149</v>
      </c>
      <c r="I157" s="14">
        <f t="shared" ca="1" si="23"/>
        <v>0.22562335148950297</v>
      </c>
      <c r="K157" s="12">
        <f t="shared" si="24"/>
        <v>-2.5200000000000315</v>
      </c>
      <c r="L157" s="8">
        <f ca="1"/>
        <v>0</v>
      </c>
      <c r="N157" s="12">
        <f t="shared" si="25"/>
        <v>-2.5200000000000315</v>
      </c>
      <c r="O157" s="8">
        <f ca="1"/>
        <v>0</v>
      </c>
      <c r="Q157" s="12">
        <f t="shared" si="26"/>
        <v>-2.5200000000000315</v>
      </c>
      <c r="R157" s="8">
        <f ca="1"/>
        <v>0</v>
      </c>
      <c r="T157" s="7">
        <v>149</v>
      </c>
      <c r="U157" s="14">
        <f t="shared" ca="1" si="27"/>
        <v>1.1633734323260898</v>
      </c>
      <c r="W157" s="12">
        <f t="shared" si="28"/>
        <v>-2.5200000000000315</v>
      </c>
      <c r="X157" s="8">
        <f ca="1"/>
        <v>0</v>
      </c>
      <c r="Z157" s="7">
        <v>149</v>
      </c>
      <c r="AA157" s="14">
        <f t="shared" ca="1" si="20"/>
        <v>0.279084288128985</v>
      </c>
      <c r="AC157" s="12">
        <f t="shared" si="29"/>
        <v>-2.5200000000000315</v>
      </c>
      <c r="AD157" s="8">
        <f ca="1"/>
        <v>0</v>
      </c>
    </row>
    <row r="158" spans="2:30" x14ac:dyDescent="0.25">
      <c r="B158" s="7">
        <v>150</v>
      </c>
      <c r="C158" s="14">
        <f t="shared" ca="1" si="21"/>
        <v>0.54959789956076965</v>
      </c>
      <c r="E158" s="7">
        <v>150</v>
      </c>
      <c r="F158" s="14">
        <f t="shared" ca="1" si="22"/>
        <v>-0.48219767698176064</v>
      </c>
      <c r="H158" s="7">
        <v>150</v>
      </c>
      <c r="I158" s="14">
        <f t="shared" ca="1" si="23"/>
        <v>-0.25111495064828038</v>
      </c>
      <c r="K158" s="12">
        <f t="shared" si="24"/>
        <v>-2.5100000000000318</v>
      </c>
      <c r="L158" s="8">
        <f ca="1"/>
        <v>0</v>
      </c>
      <c r="N158" s="12">
        <f t="shared" si="25"/>
        <v>-2.5100000000000318</v>
      </c>
      <c r="O158" s="8">
        <f ca="1"/>
        <v>0</v>
      </c>
      <c r="Q158" s="12">
        <f t="shared" si="26"/>
        <v>-2.5100000000000318</v>
      </c>
      <c r="R158" s="8">
        <f ca="1"/>
        <v>0</v>
      </c>
      <c r="T158" s="7">
        <v>150</v>
      </c>
      <c r="U158" s="14">
        <f t="shared" ca="1" si="27"/>
        <v>-0.18371472806927136</v>
      </c>
      <c r="W158" s="12">
        <f t="shared" si="28"/>
        <v>-2.5100000000000318</v>
      </c>
      <c r="X158" s="8">
        <f ca="1"/>
        <v>0</v>
      </c>
      <c r="Z158" s="7">
        <v>150</v>
      </c>
      <c r="AA158" s="14">
        <f t="shared" ca="1" si="20"/>
        <v>-0.16029719850651442</v>
      </c>
      <c r="AC158" s="12">
        <f t="shared" si="29"/>
        <v>-2.5100000000000318</v>
      </c>
      <c r="AD158" s="8">
        <f ca="1"/>
        <v>0</v>
      </c>
    </row>
    <row r="159" spans="2:30" x14ac:dyDescent="0.25">
      <c r="B159" s="7">
        <v>151</v>
      </c>
      <c r="C159" s="14">
        <f t="shared" ca="1" si="21"/>
        <v>0.63388278977901324</v>
      </c>
      <c r="E159" s="7">
        <v>151</v>
      </c>
      <c r="F159" s="14">
        <f t="shared" ca="1" si="22"/>
        <v>0.7540668071096378</v>
      </c>
      <c r="H159" s="7">
        <v>151</v>
      </c>
      <c r="I159" s="14">
        <f t="shared" ca="1" si="23"/>
        <v>0.4194520179728945</v>
      </c>
      <c r="K159" s="12">
        <f t="shared" si="24"/>
        <v>-2.500000000000032</v>
      </c>
      <c r="L159" s="8">
        <f ca="1"/>
        <v>0</v>
      </c>
      <c r="N159" s="12">
        <f t="shared" si="25"/>
        <v>-2.500000000000032</v>
      </c>
      <c r="O159" s="8">
        <f ca="1"/>
        <v>0</v>
      </c>
      <c r="Q159" s="12">
        <f t="shared" si="26"/>
        <v>-2.500000000000032</v>
      </c>
      <c r="R159" s="8">
        <f ca="1"/>
        <v>0</v>
      </c>
      <c r="T159" s="7">
        <v>151</v>
      </c>
      <c r="U159" s="14">
        <f t="shared" ca="1" si="27"/>
        <v>1.8074016148615455</v>
      </c>
      <c r="W159" s="12">
        <f t="shared" si="28"/>
        <v>-2.500000000000032</v>
      </c>
      <c r="X159" s="8">
        <f ca="1"/>
        <v>0</v>
      </c>
      <c r="Z159" s="7">
        <v>151</v>
      </c>
      <c r="AA159" s="14">
        <f t="shared" ca="1" si="20"/>
        <v>0.56272260907514116</v>
      </c>
      <c r="AC159" s="12">
        <f t="shared" si="29"/>
        <v>-2.500000000000032</v>
      </c>
      <c r="AD159" s="8">
        <f ca="1"/>
        <v>0</v>
      </c>
    </row>
    <row r="160" spans="2:30" x14ac:dyDescent="0.25">
      <c r="B160" s="7">
        <v>152</v>
      </c>
      <c r="C160" s="14">
        <f t="shared" ca="1" si="21"/>
        <v>-2.6060989607840673E-2</v>
      </c>
      <c r="E160" s="7">
        <v>152</v>
      </c>
      <c r="F160" s="14">
        <f t="shared" ca="1" si="22"/>
        <v>0.24734272458692397</v>
      </c>
      <c r="H160" s="7">
        <v>152</v>
      </c>
      <c r="I160" s="14">
        <f t="shared" ca="1" si="23"/>
        <v>-0.46493520837949681</v>
      </c>
      <c r="K160" s="12">
        <f t="shared" si="24"/>
        <v>-2.4900000000000322</v>
      </c>
      <c r="L160" s="8">
        <f ca="1"/>
        <v>0</v>
      </c>
      <c r="N160" s="12">
        <f t="shared" si="25"/>
        <v>-2.4900000000000322</v>
      </c>
      <c r="O160" s="8">
        <f ca="1"/>
        <v>0</v>
      </c>
      <c r="Q160" s="12">
        <f t="shared" si="26"/>
        <v>-2.4900000000000322</v>
      </c>
      <c r="R160" s="8">
        <f ca="1"/>
        <v>0</v>
      </c>
      <c r="T160" s="7">
        <v>152</v>
      </c>
      <c r="U160" s="14">
        <f t="shared" ca="1" si="27"/>
        <v>-0.24365347340041352</v>
      </c>
      <c r="W160" s="12">
        <f t="shared" si="28"/>
        <v>-2.4900000000000322</v>
      </c>
      <c r="X160" s="8">
        <f ca="1"/>
        <v>0</v>
      </c>
      <c r="Z160" s="7">
        <v>152</v>
      </c>
      <c r="AA160" s="14">
        <f t="shared" ca="1" si="20"/>
        <v>-0.16347698473523936</v>
      </c>
      <c r="AC160" s="12">
        <f t="shared" si="29"/>
        <v>-2.4900000000000322</v>
      </c>
      <c r="AD160" s="8">
        <f ca="1"/>
        <v>0</v>
      </c>
    </row>
    <row r="161" spans="2:30" x14ac:dyDescent="0.25">
      <c r="B161" s="7">
        <v>153</v>
      </c>
      <c r="C161" s="14">
        <f t="shared" ca="1" si="21"/>
        <v>0.38560257355731986</v>
      </c>
      <c r="E161" s="7">
        <v>153</v>
      </c>
      <c r="F161" s="14">
        <f t="shared" ca="1" si="22"/>
        <v>0.56005089388900697</v>
      </c>
      <c r="H161" s="7">
        <v>153</v>
      </c>
      <c r="I161" s="14">
        <f t="shared" ca="1" si="23"/>
        <v>-0.18320565145816331</v>
      </c>
      <c r="K161" s="12">
        <f t="shared" si="24"/>
        <v>-2.4800000000000324</v>
      </c>
      <c r="L161" s="8">
        <f ca="1"/>
        <v>0</v>
      </c>
      <c r="N161" s="12">
        <f t="shared" si="25"/>
        <v>-2.4800000000000324</v>
      </c>
      <c r="O161" s="8">
        <f ca="1"/>
        <v>0</v>
      </c>
      <c r="Q161" s="12">
        <f t="shared" si="26"/>
        <v>-2.4800000000000324</v>
      </c>
      <c r="R161" s="8">
        <f ca="1"/>
        <v>0</v>
      </c>
      <c r="T161" s="7">
        <v>153</v>
      </c>
      <c r="U161" s="14">
        <f t="shared" ca="1" si="27"/>
        <v>0.76244781598816358</v>
      </c>
      <c r="W161" s="12">
        <f t="shared" si="28"/>
        <v>-2.4800000000000324</v>
      </c>
      <c r="X161" s="8">
        <f ca="1"/>
        <v>0</v>
      </c>
      <c r="Z161" s="7">
        <v>153</v>
      </c>
      <c r="AA161" s="14">
        <f t="shared" ca="1" si="20"/>
        <v>0.15353295714908441</v>
      </c>
      <c r="AC161" s="12">
        <f t="shared" si="29"/>
        <v>-2.4800000000000324</v>
      </c>
      <c r="AD161" s="8">
        <f ca="1"/>
        <v>0</v>
      </c>
    </row>
    <row r="162" spans="2:30" x14ac:dyDescent="0.25">
      <c r="B162" s="7">
        <v>154</v>
      </c>
      <c r="C162" s="14">
        <f t="shared" ca="1" si="21"/>
        <v>0.30068814612956363</v>
      </c>
      <c r="E162" s="7">
        <v>154</v>
      </c>
      <c r="F162" s="14">
        <f t="shared" ca="1" si="22"/>
        <v>0.29633840602094075</v>
      </c>
      <c r="H162" s="7">
        <v>154</v>
      </c>
      <c r="I162" s="14">
        <f t="shared" ca="1" si="23"/>
        <v>4.0223047601788894E-2</v>
      </c>
      <c r="K162" s="12">
        <f t="shared" si="24"/>
        <v>-2.4700000000000326</v>
      </c>
      <c r="L162" s="8">
        <f ca="1"/>
        <v>0</v>
      </c>
      <c r="N162" s="12">
        <f t="shared" si="25"/>
        <v>-2.4700000000000326</v>
      </c>
      <c r="O162" s="8">
        <f ca="1"/>
        <v>0</v>
      </c>
      <c r="Q162" s="12">
        <f t="shared" si="26"/>
        <v>-2.4700000000000326</v>
      </c>
      <c r="R162" s="8">
        <f ca="1"/>
        <v>0</v>
      </c>
      <c r="T162" s="7">
        <v>154</v>
      </c>
      <c r="U162" s="14">
        <f t="shared" ca="1" si="27"/>
        <v>0.63724959975229323</v>
      </c>
      <c r="W162" s="12">
        <f t="shared" si="28"/>
        <v>-2.4700000000000326</v>
      </c>
      <c r="X162" s="8">
        <f ca="1"/>
        <v>0</v>
      </c>
      <c r="Z162" s="7">
        <v>154</v>
      </c>
      <c r="AA162" s="14">
        <f t="shared" ca="1" si="20"/>
        <v>0.1691506748330894</v>
      </c>
      <c r="AC162" s="12">
        <f t="shared" si="29"/>
        <v>-2.4700000000000326</v>
      </c>
      <c r="AD162" s="8">
        <f ca="1"/>
        <v>0</v>
      </c>
    </row>
    <row r="163" spans="2:30" x14ac:dyDescent="0.25">
      <c r="B163" s="7">
        <v>155</v>
      </c>
      <c r="C163" s="14">
        <f t="shared" ca="1" si="21"/>
        <v>8.0669866763422776E-2</v>
      </c>
      <c r="E163" s="7">
        <v>155</v>
      </c>
      <c r="F163" s="14">
        <f t="shared" ca="1" si="22"/>
        <v>1.2447256581002564</v>
      </c>
      <c r="H163" s="7">
        <v>155</v>
      </c>
      <c r="I163" s="14">
        <f t="shared" ca="1" si="23"/>
        <v>-0.20820998466560436</v>
      </c>
      <c r="K163" s="12">
        <f t="shared" si="24"/>
        <v>-2.4600000000000328</v>
      </c>
      <c r="L163" s="8">
        <f ca="1"/>
        <v>0</v>
      </c>
      <c r="N163" s="12">
        <f t="shared" si="25"/>
        <v>-2.4600000000000328</v>
      </c>
      <c r="O163" s="8">
        <f ca="1"/>
        <v>0</v>
      </c>
      <c r="Q163" s="12">
        <f t="shared" si="26"/>
        <v>-2.4600000000000328</v>
      </c>
      <c r="R163" s="8">
        <f ca="1"/>
        <v>0</v>
      </c>
      <c r="T163" s="7">
        <v>155</v>
      </c>
      <c r="U163" s="14">
        <f t="shared" ca="1" si="27"/>
        <v>1.1171855401980748</v>
      </c>
      <c r="W163" s="12">
        <f t="shared" si="28"/>
        <v>-2.4600000000000328</v>
      </c>
      <c r="X163" s="8">
        <f ca="1"/>
        <v>0</v>
      </c>
      <c r="Z163" s="7">
        <v>155</v>
      </c>
      <c r="AA163" s="14">
        <f t="shared" ca="1" si="20"/>
        <v>0.2854466784499593</v>
      </c>
      <c r="AC163" s="12">
        <f t="shared" si="29"/>
        <v>-2.4600000000000328</v>
      </c>
      <c r="AD163" s="8">
        <f ca="1"/>
        <v>0</v>
      </c>
    </row>
    <row r="164" spans="2:30" x14ac:dyDescent="0.25">
      <c r="B164" s="7">
        <v>156</v>
      </c>
      <c r="C164" s="14">
        <f t="shared" ca="1" si="21"/>
        <v>0.2769899074815288</v>
      </c>
      <c r="E164" s="7">
        <v>156</v>
      </c>
      <c r="F164" s="14">
        <f t="shared" ca="1" si="22"/>
        <v>0.6087542011217173</v>
      </c>
      <c r="H164" s="7">
        <v>156</v>
      </c>
      <c r="I164" s="14">
        <f t="shared" ca="1" si="23"/>
        <v>7.7508816509307674E-2</v>
      </c>
      <c r="K164" s="12">
        <f t="shared" si="24"/>
        <v>-2.450000000000033</v>
      </c>
      <c r="L164" s="8">
        <f ca="1"/>
        <v>0</v>
      </c>
      <c r="N164" s="12">
        <f t="shared" si="25"/>
        <v>-2.450000000000033</v>
      </c>
      <c r="O164" s="8">
        <f ca="1"/>
        <v>0</v>
      </c>
      <c r="Q164" s="12">
        <f t="shared" si="26"/>
        <v>-2.450000000000033</v>
      </c>
      <c r="R164" s="8">
        <f ca="1"/>
        <v>0</v>
      </c>
      <c r="T164" s="7">
        <v>156</v>
      </c>
      <c r="U164" s="14">
        <f t="shared" ca="1" si="27"/>
        <v>0.96325292511255367</v>
      </c>
      <c r="W164" s="12">
        <f t="shared" si="28"/>
        <v>-2.450000000000033</v>
      </c>
      <c r="X164" s="8">
        <f ca="1"/>
        <v>0</v>
      </c>
      <c r="Z164" s="7">
        <v>156</v>
      </c>
      <c r="AA164" s="14">
        <f t="shared" ca="1" si="20"/>
        <v>0.27677865008747476</v>
      </c>
      <c r="AC164" s="12">
        <f t="shared" si="29"/>
        <v>-2.450000000000033</v>
      </c>
      <c r="AD164" s="8">
        <f ca="1"/>
        <v>0</v>
      </c>
    </row>
    <row r="165" spans="2:30" x14ac:dyDescent="0.25">
      <c r="B165" s="7">
        <v>157</v>
      </c>
      <c r="C165" s="14">
        <f t="shared" ca="1" si="21"/>
        <v>-0.11208413359092903</v>
      </c>
      <c r="E165" s="7">
        <v>157</v>
      </c>
      <c r="F165" s="14">
        <f t="shared" ca="1" si="22"/>
        <v>-1.1757983137605963</v>
      </c>
      <c r="H165" s="7">
        <v>157</v>
      </c>
      <c r="I165" s="14">
        <f t="shared" ca="1" si="23"/>
        <v>-0.18315520707237359</v>
      </c>
      <c r="K165" s="12">
        <f t="shared" si="24"/>
        <v>-2.4400000000000333</v>
      </c>
      <c r="L165" s="8">
        <f ca="1"/>
        <v>0</v>
      </c>
      <c r="N165" s="12">
        <f t="shared" si="25"/>
        <v>-2.4400000000000333</v>
      </c>
      <c r="O165" s="8">
        <f ca="1"/>
        <v>0</v>
      </c>
      <c r="Q165" s="12">
        <f t="shared" si="26"/>
        <v>-2.4400000000000333</v>
      </c>
      <c r="R165" s="8">
        <f ca="1"/>
        <v>0</v>
      </c>
      <c r="T165" s="7">
        <v>157</v>
      </c>
      <c r="U165" s="14">
        <f t="shared" ca="1" si="27"/>
        <v>-1.471037654423899</v>
      </c>
      <c r="W165" s="12">
        <f t="shared" si="28"/>
        <v>-2.4400000000000333</v>
      </c>
      <c r="X165" s="8">
        <f ca="1"/>
        <v>0</v>
      </c>
      <c r="Z165" s="7">
        <v>157</v>
      </c>
      <c r="AA165" s="14">
        <f t="shared" ca="1" si="20"/>
        <v>-0.46673392438255146</v>
      </c>
      <c r="AC165" s="12">
        <f t="shared" si="29"/>
        <v>-2.4400000000000333</v>
      </c>
      <c r="AD165" s="8">
        <f ca="1"/>
        <v>0</v>
      </c>
    </row>
    <row r="166" spans="2:30" x14ac:dyDescent="0.25">
      <c r="B166" s="7">
        <v>158</v>
      </c>
      <c r="C166" s="14">
        <f t="shared" ca="1" si="21"/>
        <v>-7.2036166715331446E-4</v>
      </c>
      <c r="E166" s="7">
        <v>158</v>
      </c>
      <c r="F166" s="14">
        <f t="shared" ca="1" si="22"/>
        <v>3.666710289767483E-2</v>
      </c>
      <c r="H166" s="7">
        <v>158</v>
      </c>
      <c r="I166" s="14">
        <f t="shared" ca="1" si="23"/>
        <v>2.3423522075630518E-2</v>
      </c>
      <c r="K166" s="12">
        <f t="shared" si="24"/>
        <v>-2.4300000000000335</v>
      </c>
      <c r="L166" s="8">
        <f ca="1"/>
        <v>0</v>
      </c>
      <c r="N166" s="12">
        <f t="shared" si="25"/>
        <v>-2.4300000000000335</v>
      </c>
      <c r="O166" s="8">
        <f ca="1"/>
        <v>0</v>
      </c>
      <c r="Q166" s="12">
        <f t="shared" si="26"/>
        <v>-2.4300000000000335</v>
      </c>
      <c r="R166" s="8">
        <f ca="1"/>
        <v>0</v>
      </c>
      <c r="T166" s="7">
        <v>158</v>
      </c>
      <c r="U166" s="14">
        <f t="shared" ca="1" si="27"/>
        <v>5.9370263306152034E-2</v>
      </c>
      <c r="W166" s="12">
        <f t="shared" si="28"/>
        <v>-2.4300000000000335</v>
      </c>
      <c r="X166" s="8">
        <f ca="1"/>
        <v>0</v>
      </c>
      <c r="Z166" s="7">
        <v>158</v>
      </c>
      <c r="AA166" s="14">
        <f t="shared" ca="1" si="20"/>
        <v>2.2567819573687045E-2</v>
      </c>
      <c r="AC166" s="12">
        <f t="shared" si="29"/>
        <v>-2.4300000000000335</v>
      </c>
      <c r="AD166" s="8">
        <f ca="1"/>
        <v>0</v>
      </c>
    </row>
    <row r="167" spans="2:30" x14ac:dyDescent="0.25">
      <c r="B167" s="7">
        <v>159</v>
      </c>
      <c r="C167" s="14">
        <f t="shared" ca="1" si="21"/>
        <v>-0.4612700015893077</v>
      </c>
      <c r="E167" s="7">
        <v>159</v>
      </c>
      <c r="F167" s="14">
        <f t="shared" ca="1" si="22"/>
        <v>-6.8981637313649036E-2</v>
      </c>
      <c r="H167" s="7">
        <v>159</v>
      </c>
      <c r="I167" s="14">
        <f t="shared" ca="1" si="23"/>
        <v>-8.5552822099957931E-2</v>
      </c>
      <c r="K167" s="12">
        <f t="shared" si="24"/>
        <v>-2.4200000000000337</v>
      </c>
      <c r="L167" s="8">
        <f ca="1"/>
        <v>0</v>
      </c>
      <c r="N167" s="12">
        <f t="shared" si="25"/>
        <v>-2.4200000000000337</v>
      </c>
      <c r="O167" s="8">
        <f ca="1"/>
        <v>0</v>
      </c>
      <c r="Q167" s="12">
        <f t="shared" si="26"/>
        <v>-2.4200000000000337</v>
      </c>
      <c r="R167" s="8">
        <f ca="1"/>
        <v>0</v>
      </c>
      <c r="T167" s="7">
        <v>159</v>
      </c>
      <c r="U167" s="14">
        <f t="shared" ca="1" si="27"/>
        <v>-0.61580446100291475</v>
      </c>
      <c r="W167" s="12">
        <f t="shared" si="28"/>
        <v>-2.4200000000000337</v>
      </c>
      <c r="X167" s="8">
        <f ca="1"/>
        <v>0</v>
      </c>
      <c r="Z167" s="7">
        <v>159</v>
      </c>
      <c r="AA167" s="14">
        <f t="shared" ca="1" si="20"/>
        <v>-0.15572490256193522</v>
      </c>
      <c r="AC167" s="12">
        <f t="shared" si="29"/>
        <v>-2.4200000000000337</v>
      </c>
      <c r="AD167" s="8">
        <f ca="1"/>
        <v>0</v>
      </c>
    </row>
    <row r="168" spans="2:30" x14ac:dyDescent="0.25">
      <c r="B168" s="7">
        <v>160</v>
      </c>
      <c r="C168" s="14">
        <f t="shared" ca="1" si="21"/>
        <v>0.59867790267245824</v>
      </c>
      <c r="E168" s="7">
        <v>160</v>
      </c>
      <c r="F168" s="14">
        <f t="shared" ca="1" si="22"/>
        <v>-0.23255053248910543</v>
      </c>
      <c r="H168" s="7">
        <v>160</v>
      </c>
      <c r="I168" s="14">
        <f t="shared" ca="1" si="23"/>
        <v>-0.14403512609799579</v>
      </c>
      <c r="K168" s="12">
        <f t="shared" si="24"/>
        <v>-2.4100000000000339</v>
      </c>
      <c r="L168" s="8">
        <f ca="1"/>
        <v>0</v>
      </c>
      <c r="N168" s="12">
        <f t="shared" si="25"/>
        <v>-2.4100000000000339</v>
      </c>
      <c r="O168" s="8">
        <f ca="1"/>
        <v>0</v>
      </c>
      <c r="Q168" s="12">
        <f t="shared" si="26"/>
        <v>-2.4100000000000339</v>
      </c>
      <c r="R168" s="8">
        <f ca="1"/>
        <v>0</v>
      </c>
      <c r="T168" s="7">
        <v>160</v>
      </c>
      <c r="U168" s="14">
        <f t="shared" ca="1" si="27"/>
        <v>0.22209224408535705</v>
      </c>
      <c r="W168" s="12">
        <f t="shared" si="28"/>
        <v>-2.4100000000000339</v>
      </c>
      <c r="X168" s="8">
        <f ca="1"/>
        <v>0</v>
      </c>
      <c r="Z168" s="7">
        <v>160</v>
      </c>
      <c r="AA168" s="14">
        <f t="shared" ca="1" si="20"/>
        <v>-2.204714226123787E-2</v>
      </c>
      <c r="AC168" s="12">
        <f t="shared" si="29"/>
        <v>-2.4100000000000339</v>
      </c>
      <c r="AD168" s="8">
        <f ca="1"/>
        <v>0</v>
      </c>
    </row>
    <row r="169" spans="2:30" x14ac:dyDescent="0.25">
      <c r="B169" s="7">
        <v>161</v>
      </c>
      <c r="C169" s="14">
        <f t="shared" ca="1" si="21"/>
        <v>7.8781346236402039E-3</v>
      </c>
      <c r="E169" s="7">
        <v>161</v>
      </c>
      <c r="F169" s="14">
        <f t="shared" ca="1" si="22"/>
        <v>-4.6049891487460387E-2</v>
      </c>
      <c r="H169" s="7">
        <v>161</v>
      </c>
      <c r="I169" s="14">
        <f t="shared" ca="1" si="23"/>
        <v>2.0309287795361869E-3</v>
      </c>
      <c r="K169" s="12">
        <f t="shared" si="24"/>
        <v>-2.4000000000000341</v>
      </c>
      <c r="L169" s="8">
        <f ca="1"/>
        <v>0</v>
      </c>
      <c r="N169" s="12">
        <f t="shared" si="25"/>
        <v>-2.4000000000000341</v>
      </c>
      <c r="O169" s="8">
        <f ca="1"/>
        <v>0</v>
      </c>
      <c r="Q169" s="12">
        <f t="shared" si="26"/>
        <v>-2.4000000000000341</v>
      </c>
      <c r="R169" s="8">
        <f ca="1"/>
        <v>0</v>
      </c>
      <c r="T169" s="7">
        <v>161</v>
      </c>
      <c r="U169" s="14">
        <f t="shared" ca="1" si="27"/>
        <v>-3.6140828084283996E-2</v>
      </c>
      <c r="W169" s="12">
        <f t="shared" si="28"/>
        <v>-2.4000000000000341</v>
      </c>
      <c r="X169" s="8">
        <f ca="1"/>
        <v>0</v>
      </c>
      <c r="Z169" s="7">
        <v>161</v>
      </c>
      <c r="AA169" s="14">
        <f t="shared" ca="1" si="20"/>
        <v>-1.1223876131741981E-2</v>
      </c>
      <c r="AC169" s="12">
        <f t="shared" si="29"/>
        <v>-2.4000000000000341</v>
      </c>
      <c r="AD169" s="8">
        <f ca="1"/>
        <v>0</v>
      </c>
    </row>
    <row r="170" spans="2:30" x14ac:dyDescent="0.25">
      <c r="B170" s="7">
        <v>162</v>
      </c>
      <c r="C170" s="14">
        <f t="shared" ca="1" si="21"/>
        <v>0.23406234467253417</v>
      </c>
      <c r="E170" s="7">
        <v>162</v>
      </c>
      <c r="F170" s="14">
        <f t="shared" ca="1" si="22"/>
        <v>-0.17223095237234717</v>
      </c>
      <c r="H170" s="7">
        <v>162</v>
      </c>
      <c r="I170" s="14">
        <f t="shared" ca="1" si="23"/>
        <v>0.15218482890740032</v>
      </c>
      <c r="K170" s="12">
        <f t="shared" si="24"/>
        <v>-2.3900000000000343</v>
      </c>
      <c r="L170" s="8">
        <f ca="1"/>
        <v>0</v>
      </c>
      <c r="N170" s="12">
        <f t="shared" si="25"/>
        <v>-2.3900000000000343</v>
      </c>
      <c r="O170" s="8">
        <f ca="1"/>
        <v>0</v>
      </c>
      <c r="Q170" s="12">
        <f t="shared" si="26"/>
        <v>-2.3900000000000343</v>
      </c>
      <c r="R170" s="8">
        <f ca="1"/>
        <v>0</v>
      </c>
      <c r="T170" s="7">
        <v>162</v>
      </c>
      <c r="U170" s="14">
        <f t="shared" ca="1" si="27"/>
        <v>0.21401622120758731</v>
      </c>
      <c r="W170" s="12">
        <f t="shared" si="28"/>
        <v>-2.3900000000000343</v>
      </c>
      <c r="X170" s="8">
        <f ca="1"/>
        <v>0</v>
      </c>
      <c r="Z170" s="7">
        <v>162</v>
      </c>
      <c r="AA170" s="14">
        <f t="shared" ca="1" si="20"/>
        <v>7.1235597676502838E-2</v>
      </c>
      <c r="AC170" s="12">
        <f t="shared" si="29"/>
        <v>-2.3900000000000343</v>
      </c>
      <c r="AD170" s="8">
        <f ca="1"/>
        <v>0</v>
      </c>
    </row>
    <row r="171" spans="2:30" x14ac:dyDescent="0.25">
      <c r="B171" s="7">
        <v>163</v>
      </c>
      <c r="C171" s="14">
        <f t="shared" ca="1" si="21"/>
        <v>0.32640290634149999</v>
      </c>
      <c r="E171" s="7">
        <v>163</v>
      </c>
      <c r="F171" s="14">
        <f t="shared" ca="1" si="22"/>
        <v>1.0205106299063765E-2</v>
      </c>
      <c r="H171" s="7">
        <v>163</v>
      </c>
      <c r="I171" s="14">
        <f t="shared" ca="1" si="23"/>
        <v>-5.0161762070007956E-3</v>
      </c>
      <c r="K171" s="12">
        <f t="shared" si="24"/>
        <v>-2.3800000000000345</v>
      </c>
      <c r="L171" s="8">
        <f ca="1"/>
        <v>0</v>
      </c>
      <c r="N171" s="12">
        <f t="shared" si="25"/>
        <v>-2.3800000000000345</v>
      </c>
      <c r="O171" s="8">
        <f ca="1"/>
        <v>0</v>
      </c>
      <c r="Q171" s="12">
        <f t="shared" si="26"/>
        <v>-2.3800000000000345</v>
      </c>
      <c r="R171" s="8">
        <f ca="1"/>
        <v>0</v>
      </c>
      <c r="T171" s="7">
        <v>163</v>
      </c>
      <c r="U171" s="14">
        <f t="shared" ca="1" si="27"/>
        <v>0.33159183643356294</v>
      </c>
      <c r="W171" s="12">
        <f t="shared" si="28"/>
        <v>-2.3800000000000345</v>
      </c>
      <c r="X171" s="8">
        <f ca="1"/>
        <v>0</v>
      </c>
      <c r="Z171" s="7">
        <v>163</v>
      </c>
      <c r="AA171" s="14">
        <f t="shared" ca="1" si="20"/>
        <v>6.5834025054518727E-2</v>
      </c>
      <c r="AC171" s="12">
        <f t="shared" si="29"/>
        <v>-2.3800000000000345</v>
      </c>
      <c r="AD171" s="8">
        <f ca="1"/>
        <v>0</v>
      </c>
    </row>
    <row r="172" spans="2:30" x14ac:dyDescent="0.25">
      <c r="B172" s="7">
        <v>164</v>
      </c>
      <c r="C172" s="14">
        <f t="shared" ca="1" si="21"/>
        <v>-1.3508291327786054E-3</v>
      </c>
      <c r="E172" s="7">
        <v>164</v>
      </c>
      <c r="F172" s="14">
        <f t="shared" ca="1" si="22"/>
        <v>0.55704771962117772</v>
      </c>
      <c r="H172" s="7">
        <v>164</v>
      </c>
      <c r="I172" s="14">
        <f t="shared" ca="1" si="23"/>
        <v>-5.1384048549154501E-2</v>
      </c>
      <c r="K172" s="12">
        <f t="shared" si="24"/>
        <v>-2.3700000000000347</v>
      </c>
      <c r="L172" s="8">
        <f ca="1"/>
        <v>0</v>
      </c>
      <c r="N172" s="12">
        <f t="shared" si="25"/>
        <v>-2.3700000000000347</v>
      </c>
      <c r="O172" s="8">
        <f ca="1"/>
        <v>0</v>
      </c>
      <c r="Q172" s="12">
        <f t="shared" si="26"/>
        <v>-2.3700000000000347</v>
      </c>
      <c r="R172" s="8">
        <f ca="1"/>
        <v>0</v>
      </c>
      <c r="T172" s="7">
        <v>164</v>
      </c>
      <c r="U172" s="14">
        <f t="shared" ca="1" si="27"/>
        <v>0.50431284193924464</v>
      </c>
      <c r="W172" s="12">
        <f t="shared" si="28"/>
        <v>-2.3700000000000347</v>
      </c>
      <c r="X172" s="8">
        <f ca="1"/>
        <v>0</v>
      </c>
      <c r="Z172" s="7">
        <v>164</v>
      </c>
      <c r="AA172" s="14">
        <f t="shared" ca="1" si="20"/>
        <v>0.14115212578522032</v>
      </c>
      <c r="AC172" s="12">
        <f t="shared" si="29"/>
        <v>-2.3700000000000347</v>
      </c>
      <c r="AD172" s="8">
        <f ca="1"/>
        <v>0</v>
      </c>
    </row>
    <row r="173" spans="2:30" x14ac:dyDescent="0.25">
      <c r="B173" s="7">
        <v>165</v>
      </c>
      <c r="C173" s="14">
        <f t="shared" ca="1" si="21"/>
        <v>-5.6995314867300126E-2</v>
      </c>
      <c r="E173" s="7">
        <v>165</v>
      </c>
      <c r="F173" s="14">
        <f t="shared" ca="1" si="22"/>
        <v>1.1502088819383287</v>
      </c>
      <c r="H173" s="7">
        <v>165</v>
      </c>
      <c r="I173" s="14">
        <f t="shared" ca="1" si="23"/>
        <v>-2.522364755555298E-3</v>
      </c>
      <c r="K173" s="12">
        <f t="shared" si="24"/>
        <v>-2.360000000000035</v>
      </c>
      <c r="L173" s="8">
        <f ca="1"/>
        <v>0</v>
      </c>
      <c r="N173" s="12">
        <f t="shared" si="25"/>
        <v>-2.360000000000035</v>
      </c>
      <c r="O173" s="8">
        <f ca="1"/>
        <v>0</v>
      </c>
      <c r="Q173" s="12">
        <f t="shared" si="26"/>
        <v>-2.360000000000035</v>
      </c>
      <c r="R173" s="8">
        <f ca="1"/>
        <v>0</v>
      </c>
      <c r="T173" s="7">
        <v>165</v>
      </c>
      <c r="U173" s="14">
        <f t="shared" ca="1" si="27"/>
        <v>1.0906912023154733</v>
      </c>
      <c r="W173" s="12">
        <f t="shared" si="28"/>
        <v>-2.360000000000035</v>
      </c>
      <c r="X173" s="8">
        <f ca="1"/>
        <v>0</v>
      </c>
      <c r="Z173" s="7">
        <v>165</v>
      </c>
      <c r="AA173" s="14">
        <f t="shared" ca="1" si="20"/>
        <v>0.33240241923026087</v>
      </c>
      <c r="AC173" s="12">
        <f t="shared" si="29"/>
        <v>-2.360000000000035</v>
      </c>
      <c r="AD173" s="8">
        <f ca="1"/>
        <v>0</v>
      </c>
    </row>
    <row r="174" spans="2:30" x14ac:dyDescent="0.25">
      <c r="B174" s="7">
        <v>166</v>
      </c>
      <c r="C174" s="14">
        <f t="shared" ca="1" si="21"/>
        <v>-0.41225985471324739</v>
      </c>
      <c r="E174" s="7">
        <v>166</v>
      </c>
      <c r="F174" s="14">
        <f t="shared" ca="1" si="22"/>
        <v>0.13743256930538861</v>
      </c>
      <c r="H174" s="7">
        <v>166</v>
      </c>
      <c r="I174" s="14">
        <f t="shared" ca="1" si="23"/>
        <v>-8.8903516445935735E-2</v>
      </c>
      <c r="K174" s="12">
        <f t="shared" si="24"/>
        <v>-2.3500000000000352</v>
      </c>
      <c r="L174" s="8">
        <f ca="1"/>
        <v>0</v>
      </c>
      <c r="N174" s="12">
        <f t="shared" si="25"/>
        <v>-2.3500000000000352</v>
      </c>
      <c r="O174" s="8">
        <f ca="1"/>
        <v>0</v>
      </c>
      <c r="Q174" s="12">
        <f t="shared" si="26"/>
        <v>-2.3500000000000352</v>
      </c>
      <c r="R174" s="8">
        <f ca="1"/>
        <v>0</v>
      </c>
      <c r="T174" s="7">
        <v>166</v>
      </c>
      <c r="U174" s="14">
        <f t="shared" ca="1" si="27"/>
        <v>-0.36373080185379453</v>
      </c>
      <c r="W174" s="12">
        <f t="shared" si="28"/>
        <v>-2.3500000000000352</v>
      </c>
      <c r="X174" s="8">
        <f ca="1"/>
        <v>0</v>
      </c>
      <c r="Z174" s="7">
        <v>166</v>
      </c>
      <c r="AA174" s="14">
        <f t="shared" ca="1" si="20"/>
        <v>-8.5673958374000769E-2</v>
      </c>
      <c r="AC174" s="12">
        <f t="shared" si="29"/>
        <v>-2.3500000000000352</v>
      </c>
      <c r="AD174" s="8">
        <f ca="1"/>
        <v>0</v>
      </c>
    </row>
    <row r="175" spans="2:30" x14ac:dyDescent="0.25">
      <c r="B175" s="7">
        <v>167</v>
      </c>
      <c r="C175" s="14">
        <f t="shared" ca="1" si="21"/>
        <v>0.57110121175103712</v>
      </c>
      <c r="E175" s="7">
        <v>167</v>
      </c>
      <c r="F175" s="14">
        <f t="shared" ca="1" si="22"/>
        <v>-0.54934932338395814</v>
      </c>
      <c r="H175" s="7">
        <v>167</v>
      </c>
      <c r="I175" s="14">
        <f t="shared" ca="1" si="23"/>
        <v>-6.1516528171506324E-3</v>
      </c>
      <c r="K175" s="12">
        <f t="shared" si="24"/>
        <v>-2.3400000000000354</v>
      </c>
      <c r="L175" s="8">
        <f ca="1"/>
        <v>0</v>
      </c>
      <c r="N175" s="12">
        <f t="shared" si="25"/>
        <v>-2.3400000000000354</v>
      </c>
      <c r="O175" s="8">
        <f ca="1"/>
        <v>0</v>
      </c>
      <c r="Q175" s="12">
        <f t="shared" si="26"/>
        <v>-2.3400000000000354</v>
      </c>
      <c r="R175" s="8">
        <f ca="1"/>
        <v>0</v>
      </c>
      <c r="T175" s="7">
        <v>167</v>
      </c>
      <c r="U175" s="14">
        <f t="shared" ca="1" si="27"/>
        <v>1.5600235549928343E-2</v>
      </c>
      <c r="W175" s="12">
        <f t="shared" si="28"/>
        <v>-2.3400000000000354</v>
      </c>
      <c r="X175" s="8">
        <f ca="1"/>
        <v>0</v>
      </c>
      <c r="Z175" s="7">
        <v>167</v>
      </c>
      <c r="AA175" s="14">
        <f t="shared" ca="1" si="20"/>
        <v>-5.3660381073555322E-2</v>
      </c>
      <c r="AC175" s="12">
        <f t="shared" si="29"/>
        <v>-2.3400000000000354</v>
      </c>
      <c r="AD175" s="8">
        <f ca="1"/>
        <v>0</v>
      </c>
    </row>
    <row r="176" spans="2:30" x14ac:dyDescent="0.25">
      <c r="B176" s="7">
        <v>168</v>
      </c>
      <c r="C176" s="14">
        <f t="shared" ca="1" si="21"/>
        <v>-0.29681131895453272</v>
      </c>
      <c r="E176" s="7">
        <v>168</v>
      </c>
      <c r="F176" s="14">
        <f t="shared" ca="1" si="22"/>
        <v>-0.19495490573623273</v>
      </c>
      <c r="H176" s="7">
        <v>168</v>
      </c>
      <c r="I176" s="14">
        <f t="shared" ca="1" si="23"/>
        <v>-0.20374282589844867</v>
      </c>
      <c r="K176" s="12">
        <f t="shared" si="24"/>
        <v>-2.3300000000000356</v>
      </c>
      <c r="L176" s="8">
        <f ca="1"/>
        <v>0</v>
      </c>
      <c r="N176" s="12">
        <f t="shared" si="25"/>
        <v>-2.3300000000000356</v>
      </c>
      <c r="O176" s="8">
        <f ca="1"/>
        <v>0</v>
      </c>
      <c r="Q176" s="12">
        <f t="shared" si="26"/>
        <v>-2.3300000000000356</v>
      </c>
      <c r="R176" s="8">
        <f ca="1"/>
        <v>0</v>
      </c>
      <c r="T176" s="7">
        <v>168</v>
      </c>
      <c r="U176" s="14">
        <f t="shared" ca="1" si="27"/>
        <v>-0.69550905058921408</v>
      </c>
      <c r="W176" s="12">
        <f t="shared" si="28"/>
        <v>-2.3300000000000356</v>
      </c>
      <c r="X176" s="8">
        <f ca="1"/>
        <v>0</v>
      </c>
      <c r="Z176" s="7">
        <v>168</v>
      </c>
      <c r="AA176" s="14">
        <f t="shared" ca="1" si="20"/>
        <v>-0.21972014846100069</v>
      </c>
      <c r="AC176" s="12">
        <f t="shared" si="29"/>
        <v>-2.3300000000000356</v>
      </c>
      <c r="AD176" s="8">
        <f ca="1"/>
        <v>0</v>
      </c>
    </row>
    <row r="177" spans="2:30" x14ac:dyDescent="0.25">
      <c r="B177" s="7">
        <v>169</v>
      </c>
      <c r="C177" s="14">
        <f t="shared" ca="1" si="21"/>
        <v>-4.9715089768013331E-2</v>
      </c>
      <c r="E177" s="7">
        <v>169</v>
      </c>
      <c r="F177" s="14">
        <f t="shared" ca="1" si="22"/>
        <v>1.7367275416564215E-2</v>
      </c>
      <c r="H177" s="7">
        <v>169</v>
      </c>
      <c r="I177" s="14">
        <f t="shared" ca="1" si="23"/>
        <v>-0.24945433141839024</v>
      </c>
      <c r="K177" s="12">
        <f t="shared" si="24"/>
        <v>-2.3200000000000358</v>
      </c>
      <c r="L177" s="8">
        <f ca="1"/>
        <v>0</v>
      </c>
      <c r="N177" s="12">
        <f t="shared" si="25"/>
        <v>-2.3200000000000358</v>
      </c>
      <c r="O177" s="8">
        <f ca="1"/>
        <v>0</v>
      </c>
      <c r="Q177" s="12">
        <f t="shared" si="26"/>
        <v>-2.3200000000000358</v>
      </c>
      <c r="R177" s="8">
        <f ca="1"/>
        <v>0</v>
      </c>
      <c r="T177" s="7">
        <v>169</v>
      </c>
      <c r="U177" s="14">
        <f t="shared" ca="1" si="27"/>
        <v>-0.28180214576983936</v>
      </c>
      <c r="W177" s="12">
        <f t="shared" si="28"/>
        <v>-2.3200000000000358</v>
      </c>
      <c r="X177" s="8">
        <f ca="1"/>
        <v>0</v>
      </c>
      <c r="Z177" s="7">
        <v>169</v>
      </c>
      <c r="AA177" s="14">
        <f t="shared" ca="1" si="20"/>
        <v>-0.12946000103782851</v>
      </c>
      <c r="AC177" s="12">
        <f t="shared" si="29"/>
        <v>-2.3200000000000358</v>
      </c>
      <c r="AD177" s="8">
        <f ca="1"/>
        <v>0</v>
      </c>
    </row>
    <row r="178" spans="2:30" x14ac:dyDescent="0.25">
      <c r="B178" s="7">
        <v>170</v>
      </c>
      <c r="C178" s="14">
        <f t="shared" ca="1" si="21"/>
        <v>0.31214318324911289</v>
      </c>
      <c r="E178" s="7">
        <v>170</v>
      </c>
      <c r="F178" s="14">
        <f t="shared" ca="1" si="22"/>
        <v>-6.3256796461625603E-2</v>
      </c>
      <c r="H178" s="7">
        <v>170</v>
      </c>
      <c r="I178" s="14">
        <f t="shared" ca="1" si="23"/>
        <v>0.29168025995160174</v>
      </c>
      <c r="K178" s="12">
        <f t="shared" si="24"/>
        <v>-2.310000000000036</v>
      </c>
      <c r="L178" s="8">
        <f ca="1"/>
        <v>0</v>
      </c>
      <c r="N178" s="12">
        <f t="shared" si="25"/>
        <v>-2.310000000000036</v>
      </c>
      <c r="O178" s="8">
        <f ca="1"/>
        <v>0</v>
      </c>
      <c r="Q178" s="12">
        <f t="shared" si="26"/>
        <v>-2.310000000000036</v>
      </c>
      <c r="R178" s="8">
        <f ca="1"/>
        <v>0</v>
      </c>
      <c r="T178" s="7">
        <v>170</v>
      </c>
      <c r="U178" s="14">
        <f t="shared" ca="1" si="27"/>
        <v>0.54056664673908905</v>
      </c>
      <c r="W178" s="12">
        <f t="shared" si="28"/>
        <v>-2.310000000000036</v>
      </c>
      <c r="X178" s="8">
        <f ca="1"/>
        <v>0</v>
      </c>
      <c r="Z178" s="7">
        <v>170</v>
      </c>
      <c r="AA178" s="14">
        <f t="shared" ca="1" si="20"/>
        <v>0.18929172768713576</v>
      </c>
      <c r="AC178" s="12">
        <f t="shared" si="29"/>
        <v>-2.310000000000036</v>
      </c>
      <c r="AD178" s="8">
        <f ca="1"/>
        <v>0</v>
      </c>
    </row>
    <row r="179" spans="2:30" x14ac:dyDescent="0.25">
      <c r="B179" s="7">
        <v>171</v>
      </c>
      <c r="C179" s="14">
        <f t="shared" ca="1" si="21"/>
        <v>0.40430917971975699</v>
      </c>
      <c r="E179" s="7">
        <v>171</v>
      </c>
      <c r="F179" s="14">
        <f t="shared" ca="1" si="22"/>
        <v>-0.88968898138058605</v>
      </c>
      <c r="H179" s="7">
        <v>171</v>
      </c>
      <c r="I179" s="14">
        <f t="shared" ca="1" si="23"/>
        <v>-0.25303731633019727</v>
      </c>
      <c r="K179" s="12">
        <f t="shared" si="24"/>
        <v>-2.3000000000000362</v>
      </c>
      <c r="L179" s="8">
        <f ca="1"/>
        <v>0</v>
      </c>
      <c r="N179" s="12">
        <f t="shared" si="25"/>
        <v>-2.3000000000000362</v>
      </c>
      <c r="O179" s="8">
        <f ca="1"/>
        <v>0</v>
      </c>
      <c r="Q179" s="12">
        <f t="shared" si="26"/>
        <v>-2.3000000000000362</v>
      </c>
      <c r="R179" s="8">
        <f ca="1"/>
        <v>0</v>
      </c>
      <c r="T179" s="7">
        <v>171</v>
      </c>
      <c r="U179" s="14">
        <f t="shared" ca="1" si="27"/>
        <v>-0.73841711799102638</v>
      </c>
      <c r="W179" s="12">
        <f t="shared" si="28"/>
        <v>-2.3000000000000362</v>
      </c>
      <c r="X179" s="8">
        <f ca="1"/>
        <v>0</v>
      </c>
      <c r="Z179" s="7">
        <v>171</v>
      </c>
      <c r="AA179" s="14">
        <f t="shared" ca="1" si="20"/>
        <v>-0.312563516635323</v>
      </c>
      <c r="AC179" s="12">
        <f t="shared" si="29"/>
        <v>-2.3000000000000362</v>
      </c>
      <c r="AD179" s="8">
        <f ca="1"/>
        <v>0</v>
      </c>
    </row>
    <row r="180" spans="2:30" x14ac:dyDescent="0.25">
      <c r="B180" s="7">
        <v>172</v>
      </c>
      <c r="C180" s="14">
        <f t="shared" ca="1" si="21"/>
        <v>5.0511669443837073E-2</v>
      </c>
      <c r="E180" s="7">
        <v>172</v>
      </c>
      <c r="F180" s="14">
        <f t="shared" ca="1" si="22"/>
        <v>7.875169903409529E-3</v>
      </c>
      <c r="H180" s="7">
        <v>172</v>
      </c>
      <c r="I180" s="14">
        <f t="shared" ca="1" si="23"/>
        <v>-0.38390684372793499</v>
      </c>
      <c r="K180" s="12">
        <f t="shared" si="24"/>
        <v>-2.2900000000000365</v>
      </c>
      <c r="L180" s="8">
        <f ca="1"/>
        <v>0</v>
      </c>
      <c r="N180" s="12">
        <f t="shared" si="25"/>
        <v>-2.2900000000000365</v>
      </c>
      <c r="O180" s="8">
        <f ca="1"/>
        <v>0</v>
      </c>
      <c r="Q180" s="12">
        <f t="shared" si="26"/>
        <v>-2.2900000000000365</v>
      </c>
      <c r="R180" s="8">
        <f ca="1"/>
        <v>0</v>
      </c>
      <c r="T180" s="7">
        <v>172</v>
      </c>
      <c r="U180" s="14">
        <f t="shared" ca="1" si="27"/>
        <v>-0.3255200043806884</v>
      </c>
      <c r="W180" s="12">
        <f t="shared" si="28"/>
        <v>-2.2900000000000365</v>
      </c>
      <c r="X180" s="8">
        <f ca="1"/>
        <v>0</v>
      </c>
      <c r="Z180" s="7">
        <v>172</v>
      </c>
      <c r="AA180" s="14">
        <f t="shared" ca="1" si="20"/>
        <v>-0.17948853700417722</v>
      </c>
      <c r="AC180" s="12">
        <f t="shared" si="29"/>
        <v>-2.2900000000000365</v>
      </c>
      <c r="AD180" s="8">
        <f ca="1"/>
        <v>0</v>
      </c>
    </row>
    <row r="181" spans="2:30" x14ac:dyDescent="0.25">
      <c r="B181" s="7">
        <v>173</v>
      </c>
      <c r="C181" s="14">
        <f t="shared" ca="1" si="21"/>
        <v>0.5816677890739127</v>
      </c>
      <c r="E181" s="7">
        <v>173</v>
      </c>
      <c r="F181" s="14">
        <f t="shared" ca="1" si="22"/>
        <v>-0.30148630894235851</v>
      </c>
      <c r="H181" s="7">
        <v>173</v>
      </c>
      <c r="I181" s="14">
        <f t="shared" ca="1" si="23"/>
        <v>-0.24425048631502877</v>
      </c>
      <c r="K181" s="12">
        <f t="shared" si="24"/>
        <v>-2.2800000000000367</v>
      </c>
      <c r="L181" s="8">
        <f ca="1"/>
        <v>0</v>
      </c>
      <c r="N181" s="12">
        <f t="shared" si="25"/>
        <v>-2.2800000000000367</v>
      </c>
      <c r="O181" s="8">
        <f ca="1"/>
        <v>0</v>
      </c>
      <c r="Q181" s="12">
        <f t="shared" si="26"/>
        <v>-2.2800000000000367</v>
      </c>
      <c r="R181" s="8">
        <f ca="1"/>
        <v>0</v>
      </c>
      <c r="T181" s="7">
        <v>173</v>
      </c>
      <c r="U181" s="14">
        <f t="shared" ca="1" si="27"/>
        <v>3.5930993816525425E-2</v>
      </c>
      <c r="W181" s="12">
        <f t="shared" si="28"/>
        <v>-2.2800000000000367</v>
      </c>
      <c r="X181" s="8">
        <f ca="1"/>
        <v>0</v>
      </c>
      <c r="Z181" s="7">
        <v>173</v>
      </c>
      <c r="AA181" s="14">
        <f t="shared" ca="1" si="20"/>
        <v>-9.6237578025439377E-2</v>
      </c>
      <c r="AC181" s="12">
        <f t="shared" si="29"/>
        <v>-2.2800000000000367</v>
      </c>
      <c r="AD181" s="8">
        <f ca="1"/>
        <v>0</v>
      </c>
    </row>
    <row r="182" spans="2:30" x14ac:dyDescent="0.25">
      <c r="B182" s="7">
        <v>174</v>
      </c>
      <c r="C182" s="14">
        <f t="shared" ca="1" si="21"/>
        <v>0.27325472611298535</v>
      </c>
      <c r="E182" s="7">
        <v>174</v>
      </c>
      <c r="F182" s="14">
        <f t="shared" ca="1" si="22"/>
        <v>0.68050825621472277</v>
      </c>
      <c r="H182" s="7">
        <v>174</v>
      </c>
      <c r="I182" s="14">
        <f t="shared" ca="1" si="23"/>
        <v>0.25082936302465814</v>
      </c>
      <c r="K182" s="12">
        <f t="shared" si="24"/>
        <v>-2.2700000000000369</v>
      </c>
      <c r="L182" s="8">
        <f ca="1"/>
        <v>0</v>
      </c>
      <c r="N182" s="12">
        <f t="shared" si="25"/>
        <v>-2.2700000000000369</v>
      </c>
      <c r="O182" s="8">
        <f ca="1"/>
        <v>0</v>
      </c>
      <c r="Q182" s="12">
        <f t="shared" si="26"/>
        <v>-2.2700000000000369</v>
      </c>
      <c r="R182" s="8">
        <f ca="1"/>
        <v>0</v>
      </c>
      <c r="T182" s="7">
        <v>174</v>
      </c>
      <c r="U182" s="14">
        <f t="shared" ca="1" si="27"/>
        <v>1.2045923453523661</v>
      </c>
      <c r="W182" s="12">
        <f t="shared" si="28"/>
        <v>-2.2700000000000369</v>
      </c>
      <c r="X182" s="8">
        <f ca="1"/>
        <v>0</v>
      </c>
      <c r="Z182" s="7">
        <v>174</v>
      </c>
      <c r="AA182" s="14">
        <f t="shared" ca="1" si="20"/>
        <v>0.38421810359934294</v>
      </c>
      <c r="AC182" s="12">
        <f t="shared" si="29"/>
        <v>-2.2700000000000369</v>
      </c>
      <c r="AD182" s="8">
        <f ca="1"/>
        <v>0</v>
      </c>
    </row>
    <row r="183" spans="2:30" x14ac:dyDescent="0.25">
      <c r="B183" s="7">
        <v>175</v>
      </c>
      <c r="C183" s="14">
        <f t="shared" ca="1" si="21"/>
        <v>-1.4113322080584301E-2</v>
      </c>
      <c r="E183" s="7">
        <v>175</v>
      </c>
      <c r="F183" s="14">
        <f t="shared" ca="1" si="22"/>
        <v>9.4312883516587814E-2</v>
      </c>
      <c r="H183" s="7">
        <v>175</v>
      </c>
      <c r="I183" s="14">
        <f t="shared" ca="1" si="23"/>
        <v>-7.5134732984920252E-2</v>
      </c>
      <c r="K183" s="12">
        <f t="shared" si="24"/>
        <v>-2.2600000000000371</v>
      </c>
      <c r="L183" s="8">
        <f ca="1"/>
        <v>0</v>
      </c>
      <c r="N183" s="12">
        <f t="shared" si="25"/>
        <v>-2.2600000000000371</v>
      </c>
      <c r="O183" s="8">
        <f ca="1"/>
        <v>0</v>
      </c>
      <c r="Q183" s="12">
        <f t="shared" si="26"/>
        <v>-2.2600000000000371</v>
      </c>
      <c r="R183" s="8">
        <f ca="1"/>
        <v>0</v>
      </c>
      <c r="T183" s="7">
        <v>175</v>
      </c>
      <c r="U183" s="14">
        <f t="shared" ca="1" si="27"/>
        <v>5.0648284510832614E-3</v>
      </c>
      <c r="W183" s="12">
        <f t="shared" si="28"/>
        <v>-2.2600000000000371</v>
      </c>
      <c r="X183" s="8">
        <f ca="1"/>
        <v>0</v>
      </c>
      <c r="Z183" s="7">
        <v>175</v>
      </c>
      <c r="AA183" s="14">
        <f t="shared" ca="1" si="20"/>
        <v>-1.2096165853600641E-2</v>
      </c>
      <c r="AC183" s="12">
        <f t="shared" si="29"/>
        <v>-2.2600000000000371</v>
      </c>
      <c r="AD183" s="8">
        <f ca="1"/>
        <v>0</v>
      </c>
    </row>
    <row r="184" spans="2:30" x14ac:dyDescent="0.25">
      <c r="B184" s="7">
        <v>176</v>
      </c>
      <c r="C184" s="14">
        <f t="shared" ca="1" si="21"/>
        <v>2.1760278354674811E-2</v>
      </c>
      <c r="E184" s="7">
        <v>176</v>
      </c>
      <c r="F184" s="14">
        <f t="shared" ca="1" si="22"/>
        <v>9.2243347664825087E-2</v>
      </c>
      <c r="H184" s="7">
        <v>176</v>
      </c>
      <c r="I184" s="14">
        <f t="shared" ca="1" si="23"/>
        <v>-0.27428061040789586</v>
      </c>
      <c r="K184" s="12">
        <f t="shared" si="24"/>
        <v>-2.2500000000000373</v>
      </c>
      <c r="L184" s="8">
        <f ca="1"/>
        <v>0</v>
      </c>
      <c r="N184" s="12">
        <f t="shared" si="25"/>
        <v>-2.2500000000000373</v>
      </c>
      <c r="O184" s="8">
        <f ca="1"/>
        <v>0</v>
      </c>
      <c r="Q184" s="12">
        <f t="shared" si="26"/>
        <v>-2.2500000000000373</v>
      </c>
      <c r="R184" s="8">
        <f ca="1"/>
        <v>0</v>
      </c>
      <c r="T184" s="7">
        <v>176</v>
      </c>
      <c r="U184" s="14">
        <f t="shared" ca="1" si="27"/>
        <v>-0.16027698438839597</v>
      </c>
      <c r="W184" s="12">
        <f t="shared" si="28"/>
        <v>-2.2500000000000373</v>
      </c>
      <c r="X184" s="8">
        <f ca="1"/>
        <v>0</v>
      </c>
      <c r="Z184" s="7">
        <v>176</v>
      </c>
      <c r="AA184" s="14">
        <f t="shared" ca="1" si="20"/>
        <v>-0.10511524523356544</v>
      </c>
      <c r="AC184" s="12">
        <f t="shared" si="29"/>
        <v>-2.2500000000000373</v>
      </c>
      <c r="AD184" s="8">
        <f ca="1"/>
        <v>0</v>
      </c>
    </row>
    <row r="185" spans="2:30" x14ac:dyDescent="0.25">
      <c r="B185" s="7">
        <v>177</v>
      </c>
      <c r="C185" s="14">
        <f t="shared" ca="1" si="21"/>
        <v>0.20059604777788032</v>
      </c>
      <c r="E185" s="7">
        <v>177</v>
      </c>
      <c r="F185" s="14">
        <f t="shared" ca="1" si="22"/>
        <v>0.86339605215812298</v>
      </c>
      <c r="H185" s="7">
        <v>177</v>
      </c>
      <c r="I185" s="14">
        <f t="shared" ca="1" si="23"/>
        <v>9.2317897652544292E-2</v>
      </c>
      <c r="K185" s="12">
        <f t="shared" si="24"/>
        <v>-2.2400000000000375</v>
      </c>
      <c r="L185" s="8">
        <f ca="1"/>
        <v>0</v>
      </c>
      <c r="N185" s="12">
        <f t="shared" si="25"/>
        <v>-2.2400000000000375</v>
      </c>
      <c r="O185" s="8">
        <f ca="1"/>
        <v>0</v>
      </c>
      <c r="Q185" s="12">
        <f t="shared" si="26"/>
        <v>-2.2400000000000375</v>
      </c>
      <c r="R185" s="8">
        <f ca="1"/>
        <v>0</v>
      </c>
      <c r="T185" s="7">
        <v>177</v>
      </c>
      <c r="U185" s="14">
        <f t="shared" ca="1" si="27"/>
        <v>1.1563099975885476</v>
      </c>
      <c r="W185" s="12">
        <f t="shared" si="28"/>
        <v>-2.2400000000000375</v>
      </c>
      <c r="X185" s="8">
        <f ca="1"/>
        <v>0</v>
      </c>
      <c r="Z185" s="7">
        <v>177</v>
      </c>
      <c r="AA185" s="14">
        <f t="shared" ca="1" si="20"/>
        <v>0.34529697402928511</v>
      </c>
      <c r="AC185" s="12">
        <f t="shared" si="29"/>
        <v>-2.2400000000000375</v>
      </c>
      <c r="AD185" s="8">
        <f ca="1"/>
        <v>0</v>
      </c>
    </row>
    <row r="186" spans="2:30" x14ac:dyDescent="0.25">
      <c r="B186" s="7">
        <v>178</v>
      </c>
      <c r="C186" s="14">
        <f t="shared" ca="1" si="21"/>
        <v>-0.36610853352080563</v>
      </c>
      <c r="E186" s="7">
        <v>178</v>
      </c>
      <c r="F186" s="14">
        <f t="shared" ca="1" si="22"/>
        <v>-0.35807627662499142</v>
      </c>
      <c r="H186" s="7">
        <v>178</v>
      </c>
      <c r="I186" s="14">
        <f t="shared" ca="1" si="23"/>
        <v>0.14927903752424526</v>
      </c>
      <c r="K186" s="12">
        <f t="shared" si="24"/>
        <v>-2.2300000000000377</v>
      </c>
      <c r="L186" s="8">
        <f ca="1"/>
        <v>0</v>
      </c>
      <c r="N186" s="12">
        <f t="shared" si="25"/>
        <v>-2.2300000000000377</v>
      </c>
      <c r="O186" s="8">
        <f ca="1"/>
        <v>0</v>
      </c>
      <c r="Q186" s="12">
        <f t="shared" si="26"/>
        <v>-2.2300000000000377</v>
      </c>
      <c r="R186" s="8">
        <f ca="1"/>
        <v>0</v>
      </c>
      <c r="T186" s="7">
        <v>178</v>
      </c>
      <c r="U186" s="14">
        <f t="shared" ca="1" si="27"/>
        <v>-0.57490577262155185</v>
      </c>
      <c r="W186" s="12">
        <f t="shared" si="28"/>
        <v>-2.2300000000000377</v>
      </c>
      <c r="X186" s="8">
        <f ca="1"/>
        <v>0</v>
      </c>
      <c r="Z186" s="7">
        <v>178</v>
      </c>
      <c r="AA186" s="14">
        <f t="shared" ca="1" si="20"/>
        <v>-0.10600507092953593</v>
      </c>
      <c r="AC186" s="12">
        <f t="shared" si="29"/>
        <v>-2.2300000000000377</v>
      </c>
      <c r="AD186" s="8">
        <f ca="1"/>
        <v>0</v>
      </c>
    </row>
    <row r="187" spans="2:30" x14ac:dyDescent="0.25">
      <c r="B187" s="7">
        <v>179</v>
      </c>
      <c r="C187" s="14">
        <f t="shared" ca="1" si="21"/>
        <v>9.075867913408045E-3</v>
      </c>
      <c r="E187" s="7">
        <v>179</v>
      </c>
      <c r="F187" s="14">
        <f t="shared" ca="1" si="22"/>
        <v>0.45821859910008877</v>
      </c>
      <c r="H187" s="7">
        <v>179</v>
      </c>
      <c r="I187" s="14">
        <f t="shared" ca="1" si="23"/>
        <v>-0.20506801329966029</v>
      </c>
      <c r="K187" s="12">
        <f t="shared" si="24"/>
        <v>-2.2200000000000379</v>
      </c>
      <c r="L187" s="8">
        <f ca="1"/>
        <v>0</v>
      </c>
      <c r="N187" s="12">
        <f t="shared" si="25"/>
        <v>-2.2200000000000379</v>
      </c>
      <c r="O187" s="8">
        <f ca="1"/>
        <v>0</v>
      </c>
      <c r="Q187" s="12">
        <f t="shared" si="26"/>
        <v>-2.2200000000000379</v>
      </c>
      <c r="R187" s="8">
        <f ca="1"/>
        <v>0</v>
      </c>
      <c r="T187" s="7">
        <v>179</v>
      </c>
      <c r="U187" s="14">
        <f t="shared" ca="1" si="27"/>
        <v>0.26222645371383652</v>
      </c>
      <c r="W187" s="12">
        <f t="shared" si="28"/>
        <v>-2.2200000000000379</v>
      </c>
      <c r="X187" s="8">
        <f ca="1"/>
        <v>0</v>
      </c>
      <c r="Z187" s="7">
        <v>179</v>
      </c>
      <c r="AA187" s="14">
        <f t="shared" ca="1" si="20"/>
        <v>3.6746746662878083E-2</v>
      </c>
      <c r="AC187" s="12">
        <f t="shared" si="29"/>
        <v>-2.2200000000000379</v>
      </c>
      <c r="AD187" s="8">
        <f ca="1"/>
        <v>0</v>
      </c>
    </row>
    <row r="188" spans="2:30" x14ac:dyDescent="0.25">
      <c r="B188" s="7">
        <v>180</v>
      </c>
      <c r="C188" s="14">
        <f t="shared" ca="1" si="21"/>
        <v>0.46768847812536929</v>
      </c>
      <c r="E188" s="7">
        <v>180</v>
      </c>
      <c r="F188" s="14">
        <f t="shared" ca="1" si="22"/>
        <v>0.78871033841472082</v>
      </c>
      <c r="H188" s="7">
        <v>180</v>
      </c>
      <c r="I188" s="14">
        <f t="shared" ca="1" si="23"/>
        <v>0.17820685891040416</v>
      </c>
      <c r="K188" s="12">
        <f t="shared" si="24"/>
        <v>-2.2100000000000382</v>
      </c>
      <c r="L188" s="8">
        <f ca="1"/>
        <v>0</v>
      </c>
      <c r="N188" s="12">
        <f t="shared" si="25"/>
        <v>-2.2100000000000382</v>
      </c>
      <c r="O188" s="8">
        <f ca="1"/>
        <v>0</v>
      </c>
      <c r="Q188" s="12">
        <f t="shared" si="26"/>
        <v>-2.2100000000000382</v>
      </c>
      <c r="R188" s="8">
        <f ca="1"/>
        <v>0</v>
      </c>
      <c r="T188" s="7">
        <v>180</v>
      </c>
      <c r="U188" s="14">
        <f t="shared" ca="1" si="27"/>
        <v>1.4346056754504943</v>
      </c>
      <c r="W188" s="12">
        <f t="shared" si="28"/>
        <v>-2.2100000000000382</v>
      </c>
      <c r="X188" s="8">
        <f ca="1"/>
        <v>0</v>
      </c>
      <c r="Z188" s="7">
        <v>180</v>
      </c>
      <c r="AA188" s="14">
        <f t="shared" ca="1" si="20"/>
        <v>0.41925422660469214</v>
      </c>
      <c r="AC188" s="12">
        <f t="shared" si="29"/>
        <v>-2.2100000000000382</v>
      </c>
      <c r="AD188" s="8">
        <f ca="1"/>
        <v>0</v>
      </c>
    </row>
    <row r="189" spans="2:30" x14ac:dyDescent="0.25">
      <c r="B189" s="7">
        <v>181</v>
      </c>
      <c r="C189" s="14">
        <f t="shared" ca="1" si="21"/>
        <v>-0.11844725445593951</v>
      </c>
      <c r="E189" s="7">
        <v>181</v>
      </c>
      <c r="F189" s="14">
        <f t="shared" ca="1" si="22"/>
        <v>-0.50292528374981971</v>
      </c>
      <c r="H189" s="7">
        <v>181</v>
      </c>
      <c r="I189" s="14">
        <f t="shared" ca="1" si="23"/>
        <v>-0.23349414882739233</v>
      </c>
      <c r="K189" s="12">
        <f t="shared" si="24"/>
        <v>-2.2000000000000384</v>
      </c>
      <c r="L189" s="8">
        <f ca="1"/>
        <v>0</v>
      </c>
      <c r="N189" s="12">
        <f t="shared" si="25"/>
        <v>-2.2000000000000384</v>
      </c>
      <c r="O189" s="8">
        <f ca="1"/>
        <v>0</v>
      </c>
      <c r="Q189" s="12">
        <f t="shared" si="26"/>
        <v>-2.2000000000000384</v>
      </c>
      <c r="R189" s="8">
        <f ca="1"/>
        <v>0</v>
      </c>
      <c r="T189" s="7">
        <v>181</v>
      </c>
      <c r="U189" s="14">
        <f t="shared" ca="1" si="27"/>
        <v>-0.85486668703315161</v>
      </c>
      <c r="W189" s="12">
        <f t="shared" si="28"/>
        <v>-2.2000000000000384</v>
      </c>
      <c r="X189" s="8">
        <f ca="1"/>
        <v>0</v>
      </c>
      <c r="Z189" s="7">
        <v>181</v>
      </c>
      <c r="AA189" s="14">
        <f t="shared" ca="1" si="20"/>
        <v>-0.29131411042982996</v>
      </c>
      <c r="AC189" s="12">
        <f t="shared" si="29"/>
        <v>-2.2000000000000384</v>
      </c>
      <c r="AD189" s="8">
        <f ca="1"/>
        <v>0</v>
      </c>
    </row>
    <row r="190" spans="2:30" x14ac:dyDescent="0.25">
      <c r="B190" s="7">
        <v>182</v>
      </c>
      <c r="C190" s="14">
        <f t="shared" ca="1" si="21"/>
        <v>-0.42119378041423394</v>
      </c>
      <c r="E190" s="7">
        <v>182</v>
      </c>
      <c r="F190" s="14">
        <f t="shared" ca="1" si="22"/>
        <v>-0.43877293146364438</v>
      </c>
      <c r="H190" s="7">
        <v>182</v>
      </c>
      <c r="I190" s="14">
        <f t="shared" ca="1" si="23"/>
        <v>-0.36808326251001233</v>
      </c>
      <c r="K190" s="12">
        <f t="shared" si="24"/>
        <v>-2.1900000000000386</v>
      </c>
      <c r="L190" s="8">
        <f ca="1"/>
        <v>0</v>
      </c>
      <c r="N190" s="12">
        <f t="shared" si="25"/>
        <v>-2.1900000000000386</v>
      </c>
      <c r="O190" s="8">
        <f ca="1"/>
        <v>0</v>
      </c>
      <c r="Q190" s="12">
        <f t="shared" si="26"/>
        <v>-2.1900000000000386</v>
      </c>
      <c r="R190" s="8">
        <f ca="1"/>
        <v>0</v>
      </c>
      <c r="T190" s="7">
        <v>182</v>
      </c>
      <c r="U190" s="14">
        <f t="shared" ca="1" si="27"/>
        <v>-1.2280499743878908</v>
      </c>
      <c r="W190" s="12">
        <f t="shared" si="28"/>
        <v>-2.1900000000000386</v>
      </c>
      <c r="X190" s="8">
        <f ca="1"/>
        <v>0</v>
      </c>
      <c r="Z190" s="7">
        <v>182</v>
      </c>
      <c r="AA190" s="14">
        <f t="shared" ca="1" si="20"/>
        <v>-0.39991226677694625</v>
      </c>
      <c r="AC190" s="12">
        <f t="shared" si="29"/>
        <v>-2.1900000000000386</v>
      </c>
      <c r="AD190" s="8">
        <f ca="1"/>
        <v>0</v>
      </c>
    </row>
    <row r="191" spans="2:30" x14ac:dyDescent="0.25">
      <c r="B191" s="7">
        <v>183</v>
      </c>
      <c r="C191" s="14">
        <f t="shared" ca="1" si="21"/>
        <v>0.12123050529990606</v>
      </c>
      <c r="E191" s="7">
        <v>183</v>
      </c>
      <c r="F191" s="14">
        <f t="shared" ca="1" si="22"/>
        <v>0.39388310101543911</v>
      </c>
      <c r="H191" s="7">
        <v>183</v>
      </c>
      <c r="I191" s="14">
        <f t="shared" ca="1" si="23"/>
        <v>-3.2271840089176523E-3</v>
      </c>
      <c r="K191" s="12">
        <f t="shared" si="24"/>
        <v>-2.1800000000000388</v>
      </c>
      <c r="L191" s="8">
        <f ca="1"/>
        <v>0</v>
      </c>
      <c r="N191" s="12">
        <f t="shared" si="25"/>
        <v>-2.1800000000000388</v>
      </c>
      <c r="O191" s="8">
        <f ca="1"/>
        <v>0</v>
      </c>
      <c r="Q191" s="12">
        <f t="shared" si="26"/>
        <v>-2.1800000000000388</v>
      </c>
      <c r="R191" s="8">
        <f ca="1"/>
        <v>0</v>
      </c>
      <c r="T191" s="7">
        <v>183</v>
      </c>
      <c r="U191" s="14">
        <f t="shared" ca="1" si="27"/>
        <v>0.51188642230642756</v>
      </c>
      <c r="W191" s="12">
        <f t="shared" si="28"/>
        <v>-2.1800000000000388</v>
      </c>
      <c r="X191" s="8">
        <f ca="1"/>
        <v>0</v>
      </c>
      <c r="Z191" s="7">
        <v>183</v>
      </c>
      <c r="AA191" s="14">
        <f t="shared" ca="1" si="20"/>
        <v>0.14079743936015413</v>
      </c>
      <c r="AC191" s="12">
        <f t="shared" si="29"/>
        <v>-2.1800000000000388</v>
      </c>
      <c r="AD191" s="8">
        <f ca="1"/>
        <v>0</v>
      </c>
    </row>
    <row r="192" spans="2:30" x14ac:dyDescent="0.25">
      <c r="B192" s="7">
        <v>184</v>
      </c>
      <c r="C192" s="14">
        <f t="shared" ca="1" si="21"/>
        <v>-0.13622241036318875</v>
      </c>
      <c r="E192" s="7">
        <v>184</v>
      </c>
      <c r="F192" s="14">
        <f t="shared" ca="1" si="22"/>
        <v>0.22731922990589415</v>
      </c>
      <c r="H192" s="7">
        <v>184</v>
      </c>
      <c r="I192" s="14">
        <f t="shared" ca="1" si="23"/>
        <v>1.7423586041006855E-2</v>
      </c>
      <c r="K192" s="12">
        <f t="shared" si="24"/>
        <v>-2.170000000000039</v>
      </c>
      <c r="L192" s="8">
        <f ca="1"/>
        <v>0</v>
      </c>
      <c r="N192" s="12">
        <f t="shared" si="25"/>
        <v>-2.170000000000039</v>
      </c>
      <c r="O192" s="8">
        <f ca="1"/>
        <v>0</v>
      </c>
      <c r="Q192" s="12">
        <f t="shared" si="26"/>
        <v>-2.170000000000039</v>
      </c>
      <c r="R192" s="8">
        <f ca="1"/>
        <v>0</v>
      </c>
      <c r="T192" s="7">
        <v>184</v>
      </c>
      <c r="U192" s="14">
        <f t="shared" ca="1" si="27"/>
        <v>0.10852040558371226</v>
      </c>
      <c r="W192" s="12">
        <f t="shared" si="28"/>
        <v>-2.170000000000039</v>
      </c>
      <c r="X192" s="8">
        <f ca="1"/>
        <v>0</v>
      </c>
      <c r="Z192" s="7">
        <v>184</v>
      </c>
      <c r="AA192" s="14">
        <f t="shared" ca="1" si="20"/>
        <v>4.9663079919633916E-2</v>
      </c>
      <c r="AC192" s="12">
        <f t="shared" si="29"/>
        <v>-2.170000000000039</v>
      </c>
      <c r="AD192" s="8">
        <f ca="1"/>
        <v>0</v>
      </c>
    </row>
    <row r="193" spans="2:30" x14ac:dyDescent="0.25">
      <c r="B193" s="7">
        <v>185</v>
      </c>
      <c r="C193" s="14">
        <f t="shared" ca="1" si="21"/>
        <v>-0.11464174167184382</v>
      </c>
      <c r="E193" s="7">
        <v>185</v>
      </c>
      <c r="F193" s="14">
        <f t="shared" ca="1" si="22"/>
        <v>0.95902194625149062</v>
      </c>
      <c r="H193" s="7">
        <v>185</v>
      </c>
      <c r="I193" s="14">
        <f t="shared" ca="1" si="23"/>
        <v>-1.3137324325294533E-2</v>
      </c>
      <c r="K193" s="12">
        <f t="shared" si="24"/>
        <v>-2.1600000000000392</v>
      </c>
      <c r="L193" s="8">
        <f ca="1"/>
        <v>0</v>
      </c>
      <c r="N193" s="12">
        <f t="shared" si="25"/>
        <v>-2.1600000000000392</v>
      </c>
      <c r="O193" s="8">
        <f ca="1"/>
        <v>0</v>
      </c>
      <c r="Q193" s="12">
        <f t="shared" si="26"/>
        <v>-2.1600000000000392</v>
      </c>
      <c r="R193" s="8">
        <f ca="1"/>
        <v>0</v>
      </c>
      <c r="T193" s="7">
        <v>185</v>
      </c>
      <c r="U193" s="14">
        <f t="shared" ca="1" si="27"/>
        <v>0.83124288025435222</v>
      </c>
      <c r="W193" s="12">
        <f t="shared" si="28"/>
        <v>-2.1600000000000392</v>
      </c>
      <c r="X193" s="8">
        <f ca="1"/>
        <v>0</v>
      </c>
      <c r="Z193" s="7">
        <v>185</v>
      </c>
      <c r="AA193" s="14">
        <f t="shared" ca="1" si="20"/>
        <v>0.25820957337843115</v>
      </c>
      <c r="AC193" s="12">
        <f t="shared" si="29"/>
        <v>-2.1600000000000392</v>
      </c>
      <c r="AD193" s="8">
        <f ca="1"/>
        <v>0</v>
      </c>
    </row>
    <row r="194" spans="2:30" x14ac:dyDescent="0.25">
      <c r="B194" s="7">
        <v>186</v>
      </c>
      <c r="C194" s="14">
        <f t="shared" ca="1" si="21"/>
        <v>7.7405092261751185E-2</v>
      </c>
      <c r="E194" s="7">
        <v>186</v>
      </c>
      <c r="F194" s="14">
        <f t="shared" ca="1" si="22"/>
        <v>0.68197345163712542</v>
      </c>
      <c r="H194" s="7">
        <v>186</v>
      </c>
      <c r="I194" s="14">
        <f t="shared" ca="1" si="23"/>
        <v>-0.36036169287131853</v>
      </c>
      <c r="K194" s="12">
        <f t="shared" si="24"/>
        <v>-2.1500000000000394</v>
      </c>
      <c r="L194" s="8">
        <f ca="1"/>
        <v>0</v>
      </c>
      <c r="N194" s="12">
        <f t="shared" si="25"/>
        <v>-2.1500000000000394</v>
      </c>
      <c r="O194" s="8">
        <f ca="1"/>
        <v>0</v>
      </c>
      <c r="Q194" s="12">
        <f t="shared" si="26"/>
        <v>-2.1500000000000394</v>
      </c>
      <c r="R194" s="8">
        <f ca="1"/>
        <v>0</v>
      </c>
      <c r="T194" s="7">
        <v>186</v>
      </c>
      <c r="U194" s="14">
        <f t="shared" ca="1" si="27"/>
        <v>0.39901685102755807</v>
      </c>
      <c r="W194" s="12">
        <f t="shared" si="28"/>
        <v>-2.1500000000000394</v>
      </c>
      <c r="X194" s="8">
        <f ca="1"/>
        <v>0</v>
      </c>
      <c r="Z194" s="7">
        <v>186</v>
      </c>
      <c r="AA194" s="14">
        <f t="shared" ca="1" si="20"/>
        <v>3.989220750782857E-2</v>
      </c>
      <c r="AC194" s="12">
        <f t="shared" si="29"/>
        <v>-2.1500000000000394</v>
      </c>
      <c r="AD194" s="8">
        <f ca="1"/>
        <v>0</v>
      </c>
    </row>
    <row r="195" spans="2:30" x14ac:dyDescent="0.25">
      <c r="B195" s="7">
        <v>187</v>
      </c>
      <c r="C195" s="14">
        <f t="shared" ca="1" si="21"/>
        <v>4.9165471792842211E-2</v>
      </c>
      <c r="E195" s="7">
        <v>187</v>
      </c>
      <c r="F195" s="14">
        <f t="shared" ca="1" si="22"/>
        <v>9.3948791169333468E-2</v>
      </c>
      <c r="H195" s="7">
        <v>187</v>
      </c>
      <c r="I195" s="14">
        <f t="shared" ca="1" si="23"/>
        <v>-0.21254891705225393</v>
      </c>
      <c r="K195" s="12">
        <f t="shared" si="24"/>
        <v>-2.1400000000000396</v>
      </c>
      <c r="L195" s="8">
        <f ca="1"/>
        <v>0</v>
      </c>
      <c r="N195" s="12">
        <f t="shared" si="25"/>
        <v>-2.1400000000000396</v>
      </c>
      <c r="O195" s="8">
        <f ca="1"/>
        <v>0</v>
      </c>
      <c r="Q195" s="12">
        <f t="shared" si="26"/>
        <v>-2.1400000000000396</v>
      </c>
      <c r="R195" s="8">
        <f ca="1"/>
        <v>0</v>
      </c>
      <c r="T195" s="7">
        <v>187</v>
      </c>
      <c r="U195" s="14">
        <f t="shared" ca="1" si="27"/>
        <v>-6.9434654090078263E-2</v>
      </c>
      <c r="W195" s="12">
        <f t="shared" si="28"/>
        <v>-2.1400000000000396</v>
      </c>
      <c r="X195" s="8">
        <f ca="1"/>
        <v>0</v>
      </c>
      <c r="Z195" s="7">
        <v>187</v>
      </c>
      <c r="AA195" s="14">
        <f t="shared" ca="1" si="20"/>
        <v>-6.8256726816758484E-2</v>
      </c>
      <c r="AC195" s="12">
        <f t="shared" si="29"/>
        <v>-2.1400000000000396</v>
      </c>
      <c r="AD195" s="8">
        <f ca="1"/>
        <v>0</v>
      </c>
    </row>
    <row r="196" spans="2:30" x14ac:dyDescent="0.25">
      <c r="B196" s="7">
        <v>188</v>
      </c>
      <c r="C196" s="14">
        <f t="shared" ca="1" si="21"/>
        <v>-0.15011706505602981</v>
      </c>
      <c r="E196" s="7">
        <v>188</v>
      </c>
      <c r="F196" s="14">
        <f t="shared" ca="1" si="22"/>
        <v>0.46727986731984461</v>
      </c>
      <c r="H196" s="7">
        <v>188</v>
      </c>
      <c r="I196" s="14">
        <f t="shared" ca="1" si="23"/>
        <v>-7.0612804546076074E-2</v>
      </c>
      <c r="K196" s="12">
        <f t="shared" si="24"/>
        <v>-2.1300000000000399</v>
      </c>
      <c r="L196" s="8">
        <f ca="1"/>
        <v>0</v>
      </c>
      <c r="N196" s="12">
        <f t="shared" si="25"/>
        <v>-2.1300000000000399</v>
      </c>
      <c r="O196" s="8">
        <f ca="1"/>
        <v>0</v>
      </c>
      <c r="Q196" s="12">
        <f t="shared" si="26"/>
        <v>-2.1300000000000399</v>
      </c>
      <c r="R196" s="8">
        <f ca="1"/>
        <v>0</v>
      </c>
      <c r="T196" s="7">
        <v>188</v>
      </c>
      <c r="U196" s="14">
        <f t="shared" ca="1" si="27"/>
        <v>0.24654999771773869</v>
      </c>
      <c r="W196" s="12">
        <f t="shared" si="28"/>
        <v>-2.1300000000000399</v>
      </c>
      <c r="X196" s="8">
        <f ca="1"/>
        <v>0</v>
      </c>
      <c r="Z196" s="7">
        <v>188</v>
      </c>
      <c r="AA196" s="14">
        <f t="shared" ca="1" si="20"/>
        <v>7.4854144911709386E-2</v>
      </c>
      <c r="AC196" s="12">
        <f t="shared" si="29"/>
        <v>-2.1300000000000399</v>
      </c>
      <c r="AD196" s="8">
        <f ca="1"/>
        <v>0</v>
      </c>
    </row>
    <row r="197" spans="2:30" x14ac:dyDescent="0.25">
      <c r="B197" s="7">
        <v>189</v>
      </c>
      <c r="C197" s="14">
        <f t="shared" ca="1" si="21"/>
        <v>-2.4691763251998497E-2</v>
      </c>
      <c r="E197" s="7">
        <v>189</v>
      </c>
      <c r="F197" s="14">
        <f t="shared" ca="1" si="22"/>
        <v>0.5155065285972491</v>
      </c>
      <c r="H197" s="7">
        <v>189</v>
      </c>
      <c r="I197" s="14">
        <f t="shared" ca="1" si="23"/>
        <v>0.25737298981600826</v>
      </c>
      <c r="K197" s="12">
        <f t="shared" si="24"/>
        <v>-2.1200000000000401</v>
      </c>
      <c r="L197" s="8">
        <f ca="1"/>
        <v>0</v>
      </c>
      <c r="N197" s="12">
        <f t="shared" si="25"/>
        <v>-2.1200000000000401</v>
      </c>
      <c r="O197" s="8">
        <f ca="1"/>
        <v>0</v>
      </c>
      <c r="Q197" s="12">
        <f t="shared" si="26"/>
        <v>-2.1200000000000401</v>
      </c>
      <c r="R197" s="8">
        <f ca="1"/>
        <v>0</v>
      </c>
      <c r="T197" s="7">
        <v>189</v>
      </c>
      <c r="U197" s="14">
        <f t="shared" ca="1" si="27"/>
        <v>0.74818775516125879</v>
      </c>
      <c r="W197" s="12">
        <f t="shared" si="28"/>
        <v>-2.1200000000000401</v>
      </c>
      <c r="X197" s="8">
        <f ca="1"/>
        <v>0</v>
      </c>
      <c r="Z197" s="7">
        <v>189</v>
      </c>
      <c r="AA197" s="14">
        <f t="shared" ca="1" si="20"/>
        <v>0.27840010083677913</v>
      </c>
      <c r="AC197" s="12">
        <f t="shared" si="29"/>
        <v>-2.1200000000000401</v>
      </c>
      <c r="AD197" s="8">
        <f ca="1"/>
        <v>0</v>
      </c>
    </row>
    <row r="198" spans="2:30" x14ac:dyDescent="0.25">
      <c r="B198" s="7">
        <v>190</v>
      </c>
      <c r="C198" s="14">
        <f t="shared" ca="1" si="21"/>
        <v>-0.22841560475033601</v>
      </c>
      <c r="E198" s="7">
        <v>190</v>
      </c>
      <c r="F198" s="14">
        <f t="shared" ca="1" si="22"/>
        <v>-0.53272748913772983</v>
      </c>
      <c r="H198" s="7">
        <v>190</v>
      </c>
      <c r="I198" s="14">
        <f t="shared" ca="1" si="23"/>
        <v>-0.28363563509237633</v>
      </c>
      <c r="K198" s="12">
        <f t="shared" si="24"/>
        <v>-2.1100000000000403</v>
      </c>
      <c r="L198" s="8">
        <f ca="1"/>
        <v>0</v>
      </c>
      <c r="N198" s="12">
        <f t="shared" si="25"/>
        <v>-2.1100000000000403</v>
      </c>
      <c r="O198" s="8">
        <f ca="1"/>
        <v>0</v>
      </c>
      <c r="Q198" s="12">
        <f t="shared" si="26"/>
        <v>-2.1100000000000403</v>
      </c>
      <c r="R198" s="8">
        <f ca="1"/>
        <v>0</v>
      </c>
      <c r="T198" s="7">
        <v>190</v>
      </c>
      <c r="U198" s="14">
        <f t="shared" ca="1" si="27"/>
        <v>-1.0447787289804422</v>
      </c>
      <c r="W198" s="12">
        <f t="shared" si="28"/>
        <v>-2.1100000000000403</v>
      </c>
      <c r="X198" s="8">
        <f ca="1"/>
        <v>0</v>
      </c>
      <c r="Z198" s="7">
        <v>190</v>
      </c>
      <c r="AA198" s="14">
        <f t="shared" ca="1" si="20"/>
        <v>-0.34731918523757432</v>
      </c>
      <c r="AC198" s="12">
        <f t="shared" si="29"/>
        <v>-2.1100000000000403</v>
      </c>
      <c r="AD198" s="8">
        <f ca="1"/>
        <v>0</v>
      </c>
    </row>
    <row r="199" spans="2:30" x14ac:dyDescent="0.25">
      <c r="B199" s="7">
        <v>191</v>
      </c>
      <c r="C199" s="14">
        <f t="shared" ca="1" si="21"/>
        <v>0.60973374674704939</v>
      </c>
      <c r="E199" s="7">
        <v>191</v>
      </c>
      <c r="F199" s="14">
        <f t="shared" ca="1" si="22"/>
        <v>-1.367311990121986E-2</v>
      </c>
      <c r="H199" s="7">
        <v>191</v>
      </c>
      <c r="I199" s="14">
        <f t="shared" ca="1" si="23"/>
        <v>1.1242973077069618E-2</v>
      </c>
      <c r="K199" s="12">
        <f t="shared" si="24"/>
        <v>-2.1000000000000405</v>
      </c>
      <c r="L199" s="8">
        <f ca="1"/>
        <v>0</v>
      </c>
      <c r="N199" s="12">
        <f t="shared" si="25"/>
        <v>-2.1000000000000405</v>
      </c>
      <c r="O199" s="8">
        <f ca="1"/>
        <v>0</v>
      </c>
      <c r="Q199" s="12">
        <f t="shared" si="26"/>
        <v>-2.1000000000000405</v>
      </c>
      <c r="R199" s="8">
        <f ca="1"/>
        <v>0</v>
      </c>
      <c r="T199" s="7">
        <v>191</v>
      </c>
      <c r="U199" s="14">
        <f t="shared" ca="1" si="27"/>
        <v>0.60730359992289906</v>
      </c>
      <c r="W199" s="12">
        <f t="shared" si="28"/>
        <v>-2.1000000000000405</v>
      </c>
      <c r="X199" s="8">
        <f ca="1"/>
        <v>0</v>
      </c>
      <c r="Z199" s="7">
        <v>191</v>
      </c>
      <c r="AA199" s="14">
        <f t="shared" ca="1" si="20"/>
        <v>0.12346629991757874</v>
      </c>
      <c r="AC199" s="12">
        <f t="shared" si="29"/>
        <v>-2.1000000000000405</v>
      </c>
      <c r="AD199" s="8">
        <f ca="1"/>
        <v>0</v>
      </c>
    </row>
    <row r="200" spans="2:30" x14ac:dyDescent="0.25">
      <c r="B200" s="7">
        <v>192</v>
      </c>
      <c r="C200" s="14">
        <f t="shared" ca="1" si="21"/>
        <v>-0.16987170157624634</v>
      </c>
      <c r="E200" s="7">
        <v>192</v>
      </c>
      <c r="F200" s="14">
        <f t="shared" ca="1" si="22"/>
        <v>-0.17142408180390958</v>
      </c>
      <c r="H200" s="7">
        <v>192</v>
      </c>
      <c r="I200" s="14">
        <f t="shared" ca="1" si="23"/>
        <v>-6.2318834475110711E-2</v>
      </c>
      <c r="K200" s="12">
        <f t="shared" si="24"/>
        <v>-2.0900000000000407</v>
      </c>
      <c r="L200" s="8">
        <f ca="1"/>
        <v>0</v>
      </c>
      <c r="N200" s="12">
        <f t="shared" si="25"/>
        <v>-2.0900000000000407</v>
      </c>
      <c r="O200" s="8">
        <f ca="1"/>
        <v>0</v>
      </c>
      <c r="Q200" s="12">
        <f t="shared" si="26"/>
        <v>-2.0900000000000407</v>
      </c>
      <c r="R200" s="8">
        <f ca="1"/>
        <v>0</v>
      </c>
      <c r="T200" s="7">
        <v>192</v>
      </c>
      <c r="U200" s="14">
        <f t="shared" ca="1" si="27"/>
        <v>-0.40361461785526664</v>
      </c>
      <c r="W200" s="12">
        <f t="shared" si="28"/>
        <v>-2.0900000000000407</v>
      </c>
      <c r="X200" s="8">
        <f ca="1"/>
        <v>0</v>
      </c>
      <c r="Z200" s="7">
        <v>192</v>
      </c>
      <c r="AA200" s="14">
        <f t="shared" ca="1" si="20"/>
        <v>-0.1165609820939775</v>
      </c>
      <c r="AC200" s="12">
        <f t="shared" si="29"/>
        <v>-2.0900000000000407</v>
      </c>
      <c r="AD200" s="8">
        <f ca="1"/>
        <v>0</v>
      </c>
    </row>
    <row r="201" spans="2:30" x14ac:dyDescent="0.25">
      <c r="B201" s="7">
        <v>193</v>
      </c>
      <c r="C201" s="14">
        <f t="shared" ca="1" si="21"/>
        <v>0.53899095976237366</v>
      </c>
      <c r="E201" s="7">
        <v>193</v>
      </c>
      <c r="F201" s="14">
        <f t="shared" ca="1" si="22"/>
        <v>0.22700440263618216</v>
      </c>
      <c r="H201" s="7">
        <v>193</v>
      </c>
      <c r="I201" s="14">
        <f t="shared" ca="1" si="23"/>
        <v>-2.971142599972101E-2</v>
      </c>
      <c r="K201" s="12">
        <f t="shared" si="24"/>
        <v>-2.0800000000000409</v>
      </c>
      <c r="L201" s="8">
        <f ca="1"/>
        <v>0</v>
      </c>
      <c r="N201" s="12">
        <f t="shared" si="25"/>
        <v>-2.0800000000000409</v>
      </c>
      <c r="O201" s="8">
        <f ca="1"/>
        <v>0</v>
      </c>
      <c r="Q201" s="12">
        <f t="shared" si="26"/>
        <v>-2.0800000000000409</v>
      </c>
      <c r="R201" s="8">
        <f ca="1"/>
        <v>0</v>
      </c>
      <c r="T201" s="7">
        <v>193</v>
      </c>
      <c r="U201" s="14">
        <f t="shared" ca="1" si="27"/>
        <v>0.73628393639883483</v>
      </c>
      <c r="W201" s="12">
        <f t="shared" si="28"/>
        <v>-2.0800000000000409</v>
      </c>
      <c r="X201" s="8">
        <f ca="1"/>
        <v>0</v>
      </c>
      <c r="Z201" s="7">
        <v>193</v>
      </c>
      <c r="AA201" s="14">
        <f t="shared" ca="1" si="20"/>
        <v>0.16104379974346889</v>
      </c>
      <c r="AC201" s="12">
        <f t="shared" si="29"/>
        <v>-2.0800000000000409</v>
      </c>
      <c r="AD201" s="8">
        <f ca="1"/>
        <v>0</v>
      </c>
    </row>
    <row r="202" spans="2:30" x14ac:dyDescent="0.25">
      <c r="B202" s="7">
        <v>194</v>
      </c>
      <c r="C202" s="14">
        <f t="shared" ca="1" si="21"/>
        <v>0.49478009391545041</v>
      </c>
      <c r="E202" s="7">
        <v>194</v>
      </c>
      <c r="F202" s="14">
        <f t="shared" ca="1" si="22"/>
        <v>0.51490373309192561</v>
      </c>
      <c r="H202" s="7">
        <v>194</v>
      </c>
      <c r="I202" s="14">
        <f t="shared" ca="1" si="23"/>
        <v>-8.4198863270579322E-2</v>
      </c>
      <c r="K202" s="12">
        <f t="shared" si="24"/>
        <v>-2.0700000000000411</v>
      </c>
      <c r="L202" s="8">
        <f ca="1"/>
        <v>0</v>
      </c>
      <c r="N202" s="12">
        <f t="shared" si="25"/>
        <v>-2.0700000000000411</v>
      </c>
      <c r="O202" s="8">
        <f ca="1"/>
        <v>0</v>
      </c>
      <c r="Q202" s="12">
        <f t="shared" si="26"/>
        <v>-2.0700000000000411</v>
      </c>
      <c r="R202" s="8">
        <f ca="1"/>
        <v>0</v>
      </c>
      <c r="T202" s="7">
        <v>194</v>
      </c>
      <c r="U202" s="14">
        <f t="shared" ca="1" si="27"/>
        <v>0.92548496373679667</v>
      </c>
      <c r="W202" s="12">
        <f t="shared" si="28"/>
        <v>-2.0700000000000411</v>
      </c>
      <c r="X202" s="8">
        <f ca="1"/>
        <v>0</v>
      </c>
      <c r="Z202" s="7">
        <v>194</v>
      </c>
      <c r="AA202" s="14">
        <f t="shared" ref="AA202:AA265" ca="1" si="30">$AA$3*C202+$AA$4*F202+$AA$5*I202</f>
        <v>0.21132770707537807</v>
      </c>
      <c r="AC202" s="12">
        <f t="shared" si="29"/>
        <v>-2.0700000000000411</v>
      </c>
      <c r="AD202" s="8">
        <f ca="1"/>
        <v>0</v>
      </c>
    </row>
    <row r="203" spans="2:30" x14ac:dyDescent="0.25">
      <c r="B203" s="7">
        <v>195</v>
      </c>
      <c r="C203" s="14">
        <f t="shared" ref="C203:C266" ca="1" si="31">_xlfn.NORM.INV(RAND(),$C$3,$C$4)+($C$5*C202)+($C$6*RAND())</f>
        <v>0.31173642995801465</v>
      </c>
      <c r="E203" s="7">
        <v>195</v>
      </c>
      <c r="F203" s="14">
        <f t="shared" ref="F203:F266" ca="1" si="32">_xlfn.NORM.INV(RAND(),$F$3,$F$4)+($F$5*F202)+($F$6*RAND())</f>
        <v>0.28834288030088978</v>
      </c>
      <c r="H203" s="7">
        <v>195</v>
      </c>
      <c r="I203" s="14">
        <f t="shared" ref="I203:I266" ca="1" si="33">_xlfn.NORM.INV(RAND(),$I$3,$I$4)+($I$5*I202)+($I$6*RAND())</f>
        <v>-0.16588164038878911</v>
      </c>
      <c r="K203" s="12">
        <f t="shared" ref="K203:K266" si="34">K202+0.01</f>
        <v>-2.0600000000000414</v>
      </c>
      <c r="L203" s="8">
        <f ca="1"/>
        <v>0</v>
      </c>
      <c r="N203" s="12">
        <f t="shared" ref="N203:N266" si="35">N202+0.01</f>
        <v>-2.0600000000000414</v>
      </c>
      <c r="O203" s="8">
        <f ca="1"/>
        <v>0</v>
      </c>
      <c r="Q203" s="12">
        <f t="shared" ref="Q203:Q266" si="36">Q202+0.01</f>
        <v>-2.0600000000000414</v>
      </c>
      <c r="R203" s="8">
        <f ca="1"/>
        <v>0</v>
      </c>
      <c r="T203" s="7">
        <v>195</v>
      </c>
      <c r="U203" s="14">
        <f t="shared" ref="U203:U266" ca="1" si="37">C203+F203+I203+$U$5*U202+$U$6*RAND()</f>
        <v>0.43419766987011527</v>
      </c>
      <c r="W203" s="12">
        <f t="shared" ref="W203:W266" si="38">W202+0.01</f>
        <v>-2.0600000000000414</v>
      </c>
      <c r="X203" s="8">
        <f ca="1"/>
        <v>1</v>
      </c>
      <c r="Z203" s="7">
        <v>195</v>
      </c>
      <c r="AA203" s="14">
        <f t="shared" ca="1" si="30"/>
        <v>6.5909329887475304E-2</v>
      </c>
      <c r="AC203" s="12">
        <f t="shared" ref="AC203:AC266" si="39">AC202+0.01</f>
        <v>-2.0600000000000414</v>
      </c>
      <c r="AD203" s="8">
        <f ca="1"/>
        <v>0</v>
      </c>
    </row>
    <row r="204" spans="2:30" x14ac:dyDescent="0.25">
      <c r="B204" s="7">
        <v>196</v>
      </c>
      <c r="C204" s="14">
        <f t="shared" ca="1" si="31"/>
        <v>-0.27931488847724933</v>
      </c>
      <c r="E204" s="7">
        <v>196</v>
      </c>
      <c r="F204" s="14">
        <f t="shared" ca="1" si="32"/>
        <v>0.94867011418329006</v>
      </c>
      <c r="H204" s="7">
        <v>196</v>
      </c>
      <c r="I204" s="14">
        <f t="shared" ca="1" si="33"/>
        <v>-0.5037836508767759</v>
      </c>
      <c r="K204" s="12">
        <f t="shared" si="34"/>
        <v>-2.0500000000000416</v>
      </c>
      <c r="L204" s="8">
        <f ca="1"/>
        <v>0</v>
      </c>
      <c r="N204" s="12">
        <f t="shared" si="35"/>
        <v>-2.0500000000000416</v>
      </c>
      <c r="O204" s="8">
        <f ca="1"/>
        <v>0</v>
      </c>
      <c r="Q204" s="12">
        <f t="shared" si="36"/>
        <v>-2.0500000000000416</v>
      </c>
      <c r="R204" s="8">
        <f ca="1"/>
        <v>0</v>
      </c>
      <c r="T204" s="7">
        <v>196</v>
      </c>
      <c r="U204" s="14">
        <f t="shared" ca="1" si="37"/>
        <v>0.16557157482926477</v>
      </c>
      <c r="W204" s="12">
        <f t="shared" si="38"/>
        <v>-2.0500000000000416</v>
      </c>
      <c r="X204" s="8">
        <f ca="1"/>
        <v>0</v>
      </c>
      <c r="Z204" s="7">
        <v>196</v>
      </c>
      <c r="AA204" s="14">
        <f t="shared" ca="1" si="30"/>
        <v>-2.3153768878850817E-2</v>
      </c>
      <c r="AC204" s="12">
        <f t="shared" si="39"/>
        <v>-2.0500000000000416</v>
      </c>
      <c r="AD204" s="8">
        <f ca="1"/>
        <v>0</v>
      </c>
    </row>
    <row r="205" spans="2:30" x14ac:dyDescent="0.25">
      <c r="B205" s="7">
        <v>197</v>
      </c>
      <c r="C205" s="14">
        <f t="shared" ca="1" si="31"/>
        <v>0.28532580192199658</v>
      </c>
      <c r="E205" s="7">
        <v>197</v>
      </c>
      <c r="F205" s="14">
        <f t="shared" ca="1" si="32"/>
        <v>0.80209236894503388</v>
      </c>
      <c r="H205" s="7">
        <v>197</v>
      </c>
      <c r="I205" s="14">
        <f t="shared" ca="1" si="33"/>
        <v>0.41546998147510295</v>
      </c>
      <c r="K205" s="12">
        <f t="shared" si="34"/>
        <v>-2.0400000000000418</v>
      </c>
      <c r="L205" s="8">
        <f ca="1"/>
        <v>0</v>
      </c>
      <c r="N205" s="12">
        <f t="shared" si="35"/>
        <v>-2.0400000000000418</v>
      </c>
      <c r="O205" s="8">
        <f ca="1"/>
        <v>0</v>
      </c>
      <c r="Q205" s="12">
        <f t="shared" si="36"/>
        <v>-2.0400000000000418</v>
      </c>
      <c r="R205" s="8">
        <f ca="1"/>
        <v>0</v>
      </c>
      <c r="T205" s="7">
        <v>197</v>
      </c>
      <c r="U205" s="14">
        <f t="shared" ca="1" si="37"/>
        <v>1.5028881523421336</v>
      </c>
      <c r="W205" s="12">
        <f t="shared" si="38"/>
        <v>-2.0400000000000418</v>
      </c>
      <c r="X205" s="8">
        <f ca="1"/>
        <v>0</v>
      </c>
      <c r="Z205" s="7">
        <v>197</v>
      </c>
      <c r="AA205" s="14">
        <f t="shared" ca="1" si="30"/>
        <v>0.50542786180546095</v>
      </c>
      <c r="AC205" s="12">
        <f t="shared" si="39"/>
        <v>-2.0400000000000418</v>
      </c>
      <c r="AD205" s="8">
        <f ca="1"/>
        <v>0</v>
      </c>
    </row>
    <row r="206" spans="2:30" x14ac:dyDescent="0.25">
      <c r="B206" s="7">
        <v>198</v>
      </c>
      <c r="C206" s="14">
        <f t="shared" ca="1" si="31"/>
        <v>-1.292669062743744E-2</v>
      </c>
      <c r="E206" s="7">
        <v>198</v>
      </c>
      <c r="F206" s="14">
        <f t="shared" ca="1" si="32"/>
        <v>-0.23309047669948171</v>
      </c>
      <c r="H206" s="7">
        <v>198</v>
      </c>
      <c r="I206" s="14">
        <f t="shared" ca="1" si="33"/>
        <v>9.8044816270023219E-2</v>
      </c>
      <c r="K206" s="12">
        <f t="shared" si="34"/>
        <v>-2.030000000000042</v>
      </c>
      <c r="L206" s="8">
        <f ca="1"/>
        <v>0</v>
      </c>
      <c r="N206" s="12">
        <f t="shared" si="35"/>
        <v>-2.030000000000042</v>
      </c>
      <c r="O206" s="8">
        <f ca="1"/>
        <v>0</v>
      </c>
      <c r="Q206" s="12">
        <f t="shared" si="36"/>
        <v>-2.030000000000042</v>
      </c>
      <c r="R206" s="8">
        <f ca="1"/>
        <v>0</v>
      </c>
      <c r="T206" s="7">
        <v>198</v>
      </c>
      <c r="U206" s="14">
        <f t="shared" ca="1" si="37"/>
        <v>-0.14797235105689593</v>
      </c>
      <c r="W206" s="12">
        <f t="shared" si="38"/>
        <v>-2.030000000000042</v>
      </c>
      <c r="X206" s="8">
        <f ca="1"/>
        <v>0</v>
      </c>
      <c r="Z206" s="7">
        <v>198</v>
      </c>
      <c r="AA206" s="14">
        <f t="shared" ca="1" si="30"/>
        <v>-2.349007300032039E-2</v>
      </c>
      <c r="AC206" s="12">
        <f t="shared" si="39"/>
        <v>-2.030000000000042</v>
      </c>
      <c r="AD206" s="8">
        <f ca="1"/>
        <v>0</v>
      </c>
    </row>
    <row r="207" spans="2:30" x14ac:dyDescent="0.25">
      <c r="B207" s="7">
        <v>199</v>
      </c>
      <c r="C207" s="14">
        <f t="shared" ca="1" si="31"/>
        <v>0.16944146412483155</v>
      </c>
      <c r="E207" s="7">
        <v>199</v>
      </c>
      <c r="F207" s="14">
        <f t="shared" ca="1" si="32"/>
        <v>0.15318663726986242</v>
      </c>
      <c r="H207" s="7">
        <v>199</v>
      </c>
      <c r="I207" s="14">
        <f t="shared" ca="1" si="33"/>
        <v>-0.3253296442804916</v>
      </c>
      <c r="K207" s="12">
        <f t="shared" si="34"/>
        <v>-2.0200000000000422</v>
      </c>
      <c r="L207" s="8">
        <f ca="1"/>
        <v>0</v>
      </c>
      <c r="N207" s="12">
        <f t="shared" si="35"/>
        <v>-2.0200000000000422</v>
      </c>
      <c r="O207" s="8">
        <f ca="1"/>
        <v>0</v>
      </c>
      <c r="Q207" s="12">
        <f t="shared" si="36"/>
        <v>-2.0200000000000422</v>
      </c>
      <c r="R207" s="8">
        <f ca="1"/>
        <v>0</v>
      </c>
      <c r="T207" s="7">
        <v>199</v>
      </c>
      <c r="U207" s="14">
        <f t="shared" ca="1" si="37"/>
        <v>-2.7015428857976032E-3</v>
      </c>
      <c r="W207" s="12">
        <f t="shared" si="38"/>
        <v>-2.0200000000000422</v>
      </c>
      <c r="X207" s="8">
        <f ca="1"/>
        <v>0</v>
      </c>
      <c r="Z207" s="7">
        <v>199</v>
      </c>
      <c r="AA207" s="14">
        <f t="shared" ca="1" si="30"/>
        <v>-8.2820538134320762E-2</v>
      </c>
      <c r="AC207" s="12">
        <f t="shared" si="39"/>
        <v>-2.0200000000000422</v>
      </c>
      <c r="AD207" s="8">
        <f ca="1"/>
        <v>0</v>
      </c>
    </row>
    <row r="208" spans="2:30" x14ac:dyDescent="0.25">
      <c r="B208" s="7">
        <v>200</v>
      </c>
      <c r="C208" s="14">
        <f t="shared" ca="1" si="31"/>
        <v>-8.7235001935027146E-2</v>
      </c>
      <c r="E208" s="7">
        <v>200</v>
      </c>
      <c r="F208" s="14">
        <f t="shared" ca="1" si="32"/>
        <v>-7.674421456042263E-2</v>
      </c>
      <c r="H208" s="7">
        <v>200</v>
      </c>
      <c r="I208" s="14">
        <f t="shared" ca="1" si="33"/>
        <v>0.1615230770337247</v>
      </c>
      <c r="K208" s="12">
        <f t="shared" si="34"/>
        <v>-2.0100000000000424</v>
      </c>
      <c r="L208" s="8">
        <f ca="1"/>
        <v>0</v>
      </c>
      <c r="N208" s="12">
        <f t="shared" si="35"/>
        <v>-2.0100000000000424</v>
      </c>
      <c r="O208" s="8">
        <f ca="1"/>
        <v>0</v>
      </c>
      <c r="Q208" s="12">
        <f t="shared" si="36"/>
        <v>-2.0100000000000424</v>
      </c>
      <c r="R208" s="8">
        <f ca="1"/>
        <v>0</v>
      </c>
      <c r="T208" s="7">
        <v>200</v>
      </c>
      <c r="U208" s="14">
        <f t="shared" ca="1" si="37"/>
        <v>-2.4561394617250709E-3</v>
      </c>
      <c r="W208" s="12">
        <f t="shared" si="38"/>
        <v>-2.0100000000000424</v>
      </c>
      <c r="X208" s="8">
        <f ca="1"/>
        <v>0</v>
      </c>
      <c r="Z208" s="7">
        <v>200</v>
      </c>
      <c r="AA208" s="14">
        <f t="shared" ca="1" si="30"/>
        <v>4.029127376173014E-2</v>
      </c>
      <c r="AC208" s="12">
        <f t="shared" si="39"/>
        <v>-2.0100000000000424</v>
      </c>
      <c r="AD208" s="8">
        <f ca="1"/>
        <v>0</v>
      </c>
    </row>
    <row r="209" spans="2:30" x14ac:dyDescent="0.25">
      <c r="B209" s="7">
        <v>201</v>
      </c>
      <c r="C209" s="14">
        <f t="shared" ca="1" si="31"/>
        <v>-0.2620163141877806</v>
      </c>
      <c r="E209" s="7">
        <v>201</v>
      </c>
      <c r="F209" s="14">
        <f t="shared" ca="1" si="32"/>
        <v>0.2546941242282631</v>
      </c>
      <c r="H209" s="7">
        <v>201</v>
      </c>
      <c r="I209" s="14">
        <f t="shared" ca="1" si="33"/>
        <v>0.25113862076161803</v>
      </c>
      <c r="K209" s="12">
        <f t="shared" si="34"/>
        <v>-2.0000000000000426</v>
      </c>
      <c r="L209" s="8">
        <f ca="1"/>
        <v>0</v>
      </c>
      <c r="N209" s="12">
        <f t="shared" si="35"/>
        <v>-2.0000000000000426</v>
      </c>
      <c r="O209" s="8">
        <f ca="1"/>
        <v>0</v>
      </c>
      <c r="Q209" s="12">
        <f t="shared" si="36"/>
        <v>-2.0000000000000426</v>
      </c>
      <c r="R209" s="8">
        <f ca="1"/>
        <v>0</v>
      </c>
      <c r="T209" s="7">
        <v>201</v>
      </c>
      <c r="U209" s="14">
        <f t="shared" ca="1" si="37"/>
        <v>0.24381643080210053</v>
      </c>
      <c r="W209" s="12">
        <f t="shared" si="38"/>
        <v>-2.0000000000000426</v>
      </c>
      <c r="X209" s="8">
        <f ca="1"/>
        <v>0</v>
      </c>
      <c r="Z209" s="7">
        <v>201</v>
      </c>
      <c r="AA209" s="14">
        <f t="shared" ca="1" si="30"/>
        <v>0.14957428481173182</v>
      </c>
      <c r="AC209" s="12">
        <f t="shared" si="39"/>
        <v>-2.0000000000000426</v>
      </c>
      <c r="AD209" s="8">
        <f ca="1"/>
        <v>0</v>
      </c>
    </row>
    <row r="210" spans="2:30" x14ac:dyDescent="0.25">
      <c r="B210" s="7">
        <v>202</v>
      </c>
      <c r="C210" s="14">
        <f t="shared" ca="1" si="31"/>
        <v>-5.4037692857191524E-2</v>
      </c>
      <c r="E210" s="7">
        <v>202</v>
      </c>
      <c r="F210" s="14">
        <f t="shared" ca="1" si="32"/>
        <v>-0.20274347481168256</v>
      </c>
      <c r="H210" s="7">
        <v>202</v>
      </c>
      <c r="I210" s="14">
        <f t="shared" ca="1" si="33"/>
        <v>-0.3188390771094326</v>
      </c>
      <c r="K210" s="12">
        <f t="shared" si="34"/>
        <v>-1.9900000000000426</v>
      </c>
      <c r="L210" s="8">
        <f ca="1"/>
        <v>0</v>
      </c>
      <c r="N210" s="12">
        <f t="shared" si="35"/>
        <v>-1.9900000000000426</v>
      </c>
      <c r="O210" s="8">
        <f ca="1"/>
        <v>0</v>
      </c>
      <c r="Q210" s="12">
        <f t="shared" si="36"/>
        <v>-1.9900000000000426</v>
      </c>
      <c r="R210" s="8">
        <f ca="1"/>
        <v>0</v>
      </c>
      <c r="T210" s="7">
        <v>202</v>
      </c>
      <c r="U210" s="14">
        <f t="shared" ca="1" si="37"/>
        <v>-0.57562024477830676</v>
      </c>
      <c r="W210" s="12">
        <f t="shared" si="38"/>
        <v>-1.9900000000000426</v>
      </c>
      <c r="X210" s="8">
        <f ca="1"/>
        <v>0</v>
      </c>
      <c r="Z210" s="7">
        <v>202</v>
      </c>
      <c r="AA210" s="14">
        <f t="shared" ca="1" si="30"/>
        <v>-0.23105011956965937</v>
      </c>
      <c r="AC210" s="12">
        <f t="shared" si="39"/>
        <v>-1.9900000000000426</v>
      </c>
      <c r="AD210" s="8">
        <f ca="1"/>
        <v>0</v>
      </c>
    </row>
    <row r="211" spans="2:30" x14ac:dyDescent="0.25">
      <c r="B211" s="7">
        <v>203</v>
      </c>
      <c r="C211" s="14">
        <f t="shared" ca="1" si="31"/>
        <v>-0.2297048028333829</v>
      </c>
      <c r="E211" s="7">
        <v>203</v>
      </c>
      <c r="F211" s="14">
        <f t="shared" ca="1" si="32"/>
        <v>0.12870476779741563</v>
      </c>
      <c r="H211" s="7">
        <v>203</v>
      </c>
      <c r="I211" s="14">
        <f t="shared" ca="1" si="33"/>
        <v>-8.0424556868708114E-2</v>
      </c>
      <c r="K211" s="12">
        <f t="shared" si="34"/>
        <v>-1.9800000000000426</v>
      </c>
      <c r="L211" s="8">
        <f ca="1"/>
        <v>0</v>
      </c>
      <c r="N211" s="12">
        <f t="shared" si="35"/>
        <v>-1.9800000000000426</v>
      </c>
      <c r="O211" s="8">
        <f ca="1"/>
        <v>0</v>
      </c>
      <c r="Q211" s="12">
        <f t="shared" si="36"/>
        <v>-1.9800000000000426</v>
      </c>
      <c r="R211" s="8">
        <f ca="1"/>
        <v>0</v>
      </c>
      <c r="T211" s="7">
        <v>203</v>
      </c>
      <c r="U211" s="14">
        <f t="shared" ca="1" si="37"/>
        <v>-0.18142459190467539</v>
      </c>
      <c r="W211" s="12">
        <f t="shared" si="38"/>
        <v>-1.9800000000000426</v>
      </c>
      <c r="X211" s="8">
        <f ca="1"/>
        <v>0</v>
      </c>
      <c r="Z211" s="7">
        <v>203</v>
      </c>
      <c r="AA211" s="14">
        <f t="shared" ca="1" si="30"/>
        <v>-4.7541808661805955E-2</v>
      </c>
      <c r="AC211" s="12">
        <f t="shared" si="39"/>
        <v>-1.9800000000000426</v>
      </c>
      <c r="AD211" s="8">
        <f ca="1"/>
        <v>0</v>
      </c>
    </row>
    <row r="212" spans="2:30" x14ac:dyDescent="0.25">
      <c r="B212" s="7">
        <v>204</v>
      </c>
      <c r="C212" s="14">
        <f t="shared" ca="1" si="31"/>
        <v>0.15543436728445909</v>
      </c>
      <c r="E212" s="7">
        <v>204</v>
      </c>
      <c r="F212" s="14">
        <f t="shared" ca="1" si="32"/>
        <v>-0.46529671978033893</v>
      </c>
      <c r="H212" s="7">
        <v>204</v>
      </c>
      <c r="I212" s="14">
        <f t="shared" ca="1" si="33"/>
        <v>4.132903714118033E-2</v>
      </c>
      <c r="K212" s="12">
        <f t="shared" si="34"/>
        <v>-1.9700000000000426</v>
      </c>
      <c r="L212" s="8">
        <f ca="1"/>
        <v>0</v>
      </c>
      <c r="N212" s="12">
        <f t="shared" si="35"/>
        <v>-1.9700000000000426</v>
      </c>
      <c r="O212" s="8">
        <f ca="1"/>
        <v>0</v>
      </c>
      <c r="Q212" s="12">
        <f t="shared" si="36"/>
        <v>-1.9700000000000426</v>
      </c>
      <c r="R212" s="8">
        <f ca="1"/>
        <v>0</v>
      </c>
      <c r="T212" s="7">
        <v>204</v>
      </c>
      <c r="U212" s="14">
        <f t="shared" ca="1" si="37"/>
        <v>-0.26853331535469949</v>
      </c>
      <c r="W212" s="12">
        <f t="shared" si="38"/>
        <v>-1.9700000000000426</v>
      </c>
      <c r="X212" s="8">
        <f ca="1"/>
        <v>0</v>
      </c>
      <c r="Z212" s="7">
        <v>204</v>
      </c>
      <c r="AA212" s="14">
        <f t="shared" ca="1" si="30"/>
        <v>-8.7837623906619686E-2</v>
      </c>
      <c r="AC212" s="12">
        <f t="shared" si="39"/>
        <v>-1.9700000000000426</v>
      </c>
      <c r="AD212" s="8">
        <f ca="1"/>
        <v>0</v>
      </c>
    </row>
    <row r="213" spans="2:30" x14ac:dyDescent="0.25">
      <c r="B213" s="7">
        <v>205</v>
      </c>
      <c r="C213" s="14">
        <f t="shared" ca="1" si="31"/>
        <v>0.22108962581649835</v>
      </c>
      <c r="E213" s="7">
        <v>205</v>
      </c>
      <c r="F213" s="14">
        <f t="shared" ca="1" si="32"/>
        <v>0.8074818291738024</v>
      </c>
      <c r="H213" s="7">
        <v>205</v>
      </c>
      <c r="I213" s="14">
        <f t="shared" ca="1" si="33"/>
        <v>-8.85177965411858E-2</v>
      </c>
      <c r="K213" s="12">
        <f t="shared" si="34"/>
        <v>-1.9600000000000426</v>
      </c>
      <c r="L213" s="8">
        <f ca="1"/>
        <v>0</v>
      </c>
      <c r="N213" s="12">
        <f t="shared" si="35"/>
        <v>-1.9600000000000426</v>
      </c>
      <c r="O213" s="8">
        <f ca="1"/>
        <v>0</v>
      </c>
      <c r="Q213" s="12">
        <f t="shared" si="36"/>
        <v>-1.9600000000000426</v>
      </c>
      <c r="R213" s="8">
        <f ca="1"/>
        <v>0</v>
      </c>
      <c r="T213" s="7">
        <v>205</v>
      </c>
      <c r="U213" s="14">
        <f t="shared" ca="1" si="37"/>
        <v>0.94005365844911482</v>
      </c>
      <c r="W213" s="12">
        <f t="shared" si="38"/>
        <v>-1.9600000000000426</v>
      </c>
      <c r="X213" s="8">
        <f ca="1"/>
        <v>0</v>
      </c>
      <c r="Z213" s="7">
        <v>205</v>
      </c>
      <c r="AA213" s="14">
        <f t="shared" ca="1" si="30"/>
        <v>0.24220357564484749</v>
      </c>
      <c r="AC213" s="12">
        <f t="shared" si="39"/>
        <v>-1.9600000000000426</v>
      </c>
      <c r="AD213" s="8">
        <f ca="1"/>
        <v>0</v>
      </c>
    </row>
    <row r="214" spans="2:30" x14ac:dyDescent="0.25">
      <c r="B214" s="7">
        <v>206</v>
      </c>
      <c r="C214" s="14">
        <f t="shared" ca="1" si="31"/>
        <v>0.55137920378605099</v>
      </c>
      <c r="E214" s="7">
        <v>206</v>
      </c>
      <c r="F214" s="14">
        <f t="shared" ca="1" si="32"/>
        <v>9.8268933528157465E-2</v>
      </c>
      <c r="H214" s="7">
        <v>206</v>
      </c>
      <c r="I214" s="14">
        <f t="shared" ca="1" si="33"/>
        <v>6.5990415106887967E-2</v>
      </c>
      <c r="K214" s="12">
        <f t="shared" si="34"/>
        <v>-1.9500000000000426</v>
      </c>
      <c r="L214" s="8">
        <f ca="1"/>
        <v>0</v>
      </c>
      <c r="N214" s="12">
        <f t="shared" si="35"/>
        <v>-1.9500000000000426</v>
      </c>
      <c r="O214" s="8">
        <f ca="1"/>
        <v>0</v>
      </c>
      <c r="Q214" s="12">
        <f t="shared" si="36"/>
        <v>-1.9500000000000426</v>
      </c>
      <c r="R214" s="8">
        <f ca="1"/>
        <v>0</v>
      </c>
      <c r="T214" s="7">
        <v>206</v>
      </c>
      <c r="U214" s="14">
        <f t="shared" ca="1" si="37"/>
        <v>0.71563855242109642</v>
      </c>
      <c r="W214" s="12">
        <f t="shared" si="38"/>
        <v>-1.9500000000000426</v>
      </c>
      <c r="X214" s="8">
        <f ca="1"/>
        <v>0</v>
      </c>
      <c r="Z214" s="7">
        <v>206</v>
      </c>
      <c r="AA214" s="14">
        <f t="shared" ca="1" si="30"/>
        <v>0.17275172836910141</v>
      </c>
      <c r="AC214" s="12">
        <f t="shared" si="39"/>
        <v>-1.9500000000000426</v>
      </c>
      <c r="AD214" s="8">
        <f ca="1"/>
        <v>0</v>
      </c>
    </row>
    <row r="215" spans="2:30" x14ac:dyDescent="0.25">
      <c r="B215" s="7">
        <v>207</v>
      </c>
      <c r="C215" s="14">
        <f t="shared" ca="1" si="31"/>
        <v>0.23307695046415844</v>
      </c>
      <c r="E215" s="7">
        <v>207</v>
      </c>
      <c r="F215" s="14">
        <f t="shared" ca="1" si="32"/>
        <v>-0.23271446998348097</v>
      </c>
      <c r="H215" s="7">
        <v>207</v>
      </c>
      <c r="I215" s="14">
        <f t="shared" ca="1" si="33"/>
        <v>0.18148966458041665</v>
      </c>
      <c r="K215" s="12">
        <f t="shared" si="34"/>
        <v>-1.9400000000000426</v>
      </c>
      <c r="L215" s="8">
        <f ca="1"/>
        <v>0</v>
      </c>
      <c r="N215" s="12">
        <f t="shared" si="35"/>
        <v>-1.9400000000000426</v>
      </c>
      <c r="O215" s="8">
        <f ca="1"/>
        <v>0</v>
      </c>
      <c r="Q215" s="12">
        <f t="shared" si="36"/>
        <v>-1.9400000000000426</v>
      </c>
      <c r="R215" s="8">
        <f ca="1"/>
        <v>0</v>
      </c>
      <c r="T215" s="7">
        <v>207</v>
      </c>
      <c r="U215" s="14">
        <f t="shared" ca="1" si="37"/>
        <v>0.18185214506109412</v>
      </c>
      <c r="W215" s="12">
        <f t="shared" si="38"/>
        <v>-1.9400000000000426</v>
      </c>
      <c r="X215" s="8">
        <f ca="1"/>
        <v>0</v>
      </c>
      <c r="Z215" s="7">
        <v>207</v>
      </c>
      <c r="AA215" s="14">
        <f t="shared" ca="1" si="30"/>
        <v>6.7545881387995735E-2</v>
      </c>
      <c r="AC215" s="12">
        <f t="shared" si="39"/>
        <v>-1.9400000000000426</v>
      </c>
      <c r="AD215" s="8">
        <f ca="1"/>
        <v>0</v>
      </c>
    </row>
    <row r="216" spans="2:30" x14ac:dyDescent="0.25">
      <c r="B216" s="7">
        <v>208</v>
      </c>
      <c r="C216" s="14">
        <f t="shared" ca="1" si="31"/>
        <v>-2.5522951503077332E-2</v>
      </c>
      <c r="E216" s="7">
        <v>208</v>
      </c>
      <c r="F216" s="14">
        <f t="shared" ca="1" si="32"/>
        <v>0.62311487256417442</v>
      </c>
      <c r="H216" s="7">
        <v>208</v>
      </c>
      <c r="I216" s="14">
        <f t="shared" ca="1" si="33"/>
        <v>-0.26667044152344099</v>
      </c>
      <c r="K216" s="12">
        <f t="shared" si="34"/>
        <v>-1.9300000000000426</v>
      </c>
      <c r="L216" s="8">
        <f ca="1"/>
        <v>0</v>
      </c>
      <c r="N216" s="12">
        <f t="shared" si="35"/>
        <v>-1.9300000000000426</v>
      </c>
      <c r="O216" s="8">
        <f ca="1"/>
        <v>0</v>
      </c>
      <c r="Q216" s="12">
        <f t="shared" si="36"/>
        <v>-1.9300000000000426</v>
      </c>
      <c r="R216" s="8">
        <f ca="1"/>
        <v>0</v>
      </c>
      <c r="T216" s="7">
        <v>208</v>
      </c>
      <c r="U216" s="14">
        <f t="shared" ca="1" si="37"/>
        <v>0.33092147953765605</v>
      </c>
      <c r="W216" s="12">
        <f t="shared" si="38"/>
        <v>-1.9300000000000426</v>
      </c>
      <c r="X216" s="8">
        <f ca="1"/>
        <v>0</v>
      </c>
      <c r="Z216" s="7">
        <v>208</v>
      </c>
      <c r="AA216" s="14">
        <f t="shared" ca="1" si="30"/>
        <v>4.8494650706916359E-2</v>
      </c>
      <c r="AC216" s="12">
        <f t="shared" si="39"/>
        <v>-1.9300000000000426</v>
      </c>
      <c r="AD216" s="8">
        <f ca="1"/>
        <v>0</v>
      </c>
    </row>
    <row r="217" spans="2:30" x14ac:dyDescent="0.25">
      <c r="B217" s="7">
        <v>209</v>
      </c>
      <c r="C217" s="14">
        <f t="shared" ca="1" si="31"/>
        <v>-0.21835660101826682</v>
      </c>
      <c r="E217" s="7">
        <v>209</v>
      </c>
      <c r="F217" s="14">
        <f t="shared" ca="1" si="32"/>
        <v>-0.19364090638213774</v>
      </c>
      <c r="H217" s="7">
        <v>209</v>
      </c>
      <c r="I217" s="14">
        <f t="shared" ca="1" si="33"/>
        <v>0.1631967827674769</v>
      </c>
      <c r="K217" s="12">
        <f t="shared" si="34"/>
        <v>-1.9200000000000426</v>
      </c>
      <c r="L217" s="8">
        <f ca="1"/>
        <v>0</v>
      </c>
      <c r="N217" s="12">
        <f t="shared" si="35"/>
        <v>-1.9200000000000426</v>
      </c>
      <c r="O217" s="8">
        <f ca="1"/>
        <v>0</v>
      </c>
      <c r="Q217" s="12">
        <f t="shared" si="36"/>
        <v>-1.9200000000000426</v>
      </c>
      <c r="R217" s="8">
        <f ca="1"/>
        <v>0</v>
      </c>
      <c r="T217" s="7">
        <v>209</v>
      </c>
      <c r="U217" s="14">
        <f t="shared" ca="1" si="37"/>
        <v>-0.24880072463292763</v>
      </c>
      <c r="W217" s="12">
        <f t="shared" si="38"/>
        <v>-1.9200000000000426</v>
      </c>
      <c r="X217" s="8">
        <f ca="1"/>
        <v>0</v>
      </c>
      <c r="Z217" s="7">
        <v>209</v>
      </c>
      <c r="AA217" s="14">
        <f t="shared" ca="1" si="30"/>
        <v>-2.0165200734556243E-2</v>
      </c>
      <c r="AC217" s="12">
        <f t="shared" si="39"/>
        <v>-1.9200000000000426</v>
      </c>
      <c r="AD217" s="8">
        <f ca="1"/>
        <v>0</v>
      </c>
    </row>
    <row r="218" spans="2:30" x14ac:dyDescent="0.25">
      <c r="B218" s="7">
        <v>210</v>
      </c>
      <c r="C218" s="14">
        <f t="shared" ca="1" si="31"/>
        <v>-7.1659204506009697E-2</v>
      </c>
      <c r="E218" s="7">
        <v>210</v>
      </c>
      <c r="F218" s="14">
        <f t="shared" ca="1" si="32"/>
        <v>-0.96547015455959573</v>
      </c>
      <c r="H218" s="7">
        <v>210</v>
      </c>
      <c r="I218" s="14">
        <f t="shared" ca="1" si="33"/>
        <v>-0.13491485571129433</v>
      </c>
      <c r="K218" s="12">
        <f t="shared" si="34"/>
        <v>-1.9100000000000426</v>
      </c>
      <c r="L218" s="8">
        <f ca="1"/>
        <v>0</v>
      </c>
      <c r="N218" s="12">
        <f t="shared" si="35"/>
        <v>-1.9100000000000426</v>
      </c>
      <c r="O218" s="8">
        <f ca="1"/>
        <v>0</v>
      </c>
      <c r="Q218" s="12">
        <f t="shared" si="36"/>
        <v>-1.9100000000000426</v>
      </c>
      <c r="R218" s="8">
        <f ca="1"/>
        <v>0</v>
      </c>
      <c r="T218" s="7">
        <v>210</v>
      </c>
      <c r="U218" s="14">
        <f t="shared" ca="1" si="37"/>
        <v>-1.1720442147768997</v>
      </c>
      <c r="W218" s="12">
        <f t="shared" si="38"/>
        <v>-1.9100000000000426</v>
      </c>
      <c r="X218" s="8">
        <f ca="1"/>
        <v>0</v>
      </c>
      <c r="Z218" s="7">
        <v>210</v>
      </c>
      <c r="AA218" s="14">
        <f t="shared" ca="1" si="30"/>
        <v>-0.37143031512472779</v>
      </c>
      <c r="AC218" s="12">
        <f t="shared" si="39"/>
        <v>-1.9100000000000426</v>
      </c>
      <c r="AD218" s="8">
        <f ca="1"/>
        <v>0</v>
      </c>
    </row>
    <row r="219" spans="2:30" x14ac:dyDescent="0.25">
      <c r="B219" s="7">
        <v>211</v>
      </c>
      <c r="C219" s="14">
        <f t="shared" ca="1" si="31"/>
        <v>-3.8509038530356553E-3</v>
      </c>
      <c r="E219" s="7">
        <v>211</v>
      </c>
      <c r="F219" s="14">
        <f t="shared" ca="1" si="32"/>
        <v>-0.54572497138809162</v>
      </c>
      <c r="H219" s="7">
        <v>211</v>
      </c>
      <c r="I219" s="14">
        <f t="shared" ca="1" si="33"/>
        <v>-0.2097355921873742</v>
      </c>
      <c r="K219" s="12">
        <f t="shared" si="34"/>
        <v>-1.9000000000000425</v>
      </c>
      <c r="L219" s="8">
        <f ca="1"/>
        <v>0</v>
      </c>
      <c r="N219" s="12">
        <f t="shared" si="35"/>
        <v>-1.9000000000000425</v>
      </c>
      <c r="O219" s="8">
        <f ca="1"/>
        <v>0</v>
      </c>
      <c r="Q219" s="12">
        <f t="shared" si="36"/>
        <v>-1.9000000000000425</v>
      </c>
      <c r="R219" s="8">
        <f ca="1"/>
        <v>0</v>
      </c>
      <c r="T219" s="7">
        <v>211</v>
      </c>
      <c r="U219" s="14">
        <f t="shared" ca="1" si="37"/>
        <v>-0.75931146742850153</v>
      </c>
      <c r="W219" s="12">
        <f t="shared" si="38"/>
        <v>-1.9000000000000425</v>
      </c>
      <c r="X219" s="8">
        <f ca="1"/>
        <v>0</v>
      </c>
      <c r="Z219" s="7">
        <v>211</v>
      </c>
      <c r="AA219" s="14">
        <f t="shared" ca="1" si="30"/>
        <v>-0.26935546828072171</v>
      </c>
      <c r="AC219" s="12">
        <f t="shared" si="39"/>
        <v>-1.9000000000000425</v>
      </c>
      <c r="AD219" s="8">
        <f ca="1"/>
        <v>0</v>
      </c>
    </row>
    <row r="220" spans="2:30" x14ac:dyDescent="0.25">
      <c r="B220" s="7">
        <v>212</v>
      </c>
      <c r="C220" s="14">
        <f t="shared" ca="1" si="31"/>
        <v>-0.21474033954283056</v>
      </c>
      <c r="E220" s="7">
        <v>212</v>
      </c>
      <c r="F220" s="14">
        <f t="shared" ca="1" si="32"/>
        <v>0.16541269813613727</v>
      </c>
      <c r="H220" s="7">
        <v>212</v>
      </c>
      <c r="I220" s="14">
        <f t="shared" ca="1" si="33"/>
        <v>0.15105152639370067</v>
      </c>
      <c r="K220" s="12">
        <f t="shared" si="34"/>
        <v>-1.8900000000000425</v>
      </c>
      <c r="L220" s="8">
        <f ca="1"/>
        <v>0</v>
      </c>
      <c r="N220" s="12">
        <f t="shared" si="35"/>
        <v>-1.8900000000000425</v>
      </c>
      <c r="O220" s="8">
        <f ca="1"/>
        <v>0</v>
      </c>
      <c r="Q220" s="12">
        <f t="shared" si="36"/>
        <v>-1.8900000000000425</v>
      </c>
      <c r="R220" s="8">
        <f ca="1"/>
        <v>0</v>
      </c>
      <c r="T220" s="7">
        <v>212</v>
      </c>
      <c r="U220" s="14">
        <f t="shared" ca="1" si="37"/>
        <v>0.10172388498700738</v>
      </c>
      <c r="W220" s="12">
        <f t="shared" si="38"/>
        <v>-1.8900000000000425</v>
      </c>
      <c r="X220" s="8">
        <f ca="1"/>
        <v>0</v>
      </c>
      <c r="Z220" s="7">
        <v>212</v>
      </c>
      <c r="AA220" s="14">
        <f t="shared" ca="1" si="30"/>
        <v>8.2201504729125408E-2</v>
      </c>
      <c r="AC220" s="12">
        <f t="shared" si="39"/>
        <v>-1.8900000000000425</v>
      </c>
      <c r="AD220" s="8">
        <f ca="1"/>
        <v>0</v>
      </c>
    </row>
    <row r="221" spans="2:30" x14ac:dyDescent="0.25">
      <c r="B221" s="7">
        <v>213</v>
      </c>
      <c r="C221" s="14">
        <f t="shared" ca="1" si="31"/>
        <v>7.2143436649525466E-2</v>
      </c>
      <c r="E221" s="7">
        <v>213</v>
      </c>
      <c r="F221" s="14">
        <f t="shared" ca="1" si="32"/>
        <v>-5.1886465468957421E-3</v>
      </c>
      <c r="H221" s="7">
        <v>213</v>
      </c>
      <c r="I221" s="14">
        <f t="shared" ca="1" si="33"/>
        <v>4.53122718416758E-2</v>
      </c>
      <c r="K221" s="12">
        <f t="shared" si="34"/>
        <v>-1.8800000000000425</v>
      </c>
      <c r="L221" s="8">
        <f ca="1"/>
        <v>0</v>
      </c>
      <c r="N221" s="12">
        <f t="shared" si="35"/>
        <v>-1.8800000000000425</v>
      </c>
      <c r="O221" s="8">
        <f ca="1"/>
        <v>0</v>
      </c>
      <c r="Q221" s="12">
        <f t="shared" si="36"/>
        <v>-1.8800000000000425</v>
      </c>
      <c r="R221" s="8">
        <f ca="1"/>
        <v>0</v>
      </c>
      <c r="T221" s="7">
        <v>213</v>
      </c>
      <c r="U221" s="14">
        <f t="shared" ca="1" si="37"/>
        <v>0.11226706194430552</v>
      </c>
      <c r="W221" s="12">
        <f t="shared" si="38"/>
        <v>-1.8800000000000425</v>
      </c>
      <c r="X221" s="8">
        <f ca="1"/>
        <v>0</v>
      </c>
      <c r="Z221" s="7">
        <v>213</v>
      </c>
      <c r="AA221" s="14">
        <f t="shared" ca="1" si="30"/>
        <v>3.5528229286674269E-2</v>
      </c>
      <c r="AC221" s="12">
        <f t="shared" si="39"/>
        <v>-1.8800000000000425</v>
      </c>
      <c r="AD221" s="8">
        <f ca="1"/>
        <v>0</v>
      </c>
    </row>
    <row r="222" spans="2:30" x14ac:dyDescent="0.25">
      <c r="B222" s="7">
        <v>214</v>
      </c>
      <c r="C222" s="14">
        <f t="shared" ca="1" si="31"/>
        <v>-0.14973218470186633</v>
      </c>
      <c r="E222" s="7">
        <v>214</v>
      </c>
      <c r="F222" s="14">
        <f t="shared" ca="1" si="32"/>
        <v>0.23782237920126575</v>
      </c>
      <c r="H222" s="7">
        <v>214</v>
      </c>
      <c r="I222" s="14">
        <f t="shared" ca="1" si="33"/>
        <v>-0.39277487295759744</v>
      </c>
      <c r="K222" s="12">
        <f t="shared" si="34"/>
        <v>-1.8700000000000425</v>
      </c>
      <c r="L222" s="8">
        <f ca="1"/>
        <v>0</v>
      </c>
      <c r="N222" s="12">
        <f t="shared" si="35"/>
        <v>-1.8700000000000425</v>
      </c>
      <c r="O222" s="8">
        <f ca="1"/>
        <v>0</v>
      </c>
      <c r="Q222" s="12">
        <f t="shared" si="36"/>
        <v>-1.8700000000000425</v>
      </c>
      <c r="R222" s="8">
        <f ca="1"/>
        <v>0</v>
      </c>
      <c r="T222" s="7">
        <v>214</v>
      </c>
      <c r="U222" s="14">
        <f t="shared" ca="1" si="37"/>
        <v>-0.30468467845819802</v>
      </c>
      <c r="W222" s="12">
        <f t="shared" si="38"/>
        <v>-1.8700000000000425</v>
      </c>
      <c r="X222" s="8">
        <f ca="1"/>
        <v>0</v>
      </c>
      <c r="Z222" s="7">
        <v>214</v>
      </c>
      <c r="AA222" s="14">
        <f t="shared" ca="1" si="30"/>
        <v>-0.15498715965879228</v>
      </c>
      <c r="AC222" s="12">
        <f t="shared" si="39"/>
        <v>-1.8700000000000425</v>
      </c>
      <c r="AD222" s="8">
        <f ca="1"/>
        <v>0</v>
      </c>
    </row>
    <row r="223" spans="2:30" x14ac:dyDescent="0.25">
      <c r="B223" s="7">
        <v>215</v>
      </c>
      <c r="C223" s="14">
        <f t="shared" ca="1" si="31"/>
        <v>-5.0997978047866065E-2</v>
      </c>
      <c r="E223" s="7">
        <v>215</v>
      </c>
      <c r="F223" s="14">
        <f t="shared" ca="1" si="32"/>
        <v>4.4949735185957518E-2</v>
      </c>
      <c r="H223" s="7">
        <v>215</v>
      </c>
      <c r="I223" s="14">
        <f t="shared" ca="1" si="33"/>
        <v>0.12409222613068217</v>
      </c>
      <c r="K223" s="12">
        <f t="shared" si="34"/>
        <v>-1.8600000000000425</v>
      </c>
      <c r="L223" s="8">
        <f ca="1"/>
        <v>0</v>
      </c>
      <c r="N223" s="12">
        <f t="shared" si="35"/>
        <v>-1.8600000000000425</v>
      </c>
      <c r="O223" s="8">
        <f ca="1"/>
        <v>0</v>
      </c>
      <c r="Q223" s="12">
        <f t="shared" si="36"/>
        <v>-1.8600000000000425</v>
      </c>
      <c r="R223" s="8">
        <f ca="1"/>
        <v>0</v>
      </c>
      <c r="T223" s="7">
        <v>215</v>
      </c>
      <c r="U223" s="14">
        <f t="shared" ca="1" si="37"/>
        <v>0.11804398326877363</v>
      </c>
      <c r="W223" s="12">
        <f t="shared" si="38"/>
        <v>-1.8600000000000425</v>
      </c>
      <c r="X223" s="8">
        <f ca="1"/>
        <v>0</v>
      </c>
      <c r="Z223" s="7">
        <v>215</v>
      </c>
      <c r="AA223" s="14">
        <f t="shared" ca="1" si="30"/>
        <v>6.5331438011555124E-2</v>
      </c>
      <c r="AC223" s="12">
        <f t="shared" si="39"/>
        <v>-1.8600000000000425</v>
      </c>
      <c r="AD223" s="8">
        <f ca="1"/>
        <v>0</v>
      </c>
    </row>
    <row r="224" spans="2:30" x14ac:dyDescent="0.25">
      <c r="B224" s="7">
        <v>216</v>
      </c>
      <c r="C224" s="14">
        <f t="shared" ca="1" si="31"/>
        <v>0.18338392056584968</v>
      </c>
      <c r="E224" s="7">
        <v>216</v>
      </c>
      <c r="F224" s="14">
        <f t="shared" ca="1" si="32"/>
        <v>0.29961375731024642</v>
      </c>
      <c r="H224" s="7">
        <v>216</v>
      </c>
      <c r="I224" s="14">
        <f t="shared" ca="1" si="33"/>
        <v>0.14035210874213605</v>
      </c>
      <c r="K224" s="12">
        <f t="shared" si="34"/>
        <v>-1.8500000000000425</v>
      </c>
      <c r="L224" s="8">
        <f ca="1"/>
        <v>0</v>
      </c>
      <c r="N224" s="12">
        <f t="shared" si="35"/>
        <v>-1.8500000000000425</v>
      </c>
      <c r="O224" s="8">
        <f ca="1"/>
        <v>0</v>
      </c>
      <c r="Q224" s="12">
        <f t="shared" si="36"/>
        <v>-1.8500000000000425</v>
      </c>
      <c r="R224" s="8">
        <f ca="1"/>
        <v>0</v>
      </c>
      <c r="T224" s="7">
        <v>216</v>
      </c>
      <c r="U224" s="14">
        <f t="shared" ca="1" si="37"/>
        <v>0.62334978661823215</v>
      </c>
      <c r="W224" s="12">
        <f t="shared" si="38"/>
        <v>-1.8500000000000425</v>
      </c>
      <c r="X224" s="8">
        <f ca="1"/>
        <v>0</v>
      </c>
      <c r="Z224" s="7">
        <v>216</v>
      </c>
      <c r="AA224" s="14">
        <f t="shared" ca="1" si="30"/>
        <v>0.19673696567731189</v>
      </c>
      <c r="AC224" s="12">
        <f t="shared" si="39"/>
        <v>-1.8500000000000425</v>
      </c>
      <c r="AD224" s="8">
        <f ca="1"/>
        <v>0</v>
      </c>
    </row>
    <row r="225" spans="2:30" x14ac:dyDescent="0.25">
      <c r="B225" s="7">
        <v>217</v>
      </c>
      <c r="C225" s="14">
        <f t="shared" ca="1" si="31"/>
        <v>0.31668208620156735</v>
      </c>
      <c r="E225" s="7">
        <v>217</v>
      </c>
      <c r="F225" s="14">
        <f t="shared" ca="1" si="32"/>
        <v>0.13306483549895898</v>
      </c>
      <c r="H225" s="7">
        <v>217</v>
      </c>
      <c r="I225" s="14">
        <f t="shared" ca="1" si="33"/>
        <v>0.16347947812895247</v>
      </c>
      <c r="K225" s="12">
        <f t="shared" si="34"/>
        <v>-1.8400000000000425</v>
      </c>
      <c r="L225" s="8">
        <f ca="1"/>
        <v>0</v>
      </c>
      <c r="N225" s="12">
        <f t="shared" si="35"/>
        <v>-1.8400000000000425</v>
      </c>
      <c r="O225" s="8">
        <f ca="1"/>
        <v>0</v>
      </c>
      <c r="Q225" s="12">
        <f t="shared" si="36"/>
        <v>-1.8400000000000425</v>
      </c>
      <c r="R225" s="8">
        <f ca="1"/>
        <v>0</v>
      </c>
      <c r="T225" s="7">
        <v>217</v>
      </c>
      <c r="U225" s="14">
        <f t="shared" ca="1" si="37"/>
        <v>0.6132263998294788</v>
      </c>
      <c r="W225" s="12">
        <f t="shared" si="38"/>
        <v>-1.8400000000000425</v>
      </c>
      <c r="X225" s="8">
        <f ca="1"/>
        <v>0</v>
      </c>
      <c r="Z225" s="7">
        <v>217</v>
      </c>
      <c r="AA225" s="14">
        <f t="shared" ca="1" si="30"/>
        <v>0.18499560695447739</v>
      </c>
      <c r="AC225" s="12">
        <f t="shared" si="39"/>
        <v>-1.8400000000000425</v>
      </c>
      <c r="AD225" s="8">
        <f ca="1"/>
        <v>0</v>
      </c>
    </row>
    <row r="226" spans="2:30" x14ac:dyDescent="0.25">
      <c r="B226" s="7">
        <v>218</v>
      </c>
      <c r="C226" s="14">
        <f t="shared" ca="1" si="31"/>
        <v>2.8622709758619289E-2</v>
      </c>
      <c r="E226" s="7">
        <v>218</v>
      </c>
      <c r="F226" s="14">
        <f t="shared" ca="1" si="32"/>
        <v>0.83287200564146169</v>
      </c>
      <c r="H226" s="7">
        <v>218</v>
      </c>
      <c r="I226" s="14">
        <f t="shared" ca="1" si="33"/>
        <v>0.26969005840518417</v>
      </c>
      <c r="K226" s="12">
        <f t="shared" si="34"/>
        <v>-1.8300000000000425</v>
      </c>
      <c r="L226" s="8">
        <f ca="1"/>
        <v>0</v>
      </c>
      <c r="N226" s="12">
        <f t="shared" si="35"/>
        <v>-1.8300000000000425</v>
      </c>
      <c r="O226" s="8">
        <f ca="1"/>
        <v>0</v>
      </c>
      <c r="Q226" s="12">
        <f t="shared" si="36"/>
        <v>-1.8300000000000425</v>
      </c>
      <c r="R226" s="8">
        <f ca="1"/>
        <v>0</v>
      </c>
      <c r="T226" s="7">
        <v>218</v>
      </c>
      <c r="U226" s="14">
        <f t="shared" ca="1" si="37"/>
        <v>1.1311847738052652</v>
      </c>
      <c r="W226" s="12">
        <f t="shared" si="38"/>
        <v>-1.8300000000000425</v>
      </c>
      <c r="X226" s="8">
        <f ca="1"/>
        <v>0</v>
      </c>
      <c r="Z226" s="7">
        <v>218</v>
      </c>
      <c r="AA226" s="14">
        <f t="shared" ca="1" si="30"/>
        <v>0.39043117284675444</v>
      </c>
      <c r="AC226" s="12">
        <f t="shared" si="39"/>
        <v>-1.8300000000000425</v>
      </c>
      <c r="AD226" s="8">
        <f ca="1"/>
        <v>0</v>
      </c>
    </row>
    <row r="227" spans="2:30" x14ac:dyDescent="0.25">
      <c r="B227" s="7">
        <v>219</v>
      </c>
      <c r="C227" s="14">
        <f t="shared" ca="1" si="31"/>
        <v>0.21625196048421935</v>
      </c>
      <c r="E227" s="7">
        <v>219</v>
      </c>
      <c r="F227" s="14">
        <f t="shared" ca="1" si="32"/>
        <v>-0.10344144230670607</v>
      </c>
      <c r="H227" s="7">
        <v>219</v>
      </c>
      <c r="I227" s="14">
        <f t="shared" ca="1" si="33"/>
        <v>-0.13145608709923268</v>
      </c>
      <c r="K227" s="12">
        <f t="shared" si="34"/>
        <v>-1.8200000000000425</v>
      </c>
      <c r="L227" s="8">
        <f ca="1"/>
        <v>0</v>
      </c>
      <c r="N227" s="12">
        <f t="shared" si="35"/>
        <v>-1.8200000000000425</v>
      </c>
      <c r="O227" s="8">
        <f ca="1"/>
        <v>0</v>
      </c>
      <c r="Q227" s="12">
        <f t="shared" si="36"/>
        <v>-1.8200000000000425</v>
      </c>
      <c r="R227" s="8">
        <f ca="1"/>
        <v>0</v>
      </c>
      <c r="T227" s="7">
        <v>219</v>
      </c>
      <c r="U227" s="14">
        <f t="shared" ca="1" si="37"/>
        <v>-1.8645568921719397E-2</v>
      </c>
      <c r="W227" s="12">
        <f t="shared" si="38"/>
        <v>-1.8200000000000425</v>
      </c>
      <c r="X227" s="8">
        <f ca="1"/>
        <v>0</v>
      </c>
      <c r="Z227" s="7">
        <v>219</v>
      </c>
      <c r="AA227" s="14">
        <f t="shared" ca="1" si="30"/>
        <v>-5.3510084144784288E-2</v>
      </c>
      <c r="AC227" s="12">
        <f t="shared" si="39"/>
        <v>-1.8200000000000425</v>
      </c>
      <c r="AD227" s="8">
        <f ca="1"/>
        <v>0</v>
      </c>
    </row>
    <row r="228" spans="2:30" x14ac:dyDescent="0.25">
      <c r="B228" s="7">
        <v>220</v>
      </c>
      <c r="C228" s="14">
        <f t="shared" ca="1" si="31"/>
        <v>8.8965818516365536E-2</v>
      </c>
      <c r="E228" s="7">
        <v>220</v>
      </c>
      <c r="F228" s="14">
        <f t="shared" ca="1" si="32"/>
        <v>-0.12036165238044208</v>
      </c>
      <c r="H228" s="7">
        <v>220</v>
      </c>
      <c r="I228" s="14">
        <f t="shared" ca="1" si="33"/>
        <v>-0.22257754264575624</v>
      </c>
      <c r="K228" s="12">
        <f t="shared" si="34"/>
        <v>-1.8100000000000425</v>
      </c>
      <c r="L228" s="8">
        <f ca="1"/>
        <v>0</v>
      </c>
      <c r="N228" s="12">
        <f t="shared" si="35"/>
        <v>-1.8100000000000425</v>
      </c>
      <c r="O228" s="8">
        <f ca="1"/>
        <v>0</v>
      </c>
      <c r="Q228" s="12">
        <f t="shared" si="36"/>
        <v>-1.8100000000000425</v>
      </c>
      <c r="R228" s="8">
        <f ca="1"/>
        <v>0</v>
      </c>
      <c r="T228" s="7">
        <v>220</v>
      </c>
      <c r="U228" s="14">
        <f t="shared" ca="1" si="37"/>
        <v>-0.25397337650983276</v>
      </c>
      <c r="W228" s="12">
        <f t="shared" si="38"/>
        <v>-1.8100000000000425</v>
      </c>
      <c r="X228" s="8">
        <f ca="1"/>
        <v>0</v>
      </c>
      <c r="Z228" s="7">
        <v>220</v>
      </c>
      <c r="AA228" s="14">
        <f t="shared" ca="1" si="30"/>
        <v>-0.12960410333373765</v>
      </c>
      <c r="AC228" s="12">
        <f t="shared" si="39"/>
        <v>-1.8100000000000425</v>
      </c>
      <c r="AD228" s="8">
        <f ca="1"/>
        <v>0</v>
      </c>
    </row>
    <row r="229" spans="2:30" x14ac:dyDescent="0.25">
      <c r="B229" s="7">
        <v>221</v>
      </c>
      <c r="C229" s="14">
        <f t="shared" ca="1" si="31"/>
        <v>0.40556129318917522</v>
      </c>
      <c r="E229" s="7">
        <v>221</v>
      </c>
      <c r="F229" s="14">
        <f t="shared" ca="1" si="32"/>
        <v>0.36770335586096459</v>
      </c>
      <c r="H229" s="7">
        <v>221</v>
      </c>
      <c r="I229" s="14">
        <f t="shared" ca="1" si="33"/>
        <v>-0.34398278997685339</v>
      </c>
      <c r="K229" s="12">
        <f t="shared" si="34"/>
        <v>-1.8000000000000425</v>
      </c>
      <c r="L229" s="8">
        <f ca="1"/>
        <v>0</v>
      </c>
      <c r="N229" s="12">
        <f t="shared" si="35"/>
        <v>-1.8000000000000425</v>
      </c>
      <c r="O229" s="8">
        <f ca="1"/>
        <v>0</v>
      </c>
      <c r="Q229" s="12">
        <f t="shared" si="36"/>
        <v>-1.8000000000000425</v>
      </c>
      <c r="R229" s="8">
        <f ca="1"/>
        <v>0</v>
      </c>
      <c r="T229" s="7">
        <v>221</v>
      </c>
      <c r="U229" s="14">
        <f t="shared" ca="1" si="37"/>
        <v>0.42928185907328642</v>
      </c>
      <c r="W229" s="12">
        <f t="shared" si="38"/>
        <v>-1.8000000000000425</v>
      </c>
      <c r="X229" s="8">
        <f ca="1"/>
        <v>0</v>
      </c>
      <c r="Z229" s="7">
        <v>221</v>
      </c>
      <c r="AA229" s="14">
        <f t="shared" ca="1" si="30"/>
        <v>1.9431870407697727E-2</v>
      </c>
      <c r="AC229" s="12">
        <f t="shared" si="39"/>
        <v>-1.8000000000000425</v>
      </c>
      <c r="AD229" s="8">
        <f ca="1"/>
        <v>0</v>
      </c>
    </row>
    <row r="230" spans="2:30" x14ac:dyDescent="0.25">
      <c r="B230" s="7">
        <v>222</v>
      </c>
      <c r="C230" s="14">
        <f t="shared" ca="1" si="31"/>
        <v>0.10013415156564287</v>
      </c>
      <c r="E230" s="7">
        <v>222</v>
      </c>
      <c r="F230" s="14">
        <f t="shared" ca="1" si="32"/>
        <v>0.38933689117435177</v>
      </c>
      <c r="H230" s="7">
        <v>222</v>
      </c>
      <c r="I230" s="14">
        <f t="shared" ca="1" si="33"/>
        <v>-0.1755867236507489</v>
      </c>
      <c r="K230" s="12">
        <f t="shared" si="34"/>
        <v>-1.7900000000000424</v>
      </c>
      <c r="L230" s="8">
        <f ca="1"/>
        <v>0</v>
      </c>
      <c r="N230" s="12">
        <f t="shared" si="35"/>
        <v>-1.7900000000000424</v>
      </c>
      <c r="O230" s="8">
        <f ca="1"/>
        <v>0</v>
      </c>
      <c r="Q230" s="12">
        <f t="shared" si="36"/>
        <v>-1.7900000000000424</v>
      </c>
      <c r="R230" s="8">
        <f ca="1"/>
        <v>0</v>
      </c>
      <c r="T230" s="7">
        <v>222</v>
      </c>
      <c r="U230" s="14">
        <f t="shared" ca="1" si="37"/>
        <v>0.31388431908924574</v>
      </c>
      <c r="W230" s="12">
        <f t="shared" si="38"/>
        <v>-1.7900000000000424</v>
      </c>
      <c r="X230" s="8">
        <f ca="1"/>
        <v>0</v>
      </c>
      <c r="Z230" s="7">
        <v>222</v>
      </c>
      <c r="AA230" s="14">
        <f t="shared" ca="1" si="30"/>
        <v>4.9034535840059651E-2</v>
      </c>
      <c r="AC230" s="12">
        <f t="shared" si="39"/>
        <v>-1.7900000000000424</v>
      </c>
      <c r="AD230" s="8">
        <f ca="1"/>
        <v>0</v>
      </c>
    </row>
    <row r="231" spans="2:30" x14ac:dyDescent="0.25">
      <c r="B231" s="7">
        <v>223</v>
      </c>
      <c r="C231" s="14">
        <f t="shared" ca="1" si="31"/>
        <v>-0.27279999267566896</v>
      </c>
      <c r="E231" s="7">
        <v>223</v>
      </c>
      <c r="F231" s="14">
        <f t="shared" ca="1" si="32"/>
        <v>-6.227217141163377E-2</v>
      </c>
      <c r="H231" s="7">
        <v>223</v>
      </c>
      <c r="I231" s="14">
        <f t="shared" ca="1" si="33"/>
        <v>0.26355936945857078</v>
      </c>
      <c r="K231" s="12">
        <f t="shared" si="34"/>
        <v>-1.7800000000000424</v>
      </c>
      <c r="L231" s="8">
        <f ca="1"/>
        <v>0</v>
      </c>
      <c r="N231" s="12">
        <f t="shared" si="35"/>
        <v>-1.7800000000000424</v>
      </c>
      <c r="O231" s="8">
        <f ca="1"/>
        <v>0</v>
      </c>
      <c r="Q231" s="12">
        <f t="shared" si="36"/>
        <v>-1.7800000000000424</v>
      </c>
      <c r="R231" s="8">
        <f ca="1"/>
        <v>0</v>
      </c>
      <c r="T231" s="7">
        <v>223</v>
      </c>
      <c r="U231" s="14">
        <f t="shared" ca="1" si="37"/>
        <v>-7.1512794628731946E-2</v>
      </c>
      <c r="W231" s="12">
        <f t="shared" si="38"/>
        <v>-1.7800000000000424</v>
      </c>
      <c r="X231" s="8">
        <f ca="1"/>
        <v>0</v>
      </c>
      <c r="Z231" s="7">
        <v>223</v>
      </c>
      <c r="AA231" s="14">
        <f t="shared" ca="1" si="30"/>
        <v>5.8538034770661468E-2</v>
      </c>
      <c r="AC231" s="12">
        <f t="shared" si="39"/>
        <v>-1.7800000000000424</v>
      </c>
      <c r="AD231" s="8">
        <f ca="1"/>
        <v>0</v>
      </c>
    </row>
    <row r="232" spans="2:30" x14ac:dyDescent="0.25">
      <c r="B232" s="7">
        <v>224</v>
      </c>
      <c r="C232" s="14">
        <f t="shared" ca="1" si="31"/>
        <v>-0.13433956499375377</v>
      </c>
      <c r="E232" s="7">
        <v>224</v>
      </c>
      <c r="F232" s="14">
        <f t="shared" ca="1" si="32"/>
        <v>0.62122008529017192</v>
      </c>
      <c r="H232" s="7">
        <v>224</v>
      </c>
      <c r="I232" s="14">
        <f t="shared" ca="1" si="33"/>
        <v>6.9826022491299433E-2</v>
      </c>
      <c r="K232" s="12">
        <f t="shared" si="34"/>
        <v>-1.7700000000000424</v>
      </c>
      <c r="L232" s="8">
        <f ca="1"/>
        <v>0</v>
      </c>
      <c r="N232" s="12">
        <f t="shared" si="35"/>
        <v>-1.7700000000000424</v>
      </c>
      <c r="O232" s="8">
        <f ca="1"/>
        <v>0</v>
      </c>
      <c r="Q232" s="12">
        <f t="shared" si="36"/>
        <v>-1.7700000000000424</v>
      </c>
      <c r="R232" s="8">
        <f ca="1"/>
        <v>0</v>
      </c>
      <c r="T232" s="7">
        <v>224</v>
      </c>
      <c r="U232" s="14">
        <f t="shared" ca="1" si="37"/>
        <v>0.55670654278771758</v>
      </c>
      <c r="W232" s="12">
        <f t="shared" si="38"/>
        <v>-1.7700000000000424</v>
      </c>
      <c r="X232" s="8">
        <f ca="1"/>
        <v>0</v>
      </c>
      <c r="Z232" s="7">
        <v>224</v>
      </c>
      <c r="AA232" s="14">
        <f t="shared" ca="1" si="30"/>
        <v>0.19441112383395054</v>
      </c>
      <c r="AC232" s="12">
        <f t="shared" si="39"/>
        <v>-1.7700000000000424</v>
      </c>
      <c r="AD232" s="8">
        <f ca="1"/>
        <v>0</v>
      </c>
    </row>
    <row r="233" spans="2:30" x14ac:dyDescent="0.25">
      <c r="B233" s="7">
        <v>225</v>
      </c>
      <c r="C233" s="14">
        <f t="shared" ca="1" si="31"/>
        <v>-0.12259961970499034</v>
      </c>
      <c r="E233" s="7">
        <v>225</v>
      </c>
      <c r="F233" s="14">
        <f t="shared" ca="1" si="32"/>
        <v>0.33024396329822914</v>
      </c>
      <c r="H233" s="7">
        <v>225</v>
      </c>
      <c r="I233" s="14">
        <f t="shared" ca="1" si="33"/>
        <v>3.9155647812292679E-2</v>
      </c>
      <c r="K233" s="12">
        <f t="shared" si="34"/>
        <v>-1.7600000000000424</v>
      </c>
      <c r="L233" s="8">
        <f ca="1"/>
        <v>0</v>
      </c>
      <c r="N233" s="12">
        <f t="shared" si="35"/>
        <v>-1.7600000000000424</v>
      </c>
      <c r="O233" s="8">
        <f ca="1"/>
        <v>0</v>
      </c>
      <c r="Q233" s="12">
        <f t="shared" si="36"/>
        <v>-1.7600000000000424</v>
      </c>
      <c r="R233" s="8">
        <f ca="1"/>
        <v>0</v>
      </c>
      <c r="T233" s="7">
        <v>225</v>
      </c>
      <c r="U233" s="14">
        <f t="shared" ca="1" si="37"/>
        <v>0.24679999140553149</v>
      </c>
      <c r="W233" s="12">
        <f t="shared" si="38"/>
        <v>-1.7600000000000424</v>
      </c>
      <c r="X233" s="8">
        <f ca="1"/>
        <v>1</v>
      </c>
      <c r="Z233" s="7">
        <v>225</v>
      </c>
      <c r="AA233" s="14">
        <f t="shared" ca="1" si="30"/>
        <v>9.4131088954616998E-2</v>
      </c>
      <c r="AC233" s="12">
        <f t="shared" si="39"/>
        <v>-1.7600000000000424</v>
      </c>
      <c r="AD233" s="8">
        <f ca="1"/>
        <v>0</v>
      </c>
    </row>
    <row r="234" spans="2:30" x14ac:dyDescent="0.25">
      <c r="B234" s="7">
        <v>226</v>
      </c>
      <c r="C234" s="14">
        <f t="shared" ca="1" si="31"/>
        <v>0.59855741753836122</v>
      </c>
      <c r="E234" s="7">
        <v>226</v>
      </c>
      <c r="F234" s="14">
        <f t="shared" ca="1" si="32"/>
        <v>-0.50682111644902827</v>
      </c>
      <c r="H234" s="7">
        <v>226</v>
      </c>
      <c r="I234" s="14">
        <f t="shared" ca="1" si="33"/>
        <v>0.18147786561530216</v>
      </c>
      <c r="K234" s="12">
        <f t="shared" si="34"/>
        <v>-1.7500000000000424</v>
      </c>
      <c r="L234" s="8">
        <f ca="1"/>
        <v>0</v>
      </c>
      <c r="N234" s="12">
        <f t="shared" si="35"/>
        <v>-1.7500000000000424</v>
      </c>
      <c r="O234" s="8">
        <f ca="1"/>
        <v>0</v>
      </c>
      <c r="Q234" s="12">
        <f t="shared" si="36"/>
        <v>-1.7500000000000424</v>
      </c>
      <c r="R234" s="8">
        <f ca="1"/>
        <v>0</v>
      </c>
      <c r="T234" s="7">
        <v>226</v>
      </c>
      <c r="U234" s="14">
        <f t="shared" ca="1" si="37"/>
        <v>0.27321416670463511</v>
      </c>
      <c r="W234" s="12">
        <f t="shared" si="38"/>
        <v>-1.7500000000000424</v>
      </c>
      <c r="X234" s="8">
        <f ca="1"/>
        <v>1</v>
      </c>
      <c r="Z234" s="7">
        <v>226</v>
      </c>
      <c r="AA234" s="14">
        <f t="shared" ca="1" si="30"/>
        <v>5.8404081380614842E-2</v>
      </c>
      <c r="AC234" s="12">
        <f t="shared" si="39"/>
        <v>-1.7500000000000424</v>
      </c>
      <c r="AD234" s="8">
        <f ca="1"/>
        <v>0</v>
      </c>
    </row>
    <row r="235" spans="2:30" x14ac:dyDescent="0.25">
      <c r="B235" s="7">
        <v>227</v>
      </c>
      <c r="C235" s="14">
        <f t="shared" ca="1" si="31"/>
        <v>-0.26735210422480199</v>
      </c>
      <c r="E235" s="7">
        <v>227</v>
      </c>
      <c r="F235" s="14">
        <f t="shared" ca="1" si="32"/>
        <v>0.35824961502786207</v>
      </c>
      <c r="H235" s="7">
        <v>227</v>
      </c>
      <c r="I235" s="14">
        <f t="shared" ca="1" si="33"/>
        <v>2.811819001501821E-2</v>
      </c>
      <c r="K235" s="12">
        <f t="shared" si="34"/>
        <v>-1.7400000000000424</v>
      </c>
      <c r="L235" s="8">
        <f ca="1"/>
        <v>0</v>
      </c>
      <c r="N235" s="12">
        <f t="shared" si="35"/>
        <v>-1.7400000000000424</v>
      </c>
      <c r="O235" s="8">
        <f ca="1"/>
        <v>0</v>
      </c>
      <c r="Q235" s="12">
        <f t="shared" si="36"/>
        <v>-1.7400000000000424</v>
      </c>
      <c r="R235" s="8">
        <f ca="1"/>
        <v>0</v>
      </c>
      <c r="T235" s="7">
        <v>227</v>
      </c>
      <c r="U235" s="14">
        <f t="shared" ca="1" si="37"/>
        <v>0.11901570081807829</v>
      </c>
      <c r="W235" s="12">
        <f t="shared" si="38"/>
        <v>-1.7400000000000424</v>
      </c>
      <c r="X235" s="8">
        <f ca="1"/>
        <v>1</v>
      </c>
      <c r="Z235" s="7">
        <v>227</v>
      </c>
      <c r="AA235" s="14">
        <f t="shared" ca="1" si="30"/>
        <v>6.8063558670907326E-2</v>
      </c>
      <c r="AC235" s="12">
        <f t="shared" si="39"/>
        <v>-1.7400000000000424</v>
      </c>
      <c r="AD235" s="8">
        <f ca="1"/>
        <v>0</v>
      </c>
    </row>
    <row r="236" spans="2:30" x14ac:dyDescent="0.25">
      <c r="B236" s="7">
        <v>228</v>
      </c>
      <c r="C236" s="14">
        <f t="shared" ca="1" si="31"/>
        <v>-0.12425875180617713</v>
      </c>
      <c r="E236" s="7">
        <v>228</v>
      </c>
      <c r="F236" s="14">
        <f t="shared" ca="1" si="32"/>
        <v>0.23234189417639056</v>
      </c>
      <c r="H236" s="7">
        <v>228</v>
      </c>
      <c r="I236" s="14">
        <f t="shared" ca="1" si="33"/>
        <v>-0.15060808347119703</v>
      </c>
      <c r="K236" s="12">
        <f t="shared" si="34"/>
        <v>-1.7300000000000424</v>
      </c>
      <c r="L236" s="8">
        <f ca="1"/>
        <v>0</v>
      </c>
      <c r="N236" s="12">
        <f t="shared" si="35"/>
        <v>-1.7300000000000424</v>
      </c>
      <c r="O236" s="8">
        <f ca="1"/>
        <v>0</v>
      </c>
      <c r="Q236" s="12">
        <f t="shared" si="36"/>
        <v>-1.7300000000000424</v>
      </c>
      <c r="R236" s="8">
        <f ca="1"/>
        <v>0</v>
      </c>
      <c r="T236" s="7">
        <v>228</v>
      </c>
      <c r="U236" s="14">
        <f t="shared" ca="1" si="37"/>
        <v>-4.2524941100983593E-2</v>
      </c>
      <c r="W236" s="12">
        <f t="shared" si="38"/>
        <v>-1.7300000000000424</v>
      </c>
      <c r="X236" s="8">
        <f ca="1"/>
        <v>0</v>
      </c>
      <c r="Z236" s="7">
        <v>228</v>
      </c>
      <c r="AA236" s="14">
        <f t="shared" ca="1" si="30"/>
        <v>-3.0453223843916771E-2</v>
      </c>
      <c r="AC236" s="12">
        <f t="shared" si="39"/>
        <v>-1.7300000000000424</v>
      </c>
      <c r="AD236" s="8">
        <f ca="1"/>
        <v>0</v>
      </c>
    </row>
    <row r="237" spans="2:30" x14ac:dyDescent="0.25">
      <c r="B237" s="7">
        <v>229</v>
      </c>
      <c r="C237" s="14">
        <f t="shared" ca="1" si="31"/>
        <v>-4.2709284185874288E-3</v>
      </c>
      <c r="E237" s="7">
        <v>229</v>
      </c>
      <c r="F237" s="14">
        <f t="shared" ca="1" si="32"/>
        <v>0.12979212178820357</v>
      </c>
      <c r="H237" s="7">
        <v>229</v>
      </c>
      <c r="I237" s="14">
        <f t="shared" ca="1" si="33"/>
        <v>0.20342583823613714</v>
      </c>
      <c r="K237" s="12">
        <f t="shared" si="34"/>
        <v>-1.7200000000000424</v>
      </c>
      <c r="L237" s="8">
        <f ca="1"/>
        <v>0</v>
      </c>
      <c r="N237" s="12">
        <f t="shared" si="35"/>
        <v>-1.7200000000000424</v>
      </c>
      <c r="O237" s="8">
        <f ca="1"/>
        <v>0</v>
      </c>
      <c r="Q237" s="12">
        <f t="shared" si="36"/>
        <v>-1.7200000000000424</v>
      </c>
      <c r="R237" s="8">
        <f ca="1"/>
        <v>0</v>
      </c>
      <c r="T237" s="7">
        <v>229</v>
      </c>
      <c r="U237" s="14">
        <f t="shared" ca="1" si="37"/>
        <v>0.32894703160575328</v>
      </c>
      <c r="W237" s="12">
        <f t="shared" si="38"/>
        <v>-1.7200000000000424</v>
      </c>
      <c r="X237" s="8">
        <f ca="1"/>
        <v>0</v>
      </c>
      <c r="Z237" s="7">
        <v>229</v>
      </c>
      <c r="AA237" s="14">
        <f t="shared" ca="1" si="30"/>
        <v>0.13979636997081216</v>
      </c>
      <c r="AC237" s="12">
        <f t="shared" si="39"/>
        <v>-1.7200000000000424</v>
      </c>
      <c r="AD237" s="8">
        <f ca="1"/>
        <v>0</v>
      </c>
    </row>
    <row r="238" spans="2:30" x14ac:dyDescent="0.25">
      <c r="B238" s="7">
        <v>230</v>
      </c>
      <c r="C238" s="14">
        <f t="shared" ca="1" si="31"/>
        <v>0.15391106666180976</v>
      </c>
      <c r="E238" s="7">
        <v>230</v>
      </c>
      <c r="F238" s="14">
        <f t="shared" ca="1" si="32"/>
        <v>0.55485021061322259</v>
      </c>
      <c r="H238" s="7">
        <v>230</v>
      </c>
      <c r="I238" s="14">
        <f t="shared" ca="1" si="33"/>
        <v>-0.22968764210050102</v>
      </c>
      <c r="K238" s="12">
        <f t="shared" si="34"/>
        <v>-1.7100000000000424</v>
      </c>
      <c r="L238" s="8">
        <f ca="1"/>
        <v>0</v>
      </c>
      <c r="N238" s="12">
        <f t="shared" si="35"/>
        <v>-1.7100000000000424</v>
      </c>
      <c r="O238" s="8">
        <f ca="1"/>
        <v>0</v>
      </c>
      <c r="Q238" s="12">
        <f t="shared" si="36"/>
        <v>-1.7100000000000424</v>
      </c>
      <c r="R238" s="8">
        <f ca="1"/>
        <v>0</v>
      </c>
      <c r="T238" s="7">
        <v>230</v>
      </c>
      <c r="U238" s="14">
        <f t="shared" ca="1" si="37"/>
        <v>0.47907363517453133</v>
      </c>
      <c r="W238" s="12">
        <f t="shared" si="38"/>
        <v>-1.7100000000000424</v>
      </c>
      <c r="X238" s="8">
        <f ca="1"/>
        <v>1</v>
      </c>
      <c r="Z238" s="7">
        <v>230</v>
      </c>
      <c r="AA238" s="14">
        <f t="shared" ca="1" si="30"/>
        <v>8.2393455466078208E-2</v>
      </c>
      <c r="AC238" s="12">
        <f t="shared" si="39"/>
        <v>-1.7100000000000424</v>
      </c>
      <c r="AD238" s="8">
        <f ca="1"/>
        <v>0</v>
      </c>
    </row>
    <row r="239" spans="2:30" x14ac:dyDescent="0.25">
      <c r="B239" s="7">
        <v>231</v>
      </c>
      <c r="C239" s="14">
        <f t="shared" ca="1" si="31"/>
        <v>0.41041433945802663</v>
      </c>
      <c r="E239" s="7">
        <v>231</v>
      </c>
      <c r="F239" s="14">
        <f t="shared" ca="1" si="32"/>
        <v>0.17447244083117186</v>
      </c>
      <c r="H239" s="7">
        <v>231</v>
      </c>
      <c r="I239" s="14">
        <f t="shared" ca="1" si="33"/>
        <v>-0.20340127415150094</v>
      </c>
      <c r="K239" s="12">
        <f t="shared" si="34"/>
        <v>-1.7000000000000424</v>
      </c>
      <c r="L239" s="8">
        <f ca="1"/>
        <v>0</v>
      </c>
      <c r="N239" s="12">
        <f t="shared" si="35"/>
        <v>-1.7000000000000424</v>
      </c>
      <c r="O239" s="8">
        <f ca="1"/>
        <v>0</v>
      </c>
      <c r="Q239" s="12">
        <f t="shared" si="36"/>
        <v>-1.7000000000000424</v>
      </c>
      <c r="R239" s="8">
        <f ca="1"/>
        <v>0</v>
      </c>
      <c r="T239" s="7">
        <v>231</v>
      </c>
      <c r="U239" s="14">
        <f t="shared" ca="1" si="37"/>
        <v>0.38148550613769755</v>
      </c>
      <c r="W239" s="12">
        <f t="shared" si="38"/>
        <v>-1.7000000000000424</v>
      </c>
      <c r="X239" s="8">
        <f ca="1"/>
        <v>0</v>
      </c>
      <c r="Z239" s="7">
        <v>231</v>
      </c>
      <c r="AA239" s="14">
        <f t="shared" ca="1" si="30"/>
        <v>3.2723963065206418E-2</v>
      </c>
      <c r="AC239" s="12">
        <f t="shared" si="39"/>
        <v>-1.7000000000000424</v>
      </c>
      <c r="AD239" s="8">
        <f ca="1"/>
        <v>0</v>
      </c>
    </row>
    <row r="240" spans="2:30" x14ac:dyDescent="0.25">
      <c r="B240" s="7">
        <v>232</v>
      </c>
      <c r="C240" s="14">
        <f t="shared" ca="1" si="31"/>
        <v>0.59430917458902477</v>
      </c>
      <c r="E240" s="7">
        <v>232</v>
      </c>
      <c r="F240" s="14">
        <f t="shared" ca="1" si="32"/>
        <v>0.67621297309131134</v>
      </c>
      <c r="H240" s="7">
        <v>232</v>
      </c>
      <c r="I240" s="14">
        <f t="shared" ca="1" si="33"/>
        <v>-0.34126895562960924</v>
      </c>
      <c r="K240" s="12">
        <f t="shared" si="34"/>
        <v>-1.6900000000000424</v>
      </c>
      <c r="L240" s="8">
        <f ca="1"/>
        <v>0</v>
      </c>
      <c r="N240" s="12">
        <f t="shared" si="35"/>
        <v>-1.6900000000000424</v>
      </c>
      <c r="O240" s="8">
        <f ca="1"/>
        <v>0</v>
      </c>
      <c r="Q240" s="12">
        <f t="shared" si="36"/>
        <v>-1.6900000000000424</v>
      </c>
      <c r="R240" s="8">
        <f ca="1"/>
        <v>0</v>
      </c>
      <c r="T240" s="7">
        <v>232</v>
      </c>
      <c r="U240" s="14">
        <f t="shared" ca="1" si="37"/>
        <v>0.92925319205072687</v>
      </c>
      <c r="W240" s="12">
        <f t="shared" si="38"/>
        <v>-1.6900000000000424</v>
      </c>
      <c r="X240" s="8">
        <f ca="1"/>
        <v>0</v>
      </c>
      <c r="Z240" s="7">
        <v>232</v>
      </c>
      <c r="AA240" s="14">
        <f t="shared" ca="1" si="30"/>
        <v>0.15109124903039373</v>
      </c>
      <c r="AC240" s="12">
        <f t="shared" si="39"/>
        <v>-1.6900000000000424</v>
      </c>
      <c r="AD240" s="8">
        <f ca="1"/>
        <v>0</v>
      </c>
    </row>
    <row r="241" spans="2:30" x14ac:dyDescent="0.25">
      <c r="B241" s="7">
        <v>233</v>
      </c>
      <c r="C241" s="14">
        <f t="shared" ca="1" si="31"/>
        <v>0.20829709494738677</v>
      </c>
      <c r="E241" s="7">
        <v>233</v>
      </c>
      <c r="F241" s="14">
        <f t="shared" ca="1" si="32"/>
        <v>7.1942423820127277E-2</v>
      </c>
      <c r="H241" s="7">
        <v>233</v>
      </c>
      <c r="I241" s="14">
        <f t="shared" ca="1" si="33"/>
        <v>-0.27898320746778377</v>
      </c>
      <c r="K241" s="12">
        <f t="shared" si="34"/>
        <v>-1.6800000000000423</v>
      </c>
      <c r="L241" s="8">
        <f ca="1"/>
        <v>0</v>
      </c>
      <c r="N241" s="12">
        <f t="shared" si="35"/>
        <v>-1.6800000000000423</v>
      </c>
      <c r="O241" s="8">
        <f ca="1"/>
        <v>0</v>
      </c>
      <c r="Q241" s="12">
        <f t="shared" si="36"/>
        <v>-1.6800000000000423</v>
      </c>
      <c r="R241" s="8">
        <f ca="1"/>
        <v>0</v>
      </c>
      <c r="T241" s="7">
        <v>233</v>
      </c>
      <c r="U241" s="14">
        <f t="shared" ca="1" si="37"/>
        <v>1.2563112997303061E-3</v>
      </c>
      <c r="W241" s="12">
        <f t="shared" si="38"/>
        <v>-1.6800000000000423</v>
      </c>
      <c r="X241" s="8">
        <f ca="1"/>
        <v>0</v>
      </c>
      <c r="Z241" s="7">
        <v>233</v>
      </c>
      <c r="AA241" s="14">
        <f t="shared" ca="1" si="30"/>
        <v>-7.6249457598376341E-2</v>
      </c>
      <c r="AC241" s="12">
        <f t="shared" si="39"/>
        <v>-1.6800000000000423</v>
      </c>
      <c r="AD241" s="8">
        <f ca="1"/>
        <v>0</v>
      </c>
    </row>
    <row r="242" spans="2:30" x14ac:dyDescent="0.25">
      <c r="B242" s="7">
        <v>234</v>
      </c>
      <c r="C242" s="14">
        <f t="shared" ca="1" si="31"/>
        <v>0.36099277198831303</v>
      </c>
      <c r="E242" s="7">
        <v>234</v>
      </c>
      <c r="F242" s="14">
        <f t="shared" ca="1" si="32"/>
        <v>0.34481820008505082</v>
      </c>
      <c r="H242" s="7">
        <v>234</v>
      </c>
      <c r="I242" s="14">
        <f t="shared" ca="1" si="33"/>
        <v>6.367274245012898E-2</v>
      </c>
      <c r="K242" s="12">
        <f t="shared" si="34"/>
        <v>-1.6700000000000423</v>
      </c>
      <c r="L242" s="8">
        <f ca="1"/>
        <v>0</v>
      </c>
      <c r="N242" s="12">
        <f t="shared" si="35"/>
        <v>-1.6700000000000423</v>
      </c>
      <c r="O242" s="8">
        <f ca="1"/>
        <v>0</v>
      </c>
      <c r="Q242" s="12">
        <f t="shared" si="36"/>
        <v>-1.6700000000000423</v>
      </c>
      <c r="R242" s="8">
        <f ca="1"/>
        <v>0</v>
      </c>
      <c r="T242" s="7">
        <v>234</v>
      </c>
      <c r="U242" s="14">
        <f t="shared" ca="1" si="37"/>
        <v>0.76948371452349285</v>
      </c>
      <c r="W242" s="12">
        <f t="shared" si="38"/>
        <v>-1.6700000000000423</v>
      </c>
      <c r="X242" s="8">
        <f ca="1"/>
        <v>1</v>
      </c>
      <c r="Z242" s="7">
        <v>234</v>
      </c>
      <c r="AA242" s="14">
        <f t="shared" ca="1" si="30"/>
        <v>0.20748038564824234</v>
      </c>
      <c r="AC242" s="12">
        <f t="shared" si="39"/>
        <v>-1.6700000000000423</v>
      </c>
      <c r="AD242" s="8">
        <f ca="1"/>
        <v>0</v>
      </c>
    </row>
    <row r="243" spans="2:30" x14ac:dyDescent="0.25">
      <c r="B243" s="7">
        <v>235</v>
      </c>
      <c r="C243" s="14">
        <f t="shared" ca="1" si="31"/>
        <v>0.55763612551142228</v>
      </c>
      <c r="E243" s="7">
        <v>235</v>
      </c>
      <c r="F243" s="14">
        <f t="shared" ca="1" si="32"/>
        <v>0.29086923142570514</v>
      </c>
      <c r="H243" s="7">
        <v>235</v>
      </c>
      <c r="I243" s="14">
        <f t="shared" ca="1" si="33"/>
        <v>0.21963607305382626</v>
      </c>
      <c r="K243" s="12">
        <f t="shared" si="34"/>
        <v>-1.6600000000000423</v>
      </c>
      <c r="L243" s="8">
        <f ca="1"/>
        <v>0</v>
      </c>
      <c r="N243" s="12">
        <f t="shared" si="35"/>
        <v>-1.6600000000000423</v>
      </c>
      <c r="O243" s="8">
        <f ca="1"/>
        <v>0</v>
      </c>
      <c r="Q243" s="12">
        <f t="shared" si="36"/>
        <v>-1.6600000000000423</v>
      </c>
      <c r="R243" s="8">
        <f ca="1"/>
        <v>0</v>
      </c>
      <c r="T243" s="7">
        <v>235</v>
      </c>
      <c r="U243" s="14">
        <f t="shared" ca="1" si="37"/>
        <v>1.0681414299909537</v>
      </c>
      <c r="W243" s="12">
        <f t="shared" si="38"/>
        <v>-1.6600000000000423</v>
      </c>
      <c r="X243" s="8">
        <f ca="1"/>
        <v>0</v>
      </c>
      <c r="Z243" s="7">
        <v>235</v>
      </c>
      <c r="AA243" s="14">
        <f t="shared" ca="1" si="30"/>
        <v>0.30860603105690915</v>
      </c>
      <c r="AC243" s="12">
        <f t="shared" si="39"/>
        <v>-1.6600000000000423</v>
      </c>
      <c r="AD243" s="8">
        <f ca="1"/>
        <v>0</v>
      </c>
    </row>
    <row r="244" spans="2:30" x14ac:dyDescent="0.25">
      <c r="B244" s="7">
        <v>236</v>
      </c>
      <c r="C244" s="14">
        <f t="shared" ca="1" si="31"/>
        <v>-0.11599874949884298</v>
      </c>
      <c r="E244" s="7">
        <v>236</v>
      </c>
      <c r="F244" s="14">
        <f t="shared" ca="1" si="32"/>
        <v>6.5110176943268913E-2</v>
      </c>
      <c r="H244" s="7">
        <v>236</v>
      </c>
      <c r="I244" s="14">
        <f t="shared" ca="1" si="33"/>
        <v>0.11425880479937063</v>
      </c>
      <c r="K244" s="12">
        <f t="shared" si="34"/>
        <v>-1.6500000000000423</v>
      </c>
      <c r="L244" s="8">
        <f ca="1"/>
        <v>0</v>
      </c>
      <c r="N244" s="12">
        <f t="shared" si="35"/>
        <v>-1.6500000000000423</v>
      </c>
      <c r="O244" s="8">
        <f ca="1"/>
        <v>0</v>
      </c>
      <c r="Q244" s="12">
        <f t="shared" si="36"/>
        <v>-1.6500000000000423</v>
      </c>
      <c r="R244" s="8">
        <f ca="1"/>
        <v>0</v>
      </c>
      <c r="T244" s="7">
        <v>236</v>
      </c>
      <c r="U244" s="14">
        <f t="shared" ca="1" si="37"/>
        <v>6.3370232243796565E-2</v>
      </c>
      <c r="W244" s="12">
        <f t="shared" si="38"/>
        <v>-1.6500000000000423</v>
      </c>
      <c r="X244" s="8">
        <f ca="1"/>
        <v>1</v>
      </c>
      <c r="Z244" s="7">
        <v>236</v>
      </c>
      <c r="AA244" s="14">
        <f t="shared" ca="1" si="30"/>
        <v>5.3462705582897389E-2</v>
      </c>
      <c r="AC244" s="12">
        <f t="shared" si="39"/>
        <v>-1.6500000000000423</v>
      </c>
      <c r="AD244" s="8">
        <f ca="1"/>
        <v>0</v>
      </c>
    </row>
    <row r="245" spans="2:30" x14ac:dyDescent="0.25">
      <c r="B245" s="7">
        <v>237</v>
      </c>
      <c r="C245" s="14">
        <f t="shared" ca="1" si="31"/>
        <v>0.21032307917483523</v>
      </c>
      <c r="E245" s="7">
        <v>237</v>
      </c>
      <c r="F245" s="14">
        <f t="shared" ca="1" si="32"/>
        <v>-1.9044030156907615E-2</v>
      </c>
      <c r="H245" s="7">
        <v>237</v>
      </c>
      <c r="I245" s="14">
        <f t="shared" ca="1" si="33"/>
        <v>4.95337869304147E-2</v>
      </c>
      <c r="K245" s="12">
        <f t="shared" si="34"/>
        <v>-1.6400000000000423</v>
      </c>
      <c r="L245" s="8">
        <f ca="1"/>
        <v>0</v>
      </c>
      <c r="N245" s="12">
        <f t="shared" si="35"/>
        <v>-1.6400000000000423</v>
      </c>
      <c r="O245" s="8">
        <f ca="1"/>
        <v>0</v>
      </c>
      <c r="Q245" s="12">
        <f t="shared" si="36"/>
        <v>-1.6400000000000423</v>
      </c>
      <c r="R245" s="8">
        <f ca="1"/>
        <v>0</v>
      </c>
      <c r="T245" s="7">
        <v>237</v>
      </c>
      <c r="U245" s="14">
        <f t="shared" ca="1" si="37"/>
        <v>0.2408128359483423</v>
      </c>
      <c r="W245" s="12">
        <f t="shared" si="38"/>
        <v>-1.6400000000000423</v>
      </c>
      <c r="X245" s="8">
        <f ca="1"/>
        <v>0</v>
      </c>
      <c r="Z245" s="7">
        <v>237</v>
      </c>
      <c r="AA245" s="14">
        <f t="shared" ca="1" si="30"/>
        <v>6.1118300253102109E-2</v>
      </c>
      <c r="AC245" s="12">
        <f t="shared" si="39"/>
        <v>-1.6400000000000423</v>
      </c>
      <c r="AD245" s="8">
        <f ca="1"/>
        <v>0</v>
      </c>
    </row>
    <row r="246" spans="2:30" x14ac:dyDescent="0.25">
      <c r="B246" s="7">
        <v>238</v>
      </c>
      <c r="C246" s="14">
        <f t="shared" ca="1" si="31"/>
        <v>0.15879454701647078</v>
      </c>
      <c r="E246" s="7">
        <v>238</v>
      </c>
      <c r="F246" s="14">
        <f t="shared" ca="1" si="32"/>
        <v>-0.21107628751299942</v>
      </c>
      <c r="H246" s="7">
        <v>238</v>
      </c>
      <c r="I246" s="14">
        <f t="shared" ca="1" si="33"/>
        <v>-2.2594341737198771E-2</v>
      </c>
      <c r="K246" s="12">
        <f t="shared" si="34"/>
        <v>-1.6300000000000423</v>
      </c>
      <c r="L246" s="8">
        <f ca="1"/>
        <v>0</v>
      </c>
      <c r="N246" s="12">
        <f t="shared" si="35"/>
        <v>-1.6300000000000423</v>
      </c>
      <c r="O246" s="8">
        <f ca="1"/>
        <v>0</v>
      </c>
      <c r="Q246" s="12">
        <f t="shared" si="36"/>
        <v>-1.6300000000000423</v>
      </c>
      <c r="R246" s="8">
        <f ca="1"/>
        <v>0</v>
      </c>
      <c r="T246" s="7">
        <v>238</v>
      </c>
      <c r="U246" s="14">
        <f t="shared" ca="1" si="37"/>
        <v>-7.4876082233727409E-2</v>
      </c>
      <c r="W246" s="12">
        <f t="shared" si="38"/>
        <v>-1.6300000000000423</v>
      </c>
      <c r="X246" s="8">
        <f ca="1"/>
        <v>0</v>
      </c>
      <c r="Z246" s="7">
        <v>238</v>
      </c>
      <c r="AA246" s="14">
        <f t="shared" ca="1" si="30"/>
        <v>-4.2861147719205059E-2</v>
      </c>
      <c r="AC246" s="12">
        <f t="shared" si="39"/>
        <v>-1.6300000000000423</v>
      </c>
      <c r="AD246" s="8">
        <f ca="1"/>
        <v>0</v>
      </c>
    </row>
    <row r="247" spans="2:30" x14ac:dyDescent="0.25">
      <c r="B247" s="7">
        <v>239</v>
      </c>
      <c r="C247" s="14">
        <f t="shared" ca="1" si="31"/>
        <v>0.18869638348010781</v>
      </c>
      <c r="E247" s="7">
        <v>239</v>
      </c>
      <c r="F247" s="14">
        <f t="shared" ca="1" si="32"/>
        <v>0.27175705874756695</v>
      </c>
      <c r="H247" s="7">
        <v>239</v>
      </c>
      <c r="I247" s="14">
        <f t="shared" ca="1" si="33"/>
        <v>-0.16008112614542183</v>
      </c>
      <c r="K247" s="12">
        <f t="shared" si="34"/>
        <v>-1.6200000000000423</v>
      </c>
      <c r="L247" s="8">
        <f ca="1"/>
        <v>0</v>
      </c>
      <c r="N247" s="12">
        <f t="shared" si="35"/>
        <v>-1.6200000000000423</v>
      </c>
      <c r="O247" s="8">
        <f ca="1"/>
        <v>0</v>
      </c>
      <c r="Q247" s="12">
        <f t="shared" si="36"/>
        <v>-1.6200000000000423</v>
      </c>
      <c r="R247" s="8">
        <f ca="1"/>
        <v>0</v>
      </c>
      <c r="T247" s="7">
        <v>239</v>
      </c>
      <c r="U247" s="14">
        <f t="shared" ca="1" si="37"/>
        <v>0.3003723160822529</v>
      </c>
      <c r="W247" s="12">
        <f t="shared" si="38"/>
        <v>-1.6200000000000423</v>
      </c>
      <c r="X247" s="8">
        <f ca="1"/>
        <v>1</v>
      </c>
      <c r="Z247" s="7">
        <v>239</v>
      </c>
      <c r="AA247" s="14">
        <f t="shared" ca="1" si="30"/>
        <v>3.9225831247580722E-2</v>
      </c>
      <c r="AC247" s="12">
        <f t="shared" si="39"/>
        <v>-1.6200000000000423</v>
      </c>
      <c r="AD247" s="8">
        <f ca="1"/>
        <v>0</v>
      </c>
    </row>
    <row r="248" spans="2:30" x14ac:dyDescent="0.25">
      <c r="B248" s="7">
        <v>240</v>
      </c>
      <c r="C248" s="14">
        <f t="shared" ca="1" si="31"/>
        <v>0.63960026359211863</v>
      </c>
      <c r="E248" s="7">
        <v>240</v>
      </c>
      <c r="F248" s="14">
        <f t="shared" ca="1" si="32"/>
        <v>-0.59720071255238738</v>
      </c>
      <c r="H248" s="7">
        <v>240</v>
      </c>
      <c r="I248" s="14">
        <f t="shared" ca="1" si="33"/>
        <v>0.28556625360532717</v>
      </c>
      <c r="K248" s="12">
        <f t="shared" si="34"/>
        <v>-1.6100000000000423</v>
      </c>
      <c r="L248" s="8">
        <f ca="1"/>
        <v>0</v>
      </c>
      <c r="N248" s="12">
        <f t="shared" si="35"/>
        <v>-1.6100000000000423</v>
      </c>
      <c r="O248" s="8">
        <f ca="1"/>
        <v>0</v>
      </c>
      <c r="Q248" s="12">
        <f t="shared" si="36"/>
        <v>-1.6100000000000423</v>
      </c>
      <c r="R248" s="8">
        <f ca="1"/>
        <v>0</v>
      </c>
      <c r="T248" s="7">
        <v>240</v>
      </c>
      <c r="U248" s="14">
        <f t="shared" ca="1" si="37"/>
        <v>0.32796580464505842</v>
      </c>
      <c r="W248" s="12">
        <f t="shared" si="38"/>
        <v>-1.6100000000000423</v>
      </c>
      <c r="X248" s="8">
        <f ca="1"/>
        <v>0</v>
      </c>
      <c r="Z248" s="7">
        <v>240</v>
      </c>
      <c r="AA248" s="14">
        <f t="shared" ca="1" si="30"/>
        <v>9.1542965755371131E-2</v>
      </c>
      <c r="AC248" s="12">
        <f t="shared" si="39"/>
        <v>-1.6100000000000423</v>
      </c>
      <c r="AD248" s="8">
        <f ca="1"/>
        <v>0</v>
      </c>
    </row>
    <row r="249" spans="2:30" x14ac:dyDescent="0.25">
      <c r="B249" s="7">
        <v>241</v>
      </c>
      <c r="C249" s="14">
        <f t="shared" ca="1" si="31"/>
        <v>8.0182762739389721E-2</v>
      </c>
      <c r="E249" s="7">
        <v>241</v>
      </c>
      <c r="F249" s="14">
        <f t="shared" ca="1" si="32"/>
        <v>0.16881156491135285</v>
      </c>
      <c r="H249" s="7">
        <v>241</v>
      </c>
      <c r="I249" s="14">
        <f t="shared" ca="1" si="33"/>
        <v>-0.17460226880456781</v>
      </c>
      <c r="K249" s="12">
        <f t="shared" si="34"/>
        <v>-1.6000000000000423</v>
      </c>
      <c r="L249" s="8">
        <f ca="1"/>
        <v>0</v>
      </c>
      <c r="N249" s="12">
        <f t="shared" si="35"/>
        <v>-1.6000000000000423</v>
      </c>
      <c r="O249" s="8">
        <f ca="1"/>
        <v>0</v>
      </c>
      <c r="Q249" s="12">
        <f t="shared" si="36"/>
        <v>-1.6000000000000423</v>
      </c>
      <c r="R249" s="8">
        <f ca="1"/>
        <v>0</v>
      </c>
      <c r="T249" s="7">
        <v>241</v>
      </c>
      <c r="U249" s="14">
        <f t="shared" ca="1" si="37"/>
        <v>7.439205884617478E-2</v>
      </c>
      <c r="W249" s="12">
        <f t="shared" si="38"/>
        <v>-1.6000000000000423</v>
      </c>
      <c r="X249" s="8">
        <f ca="1"/>
        <v>1</v>
      </c>
      <c r="Z249" s="7">
        <v>241</v>
      </c>
      <c r="AA249" s="14">
        <f t="shared" ca="1" si="30"/>
        <v>-2.0621112381000103E-2</v>
      </c>
      <c r="AC249" s="12">
        <f t="shared" si="39"/>
        <v>-1.6000000000000423</v>
      </c>
      <c r="AD249" s="8">
        <f ca="1"/>
        <v>0</v>
      </c>
    </row>
    <row r="250" spans="2:30" x14ac:dyDescent="0.25">
      <c r="B250" s="7">
        <v>242</v>
      </c>
      <c r="C250" s="14">
        <f t="shared" ca="1" si="31"/>
        <v>-0.25927714140830121</v>
      </c>
      <c r="E250" s="7">
        <v>242</v>
      </c>
      <c r="F250" s="14">
        <f t="shared" ca="1" si="32"/>
        <v>0.63398891719218842</v>
      </c>
      <c r="H250" s="7">
        <v>242</v>
      </c>
      <c r="I250" s="14">
        <f t="shared" ca="1" si="33"/>
        <v>0.21593715635051347</v>
      </c>
      <c r="K250" s="12">
        <f t="shared" si="34"/>
        <v>-1.5900000000000423</v>
      </c>
      <c r="L250" s="8">
        <f ca="1"/>
        <v>0</v>
      </c>
      <c r="N250" s="12">
        <f t="shared" si="35"/>
        <v>-1.5900000000000423</v>
      </c>
      <c r="O250" s="8">
        <f ca="1"/>
        <v>0</v>
      </c>
      <c r="Q250" s="12">
        <f t="shared" si="36"/>
        <v>-1.5900000000000423</v>
      </c>
      <c r="R250" s="8">
        <f ca="1"/>
        <v>0</v>
      </c>
      <c r="T250" s="7">
        <v>242</v>
      </c>
      <c r="U250" s="14">
        <f t="shared" ca="1" si="37"/>
        <v>0.59064893213440062</v>
      </c>
      <c r="W250" s="12">
        <f t="shared" si="38"/>
        <v>-1.5900000000000423</v>
      </c>
      <c r="X250" s="8">
        <f ca="1"/>
        <v>0</v>
      </c>
      <c r="Z250" s="7">
        <v>242</v>
      </c>
      <c r="AA250" s="14">
        <f t="shared" ca="1" si="30"/>
        <v>0.24630982505125298</v>
      </c>
      <c r="AC250" s="12">
        <f t="shared" si="39"/>
        <v>-1.5900000000000423</v>
      </c>
      <c r="AD250" s="8">
        <f ca="1"/>
        <v>0</v>
      </c>
    </row>
    <row r="251" spans="2:30" x14ac:dyDescent="0.25">
      <c r="B251" s="7">
        <v>243</v>
      </c>
      <c r="C251" s="14">
        <f t="shared" ca="1" si="31"/>
        <v>-0.23001243904418545</v>
      </c>
      <c r="E251" s="7">
        <v>243</v>
      </c>
      <c r="F251" s="14">
        <f t="shared" ca="1" si="32"/>
        <v>0.38800797781597396</v>
      </c>
      <c r="H251" s="7">
        <v>243</v>
      </c>
      <c r="I251" s="14">
        <f t="shared" ca="1" si="33"/>
        <v>-0.22123714164809904</v>
      </c>
      <c r="K251" s="12">
        <f t="shared" si="34"/>
        <v>-1.5800000000000423</v>
      </c>
      <c r="L251" s="8">
        <f ca="1"/>
        <v>0</v>
      </c>
      <c r="N251" s="12">
        <f t="shared" si="35"/>
        <v>-1.5800000000000423</v>
      </c>
      <c r="O251" s="8">
        <f ca="1"/>
        <v>0</v>
      </c>
      <c r="Q251" s="12">
        <f t="shared" si="36"/>
        <v>-1.5800000000000423</v>
      </c>
      <c r="R251" s="8">
        <f ca="1"/>
        <v>0</v>
      </c>
      <c r="T251" s="7">
        <v>243</v>
      </c>
      <c r="U251" s="14">
        <f t="shared" ca="1" si="37"/>
        <v>-6.3241602876310532E-2</v>
      </c>
      <c r="W251" s="12">
        <f t="shared" si="38"/>
        <v>-1.5800000000000423</v>
      </c>
      <c r="X251" s="8">
        <f ca="1"/>
        <v>0</v>
      </c>
      <c r="Z251" s="7">
        <v>243</v>
      </c>
      <c r="AA251" s="14">
        <f t="shared" ca="1" si="30"/>
        <v>-4.0218665288094424E-2</v>
      </c>
      <c r="AC251" s="12">
        <f t="shared" si="39"/>
        <v>-1.5800000000000423</v>
      </c>
      <c r="AD251" s="8">
        <f ca="1"/>
        <v>0</v>
      </c>
    </row>
    <row r="252" spans="2:30" x14ac:dyDescent="0.25">
      <c r="B252" s="7">
        <v>244</v>
      </c>
      <c r="C252" s="14">
        <f t="shared" ca="1" si="31"/>
        <v>-5.476103186075125E-2</v>
      </c>
      <c r="E252" s="7">
        <v>244</v>
      </c>
      <c r="F252" s="14">
        <f t="shared" ca="1" si="32"/>
        <v>0.1776134049839968</v>
      </c>
      <c r="H252" s="7">
        <v>244</v>
      </c>
      <c r="I252" s="14">
        <f t="shared" ca="1" si="33"/>
        <v>-0.19472912235158202</v>
      </c>
      <c r="K252" s="12">
        <f t="shared" si="34"/>
        <v>-1.5700000000000423</v>
      </c>
      <c r="L252" s="8">
        <f ca="1"/>
        <v>0</v>
      </c>
      <c r="N252" s="12">
        <f t="shared" si="35"/>
        <v>-1.5700000000000423</v>
      </c>
      <c r="O252" s="8">
        <f ca="1"/>
        <v>0</v>
      </c>
      <c r="Q252" s="12">
        <f t="shared" si="36"/>
        <v>-1.5700000000000423</v>
      </c>
      <c r="R252" s="8">
        <f ca="1"/>
        <v>0</v>
      </c>
      <c r="T252" s="7">
        <v>244</v>
      </c>
      <c r="U252" s="14">
        <f t="shared" ca="1" si="37"/>
        <v>-7.1876749228336465E-2</v>
      </c>
      <c r="W252" s="12">
        <f t="shared" si="38"/>
        <v>-1.5700000000000423</v>
      </c>
      <c r="X252" s="8">
        <f ca="1"/>
        <v>0</v>
      </c>
      <c r="Z252" s="7">
        <v>244</v>
      </c>
      <c r="AA252" s="14">
        <f t="shared" ca="1" si="30"/>
        <v>-5.5032746052742221E-2</v>
      </c>
      <c r="AC252" s="12">
        <f t="shared" si="39"/>
        <v>-1.5700000000000423</v>
      </c>
      <c r="AD252" s="8">
        <f ca="1"/>
        <v>0</v>
      </c>
    </row>
    <row r="253" spans="2:30" x14ac:dyDescent="0.25">
      <c r="B253" s="7">
        <v>245</v>
      </c>
      <c r="C253" s="14">
        <f t="shared" ca="1" si="31"/>
        <v>-0.50946803214716951</v>
      </c>
      <c r="E253" s="7">
        <v>245</v>
      </c>
      <c r="F253" s="14">
        <f t="shared" ca="1" si="32"/>
        <v>-9.2696094225219211E-2</v>
      </c>
      <c r="H253" s="7">
        <v>245</v>
      </c>
      <c r="I253" s="14">
        <f t="shared" ca="1" si="33"/>
        <v>-0.52407066824371162</v>
      </c>
      <c r="K253" s="12">
        <f t="shared" si="34"/>
        <v>-1.5600000000000422</v>
      </c>
      <c r="L253" s="8">
        <f ca="1"/>
        <v>0</v>
      </c>
      <c r="N253" s="12">
        <f t="shared" si="35"/>
        <v>-1.5600000000000422</v>
      </c>
      <c r="O253" s="8">
        <f ca="1"/>
        <v>0</v>
      </c>
      <c r="Q253" s="12">
        <f t="shared" si="36"/>
        <v>-1.5600000000000422</v>
      </c>
      <c r="R253" s="8">
        <f ca="1"/>
        <v>0</v>
      </c>
      <c r="T253" s="7">
        <v>245</v>
      </c>
      <c r="U253" s="14">
        <f t="shared" ca="1" si="37"/>
        <v>-1.1262347946161002</v>
      </c>
      <c r="W253" s="12">
        <f t="shared" si="38"/>
        <v>-1.5600000000000422</v>
      </c>
      <c r="X253" s="8">
        <f ca="1"/>
        <v>0</v>
      </c>
      <c r="Z253" s="7">
        <v>245</v>
      </c>
      <c r="AA253" s="14">
        <f t="shared" ca="1" si="30"/>
        <v>-0.39173776881885547</v>
      </c>
      <c r="AC253" s="12">
        <f t="shared" si="39"/>
        <v>-1.5600000000000422</v>
      </c>
      <c r="AD253" s="8">
        <f ca="1"/>
        <v>0</v>
      </c>
    </row>
    <row r="254" spans="2:30" x14ac:dyDescent="0.25">
      <c r="B254" s="7">
        <v>246</v>
      </c>
      <c r="C254" s="14">
        <f t="shared" ca="1" si="31"/>
        <v>0.50929104756992283</v>
      </c>
      <c r="E254" s="7">
        <v>246</v>
      </c>
      <c r="F254" s="14">
        <f t="shared" ca="1" si="32"/>
        <v>-0.34659183170844043</v>
      </c>
      <c r="H254" s="7">
        <v>246</v>
      </c>
      <c r="I254" s="14">
        <f t="shared" ca="1" si="33"/>
        <v>-0.24814298968156151</v>
      </c>
      <c r="K254" s="12">
        <f t="shared" si="34"/>
        <v>-1.5500000000000422</v>
      </c>
      <c r="L254" s="8">
        <f ca="1"/>
        <v>0</v>
      </c>
      <c r="N254" s="12">
        <f t="shared" si="35"/>
        <v>-1.5500000000000422</v>
      </c>
      <c r="O254" s="8">
        <f ca="1"/>
        <v>0</v>
      </c>
      <c r="Q254" s="12">
        <f t="shared" si="36"/>
        <v>-1.5500000000000422</v>
      </c>
      <c r="R254" s="8">
        <f ca="1"/>
        <v>0</v>
      </c>
      <c r="T254" s="7">
        <v>246</v>
      </c>
      <c r="U254" s="14">
        <f t="shared" ca="1" si="37"/>
        <v>-8.5443773820079116E-2</v>
      </c>
      <c r="W254" s="12">
        <f t="shared" si="38"/>
        <v>-1.5500000000000422</v>
      </c>
      <c r="X254" s="8">
        <f ca="1"/>
        <v>1</v>
      </c>
      <c r="Z254" s="7">
        <v>246</v>
      </c>
      <c r="AA254" s="14">
        <f t="shared" ca="1" si="30"/>
        <v>-0.1261908348393283</v>
      </c>
      <c r="AC254" s="12">
        <f t="shared" si="39"/>
        <v>-1.5500000000000422</v>
      </c>
      <c r="AD254" s="8">
        <f ca="1"/>
        <v>0</v>
      </c>
    </row>
    <row r="255" spans="2:30" x14ac:dyDescent="0.25">
      <c r="B255" s="7">
        <v>247</v>
      </c>
      <c r="C255" s="14">
        <f t="shared" ca="1" si="31"/>
        <v>-9.0341154539357177E-2</v>
      </c>
      <c r="E255" s="7">
        <v>247</v>
      </c>
      <c r="F255" s="14">
        <f t="shared" ca="1" si="32"/>
        <v>6.844732902847378E-2</v>
      </c>
      <c r="H255" s="7">
        <v>247</v>
      </c>
      <c r="I255" s="14">
        <f t="shared" ca="1" si="33"/>
        <v>-9.6828709015585004E-2</v>
      </c>
      <c r="K255" s="12">
        <f t="shared" si="34"/>
        <v>-1.5400000000000422</v>
      </c>
      <c r="L255" s="8">
        <f ca="1"/>
        <v>0</v>
      </c>
      <c r="N255" s="12">
        <f t="shared" si="35"/>
        <v>-1.5400000000000422</v>
      </c>
      <c r="O255" s="8">
        <f ca="1"/>
        <v>0</v>
      </c>
      <c r="Q255" s="12">
        <f t="shared" si="36"/>
        <v>-1.5400000000000422</v>
      </c>
      <c r="R255" s="8">
        <f ca="1"/>
        <v>0</v>
      </c>
      <c r="T255" s="7">
        <v>247</v>
      </c>
      <c r="U255" s="14">
        <f t="shared" ca="1" si="37"/>
        <v>-0.1187225345264684</v>
      </c>
      <c r="W255" s="12">
        <f t="shared" si="38"/>
        <v>-1.5400000000000422</v>
      </c>
      <c r="X255" s="8">
        <f ca="1"/>
        <v>1</v>
      </c>
      <c r="Z255" s="7">
        <v>247</v>
      </c>
      <c r="AA255" s="14">
        <f t="shared" ca="1" si="30"/>
        <v>-4.5948386707121799E-2</v>
      </c>
      <c r="AC255" s="12">
        <f t="shared" si="39"/>
        <v>-1.5400000000000422</v>
      </c>
      <c r="AD255" s="8">
        <f ca="1"/>
        <v>0</v>
      </c>
    </row>
    <row r="256" spans="2:30" x14ac:dyDescent="0.25">
      <c r="B256" s="7">
        <v>248</v>
      </c>
      <c r="C256" s="14">
        <f t="shared" ca="1" si="31"/>
        <v>-0.19207289608855582</v>
      </c>
      <c r="E256" s="7">
        <v>248</v>
      </c>
      <c r="F256" s="14">
        <f t="shared" ca="1" si="32"/>
        <v>-0.12786468955900562</v>
      </c>
      <c r="H256" s="7">
        <v>248</v>
      </c>
      <c r="I256" s="14">
        <f t="shared" ca="1" si="33"/>
        <v>0.15486247483628651</v>
      </c>
      <c r="K256" s="12">
        <f t="shared" si="34"/>
        <v>-1.5300000000000422</v>
      </c>
      <c r="L256" s="8">
        <f ca="1"/>
        <v>0</v>
      </c>
      <c r="N256" s="12">
        <f t="shared" si="35"/>
        <v>-1.5300000000000422</v>
      </c>
      <c r="O256" s="8">
        <f ca="1"/>
        <v>0</v>
      </c>
      <c r="Q256" s="12">
        <f t="shared" si="36"/>
        <v>-1.5300000000000422</v>
      </c>
      <c r="R256" s="8">
        <f ca="1"/>
        <v>0</v>
      </c>
      <c r="T256" s="7">
        <v>248</v>
      </c>
      <c r="U256" s="14">
        <f t="shared" ca="1" si="37"/>
        <v>-0.16507511081127496</v>
      </c>
      <c r="W256" s="12">
        <f t="shared" si="38"/>
        <v>-1.5300000000000422</v>
      </c>
      <c r="X256" s="8">
        <f ca="1"/>
        <v>2</v>
      </c>
      <c r="Z256" s="7">
        <v>248</v>
      </c>
      <c r="AA256" s="14">
        <f t="shared" ca="1" si="30"/>
        <v>6.5725133273039638E-4</v>
      </c>
      <c r="AC256" s="12">
        <f t="shared" si="39"/>
        <v>-1.5300000000000422</v>
      </c>
      <c r="AD256" s="8">
        <f ca="1"/>
        <v>0</v>
      </c>
    </row>
    <row r="257" spans="2:30" x14ac:dyDescent="0.25">
      <c r="B257" s="7">
        <v>249</v>
      </c>
      <c r="C257" s="14">
        <f t="shared" ca="1" si="31"/>
        <v>0.26452077333127361</v>
      </c>
      <c r="E257" s="7">
        <v>249</v>
      </c>
      <c r="F257" s="14">
        <f t="shared" ca="1" si="32"/>
        <v>0.60250281479714185</v>
      </c>
      <c r="H257" s="7">
        <v>249</v>
      </c>
      <c r="I257" s="14">
        <f t="shared" ca="1" si="33"/>
        <v>-8.7342200826062269E-2</v>
      </c>
      <c r="K257" s="12">
        <f t="shared" si="34"/>
        <v>-1.5200000000000422</v>
      </c>
      <c r="L257" s="8">
        <f ca="1"/>
        <v>0</v>
      </c>
      <c r="N257" s="12">
        <f t="shared" si="35"/>
        <v>-1.5200000000000422</v>
      </c>
      <c r="O257" s="8">
        <f ca="1"/>
        <v>0</v>
      </c>
      <c r="Q257" s="12">
        <f t="shared" si="36"/>
        <v>-1.5200000000000422</v>
      </c>
      <c r="R257" s="8">
        <f ca="1"/>
        <v>0</v>
      </c>
      <c r="T257" s="7">
        <v>249</v>
      </c>
      <c r="U257" s="14">
        <f t="shared" ca="1" si="37"/>
        <v>0.77968138730235315</v>
      </c>
      <c r="W257" s="12">
        <f t="shared" si="38"/>
        <v>-1.5200000000000422</v>
      </c>
      <c r="X257" s="8">
        <f ca="1"/>
        <v>0</v>
      </c>
      <c r="Z257" s="7">
        <v>249</v>
      </c>
      <c r="AA257" s="14">
        <f t="shared" ca="1" si="30"/>
        <v>0.18998389869236615</v>
      </c>
      <c r="AC257" s="12">
        <f t="shared" si="39"/>
        <v>-1.5200000000000422</v>
      </c>
      <c r="AD257" s="8">
        <f ca="1"/>
        <v>0</v>
      </c>
    </row>
    <row r="258" spans="2:30" x14ac:dyDescent="0.25">
      <c r="B258" s="7">
        <v>250</v>
      </c>
      <c r="C258" s="14">
        <f t="shared" ca="1" si="31"/>
        <v>0.56883979044218402</v>
      </c>
      <c r="E258" s="7">
        <v>250</v>
      </c>
      <c r="F258" s="14">
        <f t="shared" ca="1" si="32"/>
        <v>0.48304715980721247</v>
      </c>
      <c r="H258" s="7">
        <v>250</v>
      </c>
      <c r="I258" s="14">
        <f t="shared" ca="1" si="33"/>
        <v>0.25045276787517579</v>
      </c>
      <c r="K258" s="12">
        <f t="shared" si="34"/>
        <v>-1.5100000000000422</v>
      </c>
      <c r="L258" s="8">
        <f ca="1"/>
        <v>0</v>
      </c>
      <c r="N258" s="12">
        <f t="shared" si="35"/>
        <v>-1.5100000000000422</v>
      </c>
      <c r="O258" s="8">
        <f ca="1"/>
        <v>1</v>
      </c>
      <c r="Q258" s="12">
        <f t="shared" si="36"/>
        <v>-1.5100000000000422</v>
      </c>
      <c r="R258" s="8">
        <f ca="1"/>
        <v>0</v>
      </c>
      <c r="T258" s="7">
        <v>250</v>
      </c>
      <c r="U258" s="14">
        <f t="shared" ca="1" si="37"/>
        <v>1.3023397181245724</v>
      </c>
      <c r="W258" s="12">
        <f t="shared" si="38"/>
        <v>-1.5100000000000422</v>
      </c>
      <c r="X258" s="8">
        <f ca="1"/>
        <v>1</v>
      </c>
      <c r="Z258" s="7">
        <v>250</v>
      </c>
      <c r="AA258" s="14">
        <f t="shared" ca="1" si="30"/>
        <v>0.38390848996818844</v>
      </c>
      <c r="AC258" s="12">
        <f t="shared" si="39"/>
        <v>-1.5100000000000422</v>
      </c>
      <c r="AD258" s="8">
        <f ca="1"/>
        <v>0</v>
      </c>
    </row>
    <row r="259" spans="2:30" x14ac:dyDescent="0.25">
      <c r="B259" s="7">
        <v>251</v>
      </c>
      <c r="C259" s="14">
        <f t="shared" ca="1" si="31"/>
        <v>3.3620730368250307E-2</v>
      </c>
      <c r="E259" s="7">
        <v>251</v>
      </c>
      <c r="F259" s="14">
        <f t="shared" ca="1" si="32"/>
        <v>2.9413782675389022E-2</v>
      </c>
      <c r="H259" s="7">
        <v>251</v>
      </c>
      <c r="I259" s="14">
        <f t="shared" ca="1" si="33"/>
        <v>-0.17168798317409834</v>
      </c>
      <c r="K259" s="12">
        <f t="shared" si="34"/>
        <v>-1.5000000000000422</v>
      </c>
      <c r="L259" s="8">
        <f ca="1"/>
        <v>0</v>
      </c>
      <c r="N259" s="12">
        <f t="shared" si="35"/>
        <v>-1.5000000000000422</v>
      </c>
      <c r="O259" s="8">
        <f ca="1"/>
        <v>0</v>
      </c>
      <c r="Q259" s="12">
        <f t="shared" si="36"/>
        <v>-1.5000000000000422</v>
      </c>
      <c r="R259" s="8">
        <f ca="1"/>
        <v>0</v>
      </c>
      <c r="T259" s="7">
        <v>251</v>
      </c>
      <c r="U259" s="14">
        <f t="shared" ca="1" si="37"/>
        <v>-0.10865347013045901</v>
      </c>
      <c r="W259" s="12">
        <f t="shared" si="38"/>
        <v>-1.5000000000000422</v>
      </c>
      <c r="X259" s="8">
        <f ca="1"/>
        <v>1</v>
      </c>
      <c r="Z259" s="7">
        <v>251</v>
      </c>
      <c r="AA259" s="14">
        <f t="shared" ca="1" si="30"/>
        <v>-7.0295710710782403E-2</v>
      </c>
      <c r="AC259" s="12">
        <f t="shared" si="39"/>
        <v>-1.5000000000000422</v>
      </c>
      <c r="AD259" s="8">
        <f ca="1"/>
        <v>0</v>
      </c>
    </row>
    <row r="260" spans="2:30" x14ac:dyDescent="0.25">
      <c r="B260" s="7">
        <v>252</v>
      </c>
      <c r="C260" s="14">
        <f t="shared" ca="1" si="31"/>
        <v>0.37690874785295231</v>
      </c>
      <c r="E260" s="7">
        <v>252</v>
      </c>
      <c r="F260" s="14">
        <f t="shared" ca="1" si="32"/>
        <v>-1.5873991531203474E-2</v>
      </c>
      <c r="H260" s="7">
        <v>252</v>
      </c>
      <c r="I260" s="14">
        <f t="shared" ca="1" si="33"/>
        <v>-8.3793052401438112E-3</v>
      </c>
      <c r="K260" s="12">
        <f t="shared" si="34"/>
        <v>-1.4900000000000422</v>
      </c>
      <c r="L260" s="8">
        <f ca="1"/>
        <v>0</v>
      </c>
      <c r="N260" s="12">
        <f t="shared" si="35"/>
        <v>-1.4900000000000422</v>
      </c>
      <c r="O260" s="8">
        <f ca="1"/>
        <v>0</v>
      </c>
      <c r="Q260" s="12">
        <f t="shared" si="36"/>
        <v>-1.4900000000000422</v>
      </c>
      <c r="R260" s="8">
        <f ca="1"/>
        <v>0</v>
      </c>
      <c r="T260" s="7">
        <v>252</v>
      </c>
      <c r="U260" s="14">
        <f t="shared" ca="1" si="37"/>
        <v>0.35265545108160506</v>
      </c>
      <c r="W260" s="12">
        <f t="shared" si="38"/>
        <v>-1.4900000000000422</v>
      </c>
      <c r="X260" s="8">
        <f ca="1"/>
        <v>1</v>
      </c>
      <c r="Z260" s="7">
        <v>252</v>
      </c>
      <c r="AA260" s="14">
        <f t="shared" ca="1" si="30"/>
        <v>6.6429899491157518E-2</v>
      </c>
      <c r="AC260" s="12">
        <f t="shared" si="39"/>
        <v>-1.4900000000000422</v>
      </c>
      <c r="AD260" s="8">
        <f ca="1"/>
        <v>0</v>
      </c>
    </row>
    <row r="261" spans="2:30" x14ac:dyDescent="0.25">
      <c r="B261" s="7">
        <v>253</v>
      </c>
      <c r="C261" s="14">
        <f t="shared" ca="1" si="31"/>
        <v>0.46730757473278572</v>
      </c>
      <c r="E261" s="7">
        <v>253</v>
      </c>
      <c r="F261" s="14">
        <f t="shared" ca="1" si="32"/>
        <v>0.64044450030511646</v>
      </c>
      <c r="H261" s="7">
        <v>253</v>
      </c>
      <c r="I261" s="14">
        <f t="shared" ca="1" si="33"/>
        <v>-0.13637896976849895</v>
      </c>
      <c r="K261" s="12">
        <f t="shared" si="34"/>
        <v>-1.4800000000000422</v>
      </c>
      <c r="L261" s="8">
        <f ca="1"/>
        <v>0</v>
      </c>
      <c r="N261" s="12">
        <f t="shared" si="35"/>
        <v>-1.4800000000000422</v>
      </c>
      <c r="O261" s="8">
        <f ca="1"/>
        <v>0</v>
      </c>
      <c r="Q261" s="12">
        <f t="shared" si="36"/>
        <v>-1.4800000000000422</v>
      </c>
      <c r="R261" s="8">
        <f ca="1"/>
        <v>0</v>
      </c>
      <c r="T261" s="7">
        <v>253</v>
      </c>
      <c r="U261" s="14">
        <f t="shared" ca="1" si="37"/>
        <v>0.97137310526940324</v>
      </c>
      <c r="W261" s="12">
        <f t="shared" si="38"/>
        <v>-1.4800000000000422</v>
      </c>
      <c r="X261" s="8">
        <f ca="1"/>
        <v>0</v>
      </c>
      <c r="Z261" s="7">
        <v>253</v>
      </c>
      <c r="AA261" s="14">
        <f t="shared" ca="1" si="30"/>
        <v>0.21740538015384259</v>
      </c>
      <c r="AC261" s="12">
        <f t="shared" si="39"/>
        <v>-1.4800000000000422</v>
      </c>
      <c r="AD261" s="8">
        <f ca="1"/>
        <v>0</v>
      </c>
    </row>
    <row r="262" spans="2:30" x14ac:dyDescent="0.25">
      <c r="B262" s="7">
        <v>254</v>
      </c>
      <c r="C262" s="14">
        <f t="shared" ca="1" si="31"/>
        <v>0.81650062659134393</v>
      </c>
      <c r="E262" s="7">
        <v>254</v>
      </c>
      <c r="F262" s="14">
        <f t="shared" ca="1" si="32"/>
        <v>-0.10174416551729124</v>
      </c>
      <c r="H262" s="7">
        <v>254</v>
      </c>
      <c r="I262" s="14">
        <f t="shared" ca="1" si="33"/>
        <v>-0.24724790763400584</v>
      </c>
      <c r="K262" s="12">
        <f t="shared" si="34"/>
        <v>-1.4700000000000422</v>
      </c>
      <c r="L262" s="8">
        <f ca="1"/>
        <v>0</v>
      </c>
      <c r="N262" s="12">
        <f t="shared" si="35"/>
        <v>-1.4700000000000422</v>
      </c>
      <c r="O262" s="8">
        <f ca="1"/>
        <v>1</v>
      </c>
      <c r="Q262" s="12">
        <f t="shared" si="36"/>
        <v>-1.4700000000000422</v>
      </c>
      <c r="R262" s="8">
        <f ca="1"/>
        <v>0</v>
      </c>
      <c r="T262" s="7">
        <v>254</v>
      </c>
      <c r="U262" s="14">
        <f t="shared" ca="1" si="37"/>
        <v>0.46750855344004683</v>
      </c>
      <c r="W262" s="12">
        <f t="shared" si="38"/>
        <v>-1.4700000000000422</v>
      </c>
      <c r="X262" s="8">
        <f ca="1"/>
        <v>4</v>
      </c>
      <c r="Z262" s="7">
        <v>254</v>
      </c>
      <c r="AA262" s="14">
        <f t="shared" ca="1" si="30"/>
        <v>9.1529218460784934E-3</v>
      </c>
      <c r="AC262" s="12">
        <f t="shared" si="39"/>
        <v>-1.4700000000000422</v>
      </c>
      <c r="AD262" s="8">
        <f ca="1"/>
        <v>0</v>
      </c>
    </row>
    <row r="263" spans="2:30" x14ac:dyDescent="0.25">
      <c r="B263" s="7">
        <v>255</v>
      </c>
      <c r="C263" s="14">
        <f t="shared" ca="1" si="31"/>
        <v>0.79548669437072572</v>
      </c>
      <c r="E263" s="7">
        <v>255</v>
      </c>
      <c r="F263" s="14">
        <f t="shared" ca="1" si="32"/>
        <v>-9.1590539328213261E-2</v>
      </c>
      <c r="H263" s="7">
        <v>255</v>
      </c>
      <c r="I263" s="14">
        <f t="shared" ca="1" si="33"/>
        <v>0.12955159655412052</v>
      </c>
      <c r="K263" s="12">
        <f t="shared" si="34"/>
        <v>-1.4600000000000422</v>
      </c>
      <c r="L263" s="8">
        <f ca="1"/>
        <v>0</v>
      </c>
      <c r="N263" s="12">
        <f t="shared" si="35"/>
        <v>-1.4600000000000422</v>
      </c>
      <c r="O263" s="8">
        <f ca="1"/>
        <v>0</v>
      </c>
      <c r="Q263" s="12">
        <f t="shared" si="36"/>
        <v>-1.4600000000000422</v>
      </c>
      <c r="R263" s="8">
        <f ca="1"/>
        <v>0</v>
      </c>
      <c r="T263" s="7">
        <v>255</v>
      </c>
      <c r="U263" s="14">
        <f t="shared" ca="1" si="37"/>
        <v>0.83344775159663298</v>
      </c>
      <c r="W263" s="12">
        <f t="shared" si="38"/>
        <v>-1.4600000000000422</v>
      </c>
      <c r="X263" s="8">
        <f ca="1"/>
        <v>0</v>
      </c>
      <c r="Z263" s="7">
        <v>255</v>
      </c>
      <c r="AA263" s="14">
        <f t="shared" ca="1" si="30"/>
        <v>0.19639597535274142</v>
      </c>
      <c r="AC263" s="12">
        <f t="shared" si="39"/>
        <v>-1.4600000000000422</v>
      </c>
      <c r="AD263" s="8">
        <f ca="1"/>
        <v>0</v>
      </c>
    </row>
    <row r="264" spans="2:30" x14ac:dyDescent="0.25">
      <c r="B264" s="7">
        <v>256</v>
      </c>
      <c r="C264" s="14">
        <f t="shared" ca="1" si="31"/>
        <v>9.9876235280713571E-2</v>
      </c>
      <c r="E264" s="7">
        <v>256</v>
      </c>
      <c r="F264" s="14">
        <f t="shared" ca="1" si="32"/>
        <v>0.77762008421758255</v>
      </c>
      <c r="H264" s="7">
        <v>256</v>
      </c>
      <c r="I264" s="14">
        <f t="shared" ca="1" si="33"/>
        <v>-0.15347167016806595</v>
      </c>
      <c r="K264" s="12">
        <f t="shared" si="34"/>
        <v>-1.4500000000000421</v>
      </c>
      <c r="L264" s="8">
        <f ca="1"/>
        <v>0</v>
      </c>
      <c r="N264" s="12">
        <f t="shared" si="35"/>
        <v>-1.4500000000000421</v>
      </c>
      <c r="O264" s="8">
        <f ca="1"/>
        <v>0</v>
      </c>
      <c r="Q264" s="12">
        <f t="shared" si="36"/>
        <v>-1.4500000000000421</v>
      </c>
      <c r="R264" s="8">
        <f ca="1"/>
        <v>0</v>
      </c>
      <c r="T264" s="7">
        <v>256</v>
      </c>
      <c r="U264" s="14">
        <f t="shared" ca="1" si="37"/>
        <v>0.72402464933023014</v>
      </c>
      <c r="W264" s="12">
        <f t="shared" si="38"/>
        <v>-1.4500000000000421</v>
      </c>
      <c r="X264" s="8">
        <f ca="1"/>
        <v>3</v>
      </c>
      <c r="Z264" s="7">
        <v>256</v>
      </c>
      <c r="AA264" s="14">
        <f t="shared" ca="1" si="30"/>
        <v>0.17652543723738451</v>
      </c>
      <c r="AC264" s="12">
        <f t="shared" si="39"/>
        <v>-1.4500000000000421</v>
      </c>
      <c r="AD264" s="8">
        <f ca="1"/>
        <v>0</v>
      </c>
    </row>
    <row r="265" spans="2:30" x14ac:dyDescent="0.25">
      <c r="B265" s="7">
        <v>257</v>
      </c>
      <c r="C265" s="14">
        <f t="shared" ca="1" si="31"/>
        <v>0.28430494473694123</v>
      </c>
      <c r="E265" s="7">
        <v>257</v>
      </c>
      <c r="F265" s="14">
        <f t="shared" ca="1" si="32"/>
        <v>-0.22895113091878652</v>
      </c>
      <c r="H265" s="7">
        <v>257</v>
      </c>
      <c r="I265" s="14">
        <f t="shared" ca="1" si="33"/>
        <v>-4.8480277476024652E-2</v>
      </c>
      <c r="K265" s="12">
        <f t="shared" si="34"/>
        <v>-1.4400000000000421</v>
      </c>
      <c r="L265" s="8">
        <f ca="1"/>
        <v>0</v>
      </c>
      <c r="N265" s="12">
        <f t="shared" si="35"/>
        <v>-1.4400000000000421</v>
      </c>
      <c r="O265" s="8">
        <f ca="1"/>
        <v>0</v>
      </c>
      <c r="Q265" s="12">
        <f t="shared" si="36"/>
        <v>-1.4400000000000421</v>
      </c>
      <c r="R265" s="8">
        <f ca="1"/>
        <v>0</v>
      </c>
      <c r="T265" s="7">
        <v>257</v>
      </c>
      <c r="U265" s="14">
        <f t="shared" ca="1" si="37"/>
        <v>6.8735363421300599E-3</v>
      </c>
      <c r="W265" s="12">
        <f t="shared" si="38"/>
        <v>-1.4400000000000421</v>
      </c>
      <c r="X265" s="8">
        <f ca="1"/>
        <v>0</v>
      </c>
      <c r="Z265" s="7">
        <v>257</v>
      </c>
      <c r="AA265" s="14">
        <f t="shared" ca="1" si="30"/>
        <v>-3.606448906626003E-2</v>
      </c>
      <c r="AC265" s="12">
        <f t="shared" si="39"/>
        <v>-1.4400000000000421</v>
      </c>
      <c r="AD265" s="8">
        <f ca="1"/>
        <v>0</v>
      </c>
    </row>
    <row r="266" spans="2:30" x14ac:dyDescent="0.25">
      <c r="B266" s="7">
        <v>258</v>
      </c>
      <c r="C266" s="14">
        <f t="shared" ca="1" si="31"/>
        <v>8.4366029277452709E-3</v>
      </c>
      <c r="E266" s="7">
        <v>258</v>
      </c>
      <c r="F266" s="14">
        <f t="shared" ca="1" si="32"/>
        <v>-0.12363069928462514</v>
      </c>
      <c r="H266" s="7">
        <v>258</v>
      </c>
      <c r="I266" s="14">
        <f t="shared" ca="1" si="33"/>
        <v>-0.1951918155373365</v>
      </c>
      <c r="K266" s="12">
        <f t="shared" si="34"/>
        <v>-1.4300000000000421</v>
      </c>
      <c r="L266" s="8">
        <f ca="1"/>
        <v>0</v>
      </c>
      <c r="N266" s="12">
        <f t="shared" si="35"/>
        <v>-1.4300000000000421</v>
      </c>
      <c r="O266" s="8">
        <f ca="1"/>
        <v>0</v>
      </c>
      <c r="Q266" s="12">
        <f t="shared" si="36"/>
        <v>-1.4300000000000421</v>
      </c>
      <c r="R266" s="8">
        <f ca="1"/>
        <v>0</v>
      </c>
      <c r="T266" s="7">
        <v>258</v>
      </c>
      <c r="U266" s="14">
        <f t="shared" ca="1" si="37"/>
        <v>-0.31038591189421638</v>
      </c>
      <c r="W266" s="12">
        <f t="shared" si="38"/>
        <v>-1.4300000000000421</v>
      </c>
      <c r="X266" s="8">
        <f ca="1"/>
        <v>0</v>
      </c>
      <c r="Z266" s="7">
        <v>258</v>
      </c>
      <c r="AA266" s="14">
        <f t="shared" ref="AA266:AA329" ca="1" si="40">$AA$3*C266+$AA$4*F266+$AA$5*I266</f>
        <v>-0.13299779696850672</v>
      </c>
      <c r="AC266" s="12">
        <f t="shared" si="39"/>
        <v>-1.4300000000000421</v>
      </c>
      <c r="AD266" s="8">
        <f ca="1"/>
        <v>0</v>
      </c>
    </row>
    <row r="267" spans="2:30" x14ac:dyDescent="0.25">
      <c r="B267" s="7">
        <v>259</v>
      </c>
      <c r="C267" s="14">
        <f t="shared" ref="C267:C330" ca="1" si="41">_xlfn.NORM.INV(RAND(),$C$3,$C$4)+($C$5*C266)+($C$6*RAND())</f>
        <v>0.31480121632317559</v>
      </c>
      <c r="E267" s="7">
        <v>259</v>
      </c>
      <c r="F267" s="14">
        <f t="shared" ref="F267:F330" ca="1" si="42">_xlfn.NORM.INV(RAND(),$F$3,$F$4)+($F$5*F266)+($F$6*RAND())</f>
        <v>0.92113774310371577</v>
      </c>
      <c r="H267" s="7">
        <v>259</v>
      </c>
      <c r="I267" s="14">
        <f t="shared" ref="I267:I330" ca="1" si="43">_xlfn.NORM.INV(RAND(),$I$3,$I$4)+($I$5*I266)+($I$6*RAND())</f>
        <v>-7.8476630207769044E-2</v>
      </c>
      <c r="K267" s="12">
        <f t="shared" ref="K267:K330" si="44">K266+0.01</f>
        <v>-1.4200000000000421</v>
      </c>
      <c r="L267" s="8">
        <f ca="1"/>
        <v>0</v>
      </c>
      <c r="N267" s="12">
        <f t="shared" ref="N267:N330" si="45">N266+0.01</f>
        <v>-1.4200000000000421</v>
      </c>
      <c r="O267" s="8">
        <f ca="1"/>
        <v>1</v>
      </c>
      <c r="Q267" s="12">
        <f t="shared" ref="Q267:Q330" si="46">Q266+0.01</f>
        <v>-1.4200000000000421</v>
      </c>
      <c r="R267" s="8">
        <f ca="1"/>
        <v>0</v>
      </c>
      <c r="T267" s="7">
        <v>259</v>
      </c>
      <c r="U267" s="14">
        <f t="shared" ref="U267:U330" ca="1" si="47">C267+F267+I267+$U$5*U266+$U$6*RAND()</f>
        <v>1.1574623292191222</v>
      </c>
      <c r="W267" s="12">
        <f t="shared" ref="W267:W330" si="48">W266+0.01</f>
        <v>-1.4200000000000421</v>
      </c>
      <c r="X267" s="8">
        <f ca="1"/>
        <v>3</v>
      </c>
      <c r="Z267" s="7">
        <v>259</v>
      </c>
      <c r="AA267" s="14">
        <f t="shared" ca="1" si="40"/>
        <v>0.30006325109186532</v>
      </c>
      <c r="AC267" s="12">
        <f t="shared" ref="AC267:AC330" si="49">AC266+0.01</f>
        <v>-1.4200000000000421</v>
      </c>
      <c r="AD267" s="8">
        <f ca="1"/>
        <v>0</v>
      </c>
    </row>
    <row r="268" spans="2:30" x14ac:dyDescent="0.25">
      <c r="B268" s="7">
        <v>260</v>
      </c>
      <c r="C268" s="14">
        <f t="shared" ca="1" si="41"/>
        <v>0.79041699185255876</v>
      </c>
      <c r="E268" s="7">
        <v>260</v>
      </c>
      <c r="F268" s="14">
        <f t="shared" ca="1" si="42"/>
        <v>1.5232002962227202</v>
      </c>
      <c r="H268" s="7">
        <v>260</v>
      </c>
      <c r="I268" s="14">
        <f t="shared" ca="1" si="43"/>
        <v>-0.33166154832536027</v>
      </c>
      <c r="K268" s="12">
        <f t="shared" si="44"/>
        <v>-1.4100000000000421</v>
      </c>
      <c r="L268" s="8">
        <f ca="1"/>
        <v>0</v>
      </c>
      <c r="N268" s="12">
        <f t="shared" si="45"/>
        <v>-1.4100000000000421</v>
      </c>
      <c r="O268" s="8">
        <f ca="1"/>
        <v>1</v>
      </c>
      <c r="Q268" s="12">
        <f t="shared" si="46"/>
        <v>-1.4100000000000421</v>
      </c>
      <c r="R268" s="8">
        <f ca="1"/>
        <v>0</v>
      </c>
      <c r="T268" s="7">
        <v>260</v>
      </c>
      <c r="U268" s="14">
        <f t="shared" ca="1" si="47"/>
        <v>1.9819557397499188</v>
      </c>
      <c r="W268" s="12">
        <f t="shared" si="48"/>
        <v>-1.4100000000000421</v>
      </c>
      <c r="X268" s="8">
        <f ca="1"/>
        <v>0</v>
      </c>
      <c r="Z268" s="7">
        <v>260</v>
      </c>
      <c r="AA268" s="14">
        <f t="shared" ca="1" si="40"/>
        <v>0.44921271307464772</v>
      </c>
      <c r="AC268" s="12">
        <f t="shared" si="49"/>
        <v>-1.4100000000000421</v>
      </c>
      <c r="AD268" s="8">
        <f ca="1"/>
        <v>0</v>
      </c>
    </row>
    <row r="269" spans="2:30" x14ac:dyDescent="0.25">
      <c r="B269" s="7">
        <v>261</v>
      </c>
      <c r="C269" s="14">
        <f t="shared" ca="1" si="41"/>
        <v>-0.14081033789938074</v>
      </c>
      <c r="E269" s="7">
        <v>261</v>
      </c>
      <c r="F269" s="14">
        <f t="shared" ca="1" si="42"/>
        <v>0.1622888593767377</v>
      </c>
      <c r="H269" s="7">
        <v>261</v>
      </c>
      <c r="I269" s="14">
        <f t="shared" ca="1" si="43"/>
        <v>-2.695424630054577E-2</v>
      </c>
      <c r="K269" s="12">
        <f t="shared" si="44"/>
        <v>-1.4000000000000421</v>
      </c>
      <c r="L269" s="8">
        <f ca="1"/>
        <v>0</v>
      </c>
      <c r="N269" s="12">
        <f t="shared" si="45"/>
        <v>-1.4000000000000421</v>
      </c>
      <c r="O269" s="8">
        <f ca="1"/>
        <v>0</v>
      </c>
      <c r="Q269" s="12">
        <f t="shared" si="46"/>
        <v>-1.4000000000000421</v>
      </c>
      <c r="R269" s="8">
        <f ca="1"/>
        <v>0</v>
      </c>
      <c r="T269" s="7">
        <v>261</v>
      </c>
      <c r="U269" s="14">
        <f t="shared" ca="1" si="47"/>
        <v>-5.47572482318881E-3</v>
      </c>
      <c r="W269" s="12">
        <f t="shared" si="48"/>
        <v>-1.4000000000000421</v>
      </c>
      <c r="X269" s="8">
        <f ca="1"/>
        <v>3</v>
      </c>
      <c r="Z269" s="7">
        <v>261</v>
      </c>
      <c r="AA269" s="14">
        <f t="shared" ca="1" si="40"/>
        <v>7.0474670828722767E-3</v>
      </c>
      <c r="AC269" s="12">
        <f t="shared" si="49"/>
        <v>-1.4000000000000421</v>
      </c>
      <c r="AD269" s="8">
        <f ca="1"/>
        <v>0</v>
      </c>
    </row>
    <row r="270" spans="2:30" x14ac:dyDescent="0.25">
      <c r="B270" s="7">
        <v>262</v>
      </c>
      <c r="C270" s="14">
        <f t="shared" ca="1" si="41"/>
        <v>-3.1125453612185945E-2</v>
      </c>
      <c r="E270" s="7">
        <v>262</v>
      </c>
      <c r="F270" s="14">
        <f t="shared" ca="1" si="42"/>
        <v>-0.18273670876674383</v>
      </c>
      <c r="H270" s="7">
        <v>262</v>
      </c>
      <c r="I270" s="14">
        <f t="shared" ca="1" si="43"/>
        <v>-0.28292450926994406</v>
      </c>
      <c r="K270" s="12">
        <f t="shared" si="44"/>
        <v>-1.3900000000000421</v>
      </c>
      <c r="L270" s="8">
        <f ca="1"/>
        <v>0</v>
      </c>
      <c r="N270" s="12">
        <f t="shared" si="45"/>
        <v>-1.3900000000000421</v>
      </c>
      <c r="O270" s="8">
        <f ca="1"/>
        <v>0</v>
      </c>
      <c r="Q270" s="12">
        <f t="shared" si="46"/>
        <v>-1.3900000000000421</v>
      </c>
      <c r="R270" s="8">
        <f ca="1"/>
        <v>0</v>
      </c>
      <c r="T270" s="7">
        <v>262</v>
      </c>
      <c r="U270" s="14">
        <f t="shared" ca="1" si="47"/>
        <v>-0.4967866716488738</v>
      </c>
      <c r="W270" s="12">
        <f t="shared" si="48"/>
        <v>-1.3900000000000421</v>
      </c>
      <c r="X270" s="8">
        <f ca="1"/>
        <v>2</v>
      </c>
      <c r="Z270" s="7">
        <v>262</v>
      </c>
      <c r="AA270" s="14">
        <f t="shared" ca="1" si="40"/>
        <v>-0.20250835798743236</v>
      </c>
      <c r="AC270" s="12">
        <f t="shared" si="49"/>
        <v>-1.3900000000000421</v>
      </c>
      <c r="AD270" s="8">
        <f ca="1"/>
        <v>0</v>
      </c>
    </row>
    <row r="271" spans="2:30" x14ac:dyDescent="0.25">
      <c r="B271" s="7">
        <v>263</v>
      </c>
      <c r="C271" s="14">
        <f t="shared" ca="1" si="41"/>
        <v>-0.12934864960210329</v>
      </c>
      <c r="E271" s="7">
        <v>263</v>
      </c>
      <c r="F271" s="14">
        <f t="shared" ca="1" si="42"/>
        <v>-0.84615968983333556</v>
      </c>
      <c r="H271" s="7">
        <v>263</v>
      </c>
      <c r="I271" s="14">
        <f t="shared" ca="1" si="43"/>
        <v>0.11275377935800286</v>
      </c>
      <c r="K271" s="12">
        <f t="shared" si="44"/>
        <v>-1.3800000000000421</v>
      </c>
      <c r="L271" s="8">
        <f ca="1"/>
        <v>0</v>
      </c>
      <c r="N271" s="12">
        <f t="shared" si="45"/>
        <v>-1.3800000000000421</v>
      </c>
      <c r="O271" s="8">
        <f ca="1"/>
        <v>0</v>
      </c>
      <c r="Q271" s="12">
        <f t="shared" si="46"/>
        <v>-1.3800000000000421</v>
      </c>
      <c r="R271" s="8">
        <f ca="1"/>
        <v>0</v>
      </c>
      <c r="T271" s="7">
        <v>263</v>
      </c>
      <c r="U271" s="14">
        <f t="shared" ca="1" si="47"/>
        <v>-0.86275456007743601</v>
      </c>
      <c r="W271" s="12">
        <f t="shared" si="48"/>
        <v>-1.3800000000000421</v>
      </c>
      <c r="X271" s="8">
        <f ca="1"/>
        <v>1</v>
      </c>
      <c r="Z271" s="7">
        <v>263</v>
      </c>
      <c r="AA271" s="14">
        <f t="shared" ca="1" si="40"/>
        <v>-0.22334074719141986</v>
      </c>
      <c r="AC271" s="12">
        <f t="shared" si="49"/>
        <v>-1.3800000000000421</v>
      </c>
      <c r="AD271" s="8">
        <f ca="1"/>
        <v>0</v>
      </c>
    </row>
    <row r="272" spans="2:30" x14ac:dyDescent="0.25">
      <c r="B272" s="7">
        <v>264</v>
      </c>
      <c r="C272" s="14">
        <f t="shared" ca="1" si="41"/>
        <v>-0.31314717359053329</v>
      </c>
      <c r="E272" s="7">
        <v>264</v>
      </c>
      <c r="F272" s="14">
        <f t="shared" ca="1" si="42"/>
        <v>-0.87887484475693223</v>
      </c>
      <c r="H272" s="7">
        <v>264</v>
      </c>
      <c r="I272" s="14">
        <f t="shared" ca="1" si="43"/>
        <v>0.12507059572377838</v>
      </c>
      <c r="K272" s="12">
        <f t="shared" si="44"/>
        <v>-1.3700000000000421</v>
      </c>
      <c r="L272" s="8">
        <f ca="1"/>
        <v>0</v>
      </c>
      <c r="N272" s="12">
        <f t="shared" si="45"/>
        <v>-1.3700000000000421</v>
      </c>
      <c r="O272" s="8">
        <f ca="1"/>
        <v>0</v>
      </c>
      <c r="Q272" s="12">
        <f t="shared" si="46"/>
        <v>-1.3700000000000421</v>
      </c>
      <c r="R272" s="8">
        <f ca="1"/>
        <v>0</v>
      </c>
      <c r="T272" s="7">
        <v>264</v>
      </c>
      <c r="U272" s="14">
        <f t="shared" ca="1" si="47"/>
        <v>-1.0669514226236871</v>
      </c>
      <c r="W272" s="12">
        <f t="shared" si="48"/>
        <v>-1.3700000000000421</v>
      </c>
      <c r="X272" s="8">
        <f ca="1"/>
        <v>0</v>
      </c>
      <c r="Z272" s="7">
        <v>264</v>
      </c>
      <c r="AA272" s="14">
        <f t="shared" ca="1" si="40"/>
        <v>-0.26375659028329712</v>
      </c>
      <c r="AC272" s="12">
        <f t="shared" si="49"/>
        <v>-1.3700000000000421</v>
      </c>
      <c r="AD272" s="8">
        <f ca="1"/>
        <v>0</v>
      </c>
    </row>
    <row r="273" spans="2:30" x14ac:dyDescent="0.25">
      <c r="B273" s="7">
        <v>265</v>
      </c>
      <c r="C273" s="14">
        <f t="shared" ca="1" si="41"/>
        <v>5.9068614154723212E-2</v>
      </c>
      <c r="E273" s="7">
        <v>265</v>
      </c>
      <c r="F273" s="14">
        <f t="shared" ca="1" si="42"/>
        <v>0.68494174679243736</v>
      </c>
      <c r="H273" s="7">
        <v>265</v>
      </c>
      <c r="I273" s="14">
        <f t="shared" ca="1" si="43"/>
        <v>-0.15343445261467883</v>
      </c>
      <c r="K273" s="12">
        <f t="shared" si="44"/>
        <v>-1.3600000000000421</v>
      </c>
      <c r="L273" s="8">
        <f ca="1"/>
        <v>0</v>
      </c>
      <c r="N273" s="12">
        <f t="shared" si="45"/>
        <v>-1.3600000000000421</v>
      </c>
      <c r="O273" s="8">
        <f ca="1"/>
        <v>0</v>
      </c>
      <c r="Q273" s="12">
        <f t="shared" si="46"/>
        <v>-1.3600000000000421</v>
      </c>
      <c r="R273" s="8">
        <f ca="1"/>
        <v>0</v>
      </c>
      <c r="T273" s="7">
        <v>265</v>
      </c>
      <c r="U273" s="14">
        <f t="shared" ca="1" si="47"/>
        <v>0.59057590833248175</v>
      </c>
      <c r="W273" s="12">
        <f t="shared" si="48"/>
        <v>-1.3600000000000421</v>
      </c>
      <c r="X273" s="8">
        <f ca="1"/>
        <v>1</v>
      </c>
      <c r="Z273" s="7">
        <v>265</v>
      </c>
      <c r="AA273" s="14">
        <f t="shared" ca="1" si="40"/>
        <v>0.14057902056133642</v>
      </c>
      <c r="AC273" s="12">
        <f t="shared" si="49"/>
        <v>-1.3600000000000421</v>
      </c>
      <c r="AD273" s="8">
        <f ca="1"/>
        <v>0</v>
      </c>
    </row>
    <row r="274" spans="2:30" x14ac:dyDescent="0.25">
      <c r="B274" s="7">
        <v>266</v>
      </c>
      <c r="C274" s="14">
        <f t="shared" ca="1" si="41"/>
        <v>0.1291410275400649</v>
      </c>
      <c r="E274" s="7">
        <v>266</v>
      </c>
      <c r="F274" s="14">
        <f t="shared" ca="1" si="42"/>
        <v>4.8807941139488248E-2</v>
      </c>
      <c r="H274" s="7">
        <v>266</v>
      </c>
      <c r="I274" s="14">
        <f t="shared" ca="1" si="43"/>
        <v>5.6660808245172875E-2</v>
      </c>
      <c r="K274" s="12">
        <f t="shared" si="44"/>
        <v>-1.3500000000000421</v>
      </c>
      <c r="L274" s="8">
        <f ca="1"/>
        <v>0</v>
      </c>
      <c r="N274" s="12">
        <f t="shared" si="45"/>
        <v>-1.3500000000000421</v>
      </c>
      <c r="O274" s="8">
        <f ca="1"/>
        <v>0</v>
      </c>
      <c r="Q274" s="12">
        <f t="shared" si="46"/>
        <v>-1.3500000000000421</v>
      </c>
      <c r="R274" s="8">
        <f ca="1"/>
        <v>0</v>
      </c>
      <c r="T274" s="7">
        <v>266</v>
      </c>
      <c r="U274" s="14">
        <f t="shared" ca="1" si="47"/>
        <v>0.23460977692472601</v>
      </c>
      <c r="W274" s="12">
        <f t="shared" si="48"/>
        <v>-1.3500000000000421</v>
      </c>
      <c r="X274" s="8">
        <f ca="1"/>
        <v>1</v>
      </c>
      <c r="Z274" s="7">
        <v>266</v>
      </c>
      <c r="AA274" s="14">
        <f t="shared" ca="1" si="40"/>
        <v>6.8800991972445893E-2</v>
      </c>
      <c r="AC274" s="12">
        <f t="shared" si="49"/>
        <v>-1.3500000000000421</v>
      </c>
      <c r="AD274" s="8">
        <f ca="1"/>
        <v>0</v>
      </c>
    </row>
    <row r="275" spans="2:30" x14ac:dyDescent="0.25">
      <c r="B275" s="7">
        <v>267</v>
      </c>
      <c r="C275" s="14">
        <f t="shared" ca="1" si="41"/>
        <v>0.34855636642478355</v>
      </c>
      <c r="E275" s="7">
        <v>267</v>
      </c>
      <c r="F275" s="14">
        <f t="shared" ca="1" si="42"/>
        <v>-5.2203012453368391E-2</v>
      </c>
      <c r="H275" s="7">
        <v>267</v>
      </c>
      <c r="I275" s="14">
        <f t="shared" ca="1" si="43"/>
        <v>-0.12528758430389403</v>
      </c>
      <c r="K275" s="12">
        <f t="shared" si="44"/>
        <v>-1.340000000000042</v>
      </c>
      <c r="L275" s="8">
        <f ca="1"/>
        <v>0</v>
      </c>
      <c r="N275" s="12">
        <f t="shared" si="45"/>
        <v>-1.340000000000042</v>
      </c>
      <c r="O275" s="8">
        <f ca="1"/>
        <v>0</v>
      </c>
      <c r="Q275" s="12">
        <f t="shared" si="46"/>
        <v>-1.340000000000042</v>
      </c>
      <c r="R275" s="8">
        <f ca="1"/>
        <v>0</v>
      </c>
      <c r="T275" s="7">
        <v>267</v>
      </c>
      <c r="U275" s="14">
        <f t="shared" ca="1" si="47"/>
        <v>0.17106576966752113</v>
      </c>
      <c r="W275" s="12">
        <f t="shared" si="48"/>
        <v>-1.340000000000042</v>
      </c>
      <c r="X275" s="8">
        <f ca="1"/>
        <v>1</v>
      </c>
      <c r="Z275" s="7">
        <v>267</v>
      </c>
      <c r="AA275" s="14">
        <f t="shared" ca="1" si="40"/>
        <v>-8.5934226030008193E-3</v>
      </c>
      <c r="AC275" s="12">
        <f t="shared" si="49"/>
        <v>-1.340000000000042</v>
      </c>
      <c r="AD275" s="8">
        <f ca="1"/>
        <v>0</v>
      </c>
    </row>
    <row r="276" spans="2:30" x14ac:dyDescent="0.25">
      <c r="B276" s="7">
        <v>268</v>
      </c>
      <c r="C276" s="14">
        <f t="shared" ca="1" si="41"/>
        <v>0.40188414396058725</v>
      </c>
      <c r="E276" s="7">
        <v>268</v>
      </c>
      <c r="F276" s="14">
        <f t="shared" ca="1" si="42"/>
        <v>-5.9894095736879954E-2</v>
      </c>
      <c r="H276" s="7">
        <v>268</v>
      </c>
      <c r="I276" s="14">
        <f t="shared" ca="1" si="43"/>
        <v>-0.19162436465862787</v>
      </c>
      <c r="K276" s="12">
        <f t="shared" si="44"/>
        <v>-1.330000000000042</v>
      </c>
      <c r="L276" s="8">
        <f ca="1"/>
        <v>0</v>
      </c>
      <c r="N276" s="12">
        <f t="shared" si="45"/>
        <v>-1.330000000000042</v>
      </c>
      <c r="O276" s="8">
        <f ca="1"/>
        <v>1</v>
      </c>
      <c r="Q276" s="12">
        <f t="shared" si="46"/>
        <v>-1.330000000000042</v>
      </c>
      <c r="R276" s="8">
        <f ca="1"/>
        <v>0</v>
      </c>
      <c r="T276" s="7">
        <v>268</v>
      </c>
      <c r="U276" s="14">
        <f t="shared" ca="1" si="47"/>
        <v>0.1503656835650794</v>
      </c>
      <c r="W276" s="12">
        <f t="shared" si="48"/>
        <v>-1.330000000000042</v>
      </c>
      <c r="X276" s="8">
        <f ca="1"/>
        <v>1</v>
      </c>
      <c r="Z276" s="7">
        <v>268</v>
      </c>
      <c r="AA276" s="14">
        <f t="shared" ca="1" si="40"/>
        <v>-3.340358225826047E-2</v>
      </c>
      <c r="AC276" s="12">
        <f t="shared" si="49"/>
        <v>-1.330000000000042</v>
      </c>
      <c r="AD276" s="8">
        <f ca="1"/>
        <v>0</v>
      </c>
    </row>
    <row r="277" spans="2:30" x14ac:dyDescent="0.25">
      <c r="B277" s="7">
        <v>269</v>
      </c>
      <c r="C277" s="14">
        <f t="shared" ca="1" si="41"/>
        <v>-0.30152246238608799</v>
      </c>
      <c r="E277" s="7">
        <v>269</v>
      </c>
      <c r="F277" s="14">
        <f t="shared" ca="1" si="42"/>
        <v>0.21212217547674425</v>
      </c>
      <c r="H277" s="7">
        <v>269</v>
      </c>
      <c r="I277" s="14">
        <f t="shared" ca="1" si="43"/>
        <v>-0.16797925692922172</v>
      </c>
      <c r="K277" s="12">
        <f t="shared" si="44"/>
        <v>-1.320000000000042</v>
      </c>
      <c r="L277" s="8">
        <f ca="1"/>
        <v>0</v>
      </c>
      <c r="N277" s="12">
        <f t="shared" si="45"/>
        <v>-1.320000000000042</v>
      </c>
      <c r="O277" s="8">
        <f ca="1"/>
        <v>1</v>
      </c>
      <c r="Q277" s="12">
        <f t="shared" si="46"/>
        <v>-1.320000000000042</v>
      </c>
      <c r="R277" s="8">
        <f ca="1"/>
        <v>0</v>
      </c>
      <c r="T277" s="7">
        <v>269</v>
      </c>
      <c r="U277" s="14">
        <f t="shared" ca="1" si="47"/>
        <v>-0.25737954383856543</v>
      </c>
      <c r="W277" s="12">
        <f t="shared" si="48"/>
        <v>-1.320000000000042</v>
      </c>
      <c r="X277" s="8">
        <f ca="1"/>
        <v>2</v>
      </c>
      <c r="Z277" s="7">
        <v>269</v>
      </c>
      <c r="AA277" s="14">
        <f t="shared" ca="1" si="40"/>
        <v>-8.0657468298805185E-2</v>
      </c>
      <c r="AC277" s="12">
        <f t="shared" si="49"/>
        <v>-1.320000000000042</v>
      </c>
      <c r="AD277" s="8">
        <f ca="1"/>
        <v>0</v>
      </c>
    </row>
    <row r="278" spans="2:30" x14ac:dyDescent="0.25">
      <c r="B278" s="7">
        <v>270</v>
      </c>
      <c r="C278" s="14">
        <f t="shared" ca="1" si="41"/>
        <v>-0.25998905407877387</v>
      </c>
      <c r="E278" s="7">
        <v>270</v>
      </c>
      <c r="F278" s="14">
        <f t="shared" ca="1" si="42"/>
        <v>0.20470044614040622</v>
      </c>
      <c r="H278" s="7">
        <v>270</v>
      </c>
      <c r="I278" s="14">
        <f t="shared" ca="1" si="43"/>
        <v>-0.360025859373659</v>
      </c>
      <c r="K278" s="12">
        <f t="shared" si="44"/>
        <v>-1.310000000000042</v>
      </c>
      <c r="L278" s="8">
        <f ca="1"/>
        <v>0</v>
      </c>
      <c r="N278" s="12">
        <f t="shared" si="45"/>
        <v>-1.310000000000042</v>
      </c>
      <c r="O278" s="8">
        <f ca="1"/>
        <v>0</v>
      </c>
      <c r="Q278" s="12">
        <f t="shared" si="46"/>
        <v>-1.310000000000042</v>
      </c>
      <c r="R278" s="8">
        <f ca="1"/>
        <v>0</v>
      </c>
      <c r="T278" s="7">
        <v>270</v>
      </c>
      <c r="U278" s="14">
        <f t="shared" ca="1" si="47"/>
        <v>-0.41531446731202665</v>
      </c>
      <c r="W278" s="12">
        <f t="shared" si="48"/>
        <v>-1.310000000000042</v>
      </c>
      <c r="X278" s="8">
        <f ca="1"/>
        <v>3</v>
      </c>
      <c r="Z278" s="7">
        <v>270</v>
      </c>
      <c r="AA278" s="14">
        <f t="shared" ca="1" si="40"/>
        <v>-0.17060060666046239</v>
      </c>
      <c r="AC278" s="12">
        <f t="shared" si="49"/>
        <v>-1.310000000000042</v>
      </c>
      <c r="AD278" s="8">
        <f ca="1"/>
        <v>0</v>
      </c>
    </row>
    <row r="279" spans="2:30" x14ac:dyDescent="0.25">
      <c r="B279" s="7">
        <v>271</v>
      </c>
      <c r="C279" s="14">
        <f t="shared" ca="1" si="41"/>
        <v>-0.46093457692498363</v>
      </c>
      <c r="E279" s="7">
        <v>271</v>
      </c>
      <c r="F279" s="14">
        <f t="shared" ca="1" si="42"/>
        <v>-0.20879283493869785</v>
      </c>
      <c r="H279" s="7">
        <v>271</v>
      </c>
      <c r="I279" s="14">
        <f t="shared" ca="1" si="43"/>
        <v>1.4894670070073779E-2</v>
      </c>
      <c r="K279" s="12">
        <f t="shared" si="44"/>
        <v>-1.300000000000042</v>
      </c>
      <c r="L279" s="8">
        <f ca="1"/>
        <v>0</v>
      </c>
      <c r="N279" s="12">
        <f t="shared" si="45"/>
        <v>-1.300000000000042</v>
      </c>
      <c r="O279" s="8">
        <f ca="1"/>
        <v>0</v>
      </c>
      <c r="Q279" s="12">
        <f t="shared" si="46"/>
        <v>-1.300000000000042</v>
      </c>
      <c r="R279" s="8">
        <f ca="1"/>
        <v>0</v>
      </c>
      <c r="T279" s="7">
        <v>271</v>
      </c>
      <c r="U279" s="14">
        <f t="shared" ca="1" si="47"/>
        <v>-0.65483274179360773</v>
      </c>
      <c r="W279" s="12">
        <f t="shared" si="48"/>
        <v>-1.300000000000042</v>
      </c>
      <c r="X279" s="8">
        <f ca="1"/>
        <v>0</v>
      </c>
      <c r="Z279" s="7">
        <v>271</v>
      </c>
      <c r="AA279" s="14">
        <f t="shared" ca="1" si="40"/>
        <v>-0.14737743083156921</v>
      </c>
      <c r="AC279" s="12">
        <f t="shared" si="49"/>
        <v>-1.300000000000042</v>
      </c>
      <c r="AD279" s="8">
        <f ca="1"/>
        <v>0</v>
      </c>
    </row>
    <row r="280" spans="2:30" x14ac:dyDescent="0.25">
      <c r="B280" s="7">
        <v>272</v>
      </c>
      <c r="C280" s="14">
        <f t="shared" ca="1" si="41"/>
        <v>0.10282883523007758</v>
      </c>
      <c r="E280" s="7">
        <v>272</v>
      </c>
      <c r="F280" s="14">
        <f t="shared" ca="1" si="42"/>
        <v>0.7643804310462472</v>
      </c>
      <c r="H280" s="7">
        <v>272</v>
      </c>
      <c r="I280" s="14">
        <f t="shared" ca="1" si="43"/>
        <v>-5.4154226063221796E-2</v>
      </c>
      <c r="K280" s="12">
        <f t="shared" si="44"/>
        <v>-1.290000000000042</v>
      </c>
      <c r="L280" s="8">
        <f ca="1"/>
        <v>0</v>
      </c>
      <c r="N280" s="12">
        <f t="shared" si="45"/>
        <v>-1.290000000000042</v>
      </c>
      <c r="O280" s="8">
        <f ca="1"/>
        <v>0</v>
      </c>
      <c r="Q280" s="12">
        <f t="shared" si="46"/>
        <v>-1.290000000000042</v>
      </c>
      <c r="R280" s="8">
        <f ca="1"/>
        <v>0</v>
      </c>
      <c r="T280" s="7">
        <v>272</v>
      </c>
      <c r="U280" s="14">
        <f t="shared" ca="1" si="47"/>
        <v>0.81305504021310293</v>
      </c>
      <c r="W280" s="12">
        <f t="shared" si="48"/>
        <v>-1.290000000000042</v>
      </c>
      <c r="X280" s="8">
        <f ca="1"/>
        <v>1</v>
      </c>
      <c r="Z280" s="7">
        <v>272</v>
      </c>
      <c r="AA280" s="14">
        <f t="shared" ca="1" si="40"/>
        <v>0.22280278332827877</v>
      </c>
      <c r="AC280" s="12">
        <f t="shared" si="49"/>
        <v>-1.290000000000042</v>
      </c>
      <c r="AD280" s="8">
        <f ca="1"/>
        <v>0</v>
      </c>
    </row>
    <row r="281" spans="2:30" x14ac:dyDescent="0.25">
      <c r="B281" s="7">
        <v>273</v>
      </c>
      <c r="C281" s="14">
        <f t="shared" ca="1" si="41"/>
        <v>0.50568063340638369</v>
      </c>
      <c r="E281" s="7">
        <v>273</v>
      </c>
      <c r="F281" s="14">
        <f t="shared" ca="1" si="42"/>
        <v>-3.6020121899631358E-2</v>
      </c>
      <c r="H281" s="7">
        <v>273</v>
      </c>
      <c r="I281" s="14">
        <f t="shared" ca="1" si="43"/>
        <v>-0.33519624601991416</v>
      </c>
      <c r="K281" s="12">
        <f t="shared" si="44"/>
        <v>-1.280000000000042</v>
      </c>
      <c r="L281" s="8">
        <f ca="1"/>
        <v>0</v>
      </c>
      <c r="N281" s="12">
        <f t="shared" si="45"/>
        <v>-1.280000000000042</v>
      </c>
      <c r="O281" s="8">
        <f ca="1"/>
        <v>0</v>
      </c>
      <c r="Q281" s="12">
        <f t="shared" si="46"/>
        <v>-1.280000000000042</v>
      </c>
      <c r="R281" s="8">
        <f ca="1"/>
        <v>0</v>
      </c>
      <c r="T281" s="7">
        <v>273</v>
      </c>
      <c r="U281" s="14">
        <f t="shared" ca="1" si="47"/>
        <v>0.13446426548683821</v>
      </c>
      <c r="W281" s="12">
        <f t="shared" si="48"/>
        <v>-1.280000000000042</v>
      </c>
      <c r="X281" s="8">
        <f ca="1"/>
        <v>1</v>
      </c>
      <c r="Z281" s="7">
        <v>273</v>
      </c>
      <c r="AA281" s="14">
        <f t="shared" ca="1" si="40"/>
        <v>-7.7268032898569733E-2</v>
      </c>
      <c r="AC281" s="12">
        <f t="shared" si="49"/>
        <v>-1.280000000000042</v>
      </c>
      <c r="AD281" s="8">
        <f ca="1"/>
        <v>0</v>
      </c>
    </row>
    <row r="282" spans="2:30" x14ac:dyDescent="0.25">
      <c r="B282" s="7">
        <v>274</v>
      </c>
      <c r="C282" s="14">
        <f t="shared" ca="1" si="41"/>
        <v>0.47132417606529775</v>
      </c>
      <c r="E282" s="7">
        <v>274</v>
      </c>
      <c r="F282" s="14">
        <f t="shared" ca="1" si="42"/>
        <v>-0.58578134535485882</v>
      </c>
      <c r="H282" s="7">
        <v>274</v>
      </c>
      <c r="I282" s="14">
        <f t="shared" ca="1" si="43"/>
        <v>-0.28312099284479325</v>
      </c>
      <c r="K282" s="12">
        <f t="shared" si="44"/>
        <v>-1.270000000000042</v>
      </c>
      <c r="L282" s="8">
        <f ca="1"/>
        <v>0</v>
      </c>
      <c r="N282" s="12">
        <f t="shared" si="45"/>
        <v>-1.270000000000042</v>
      </c>
      <c r="O282" s="8">
        <f ca="1"/>
        <v>0</v>
      </c>
      <c r="Q282" s="12">
        <f t="shared" si="46"/>
        <v>-1.270000000000042</v>
      </c>
      <c r="R282" s="8">
        <f ca="1"/>
        <v>0</v>
      </c>
      <c r="T282" s="7">
        <v>274</v>
      </c>
      <c r="U282" s="14">
        <f t="shared" ca="1" si="47"/>
        <v>-0.39757816213435432</v>
      </c>
      <c r="W282" s="12">
        <f t="shared" si="48"/>
        <v>-1.270000000000042</v>
      </c>
      <c r="X282" s="8">
        <f ca="1"/>
        <v>2</v>
      </c>
      <c r="Z282" s="7">
        <v>274</v>
      </c>
      <c r="AA282" s="14">
        <f t="shared" ca="1" si="40"/>
        <v>-0.22303006481579471</v>
      </c>
      <c r="AC282" s="12">
        <f t="shared" si="49"/>
        <v>-1.270000000000042</v>
      </c>
      <c r="AD282" s="8">
        <f ca="1"/>
        <v>0</v>
      </c>
    </row>
    <row r="283" spans="2:30" x14ac:dyDescent="0.25">
      <c r="B283" s="7">
        <v>275</v>
      </c>
      <c r="C283" s="14">
        <f t="shared" ca="1" si="41"/>
        <v>0.65816490487053292</v>
      </c>
      <c r="E283" s="7">
        <v>275</v>
      </c>
      <c r="F283" s="14">
        <f t="shared" ca="1" si="42"/>
        <v>-8.0000860554668318E-2</v>
      </c>
      <c r="H283" s="7">
        <v>275</v>
      </c>
      <c r="I283" s="14">
        <f t="shared" ca="1" si="43"/>
        <v>-2.7486658892363142E-2</v>
      </c>
      <c r="K283" s="12">
        <f t="shared" si="44"/>
        <v>-1.260000000000042</v>
      </c>
      <c r="L283" s="8">
        <f ca="1"/>
        <v>0</v>
      </c>
      <c r="N283" s="12">
        <f t="shared" si="45"/>
        <v>-1.260000000000042</v>
      </c>
      <c r="O283" s="8">
        <f ca="1"/>
        <v>0</v>
      </c>
      <c r="Q283" s="12">
        <f t="shared" si="46"/>
        <v>-1.260000000000042</v>
      </c>
      <c r="R283" s="8">
        <f ca="1"/>
        <v>0</v>
      </c>
      <c r="T283" s="7">
        <v>275</v>
      </c>
      <c r="U283" s="14">
        <f t="shared" ca="1" si="47"/>
        <v>0.55067738542350153</v>
      </c>
      <c r="W283" s="12">
        <f t="shared" si="48"/>
        <v>-1.260000000000042</v>
      </c>
      <c r="X283" s="8">
        <f ca="1"/>
        <v>1</v>
      </c>
      <c r="Z283" s="7">
        <v>275</v>
      </c>
      <c r="AA283" s="14">
        <f t="shared" ca="1" si="40"/>
        <v>9.3889393361524506E-2</v>
      </c>
      <c r="AC283" s="12">
        <f t="shared" si="49"/>
        <v>-1.260000000000042</v>
      </c>
      <c r="AD283" s="8">
        <f ca="1"/>
        <v>0</v>
      </c>
    </row>
    <row r="284" spans="2:30" x14ac:dyDescent="0.25">
      <c r="B284" s="7">
        <v>276</v>
      </c>
      <c r="C284" s="14">
        <f t="shared" ca="1" si="41"/>
        <v>0.48311282103495778</v>
      </c>
      <c r="E284" s="7">
        <v>276</v>
      </c>
      <c r="F284" s="14">
        <f t="shared" ca="1" si="42"/>
        <v>0.70009751735661463</v>
      </c>
      <c r="H284" s="7">
        <v>276</v>
      </c>
      <c r="I284" s="14">
        <f t="shared" ca="1" si="43"/>
        <v>2.5700178980965535E-2</v>
      </c>
      <c r="K284" s="12">
        <f t="shared" si="44"/>
        <v>-1.250000000000042</v>
      </c>
      <c r="L284" s="8">
        <f ca="1"/>
        <v>0</v>
      </c>
      <c r="N284" s="12">
        <f t="shared" si="45"/>
        <v>-1.250000000000042</v>
      </c>
      <c r="O284" s="8">
        <f ca="1"/>
        <v>1</v>
      </c>
      <c r="Q284" s="12">
        <f t="shared" si="46"/>
        <v>-1.250000000000042</v>
      </c>
      <c r="R284" s="8">
        <f ca="1"/>
        <v>0</v>
      </c>
      <c r="T284" s="7">
        <v>276</v>
      </c>
      <c r="U284" s="14">
        <f t="shared" ca="1" si="47"/>
        <v>1.2089105173725379</v>
      </c>
      <c r="W284" s="12">
        <f t="shared" si="48"/>
        <v>-1.250000000000042</v>
      </c>
      <c r="X284" s="8">
        <f ca="1"/>
        <v>3</v>
      </c>
      <c r="Z284" s="7">
        <v>276</v>
      </c>
      <c r="AA284" s="14">
        <f t="shared" ca="1" si="40"/>
        <v>0.31950190890445868</v>
      </c>
      <c r="AC284" s="12">
        <f t="shared" si="49"/>
        <v>-1.250000000000042</v>
      </c>
      <c r="AD284" s="8">
        <f ca="1"/>
        <v>0</v>
      </c>
    </row>
    <row r="285" spans="2:30" x14ac:dyDescent="0.25">
      <c r="B285" s="7">
        <v>277</v>
      </c>
      <c r="C285" s="14">
        <f t="shared" ca="1" si="41"/>
        <v>-0.21670164277867499</v>
      </c>
      <c r="E285" s="7">
        <v>277</v>
      </c>
      <c r="F285" s="14">
        <f t="shared" ca="1" si="42"/>
        <v>0.49903024736017987</v>
      </c>
      <c r="H285" s="7">
        <v>277</v>
      </c>
      <c r="I285" s="14">
        <f t="shared" ca="1" si="43"/>
        <v>-0.21692910416012406</v>
      </c>
      <c r="K285" s="12">
        <f t="shared" si="44"/>
        <v>-1.240000000000042</v>
      </c>
      <c r="L285" s="8">
        <f ca="1"/>
        <v>0</v>
      </c>
      <c r="N285" s="12">
        <f t="shared" si="45"/>
        <v>-1.240000000000042</v>
      </c>
      <c r="O285" s="8">
        <f ca="1"/>
        <v>0</v>
      </c>
      <c r="Q285" s="12">
        <f t="shared" si="46"/>
        <v>-1.240000000000042</v>
      </c>
      <c r="R285" s="8">
        <f ca="1"/>
        <v>0</v>
      </c>
      <c r="T285" s="7">
        <v>277</v>
      </c>
      <c r="U285" s="14">
        <f t="shared" ca="1" si="47"/>
        <v>6.5399500421380818E-2</v>
      </c>
      <c r="W285" s="12">
        <f t="shared" si="48"/>
        <v>-1.240000000000042</v>
      </c>
      <c r="X285" s="8">
        <f ca="1"/>
        <v>1</v>
      </c>
      <c r="Z285" s="7">
        <v>277</v>
      </c>
      <c r="AA285" s="14">
        <f t="shared" ca="1" si="40"/>
        <v>-2.0958064277430688E-3</v>
      </c>
      <c r="AC285" s="12">
        <f t="shared" si="49"/>
        <v>-1.240000000000042</v>
      </c>
      <c r="AD285" s="8">
        <f ca="1"/>
        <v>0</v>
      </c>
    </row>
    <row r="286" spans="2:30" x14ac:dyDescent="0.25">
      <c r="B286" s="7">
        <v>278</v>
      </c>
      <c r="C286" s="14">
        <f t="shared" ca="1" si="41"/>
        <v>-9.2327530887182832E-2</v>
      </c>
      <c r="E286" s="7">
        <v>278</v>
      </c>
      <c r="F286" s="14">
        <f t="shared" ca="1" si="42"/>
        <v>0.28373295515775382</v>
      </c>
      <c r="H286" s="7">
        <v>278</v>
      </c>
      <c r="I286" s="14">
        <f t="shared" ca="1" si="43"/>
        <v>0.11227574167755745</v>
      </c>
      <c r="K286" s="12">
        <f t="shared" si="44"/>
        <v>-1.2300000000000419</v>
      </c>
      <c r="L286" s="8">
        <f ca="1"/>
        <v>0</v>
      </c>
      <c r="N286" s="12">
        <f t="shared" si="45"/>
        <v>-1.2300000000000419</v>
      </c>
      <c r="O286" s="8">
        <f ca="1"/>
        <v>0</v>
      </c>
      <c r="Q286" s="12">
        <f t="shared" si="46"/>
        <v>-1.2300000000000419</v>
      </c>
      <c r="R286" s="8">
        <f ca="1"/>
        <v>0</v>
      </c>
      <c r="T286" s="7">
        <v>278</v>
      </c>
      <c r="U286" s="14">
        <f t="shared" ca="1" si="47"/>
        <v>0.30368116594812844</v>
      </c>
      <c r="W286" s="12">
        <f t="shared" si="48"/>
        <v>-1.2300000000000419</v>
      </c>
      <c r="X286" s="8">
        <f ca="1"/>
        <v>3</v>
      </c>
      <c r="Z286" s="7">
        <v>278</v>
      </c>
      <c r="AA286" s="14">
        <f t="shared" ca="1" si="40"/>
        <v>0.1227922512086683</v>
      </c>
      <c r="AC286" s="12">
        <f t="shared" si="49"/>
        <v>-1.2300000000000419</v>
      </c>
      <c r="AD286" s="8">
        <f ca="1"/>
        <v>0</v>
      </c>
    </row>
    <row r="287" spans="2:30" x14ac:dyDescent="0.25">
      <c r="B287" s="7">
        <v>279</v>
      </c>
      <c r="C287" s="14">
        <f t="shared" ca="1" si="41"/>
        <v>-2.5321116701302934E-2</v>
      </c>
      <c r="E287" s="7">
        <v>279</v>
      </c>
      <c r="F287" s="14">
        <f t="shared" ca="1" si="42"/>
        <v>-1.1172655541118368</v>
      </c>
      <c r="H287" s="7">
        <v>279</v>
      </c>
      <c r="I287" s="14">
        <f t="shared" ca="1" si="43"/>
        <v>-7.4311378014041765E-2</v>
      </c>
      <c r="K287" s="12">
        <f t="shared" si="44"/>
        <v>-1.2200000000000419</v>
      </c>
      <c r="L287" s="8">
        <f ca="1"/>
        <v>0</v>
      </c>
      <c r="N287" s="12">
        <f t="shared" si="45"/>
        <v>-1.2200000000000419</v>
      </c>
      <c r="O287" s="8">
        <f ca="1"/>
        <v>0</v>
      </c>
      <c r="Q287" s="12">
        <f t="shared" si="46"/>
        <v>-1.2200000000000419</v>
      </c>
      <c r="R287" s="8">
        <f ca="1"/>
        <v>0</v>
      </c>
      <c r="T287" s="7">
        <v>279</v>
      </c>
      <c r="U287" s="14">
        <f t="shared" ca="1" si="47"/>
        <v>-1.2168980488271817</v>
      </c>
      <c r="W287" s="12">
        <f t="shared" si="48"/>
        <v>-1.2200000000000419</v>
      </c>
      <c r="X287" s="8">
        <f ca="1"/>
        <v>7</v>
      </c>
      <c r="Z287" s="7">
        <v>279</v>
      </c>
      <c r="AA287" s="14">
        <f t="shared" ca="1" si="40"/>
        <v>-0.37739957858083251</v>
      </c>
      <c r="AC287" s="12">
        <f t="shared" si="49"/>
        <v>-1.2200000000000419</v>
      </c>
      <c r="AD287" s="8">
        <f ca="1"/>
        <v>0</v>
      </c>
    </row>
    <row r="288" spans="2:30" x14ac:dyDescent="0.25">
      <c r="B288" s="7">
        <v>280</v>
      </c>
      <c r="C288" s="14">
        <f t="shared" ca="1" si="41"/>
        <v>0.3198673484917075</v>
      </c>
      <c r="E288" s="7">
        <v>280</v>
      </c>
      <c r="F288" s="14">
        <f t="shared" ca="1" si="42"/>
        <v>0.3536101086123753</v>
      </c>
      <c r="H288" s="7">
        <v>280</v>
      </c>
      <c r="I288" s="14">
        <f t="shared" ca="1" si="43"/>
        <v>0.13349671836788785</v>
      </c>
      <c r="K288" s="12">
        <f t="shared" si="44"/>
        <v>-1.2100000000000419</v>
      </c>
      <c r="L288" s="8">
        <f ca="1"/>
        <v>0</v>
      </c>
      <c r="N288" s="12">
        <f t="shared" si="45"/>
        <v>-1.2100000000000419</v>
      </c>
      <c r="O288" s="8">
        <f ca="1"/>
        <v>3</v>
      </c>
      <c r="Q288" s="12">
        <f t="shared" si="46"/>
        <v>-1.2100000000000419</v>
      </c>
      <c r="R288" s="8">
        <f ca="1"/>
        <v>0</v>
      </c>
      <c r="T288" s="7">
        <v>280</v>
      </c>
      <c r="U288" s="14">
        <f t="shared" ca="1" si="47"/>
        <v>0.80697417547197059</v>
      </c>
      <c r="W288" s="12">
        <f t="shared" si="48"/>
        <v>-1.2100000000000419</v>
      </c>
      <c r="X288" s="8">
        <f ca="1"/>
        <v>5</v>
      </c>
      <c r="Z288" s="7">
        <v>280</v>
      </c>
      <c r="AA288" s="14">
        <f t="shared" ca="1" si="40"/>
        <v>0.23680486146599802</v>
      </c>
      <c r="AC288" s="12">
        <f t="shared" si="49"/>
        <v>-1.2100000000000419</v>
      </c>
      <c r="AD288" s="8">
        <f ca="1"/>
        <v>0</v>
      </c>
    </row>
    <row r="289" spans="2:30" x14ac:dyDescent="0.25">
      <c r="B289" s="7">
        <v>281</v>
      </c>
      <c r="C289" s="14">
        <f t="shared" ca="1" si="41"/>
        <v>-8.0466565241927246E-2</v>
      </c>
      <c r="E289" s="7">
        <v>281</v>
      </c>
      <c r="F289" s="14">
        <f t="shared" ca="1" si="42"/>
        <v>0.70458049414661039</v>
      </c>
      <c r="H289" s="7">
        <v>281</v>
      </c>
      <c r="I289" s="14">
        <f t="shared" ca="1" si="43"/>
        <v>-0.160729167836758</v>
      </c>
      <c r="K289" s="12">
        <f t="shared" si="44"/>
        <v>-1.2000000000000419</v>
      </c>
      <c r="L289" s="8">
        <f ca="1"/>
        <v>0</v>
      </c>
      <c r="N289" s="12">
        <f t="shared" si="45"/>
        <v>-1.2000000000000419</v>
      </c>
      <c r="O289" s="8">
        <f ca="1"/>
        <v>1</v>
      </c>
      <c r="Q289" s="12">
        <f t="shared" si="46"/>
        <v>-1.2000000000000419</v>
      </c>
      <c r="R289" s="8">
        <f ca="1"/>
        <v>0</v>
      </c>
      <c r="T289" s="7">
        <v>281</v>
      </c>
      <c r="U289" s="14">
        <f t="shared" ca="1" si="47"/>
        <v>0.46338476106792509</v>
      </c>
      <c r="W289" s="12">
        <f t="shared" si="48"/>
        <v>-1.2000000000000419</v>
      </c>
      <c r="X289" s="8">
        <f ca="1"/>
        <v>3</v>
      </c>
      <c r="Z289" s="7">
        <v>281</v>
      </c>
      <c r="AA289" s="14">
        <f t="shared" ca="1" si="40"/>
        <v>0.11491625127721866</v>
      </c>
      <c r="AC289" s="12">
        <f t="shared" si="49"/>
        <v>-1.2000000000000419</v>
      </c>
      <c r="AD289" s="8">
        <f ca="1"/>
        <v>0</v>
      </c>
    </row>
    <row r="290" spans="2:30" x14ac:dyDescent="0.25">
      <c r="B290" s="7">
        <v>282</v>
      </c>
      <c r="C290" s="14">
        <f t="shared" ca="1" si="41"/>
        <v>0.80078157056173382</v>
      </c>
      <c r="E290" s="7">
        <v>282</v>
      </c>
      <c r="F290" s="14">
        <f t="shared" ca="1" si="42"/>
        <v>0.4093803723744911</v>
      </c>
      <c r="H290" s="7">
        <v>282</v>
      </c>
      <c r="I290" s="14">
        <f t="shared" ca="1" si="43"/>
        <v>0.12728044313370945</v>
      </c>
      <c r="K290" s="12">
        <f t="shared" si="44"/>
        <v>-1.1900000000000419</v>
      </c>
      <c r="L290" s="8">
        <f ca="1"/>
        <v>0</v>
      </c>
      <c r="N290" s="12">
        <f t="shared" si="45"/>
        <v>-1.1900000000000419</v>
      </c>
      <c r="O290" s="8">
        <f ca="1"/>
        <v>1</v>
      </c>
      <c r="Q290" s="12">
        <f t="shared" si="46"/>
        <v>-1.1900000000000419</v>
      </c>
      <c r="R290" s="8">
        <f ca="1"/>
        <v>0</v>
      </c>
      <c r="T290" s="7">
        <v>282</v>
      </c>
      <c r="U290" s="14">
        <f t="shared" ca="1" si="47"/>
        <v>1.3374423860699345</v>
      </c>
      <c r="W290" s="12">
        <f t="shared" si="48"/>
        <v>-1.1900000000000419</v>
      </c>
      <c r="X290" s="8">
        <f ca="1"/>
        <v>8</v>
      </c>
      <c r="Z290" s="7">
        <v>282</v>
      </c>
      <c r="AA290" s="14">
        <f t="shared" ca="1" si="40"/>
        <v>0.34661064739154884</v>
      </c>
      <c r="AC290" s="12">
        <f t="shared" si="49"/>
        <v>-1.1900000000000419</v>
      </c>
      <c r="AD290" s="8">
        <f ca="1"/>
        <v>0</v>
      </c>
    </row>
    <row r="291" spans="2:30" x14ac:dyDescent="0.25">
      <c r="B291" s="7">
        <v>283</v>
      </c>
      <c r="C291" s="14">
        <f t="shared" ca="1" si="41"/>
        <v>0.14106988117130936</v>
      </c>
      <c r="E291" s="7">
        <v>283</v>
      </c>
      <c r="F291" s="14">
        <f t="shared" ca="1" si="42"/>
        <v>0.56952751166445936</v>
      </c>
      <c r="H291" s="7">
        <v>283</v>
      </c>
      <c r="I291" s="14">
        <f t="shared" ca="1" si="43"/>
        <v>-1.4481458309855859E-2</v>
      </c>
      <c r="K291" s="12">
        <f t="shared" si="44"/>
        <v>-1.1800000000000419</v>
      </c>
      <c r="L291" s="8">
        <f ca="1"/>
        <v>0</v>
      </c>
      <c r="N291" s="12">
        <f t="shared" si="45"/>
        <v>-1.1800000000000419</v>
      </c>
      <c r="O291" s="8">
        <f ca="1"/>
        <v>1</v>
      </c>
      <c r="Q291" s="12">
        <f t="shared" si="46"/>
        <v>-1.1800000000000419</v>
      </c>
      <c r="R291" s="8">
        <f ca="1"/>
        <v>0</v>
      </c>
      <c r="T291" s="7">
        <v>283</v>
      </c>
      <c r="U291" s="14">
        <f t="shared" ca="1" si="47"/>
        <v>0.69611593452591292</v>
      </c>
      <c r="W291" s="12">
        <f t="shared" si="48"/>
        <v>-1.1800000000000419</v>
      </c>
      <c r="X291" s="8">
        <f ca="1"/>
        <v>3</v>
      </c>
      <c r="Z291" s="7">
        <v>283</v>
      </c>
      <c r="AA291" s="14">
        <f t="shared" ca="1" si="40"/>
        <v>0.19183150057867174</v>
      </c>
      <c r="AC291" s="12">
        <f t="shared" si="49"/>
        <v>-1.1800000000000419</v>
      </c>
      <c r="AD291" s="8">
        <f ca="1"/>
        <v>0</v>
      </c>
    </row>
    <row r="292" spans="2:30" x14ac:dyDescent="0.25">
      <c r="B292" s="7">
        <v>284</v>
      </c>
      <c r="C292" s="14">
        <f t="shared" ca="1" si="41"/>
        <v>0.10105793375673876</v>
      </c>
      <c r="E292" s="7">
        <v>284</v>
      </c>
      <c r="F292" s="14">
        <f t="shared" ca="1" si="42"/>
        <v>-0.30161167762823238</v>
      </c>
      <c r="H292" s="7">
        <v>284</v>
      </c>
      <c r="I292" s="14">
        <f t="shared" ca="1" si="43"/>
        <v>-0.36118333621683935</v>
      </c>
      <c r="K292" s="12">
        <f t="shared" si="44"/>
        <v>-1.1700000000000419</v>
      </c>
      <c r="L292" s="8">
        <f ca="1"/>
        <v>0</v>
      </c>
      <c r="N292" s="12">
        <f t="shared" si="45"/>
        <v>-1.1700000000000419</v>
      </c>
      <c r="O292" s="8">
        <f ca="1"/>
        <v>2</v>
      </c>
      <c r="Q292" s="12">
        <f t="shared" si="46"/>
        <v>-1.1700000000000419</v>
      </c>
      <c r="R292" s="8">
        <f ca="1"/>
        <v>0</v>
      </c>
      <c r="T292" s="7">
        <v>284</v>
      </c>
      <c r="U292" s="14">
        <f t="shared" ca="1" si="47"/>
        <v>-0.56173708008833301</v>
      </c>
      <c r="W292" s="12">
        <f t="shared" si="48"/>
        <v>-1.1700000000000419</v>
      </c>
      <c r="X292" s="8">
        <f ca="1"/>
        <v>5</v>
      </c>
      <c r="Z292" s="7">
        <v>284</v>
      </c>
      <c r="AA292" s="14">
        <f t="shared" ca="1" si="40"/>
        <v>-0.25086358464554165</v>
      </c>
      <c r="AC292" s="12">
        <f t="shared" si="49"/>
        <v>-1.1700000000000419</v>
      </c>
      <c r="AD292" s="8">
        <f ca="1"/>
        <v>0</v>
      </c>
    </row>
    <row r="293" spans="2:30" x14ac:dyDescent="0.25">
      <c r="B293" s="7">
        <v>285</v>
      </c>
      <c r="C293" s="14">
        <f t="shared" ca="1" si="41"/>
        <v>-0.24811511148570087</v>
      </c>
      <c r="E293" s="7">
        <v>285</v>
      </c>
      <c r="F293" s="14">
        <f t="shared" ca="1" si="42"/>
        <v>0.86544979137163691</v>
      </c>
      <c r="H293" s="7">
        <v>285</v>
      </c>
      <c r="I293" s="14">
        <f t="shared" ca="1" si="43"/>
        <v>-0.25146256447036525</v>
      </c>
      <c r="K293" s="12">
        <f t="shared" si="44"/>
        <v>-1.1600000000000419</v>
      </c>
      <c r="L293" s="8">
        <f ca="1"/>
        <v>1</v>
      </c>
      <c r="N293" s="12">
        <f t="shared" si="45"/>
        <v>-1.1600000000000419</v>
      </c>
      <c r="O293" s="8">
        <f ca="1"/>
        <v>0</v>
      </c>
      <c r="Q293" s="12">
        <f t="shared" si="46"/>
        <v>-1.1600000000000419</v>
      </c>
      <c r="R293" s="8">
        <f ca="1"/>
        <v>0</v>
      </c>
      <c r="T293" s="7">
        <v>285</v>
      </c>
      <c r="U293" s="14">
        <f t="shared" ca="1" si="47"/>
        <v>0.3658721154155708</v>
      </c>
      <c r="W293" s="12">
        <f t="shared" si="48"/>
        <v>-1.1600000000000419</v>
      </c>
      <c r="X293" s="8">
        <f ca="1"/>
        <v>4</v>
      </c>
      <c r="Z293" s="7">
        <v>285</v>
      </c>
      <c r="AA293" s="14">
        <f t="shared" ca="1" si="40"/>
        <v>8.4280632879168288E-2</v>
      </c>
      <c r="AC293" s="12">
        <f t="shared" si="49"/>
        <v>-1.1600000000000419</v>
      </c>
      <c r="AD293" s="8">
        <f ca="1"/>
        <v>0</v>
      </c>
    </row>
    <row r="294" spans="2:30" x14ac:dyDescent="0.25">
      <c r="B294" s="7">
        <v>286</v>
      </c>
      <c r="C294" s="14">
        <f t="shared" ca="1" si="41"/>
        <v>-0.23907034713473141</v>
      </c>
      <c r="E294" s="7">
        <v>286</v>
      </c>
      <c r="F294" s="14">
        <f t="shared" ca="1" si="42"/>
        <v>0.85510341974322901</v>
      </c>
      <c r="H294" s="7">
        <v>286</v>
      </c>
      <c r="I294" s="14">
        <f t="shared" ca="1" si="43"/>
        <v>-0.19345071810611453</v>
      </c>
      <c r="K294" s="12">
        <f t="shared" si="44"/>
        <v>-1.1500000000000419</v>
      </c>
      <c r="L294" s="8">
        <f ca="1"/>
        <v>0</v>
      </c>
      <c r="N294" s="12">
        <f t="shared" si="45"/>
        <v>-1.1500000000000419</v>
      </c>
      <c r="O294" s="8">
        <f ca="1"/>
        <v>3</v>
      </c>
      <c r="Q294" s="12">
        <f t="shared" si="46"/>
        <v>-1.1500000000000419</v>
      </c>
      <c r="R294" s="8">
        <f ca="1"/>
        <v>0</v>
      </c>
      <c r="T294" s="7">
        <v>286</v>
      </c>
      <c r="U294" s="14">
        <f t="shared" ca="1" si="47"/>
        <v>0.42258235450238307</v>
      </c>
      <c r="W294" s="12">
        <f t="shared" si="48"/>
        <v>-1.1500000000000419</v>
      </c>
      <c r="X294" s="8">
        <f ca="1"/>
        <v>3</v>
      </c>
      <c r="Z294" s="7">
        <v>286</v>
      </c>
      <c r="AA294" s="14">
        <f t="shared" ca="1" si="40"/>
        <v>0.11199159744296514</v>
      </c>
      <c r="AC294" s="12">
        <f t="shared" si="49"/>
        <v>-1.1500000000000419</v>
      </c>
      <c r="AD294" s="8">
        <f ca="1"/>
        <v>0</v>
      </c>
    </row>
    <row r="295" spans="2:30" x14ac:dyDescent="0.25">
      <c r="B295" s="7">
        <v>287</v>
      </c>
      <c r="C295" s="14">
        <f t="shared" ca="1" si="41"/>
        <v>-0.20642921841945466</v>
      </c>
      <c r="E295" s="7">
        <v>287</v>
      </c>
      <c r="F295" s="14">
        <f t="shared" ca="1" si="42"/>
        <v>-0.61306742266739855</v>
      </c>
      <c r="H295" s="7">
        <v>287</v>
      </c>
      <c r="I295" s="14">
        <f t="shared" ca="1" si="43"/>
        <v>0.20645350489367487</v>
      </c>
      <c r="K295" s="12">
        <f t="shared" si="44"/>
        <v>-1.1400000000000419</v>
      </c>
      <c r="L295" s="8">
        <f ca="1"/>
        <v>0</v>
      </c>
      <c r="N295" s="12">
        <f t="shared" si="45"/>
        <v>-1.1400000000000419</v>
      </c>
      <c r="O295" s="8">
        <f ca="1"/>
        <v>1</v>
      </c>
      <c r="Q295" s="12">
        <f t="shared" si="46"/>
        <v>-1.1400000000000419</v>
      </c>
      <c r="R295" s="8">
        <f ca="1"/>
        <v>0</v>
      </c>
      <c r="T295" s="7">
        <v>287</v>
      </c>
      <c r="U295" s="14">
        <f t="shared" ca="1" si="47"/>
        <v>-0.6130431361931783</v>
      </c>
      <c r="W295" s="12">
        <f t="shared" si="48"/>
        <v>-1.1400000000000419</v>
      </c>
      <c r="X295" s="8">
        <f ca="1"/>
        <v>6</v>
      </c>
      <c r="Z295" s="7">
        <v>287</v>
      </c>
      <c r="AA295" s="14">
        <f t="shared" ca="1" si="40"/>
        <v>-0.12197931803727305</v>
      </c>
      <c r="AC295" s="12">
        <f t="shared" si="49"/>
        <v>-1.1400000000000419</v>
      </c>
      <c r="AD295" s="8">
        <f ca="1"/>
        <v>0</v>
      </c>
    </row>
    <row r="296" spans="2:30" x14ac:dyDescent="0.25">
      <c r="B296" s="7">
        <v>288</v>
      </c>
      <c r="C296" s="14">
        <f t="shared" ca="1" si="41"/>
        <v>-0.104883123108193</v>
      </c>
      <c r="E296" s="7">
        <v>288</v>
      </c>
      <c r="F296" s="14">
        <f t="shared" ca="1" si="42"/>
        <v>-0.51406998399870063</v>
      </c>
      <c r="H296" s="7">
        <v>288</v>
      </c>
      <c r="I296" s="14">
        <f t="shared" ca="1" si="43"/>
        <v>-6.2821050490534991E-2</v>
      </c>
      <c r="K296" s="12">
        <f t="shared" si="44"/>
        <v>-1.1300000000000419</v>
      </c>
      <c r="L296" s="8">
        <f ca="1"/>
        <v>0</v>
      </c>
      <c r="N296" s="12">
        <f t="shared" si="45"/>
        <v>-1.1300000000000419</v>
      </c>
      <c r="O296" s="8">
        <f ca="1"/>
        <v>3</v>
      </c>
      <c r="Q296" s="12">
        <f t="shared" si="46"/>
        <v>-1.1300000000000419</v>
      </c>
      <c r="R296" s="8">
        <f ca="1"/>
        <v>0</v>
      </c>
      <c r="T296" s="7">
        <v>288</v>
      </c>
      <c r="U296" s="14">
        <f t="shared" ca="1" si="47"/>
        <v>-0.68177415759742865</v>
      </c>
      <c r="W296" s="12">
        <f t="shared" si="48"/>
        <v>-1.1300000000000419</v>
      </c>
      <c r="X296" s="8">
        <f ca="1"/>
        <v>3</v>
      </c>
      <c r="Z296" s="7">
        <v>288</v>
      </c>
      <c r="AA296" s="14">
        <f t="shared" ca="1" si="40"/>
        <v>-0.20660814506651629</v>
      </c>
      <c r="AC296" s="12">
        <f t="shared" si="49"/>
        <v>-1.1300000000000419</v>
      </c>
      <c r="AD296" s="8">
        <f ca="1"/>
        <v>0</v>
      </c>
    </row>
    <row r="297" spans="2:30" x14ac:dyDescent="0.25">
      <c r="B297" s="7">
        <v>289</v>
      </c>
      <c r="C297" s="14">
        <f t="shared" ca="1" si="41"/>
        <v>-2.3307158194163929E-2</v>
      </c>
      <c r="E297" s="7">
        <v>289</v>
      </c>
      <c r="F297" s="14">
        <f t="shared" ca="1" si="42"/>
        <v>0.11722028004699866</v>
      </c>
      <c r="H297" s="7">
        <v>289</v>
      </c>
      <c r="I297" s="14">
        <f t="shared" ca="1" si="43"/>
        <v>7.6198923037229291E-2</v>
      </c>
      <c r="K297" s="12">
        <f t="shared" si="44"/>
        <v>-1.1200000000000419</v>
      </c>
      <c r="L297" s="8">
        <f ca="1"/>
        <v>0</v>
      </c>
      <c r="N297" s="12">
        <f t="shared" si="45"/>
        <v>-1.1200000000000419</v>
      </c>
      <c r="O297" s="8">
        <f ca="1"/>
        <v>0</v>
      </c>
      <c r="Q297" s="12">
        <f t="shared" si="46"/>
        <v>-1.1200000000000419</v>
      </c>
      <c r="R297" s="8">
        <f ca="1"/>
        <v>0</v>
      </c>
      <c r="T297" s="7">
        <v>289</v>
      </c>
      <c r="U297" s="14">
        <f t="shared" ca="1" si="47"/>
        <v>0.17011204489006404</v>
      </c>
      <c r="W297" s="12">
        <f t="shared" si="48"/>
        <v>-1.1200000000000419</v>
      </c>
      <c r="X297" s="8">
        <f ca="1"/>
        <v>7</v>
      </c>
      <c r="Z297" s="7">
        <v>289</v>
      </c>
      <c r="AA297" s="14">
        <f t="shared" ca="1" si="40"/>
        <v>6.8604113893881463E-2</v>
      </c>
      <c r="AC297" s="12">
        <f t="shared" si="49"/>
        <v>-1.1200000000000419</v>
      </c>
      <c r="AD297" s="8">
        <f ca="1"/>
        <v>0</v>
      </c>
    </row>
    <row r="298" spans="2:30" x14ac:dyDescent="0.25">
      <c r="B298" s="7">
        <v>290</v>
      </c>
      <c r="C298" s="14">
        <f t="shared" ca="1" si="41"/>
        <v>-0.46505642910022921</v>
      </c>
      <c r="E298" s="7">
        <v>290</v>
      </c>
      <c r="F298" s="14">
        <f t="shared" ca="1" si="42"/>
        <v>-0.15853816247308891</v>
      </c>
      <c r="H298" s="7">
        <v>290</v>
      </c>
      <c r="I298" s="14">
        <f t="shared" ca="1" si="43"/>
        <v>4.4465799053004365E-2</v>
      </c>
      <c r="K298" s="12">
        <f t="shared" si="44"/>
        <v>-1.1100000000000418</v>
      </c>
      <c r="L298" s="8">
        <f ca="1"/>
        <v>1</v>
      </c>
      <c r="N298" s="12">
        <f t="shared" si="45"/>
        <v>-1.1100000000000418</v>
      </c>
      <c r="O298" s="8">
        <f ca="1"/>
        <v>4</v>
      </c>
      <c r="Q298" s="12">
        <f t="shared" si="46"/>
        <v>-1.1100000000000418</v>
      </c>
      <c r="R298" s="8">
        <f ca="1"/>
        <v>0</v>
      </c>
      <c r="T298" s="7">
        <v>290</v>
      </c>
      <c r="U298" s="14">
        <f t="shared" ca="1" si="47"/>
        <v>-0.57912879252031368</v>
      </c>
      <c r="W298" s="12">
        <f t="shared" si="48"/>
        <v>-1.1100000000000418</v>
      </c>
      <c r="X298" s="8">
        <f ca="1"/>
        <v>3</v>
      </c>
      <c r="Z298" s="7">
        <v>290</v>
      </c>
      <c r="AA298" s="14">
        <f t="shared" ca="1" si="40"/>
        <v>-0.11833983503547035</v>
      </c>
      <c r="AC298" s="12">
        <f t="shared" si="49"/>
        <v>-1.1100000000000418</v>
      </c>
      <c r="AD298" s="8">
        <f ca="1"/>
        <v>0</v>
      </c>
    </row>
    <row r="299" spans="2:30" x14ac:dyDescent="0.25">
      <c r="B299" s="7">
        <v>291</v>
      </c>
      <c r="C299" s="14">
        <f t="shared" ca="1" si="41"/>
        <v>-0.30671323219353208</v>
      </c>
      <c r="E299" s="7">
        <v>291</v>
      </c>
      <c r="F299" s="14">
        <f t="shared" ca="1" si="42"/>
        <v>0.30869531689423896</v>
      </c>
      <c r="H299" s="7">
        <v>291</v>
      </c>
      <c r="I299" s="14">
        <f t="shared" ca="1" si="43"/>
        <v>0.10434314057357118</v>
      </c>
      <c r="K299" s="12">
        <f t="shared" si="44"/>
        <v>-1.1000000000000418</v>
      </c>
      <c r="L299" s="8">
        <f ca="1"/>
        <v>0</v>
      </c>
      <c r="N299" s="12">
        <f t="shared" si="45"/>
        <v>-1.1000000000000418</v>
      </c>
      <c r="O299" s="8">
        <f ca="1"/>
        <v>1</v>
      </c>
      <c r="Q299" s="12">
        <f t="shared" si="46"/>
        <v>-1.1000000000000418</v>
      </c>
      <c r="R299" s="8">
        <f ca="1"/>
        <v>0</v>
      </c>
      <c r="T299" s="7">
        <v>291</v>
      </c>
      <c r="U299" s="14">
        <f t="shared" ca="1" si="47"/>
        <v>0.10632522527427805</v>
      </c>
      <c r="W299" s="12">
        <f t="shared" si="48"/>
        <v>-1.1000000000000418</v>
      </c>
      <c r="X299" s="8">
        <f ca="1"/>
        <v>5</v>
      </c>
      <c r="Z299" s="7">
        <v>291</v>
      </c>
      <c r="AA299" s="14">
        <f t="shared" ca="1" si="40"/>
        <v>8.3437518916350845E-2</v>
      </c>
      <c r="AC299" s="12">
        <f t="shared" si="49"/>
        <v>-1.1000000000000418</v>
      </c>
      <c r="AD299" s="8">
        <f ca="1"/>
        <v>0</v>
      </c>
    </row>
    <row r="300" spans="2:30" x14ac:dyDescent="0.25">
      <c r="B300" s="7">
        <v>292</v>
      </c>
      <c r="C300" s="14">
        <f t="shared" ca="1" si="41"/>
        <v>8.8882924855819959E-2</v>
      </c>
      <c r="E300" s="7">
        <v>292</v>
      </c>
      <c r="F300" s="14">
        <f t="shared" ca="1" si="42"/>
        <v>0.60538751912456512</v>
      </c>
      <c r="H300" s="7">
        <v>292</v>
      </c>
      <c r="I300" s="14">
        <f t="shared" ca="1" si="43"/>
        <v>-0.23188642127066011</v>
      </c>
      <c r="K300" s="12">
        <f t="shared" si="44"/>
        <v>-1.0900000000000418</v>
      </c>
      <c r="L300" s="8">
        <f ca="1"/>
        <v>0</v>
      </c>
      <c r="N300" s="12">
        <f t="shared" si="45"/>
        <v>-1.0900000000000418</v>
      </c>
      <c r="O300" s="8">
        <f ca="1"/>
        <v>1</v>
      </c>
      <c r="Q300" s="12">
        <f t="shared" si="46"/>
        <v>-1.0900000000000418</v>
      </c>
      <c r="R300" s="8">
        <f ca="1"/>
        <v>0</v>
      </c>
      <c r="T300" s="7">
        <v>292</v>
      </c>
      <c r="U300" s="14">
        <f t="shared" ca="1" si="47"/>
        <v>0.46238402270972495</v>
      </c>
      <c r="W300" s="12">
        <f t="shared" si="48"/>
        <v>-1.0900000000000418</v>
      </c>
      <c r="X300" s="8">
        <f ca="1"/>
        <v>9</v>
      </c>
      <c r="Z300" s="7">
        <v>292</v>
      </c>
      <c r="AA300" s="14">
        <f t="shared" ca="1" si="40"/>
        <v>8.3449630073203468E-2</v>
      </c>
      <c r="AC300" s="12">
        <f t="shared" si="49"/>
        <v>-1.0900000000000418</v>
      </c>
      <c r="AD300" s="8">
        <f ca="1"/>
        <v>0</v>
      </c>
    </row>
    <row r="301" spans="2:30" x14ac:dyDescent="0.25">
      <c r="B301" s="7">
        <v>293</v>
      </c>
      <c r="C301" s="14">
        <f t="shared" ca="1" si="41"/>
        <v>3.2450569900788512E-2</v>
      </c>
      <c r="E301" s="7">
        <v>293</v>
      </c>
      <c r="F301" s="14">
        <f t="shared" ca="1" si="42"/>
        <v>0.55803480569022701</v>
      </c>
      <c r="H301" s="7">
        <v>293</v>
      </c>
      <c r="I301" s="14">
        <f t="shared" ca="1" si="43"/>
        <v>9.6248164902687436E-2</v>
      </c>
      <c r="K301" s="12">
        <f t="shared" si="44"/>
        <v>-1.0800000000000418</v>
      </c>
      <c r="L301" s="8">
        <f ca="1"/>
        <v>0</v>
      </c>
      <c r="N301" s="12">
        <f t="shared" si="45"/>
        <v>-1.0800000000000418</v>
      </c>
      <c r="O301" s="8">
        <f ca="1"/>
        <v>1</v>
      </c>
      <c r="Q301" s="12">
        <f t="shared" si="46"/>
        <v>-1.0800000000000418</v>
      </c>
      <c r="R301" s="8">
        <f ca="1"/>
        <v>0</v>
      </c>
      <c r="T301" s="7">
        <v>293</v>
      </c>
      <c r="U301" s="14">
        <f t="shared" ca="1" si="47"/>
        <v>0.68673354049370294</v>
      </c>
      <c r="W301" s="12">
        <f t="shared" si="48"/>
        <v>-1.0800000000000418</v>
      </c>
      <c r="X301" s="8">
        <f ca="1"/>
        <v>5</v>
      </c>
      <c r="Z301" s="7">
        <v>293</v>
      </c>
      <c r="AA301" s="14">
        <f t="shared" ca="1" si="40"/>
        <v>0.22202463813856951</v>
      </c>
      <c r="AC301" s="12">
        <f t="shared" si="49"/>
        <v>-1.0800000000000418</v>
      </c>
      <c r="AD301" s="8">
        <f ca="1"/>
        <v>0</v>
      </c>
    </row>
    <row r="302" spans="2:30" x14ac:dyDescent="0.25">
      <c r="B302" s="7">
        <v>294</v>
      </c>
      <c r="C302" s="14">
        <f t="shared" ca="1" si="41"/>
        <v>0.41183257217694258</v>
      </c>
      <c r="E302" s="7">
        <v>294</v>
      </c>
      <c r="F302" s="14">
        <f t="shared" ca="1" si="42"/>
        <v>0.35658420640331201</v>
      </c>
      <c r="H302" s="7">
        <v>294</v>
      </c>
      <c r="I302" s="14">
        <f t="shared" ca="1" si="43"/>
        <v>-5.0696367570033443E-2</v>
      </c>
      <c r="K302" s="12">
        <f t="shared" si="44"/>
        <v>-1.0700000000000418</v>
      </c>
      <c r="L302" s="8">
        <f ca="1"/>
        <v>0</v>
      </c>
      <c r="N302" s="12">
        <f t="shared" si="45"/>
        <v>-1.0700000000000418</v>
      </c>
      <c r="O302" s="8">
        <f ca="1"/>
        <v>5</v>
      </c>
      <c r="Q302" s="12">
        <f t="shared" si="46"/>
        <v>-1.0700000000000418</v>
      </c>
      <c r="R302" s="8">
        <f ca="1"/>
        <v>0</v>
      </c>
      <c r="T302" s="7">
        <v>294</v>
      </c>
      <c r="U302" s="14">
        <f t="shared" ca="1" si="47"/>
        <v>0.7177204110102211</v>
      </c>
      <c r="W302" s="12">
        <f t="shared" si="48"/>
        <v>-1.0700000000000418</v>
      </c>
      <c r="X302" s="8">
        <f ca="1"/>
        <v>9</v>
      </c>
      <c r="Z302" s="7">
        <v>294</v>
      </c>
      <c r="AA302" s="14">
        <f t="shared" ca="1" si="40"/>
        <v>0.16399359257136539</v>
      </c>
      <c r="AC302" s="12">
        <f t="shared" si="49"/>
        <v>-1.0700000000000418</v>
      </c>
      <c r="AD302" s="8">
        <f ca="1"/>
        <v>0</v>
      </c>
    </row>
    <row r="303" spans="2:30" x14ac:dyDescent="0.25">
      <c r="B303" s="7">
        <v>295</v>
      </c>
      <c r="C303" s="14">
        <f t="shared" ca="1" si="41"/>
        <v>-0.15553569466449774</v>
      </c>
      <c r="E303" s="7">
        <v>295</v>
      </c>
      <c r="F303" s="14">
        <f t="shared" ca="1" si="42"/>
        <v>0.63247858676425561</v>
      </c>
      <c r="H303" s="7">
        <v>295</v>
      </c>
      <c r="I303" s="14">
        <f t="shared" ca="1" si="43"/>
        <v>-5.6982422528164441E-2</v>
      </c>
      <c r="K303" s="12">
        <f t="shared" si="44"/>
        <v>-1.0600000000000418</v>
      </c>
      <c r="L303" s="8">
        <f ca="1"/>
        <v>0</v>
      </c>
      <c r="N303" s="12">
        <f t="shared" si="45"/>
        <v>-1.0600000000000418</v>
      </c>
      <c r="O303" s="8">
        <f ca="1"/>
        <v>1</v>
      </c>
      <c r="Q303" s="12">
        <f t="shared" si="46"/>
        <v>-1.0600000000000418</v>
      </c>
      <c r="R303" s="8">
        <f ca="1"/>
        <v>0</v>
      </c>
      <c r="T303" s="7">
        <v>295</v>
      </c>
      <c r="U303" s="14">
        <f t="shared" ca="1" si="47"/>
        <v>0.41996046957159344</v>
      </c>
      <c r="W303" s="12">
        <f t="shared" si="48"/>
        <v>-1.0600000000000418</v>
      </c>
      <c r="X303" s="8">
        <f ca="1"/>
        <v>3</v>
      </c>
      <c r="Z303" s="7">
        <v>295</v>
      </c>
      <c r="AA303" s="14">
        <f t="shared" ca="1" si="40"/>
        <v>0.13014522583229493</v>
      </c>
      <c r="AC303" s="12">
        <f t="shared" si="49"/>
        <v>-1.0600000000000418</v>
      </c>
      <c r="AD303" s="8">
        <f ca="1"/>
        <v>0</v>
      </c>
    </row>
    <row r="304" spans="2:30" x14ac:dyDescent="0.25">
      <c r="B304" s="7">
        <v>296</v>
      </c>
      <c r="C304" s="14">
        <f t="shared" ca="1" si="41"/>
        <v>0.32596375987394904</v>
      </c>
      <c r="E304" s="7">
        <v>296</v>
      </c>
      <c r="F304" s="14">
        <f t="shared" ca="1" si="42"/>
        <v>-9.7853687633607994E-2</v>
      </c>
      <c r="H304" s="7">
        <v>296</v>
      </c>
      <c r="I304" s="14">
        <f t="shared" ca="1" si="43"/>
        <v>0.21761102867702908</v>
      </c>
      <c r="K304" s="12">
        <f t="shared" si="44"/>
        <v>-1.0500000000000418</v>
      </c>
      <c r="L304" s="8">
        <f ca="1"/>
        <v>1</v>
      </c>
      <c r="N304" s="12">
        <f t="shared" si="45"/>
        <v>-1.0500000000000418</v>
      </c>
      <c r="O304" s="8">
        <f ca="1"/>
        <v>6</v>
      </c>
      <c r="Q304" s="12">
        <f t="shared" si="46"/>
        <v>-1.0500000000000418</v>
      </c>
      <c r="R304" s="8">
        <f ca="1"/>
        <v>0</v>
      </c>
      <c r="T304" s="7">
        <v>296</v>
      </c>
      <c r="U304" s="14">
        <f t="shared" ca="1" si="47"/>
        <v>0.44572110091737016</v>
      </c>
      <c r="W304" s="12">
        <f t="shared" si="48"/>
        <v>-1.0500000000000418</v>
      </c>
      <c r="X304" s="8">
        <f ca="1"/>
        <v>4</v>
      </c>
      <c r="Z304" s="7">
        <v>296</v>
      </c>
      <c r="AA304" s="14">
        <f t="shared" ca="1" si="40"/>
        <v>0.14464216002322194</v>
      </c>
      <c r="AC304" s="12">
        <f t="shared" si="49"/>
        <v>-1.0500000000000418</v>
      </c>
      <c r="AD304" s="8">
        <f ca="1"/>
        <v>0</v>
      </c>
    </row>
    <row r="305" spans="2:30" x14ac:dyDescent="0.25">
      <c r="B305" s="7">
        <v>297</v>
      </c>
      <c r="C305" s="14">
        <f t="shared" ca="1" si="41"/>
        <v>4.2774662812951281E-2</v>
      </c>
      <c r="E305" s="7">
        <v>297</v>
      </c>
      <c r="F305" s="14">
        <f t="shared" ca="1" si="42"/>
        <v>0.88654480334012409</v>
      </c>
      <c r="H305" s="7">
        <v>297</v>
      </c>
      <c r="I305" s="14">
        <f t="shared" ca="1" si="43"/>
        <v>-8.4652034667247772E-2</v>
      </c>
      <c r="K305" s="12">
        <f t="shared" si="44"/>
        <v>-1.0400000000000418</v>
      </c>
      <c r="L305" s="8">
        <f ca="1"/>
        <v>0</v>
      </c>
      <c r="N305" s="12">
        <f t="shared" si="45"/>
        <v>-1.0400000000000418</v>
      </c>
      <c r="O305" s="8">
        <f ca="1"/>
        <v>1</v>
      </c>
      <c r="Q305" s="12">
        <f t="shared" si="46"/>
        <v>-1.0400000000000418</v>
      </c>
      <c r="R305" s="8">
        <f ca="1"/>
        <v>0</v>
      </c>
      <c r="T305" s="7">
        <v>297</v>
      </c>
      <c r="U305" s="14">
        <f t="shared" ca="1" si="47"/>
        <v>0.84466743148582757</v>
      </c>
      <c r="W305" s="12">
        <f t="shared" si="48"/>
        <v>-1.0400000000000418</v>
      </c>
      <c r="X305" s="8">
        <f ca="1"/>
        <v>8</v>
      </c>
      <c r="Z305" s="7">
        <v>297</v>
      </c>
      <c r="AA305" s="14">
        <f t="shared" ca="1" si="40"/>
        <v>0.23219235623100359</v>
      </c>
      <c r="AC305" s="12">
        <f t="shared" si="49"/>
        <v>-1.0400000000000418</v>
      </c>
      <c r="AD305" s="8">
        <f ca="1"/>
        <v>0</v>
      </c>
    </row>
    <row r="306" spans="2:30" x14ac:dyDescent="0.25">
      <c r="B306" s="7">
        <v>298</v>
      </c>
      <c r="C306" s="14">
        <f t="shared" ca="1" si="41"/>
        <v>-0.26634030875968323</v>
      </c>
      <c r="E306" s="7">
        <v>298</v>
      </c>
      <c r="F306" s="14">
        <f t="shared" ca="1" si="42"/>
        <v>0.68360198521790949</v>
      </c>
      <c r="H306" s="7">
        <v>298</v>
      </c>
      <c r="I306" s="14">
        <f t="shared" ca="1" si="43"/>
        <v>-7.7378064971983462E-2</v>
      </c>
      <c r="K306" s="12">
        <f t="shared" si="44"/>
        <v>-1.0300000000000418</v>
      </c>
      <c r="L306" s="8">
        <f ca="1"/>
        <v>0</v>
      </c>
      <c r="N306" s="12">
        <f t="shared" si="45"/>
        <v>-1.0300000000000418</v>
      </c>
      <c r="O306" s="8">
        <f ca="1"/>
        <v>4</v>
      </c>
      <c r="Q306" s="12">
        <f t="shared" si="46"/>
        <v>-1.0300000000000418</v>
      </c>
      <c r="R306" s="8">
        <f ca="1"/>
        <v>0</v>
      </c>
      <c r="T306" s="7">
        <v>298</v>
      </c>
      <c r="U306" s="14">
        <f t="shared" ca="1" si="47"/>
        <v>0.3398836114862428</v>
      </c>
      <c r="W306" s="12">
        <f t="shared" si="48"/>
        <v>-1.0300000000000418</v>
      </c>
      <c r="X306" s="8">
        <f ca="1"/>
        <v>12</v>
      </c>
      <c r="Z306" s="7">
        <v>298</v>
      </c>
      <c r="AA306" s="14">
        <f t="shared" ca="1" si="40"/>
        <v>0.11312350132744445</v>
      </c>
      <c r="AC306" s="12">
        <f t="shared" si="49"/>
        <v>-1.0300000000000418</v>
      </c>
      <c r="AD306" s="8">
        <f ca="1"/>
        <v>0</v>
      </c>
    </row>
    <row r="307" spans="2:30" x14ac:dyDescent="0.25">
      <c r="B307" s="7">
        <v>299</v>
      </c>
      <c r="C307" s="14">
        <f t="shared" ca="1" si="41"/>
        <v>7.0898369450026602E-2</v>
      </c>
      <c r="E307" s="7">
        <v>299</v>
      </c>
      <c r="F307" s="14">
        <f t="shared" ca="1" si="42"/>
        <v>0.1985589322843293</v>
      </c>
      <c r="H307" s="7">
        <v>299</v>
      </c>
      <c r="I307" s="14">
        <f t="shared" ca="1" si="43"/>
        <v>-0.21843999109850959</v>
      </c>
      <c r="K307" s="12">
        <f t="shared" si="44"/>
        <v>-1.0200000000000418</v>
      </c>
      <c r="L307" s="8">
        <f ca="1"/>
        <v>1</v>
      </c>
      <c r="N307" s="12">
        <f t="shared" si="45"/>
        <v>-1.0200000000000418</v>
      </c>
      <c r="O307" s="8">
        <f ca="1"/>
        <v>2</v>
      </c>
      <c r="Q307" s="12">
        <f t="shared" si="46"/>
        <v>-1.0200000000000418</v>
      </c>
      <c r="R307" s="8">
        <f ca="1"/>
        <v>0</v>
      </c>
      <c r="T307" s="7">
        <v>299</v>
      </c>
      <c r="U307" s="14">
        <f t="shared" ca="1" si="47"/>
        <v>5.1017310635846302E-2</v>
      </c>
      <c r="W307" s="12">
        <f t="shared" si="48"/>
        <v>-1.0200000000000418</v>
      </c>
      <c r="X307" s="8">
        <f ca="1"/>
        <v>6</v>
      </c>
      <c r="Z307" s="7">
        <v>299</v>
      </c>
      <c r="AA307" s="14">
        <f t="shared" ca="1" si="40"/>
        <v>-3.5472641973950683E-2</v>
      </c>
      <c r="AC307" s="12">
        <f t="shared" si="49"/>
        <v>-1.0200000000000418</v>
      </c>
      <c r="AD307" s="8">
        <f ca="1"/>
        <v>0</v>
      </c>
    </row>
    <row r="308" spans="2:30" x14ac:dyDescent="0.25">
      <c r="B308" s="7">
        <v>300</v>
      </c>
      <c r="C308" s="14">
        <f t="shared" ca="1" si="41"/>
        <v>0.33753264067807154</v>
      </c>
      <c r="E308" s="7">
        <v>300</v>
      </c>
      <c r="F308" s="14">
        <f t="shared" ca="1" si="42"/>
        <v>6.7898884951880345E-2</v>
      </c>
      <c r="H308" s="7">
        <v>300</v>
      </c>
      <c r="I308" s="14">
        <f t="shared" ca="1" si="43"/>
        <v>7.5920809678591702E-2</v>
      </c>
      <c r="K308" s="12">
        <f t="shared" si="44"/>
        <v>-1.0100000000000418</v>
      </c>
      <c r="L308" s="8">
        <f ca="1"/>
        <v>0</v>
      </c>
      <c r="N308" s="12">
        <f t="shared" si="45"/>
        <v>-1.0100000000000418</v>
      </c>
      <c r="O308" s="8">
        <f ca="1"/>
        <v>2</v>
      </c>
      <c r="Q308" s="12">
        <f t="shared" si="46"/>
        <v>-1.0100000000000418</v>
      </c>
      <c r="R308" s="8">
        <f ca="1"/>
        <v>0</v>
      </c>
      <c r="T308" s="7">
        <v>300</v>
      </c>
      <c r="U308" s="14">
        <f t="shared" ca="1" si="47"/>
        <v>0.4813523353085436</v>
      </c>
      <c r="W308" s="12">
        <f t="shared" si="48"/>
        <v>-1.0100000000000418</v>
      </c>
      <c r="X308" s="8">
        <f ca="1"/>
        <v>13</v>
      </c>
      <c r="Z308" s="7">
        <v>300</v>
      </c>
      <c r="AA308" s="14">
        <f t="shared" ca="1" si="40"/>
        <v>0.12583659846047426</v>
      </c>
      <c r="AC308" s="12">
        <f t="shared" si="49"/>
        <v>-1.0100000000000418</v>
      </c>
      <c r="AD308" s="8">
        <f ca="1"/>
        <v>0</v>
      </c>
    </row>
    <row r="309" spans="2:30" x14ac:dyDescent="0.25">
      <c r="B309" s="7">
        <v>301</v>
      </c>
      <c r="C309" s="14">
        <f t="shared" ca="1" si="41"/>
        <v>0.72034970186432212</v>
      </c>
      <c r="E309" s="7">
        <v>301</v>
      </c>
      <c r="F309" s="14">
        <f t="shared" ca="1" si="42"/>
        <v>0.19181755242994844</v>
      </c>
      <c r="H309" s="7">
        <v>301</v>
      </c>
      <c r="I309" s="14">
        <f t="shared" ca="1" si="43"/>
        <v>-0.19669329322932888</v>
      </c>
      <c r="K309" s="12">
        <f t="shared" si="44"/>
        <v>-1.0000000000000417</v>
      </c>
      <c r="L309" s="8">
        <f ca="1"/>
        <v>0</v>
      </c>
      <c r="N309" s="12">
        <f t="shared" si="45"/>
        <v>-1.0000000000000417</v>
      </c>
      <c r="O309" s="8">
        <f ca="1"/>
        <v>3</v>
      </c>
      <c r="Q309" s="12">
        <f t="shared" si="46"/>
        <v>-1.0000000000000417</v>
      </c>
      <c r="R309" s="8">
        <f ca="1"/>
        <v>0</v>
      </c>
      <c r="T309" s="7">
        <v>301</v>
      </c>
      <c r="U309" s="14">
        <f t="shared" ca="1" si="47"/>
        <v>0.71547396106494165</v>
      </c>
      <c r="W309" s="12">
        <f t="shared" si="48"/>
        <v>-1.0000000000000417</v>
      </c>
      <c r="X309" s="8">
        <f ca="1"/>
        <v>8</v>
      </c>
      <c r="Z309" s="7">
        <v>301</v>
      </c>
      <c r="AA309" s="14">
        <f t="shared" ca="1" si="40"/>
        <v>0.10326855948718452</v>
      </c>
      <c r="AC309" s="12">
        <f t="shared" si="49"/>
        <v>-1.0000000000000417</v>
      </c>
      <c r="AD309" s="8">
        <f ca="1"/>
        <v>0</v>
      </c>
    </row>
    <row r="310" spans="2:30" x14ac:dyDescent="0.25">
      <c r="B310" s="7">
        <v>302</v>
      </c>
      <c r="C310" s="14">
        <f t="shared" ca="1" si="41"/>
        <v>0.33417730886237518</v>
      </c>
      <c r="E310" s="7">
        <v>302</v>
      </c>
      <c r="F310" s="14">
        <f t="shared" ca="1" si="42"/>
        <v>0.13386486711148485</v>
      </c>
      <c r="H310" s="7">
        <v>302</v>
      </c>
      <c r="I310" s="14">
        <f t="shared" ca="1" si="43"/>
        <v>-0.22690868840928591</v>
      </c>
      <c r="K310" s="12">
        <f t="shared" si="44"/>
        <v>-0.99000000000004174</v>
      </c>
      <c r="L310" s="8">
        <f ca="1"/>
        <v>0</v>
      </c>
      <c r="N310" s="12">
        <f t="shared" si="45"/>
        <v>-0.99000000000004174</v>
      </c>
      <c r="O310" s="8">
        <f ca="1"/>
        <v>3</v>
      </c>
      <c r="Q310" s="12">
        <f t="shared" si="46"/>
        <v>-0.99000000000004174</v>
      </c>
      <c r="R310" s="8">
        <f ca="1"/>
        <v>0</v>
      </c>
      <c r="T310" s="7">
        <v>302</v>
      </c>
      <c r="U310" s="14">
        <f t="shared" ca="1" si="47"/>
        <v>0.24113348756457409</v>
      </c>
      <c r="W310" s="12">
        <f t="shared" si="48"/>
        <v>-0.99000000000004174</v>
      </c>
      <c r="X310" s="8">
        <f ca="1"/>
        <v>9</v>
      </c>
      <c r="Z310" s="7">
        <v>302</v>
      </c>
      <c r="AA310" s="14">
        <f t="shared" ca="1" si="40"/>
        <v>-6.4594222987224559E-3</v>
      </c>
      <c r="AC310" s="12">
        <f t="shared" si="49"/>
        <v>-0.99000000000004174</v>
      </c>
      <c r="AD310" s="8">
        <f ca="1"/>
        <v>0</v>
      </c>
    </row>
    <row r="311" spans="2:30" x14ac:dyDescent="0.25">
      <c r="B311" s="7">
        <v>303</v>
      </c>
      <c r="C311" s="14">
        <f t="shared" ca="1" si="41"/>
        <v>0.19144213996102097</v>
      </c>
      <c r="E311" s="7">
        <v>303</v>
      </c>
      <c r="F311" s="14">
        <f t="shared" ca="1" si="42"/>
        <v>0.30375518898644932</v>
      </c>
      <c r="H311" s="7">
        <v>303</v>
      </c>
      <c r="I311" s="14">
        <f t="shared" ca="1" si="43"/>
        <v>1.7864108638303206E-2</v>
      </c>
      <c r="K311" s="12">
        <f t="shared" si="44"/>
        <v>-0.98000000000004173</v>
      </c>
      <c r="L311" s="8">
        <f ca="1"/>
        <v>0</v>
      </c>
      <c r="N311" s="12">
        <f t="shared" si="45"/>
        <v>-0.98000000000004173</v>
      </c>
      <c r="O311" s="8">
        <f ca="1"/>
        <v>2</v>
      </c>
      <c r="Q311" s="12">
        <f t="shared" si="46"/>
        <v>-0.98000000000004173</v>
      </c>
      <c r="R311" s="8">
        <f ca="1"/>
        <v>0</v>
      </c>
      <c r="T311" s="7">
        <v>303</v>
      </c>
      <c r="U311" s="14">
        <f t="shared" ca="1" si="47"/>
        <v>0.51306143758577349</v>
      </c>
      <c r="W311" s="12">
        <f t="shared" si="48"/>
        <v>-0.98000000000004173</v>
      </c>
      <c r="X311" s="8">
        <f ca="1"/>
        <v>9</v>
      </c>
      <c r="Z311" s="7">
        <v>303</v>
      </c>
      <c r="AA311" s="14">
        <f t="shared" ca="1" si="40"/>
        <v>0.13834703900729062</v>
      </c>
      <c r="AC311" s="12">
        <f t="shared" si="49"/>
        <v>-0.98000000000004173</v>
      </c>
      <c r="AD311" s="8">
        <f ca="1"/>
        <v>0</v>
      </c>
    </row>
    <row r="312" spans="2:30" x14ac:dyDescent="0.25">
      <c r="B312" s="7">
        <v>304</v>
      </c>
      <c r="C312" s="14">
        <f t="shared" ca="1" si="41"/>
        <v>0.3861075182927366</v>
      </c>
      <c r="E312" s="7">
        <v>304</v>
      </c>
      <c r="F312" s="14">
        <f t="shared" ca="1" si="42"/>
        <v>0.36388975797326728</v>
      </c>
      <c r="H312" s="7">
        <v>304</v>
      </c>
      <c r="I312" s="14">
        <f t="shared" ca="1" si="43"/>
        <v>-8.2875591767563483E-2</v>
      </c>
      <c r="K312" s="12">
        <f t="shared" si="44"/>
        <v>-0.97000000000004172</v>
      </c>
      <c r="L312" s="8">
        <f ca="1"/>
        <v>0</v>
      </c>
      <c r="N312" s="12">
        <f t="shared" si="45"/>
        <v>-0.97000000000004172</v>
      </c>
      <c r="O312" s="8">
        <f ca="1"/>
        <v>4</v>
      </c>
      <c r="Q312" s="12">
        <f t="shared" si="46"/>
        <v>-0.97000000000004172</v>
      </c>
      <c r="R312" s="8">
        <f ca="1"/>
        <v>0</v>
      </c>
      <c r="T312" s="7">
        <v>304</v>
      </c>
      <c r="U312" s="14">
        <f t="shared" ca="1" si="47"/>
        <v>0.66712168449844045</v>
      </c>
      <c r="W312" s="12">
        <f t="shared" si="48"/>
        <v>-0.97000000000004172</v>
      </c>
      <c r="X312" s="8">
        <f ca="1"/>
        <v>9</v>
      </c>
      <c r="Z312" s="7">
        <v>304</v>
      </c>
      <c r="AA312" s="14">
        <f t="shared" ca="1" si="40"/>
        <v>0.14495063516674575</v>
      </c>
      <c r="AC312" s="12">
        <f t="shared" si="49"/>
        <v>-0.97000000000004172</v>
      </c>
      <c r="AD312" s="8">
        <f ca="1"/>
        <v>0</v>
      </c>
    </row>
    <row r="313" spans="2:30" x14ac:dyDescent="0.25">
      <c r="B313" s="7">
        <v>305</v>
      </c>
      <c r="C313" s="14">
        <f t="shared" ca="1" si="41"/>
        <v>0.85662120825538612</v>
      </c>
      <c r="E313" s="7">
        <v>305</v>
      </c>
      <c r="F313" s="14">
        <f t="shared" ca="1" si="42"/>
        <v>-0.3447445796899119</v>
      </c>
      <c r="H313" s="7">
        <v>305</v>
      </c>
      <c r="I313" s="14">
        <f t="shared" ca="1" si="43"/>
        <v>-0.1540938857639147</v>
      </c>
      <c r="K313" s="12">
        <f t="shared" si="44"/>
        <v>-0.96000000000004171</v>
      </c>
      <c r="L313" s="8">
        <f ca="1"/>
        <v>1</v>
      </c>
      <c r="N313" s="12">
        <f t="shared" si="45"/>
        <v>-0.96000000000004171</v>
      </c>
      <c r="O313" s="8">
        <f ca="1"/>
        <v>4</v>
      </c>
      <c r="Q313" s="12">
        <f t="shared" si="46"/>
        <v>-0.96000000000004171</v>
      </c>
      <c r="R313" s="8">
        <f ca="1"/>
        <v>0</v>
      </c>
      <c r="T313" s="7">
        <v>305</v>
      </c>
      <c r="U313" s="14">
        <f t="shared" ca="1" si="47"/>
        <v>0.35778274280155953</v>
      </c>
      <c r="W313" s="12">
        <f t="shared" si="48"/>
        <v>-0.96000000000004171</v>
      </c>
      <c r="X313" s="8">
        <f ca="1"/>
        <v>8</v>
      </c>
      <c r="Z313" s="7">
        <v>305</v>
      </c>
      <c r="AA313" s="14">
        <f t="shared" ca="1" si="40"/>
        <v>-9.1460751378536764E-3</v>
      </c>
      <c r="AC313" s="12">
        <f t="shared" si="49"/>
        <v>-0.96000000000004171</v>
      </c>
      <c r="AD313" s="8">
        <f ca="1"/>
        <v>0</v>
      </c>
    </row>
    <row r="314" spans="2:30" x14ac:dyDescent="0.25">
      <c r="B314" s="7">
        <v>306</v>
      </c>
      <c r="C314" s="14">
        <f t="shared" ca="1" si="41"/>
        <v>0.82980275595721809</v>
      </c>
      <c r="E314" s="7">
        <v>306</v>
      </c>
      <c r="F314" s="14">
        <f t="shared" ca="1" si="42"/>
        <v>0.63278638075032989</v>
      </c>
      <c r="H314" s="7">
        <v>306</v>
      </c>
      <c r="I314" s="14">
        <f t="shared" ca="1" si="43"/>
        <v>-6.6769347177259381E-2</v>
      </c>
      <c r="K314" s="12">
        <f t="shared" si="44"/>
        <v>-0.9500000000000417</v>
      </c>
      <c r="L314" s="8">
        <f ca="1"/>
        <v>0</v>
      </c>
      <c r="N314" s="12">
        <f t="shared" si="45"/>
        <v>-0.9500000000000417</v>
      </c>
      <c r="O314" s="8">
        <f ca="1"/>
        <v>0</v>
      </c>
      <c r="Q314" s="12">
        <f t="shared" si="46"/>
        <v>-0.9500000000000417</v>
      </c>
      <c r="R314" s="8">
        <f ca="1"/>
        <v>0</v>
      </c>
      <c r="T314" s="7">
        <v>306</v>
      </c>
      <c r="U314" s="14">
        <f t="shared" ca="1" si="47"/>
        <v>1.3958197895302884</v>
      </c>
      <c r="W314" s="12">
        <f t="shared" si="48"/>
        <v>-0.9500000000000417</v>
      </c>
      <c r="X314" s="8">
        <f ca="1"/>
        <v>8</v>
      </c>
      <c r="Z314" s="7">
        <v>306</v>
      </c>
      <c r="AA314" s="14">
        <f t="shared" ca="1" si="40"/>
        <v>0.32241179182791291</v>
      </c>
      <c r="AC314" s="12">
        <f t="shared" si="49"/>
        <v>-0.9500000000000417</v>
      </c>
      <c r="AD314" s="8">
        <f ca="1"/>
        <v>0</v>
      </c>
    </row>
    <row r="315" spans="2:30" x14ac:dyDescent="0.25">
      <c r="B315" s="7">
        <v>307</v>
      </c>
      <c r="C315" s="14">
        <f t="shared" ca="1" si="41"/>
        <v>0.53885949003021605</v>
      </c>
      <c r="E315" s="7">
        <v>307</v>
      </c>
      <c r="F315" s="14">
        <f t="shared" ca="1" si="42"/>
        <v>0.15157674618406061</v>
      </c>
      <c r="H315" s="7">
        <v>307</v>
      </c>
      <c r="I315" s="14">
        <f t="shared" ca="1" si="43"/>
        <v>-0.1724814568556477</v>
      </c>
      <c r="K315" s="12">
        <f t="shared" si="44"/>
        <v>-0.94000000000004169</v>
      </c>
      <c r="L315" s="8">
        <f ca="1"/>
        <v>0</v>
      </c>
      <c r="N315" s="12">
        <f t="shared" si="45"/>
        <v>-0.94000000000004169</v>
      </c>
      <c r="O315" s="8">
        <f ca="1"/>
        <v>6</v>
      </c>
      <c r="Q315" s="12">
        <f t="shared" si="46"/>
        <v>-0.94000000000004169</v>
      </c>
      <c r="R315" s="8">
        <f ca="1"/>
        <v>0</v>
      </c>
      <c r="T315" s="7">
        <v>307</v>
      </c>
      <c r="U315" s="14">
        <f t="shared" ca="1" si="47"/>
        <v>0.51795477935862899</v>
      </c>
      <c r="W315" s="12">
        <f t="shared" si="48"/>
        <v>-0.94000000000004169</v>
      </c>
      <c r="X315" s="8">
        <f ca="1"/>
        <v>11</v>
      </c>
      <c r="Z315" s="7">
        <v>307</v>
      </c>
      <c r="AA315" s="14">
        <f t="shared" ca="1" si="40"/>
        <v>6.7004193433437553E-2</v>
      </c>
      <c r="AC315" s="12">
        <f t="shared" si="49"/>
        <v>-0.94000000000004169</v>
      </c>
      <c r="AD315" s="8">
        <f ca="1"/>
        <v>0</v>
      </c>
    </row>
    <row r="316" spans="2:30" x14ac:dyDescent="0.25">
      <c r="B316" s="7">
        <v>308</v>
      </c>
      <c r="C316" s="14">
        <f t="shared" ca="1" si="41"/>
        <v>-0.31997109979057892</v>
      </c>
      <c r="E316" s="7">
        <v>308</v>
      </c>
      <c r="F316" s="14">
        <f t="shared" ca="1" si="42"/>
        <v>0.44944692773122774</v>
      </c>
      <c r="H316" s="7">
        <v>308</v>
      </c>
      <c r="I316" s="14">
        <f t="shared" ca="1" si="43"/>
        <v>-0.41546901339180337</v>
      </c>
      <c r="K316" s="12">
        <f t="shared" si="44"/>
        <v>-0.93000000000004168</v>
      </c>
      <c r="L316" s="8">
        <f ca="1"/>
        <v>0</v>
      </c>
      <c r="N316" s="12">
        <f t="shared" si="45"/>
        <v>-0.93000000000004168</v>
      </c>
      <c r="O316" s="8">
        <f ca="1"/>
        <v>6</v>
      </c>
      <c r="Q316" s="12">
        <f t="shared" si="46"/>
        <v>-0.93000000000004168</v>
      </c>
      <c r="R316" s="8">
        <f ca="1"/>
        <v>0</v>
      </c>
      <c r="T316" s="7">
        <v>308</v>
      </c>
      <c r="U316" s="14">
        <f t="shared" ca="1" si="47"/>
        <v>-0.28599318545115454</v>
      </c>
      <c r="W316" s="12">
        <f t="shared" si="48"/>
        <v>-0.93000000000004168</v>
      </c>
      <c r="X316" s="8">
        <f ca="1"/>
        <v>11</v>
      </c>
      <c r="Z316" s="7">
        <v>308</v>
      </c>
      <c r="AA316" s="14">
        <f t="shared" ca="1" si="40"/>
        <v>-0.13689464833464915</v>
      </c>
      <c r="AC316" s="12">
        <f t="shared" si="49"/>
        <v>-0.93000000000004168</v>
      </c>
      <c r="AD316" s="8">
        <f ca="1"/>
        <v>0</v>
      </c>
    </row>
    <row r="317" spans="2:30" x14ac:dyDescent="0.25">
      <c r="B317" s="7">
        <v>309</v>
      </c>
      <c r="C317" s="14">
        <f t="shared" ca="1" si="41"/>
        <v>0.10091917467651186</v>
      </c>
      <c r="E317" s="7">
        <v>309</v>
      </c>
      <c r="F317" s="14">
        <f t="shared" ca="1" si="42"/>
        <v>-9.4403540768822791E-2</v>
      </c>
      <c r="H317" s="7">
        <v>309</v>
      </c>
      <c r="I317" s="14">
        <f t="shared" ca="1" si="43"/>
        <v>0.24579424073065642</v>
      </c>
      <c r="K317" s="12">
        <f t="shared" si="44"/>
        <v>-0.92000000000004167</v>
      </c>
      <c r="L317" s="8">
        <f ca="1"/>
        <v>0</v>
      </c>
      <c r="N317" s="12">
        <f t="shared" si="45"/>
        <v>-0.92000000000004167</v>
      </c>
      <c r="O317" s="8">
        <f ca="1"/>
        <v>5</v>
      </c>
      <c r="Q317" s="12">
        <f t="shared" si="46"/>
        <v>-0.92000000000004167</v>
      </c>
      <c r="R317" s="8">
        <f ca="1"/>
        <v>0</v>
      </c>
      <c r="T317" s="7">
        <v>309</v>
      </c>
      <c r="U317" s="14">
        <f t="shared" ca="1" si="47"/>
        <v>0.25230987463834548</v>
      </c>
      <c r="W317" s="12">
        <f t="shared" si="48"/>
        <v>-0.92000000000004167</v>
      </c>
      <c r="X317" s="8">
        <f ca="1"/>
        <v>13</v>
      </c>
      <c r="Z317" s="7">
        <v>309</v>
      </c>
      <c r="AA317" s="14">
        <f t="shared" ca="1" si="40"/>
        <v>0.11475989306998374</v>
      </c>
      <c r="AC317" s="12">
        <f t="shared" si="49"/>
        <v>-0.92000000000004167</v>
      </c>
      <c r="AD317" s="8">
        <f ca="1"/>
        <v>0</v>
      </c>
    </row>
    <row r="318" spans="2:30" x14ac:dyDescent="0.25">
      <c r="B318" s="7">
        <v>310</v>
      </c>
      <c r="C318" s="14">
        <f t="shared" ca="1" si="41"/>
        <v>0.10762942433239206</v>
      </c>
      <c r="E318" s="7">
        <v>310</v>
      </c>
      <c r="F318" s="14">
        <f t="shared" ca="1" si="42"/>
        <v>-0.46029421214525001</v>
      </c>
      <c r="H318" s="7">
        <v>310</v>
      </c>
      <c r="I318" s="14">
        <f t="shared" ca="1" si="43"/>
        <v>-0.18124315397066815</v>
      </c>
      <c r="K318" s="12">
        <f t="shared" si="44"/>
        <v>-0.91000000000004166</v>
      </c>
      <c r="L318" s="8">
        <f ca="1"/>
        <v>0</v>
      </c>
      <c r="N318" s="12">
        <f t="shared" si="45"/>
        <v>-0.91000000000004166</v>
      </c>
      <c r="O318" s="8">
        <f ca="1"/>
        <v>2</v>
      </c>
      <c r="Q318" s="12">
        <f t="shared" si="46"/>
        <v>-0.91000000000004166</v>
      </c>
      <c r="R318" s="8">
        <f ca="1"/>
        <v>0</v>
      </c>
      <c r="T318" s="7">
        <v>310</v>
      </c>
      <c r="U318" s="14">
        <f t="shared" ca="1" si="47"/>
        <v>-0.53390794178352607</v>
      </c>
      <c r="W318" s="12">
        <f t="shared" si="48"/>
        <v>-0.91000000000004166</v>
      </c>
      <c r="X318" s="8">
        <f ca="1"/>
        <v>15</v>
      </c>
      <c r="Z318" s="7">
        <v>310</v>
      </c>
      <c r="AA318" s="14">
        <f t="shared" ca="1" si="40"/>
        <v>-0.20718395576243065</v>
      </c>
      <c r="AC318" s="12">
        <f t="shared" si="49"/>
        <v>-0.91000000000004166</v>
      </c>
      <c r="AD318" s="8">
        <f ca="1"/>
        <v>0</v>
      </c>
    </row>
    <row r="319" spans="2:30" x14ac:dyDescent="0.25">
      <c r="B319" s="7">
        <v>311</v>
      </c>
      <c r="C319" s="14">
        <f t="shared" ca="1" si="41"/>
        <v>2.6354029872326393E-2</v>
      </c>
      <c r="E319" s="7">
        <v>311</v>
      </c>
      <c r="F319" s="14">
        <f t="shared" ca="1" si="42"/>
        <v>-0.48298064038596455</v>
      </c>
      <c r="H319" s="7">
        <v>311</v>
      </c>
      <c r="I319" s="14">
        <f t="shared" ca="1" si="43"/>
        <v>-0.11360382900219233</v>
      </c>
      <c r="K319" s="12">
        <f t="shared" si="44"/>
        <v>-0.90000000000004166</v>
      </c>
      <c r="L319" s="8">
        <f ca="1"/>
        <v>0</v>
      </c>
      <c r="N319" s="12">
        <f t="shared" si="45"/>
        <v>-0.90000000000004166</v>
      </c>
      <c r="O319" s="8">
        <f ca="1"/>
        <v>7</v>
      </c>
      <c r="Q319" s="12">
        <f t="shared" si="46"/>
        <v>-0.90000000000004166</v>
      </c>
      <c r="R319" s="8">
        <f ca="1"/>
        <v>0</v>
      </c>
      <c r="T319" s="7">
        <v>311</v>
      </c>
      <c r="U319" s="14">
        <f t="shared" ca="1" si="47"/>
        <v>-0.57023043951583052</v>
      </c>
      <c r="W319" s="12">
        <f t="shared" si="48"/>
        <v>-0.90000000000004166</v>
      </c>
      <c r="X319" s="8">
        <f ca="1"/>
        <v>12</v>
      </c>
      <c r="Z319" s="7">
        <v>311</v>
      </c>
      <c r="AA319" s="14">
        <f t="shared" ca="1" si="40"/>
        <v>-0.19642530064242025</v>
      </c>
      <c r="AC319" s="12">
        <f t="shared" si="49"/>
        <v>-0.90000000000004166</v>
      </c>
      <c r="AD319" s="8">
        <f ca="1"/>
        <v>0</v>
      </c>
    </row>
    <row r="320" spans="2:30" x14ac:dyDescent="0.25">
      <c r="B320" s="7">
        <v>312</v>
      </c>
      <c r="C320" s="14">
        <f t="shared" ca="1" si="41"/>
        <v>6.9482332656601975E-2</v>
      </c>
      <c r="E320" s="7">
        <v>312</v>
      </c>
      <c r="F320" s="14">
        <f t="shared" ca="1" si="42"/>
        <v>0.52477166124811425</v>
      </c>
      <c r="H320" s="7">
        <v>312</v>
      </c>
      <c r="I320" s="14">
        <f t="shared" ca="1" si="43"/>
        <v>-5.4630749939072007E-2</v>
      </c>
      <c r="K320" s="12">
        <f t="shared" si="44"/>
        <v>-0.89000000000004165</v>
      </c>
      <c r="L320" s="8">
        <f ca="1"/>
        <v>0</v>
      </c>
      <c r="N320" s="12">
        <f t="shared" si="45"/>
        <v>-0.89000000000004165</v>
      </c>
      <c r="O320" s="8">
        <f ca="1"/>
        <v>12</v>
      </c>
      <c r="Q320" s="12">
        <f t="shared" si="46"/>
        <v>-0.89000000000004165</v>
      </c>
      <c r="R320" s="8">
        <f ca="1"/>
        <v>0</v>
      </c>
      <c r="T320" s="7">
        <v>312</v>
      </c>
      <c r="U320" s="14">
        <f t="shared" ca="1" si="47"/>
        <v>0.53962324396564421</v>
      </c>
      <c r="W320" s="12">
        <f t="shared" si="48"/>
        <v>-0.89000000000004165</v>
      </c>
      <c r="X320" s="8">
        <f ca="1"/>
        <v>9</v>
      </c>
      <c r="Z320" s="7">
        <v>312</v>
      </c>
      <c r="AA320" s="14">
        <f t="shared" ca="1" si="40"/>
        <v>0.14401258993621865</v>
      </c>
      <c r="AC320" s="12">
        <f t="shared" si="49"/>
        <v>-0.89000000000004165</v>
      </c>
      <c r="AD320" s="8">
        <f ca="1"/>
        <v>0</v>
      </c>
    </row>
    <row r="321" spans="2:30" x14ac:dyDescent="0.25">
      <c r="B321" s="7">
        <v>313</v>
      </c>
      <c r="C321" s="14">
        <f t="shared" ca="1" si="41"/>
        <v>-0.26083384827283834</v>
      </c>
      <c r="E321" s="7">
        <v>313</v>
      </c>
      <c r="F321" s="14">
        <f t="shared" ca="1" si="42"/>
        <v>-0.54224377062277784</v>
      </c>
      <c r="H321" s="7">
        <v>313</v>
      </c>
      <c r="I321" s="14">
        <f t="shared" ca="1" si="43"/>
        <v>-1.3396197554294616E-2</v>
      </c>
      <c r="K321" s="12">
        <f t="shared" si="44"/>
        <v>-0.88000000000004164</v>
      </c>
      <c r="L321" s="8">
        <f ca="1"/>
        <v>1</v>
      </c>
      <c r="N321" s="12">
        <f t="shared" si="45"/>
        <v>-0.88000000000004164</v>
      </c>
      <c r="O321" s="8">
        <f ca="1"/>
        <v>5</v>
      </c>
      <c r="Q321" s="12">
        <f t="shared" si="46"/>
        <v>-0.88000000000004164</v>
      </c>
      <c r="R321" s="8">
        <f ca="1"/>
        <v>1</v>
      </c>
      <c r="T321" s="7">
        <v>313</v>
      </c>
      <c r="U321" s="14">
        <f t="shared" ca="1" si="47"/>
        <v>-0.81647381644991079</v>
      </c>
      <c r="W321" s="12">
        <f t="shared" si="48"/>
        <v>-0.88000000000004164</v>
      </c>
      <c r="X321" s="8">
        <f ca="1"/>
        <v>15</v>
      </c>
      <c r="Z321" s="7">
        <v>313</v>
      </c>
      <c r="AA321" s="14">
        <f t="shared" ca="1" si="40"/>
        <v>-0.22153799961854834</v>
      </c>
      <c r="AC321" s="12">
        <f t="shared" si="49"/>
        <v>-0.88000000000004164</v>
      </c>
      <c r="AD321" s="8">
        <f ca="1"/>
        <v>0</v>
      </c>
    </row>
    <row r="322" spans="2:30" x14ac:dyDescent="0.25">
      <c r="B322" s="7">
        <v>314</v>
      </c>
      <c r="C322" s="14">
        <f t="shared" ca="1" si="41"/>
        <v>0.25434702667272757</v>
      </c>
      <c r="E322" s="7">
        <v>314</v>
      </c>
      <c r="F322" s="14">
        <f t="shared" ca="1" si="42"/>
        <v>-5.9945668513748246E-2</v>
      </c>
      <c r="H322" s="7">
        <v>314</v>
      </c>
      <c r="I322" s="14">
        <f t="shared" ca="1" si="43"/>
        <v>-0.13565502551730865</v>
      </c>
      <c r="K322" s="12">
        <f t="shared" si="44"/>
        <v>-0.87000000000004163</v>
      </c>
      <c r="L322" s="8">
        <f ca="1"/>
        <v>0</v>
      </c>
      <c r="N322" s="12">
        <f t="shared" si="45"/>
        <v>-0.87000000000004163</v>
      </c>
      <c r="O322" s="8">
        <f ca="1"/>
        <v>6</v>
      </c>
      <c r="Q322" s="12">
        <f t="shared" si="46"/>
        <v>-0.87000000000004163</v>
      </c>
      <c r="R322" s="8">
        <f ca="1"/>
        <v>0</v>
      </c>
      <c r="T322" s="7">
        <v>314</v>
      </c>
      <c r="U322" s="14">
        <f t="shared" ca="1" si="47"/>
        <v>5.8746332641670673E-2</v>
      </c>
      <c r="W322" s="12">
        <f t="shared" si="48"/>
        <v>-0.87000000000004163</v>
      </c>
      <c r="X322" s="8">
        <f ca="1"/>
        <v>11</v>
      </c>
      <c r="Z322" s="7">
        <v>314</v>
      </c>
      <c r="AA322" s="14">
        <f t="shared" ca="1" si="40"/>
        <v>-3.4941807978233284E-2</v>
      </c>
      <c r="AC322" s="12">
        <f t="shared" si="49"/>
        <v>-0.87000000000004163</v>
      </c>
      <c r="AD322" s="8">
        <f ca="1"/>
        <v>0</v>
      </c>
    </row>
    <row r="323" spans="2:30" x14ac:dyDescent="0.25">
      <c r="B323" s="7">
        <v>315</v>
      </c>
      <c r="C323" s="14">
        <f t="shared" ca="1" si="41"/>
        <v>3.3617808488721951E-2</v>
      </c>
      <c r="E323" s="7">
        <v>315</v>
      </c>
      <c r="F323" s="14">
        <f t="shared" ca="1" si="42"/>
        <v>0.42478555177451882</v>
      </c>
      <c r="H323" s="7">
        <v>315</v>
      </c>
      <c r="I323" s="14">
        <f t="shared" ca="1" si="43"/>
        <v>-0.19254109734571101</v>
      </c>
      <c r="K323" s="12">
        <f t="shared" si="44"/>
        <v>-0.86000000000004162</v>
      </c>
      <c r="L323" s="8">
        <f ca="1"/>
        <v>1</v>
      </c>
      <c r="N323" s="12">
        <f t="shared" si="45"/>
        <v>-0.86000000000004162</v>
      </c>
      <c r="O323" s="8">
        <f ca="1"/>
        <v>7</v>
      </c>
      <c r="Q323" s="12">
        <f t="shared" si="46"/>
        <v>-0.86000000000004162</v>
      </c>
      <c r="R323" s="8">
        <f ca="1"/>
        <v>0</v>
      </c>
      <c r="T323" s="7">
        <v>315</v>
      </c>
      <c r="U323" s="14">
        <f t="shared" ca="1" si="47"/>
        <v>0.26586226291752979</v>
      </c>
      <c r="W323" s="12">
        <f t="shared" si="48"/>
        <v>-0.86000000000004162</v>
      </c>
      <c r="X323" s="8">
        <f ca="1"/>
        <v>15</v>
      </c>
      <c r="Z323" s="7">
        <v>315</v>
      </c>
      <c r="AA323" s="14">
        <f t="shared" ca="1" si="40"/>
        <v>3.788867855724451E-2</v>
      </c>
      <c r="AC323" s="12">
        <f t="shared" si="49"/>
        <v>-0.86000000000004162</v>
      </c>
      <c r="AD323" s="8">
        <f ca="1"/>
        <v>0</v>
      </c>
    </row>
    <row r="324" spans="2:30" x14ac:dyDescent="0.25">
      <c r="B324" s="7">
        <v>316</v>
      </c>
      <c r="C324" s="14">
        <f t="shared" ca="1" si="41"/>
        <v>0.41119526899960762</v>
      </c>
      <c r="E324" s="7">
        <v>316</v>
      </c>
      <c r="F324" s="14">
        <f t="shared" ca="1" si="42"/>
        <v>0.49711852492680308</v>
      </c>
      <c r="H324" s="7">
        <v>316</v>
      </c>
      <c r="I324" s="14">
        <f t="shared" ca="1" si="43"/>
        <v>0.12743961575632962</v>
      </c>
      <c r="K324" s="12">
        <f t="shared" si="44"/>
        <v>-0.85000000000004161</v>
      </c>
      <c r="L324" s="8">
        <f ca="1"/>
        <v>1</v>
      </c>
      <c r="N324" s="12">
        <f t="shared" si="45"/>
        <v>-0.85000000000004161</v>
      </c>
      <c r="O324" s="8">
        <f ca="1"/>
        <v>6</v>
      </c>
      <c r="Q324" s="12">
        <f t="shared" si="46"/>
        <v>-0.85000000000004161</v>
      </c>
      <c r="R324" s="8">
        <f ca="1"/>
        <v>0</v>
      </c>
      <c r="T324" s="7">
        <v>316</v>
      </c>
      <c r="U324" s="14">
        <f t="shared" ca="1" si="47"/>
        <v>1.0357534096827403</v>
      </c>
      <c r="W324" s="12">
        <f t="shared" si="48"/>
        <v>-0.85000000000004161</v>
      </c>
      <c r="X324" s="8">
        <f ca="1"/>
        <v>16</v>
      </c>
      <c r="Z324" s="7">
        <v>316</v>
      </c>
      <c r="AA324" s="14">
        <f t="shared" ca="1" si="40"/>
        <v>0.29509441915612722</v>
      </c>
      <c r="AC324" s="12">
        <f t="shared" si="49"/>
        <v>-0.85000000000004161</v>
      </c>
      <c r="AD324" s="8">
        <f ca="1"/>
        <v>0</v>
      </c>
    </row>
    <row r="325" spans="2:30" x14ac:dyDescent="0.25">
      <c r="B325" s="7">
        <v>317</v>
      </c>
      <c r="C325" s="14">
        <f t="shared" ca="1" si="41"/>
        <v>0.26009040470856265</v>
      </c>
      <c r="E325" s="7">
        <v>317</v>
      </c>
      <c r="F325" s="14">
        <f t="shared" ca="1" si="42"/>
        <v>0.21436786854036985</v>
      </c>
      <c r="H325" s="7">
        <v>317</v>
      </c>
      <c r="I325" s="14">
        <f t="shared" ca="1" si="43"/>
        <v>1.0337087279970236E-2</v>
      </c>
      <c r="K325" s="12">
        <f t="shared" si="44"/>
        <v>-0.8400000000000416</v>
      </c>
      <c r="L325" s="8">
        <f ca="1"/>
        <v>1</v>
      </c>
      <c r="N325" s="12">
        <f t="shared" si="45"/>
        <v>-0.8400000000000416</v>
      </c>
      <c r="O325" s="8">
        <f ca="1"/>
        <v>7</v>
      </c>
      <c r="Q325" s="12">
        <f t="shared" si="46"/>
        <v>-0.8400000000000416</v>
      </c>
      <c r="R325" s="8">
        <f ca="1"/>
        <v>1</v>
      </c>
      <c r="T325" s="7">
        <v>317</v>
      </c>
      <c r="U325" s="14">
        <f t="shared" ca="1" si="47"/>
        <v>0.48479536052890276</v>
      </c>
      <c r="W325" s="12">
        <f t="shared" si="48"/>
        <v>-0.8400000000000416</v>
      </c>
      <c r="X325" s="8">
        <f ca="1"/>
        <v>15</v>
      </c>
      <c r="Z325" s="7">
        <v>317</v>
      </c>
      <c r="AA325" s="14">
        <f t="shared" ca="1" si="40"/>
        <v>0.12149698514380861</v>
      </c>
      <c r="AC325" s="12">
        <f t="shared" si="49"/>
        <v>-0.8400000000000416</v>
      </c>
      <c r="AD325" s="8">
        <f ca="1"/>
        <v>0</v>
      </c>
    </row>
    <row r="326" spans="2:30" x14ac:dyDescent="0.25">
      <c r="B326" s="7">
        <v>318</v>
      </c>
      <c r="C326" s="14">
        <f t="shared" ca="1" si="41"/>
        <v>9.2317346454005411E-2</v>
      </c>
      <c r="E326" s="7">
        <v>318</v>
      </c>
      <c r="F326" s="14">
        <f t="shared" ca="1" si="42"/>
        <v>-0.70378574499262914</v>
      </c>
      <c r="H326" s="7">
        <v>318</v>
      </c>
      <c r="I326" s="14">
        <f t="shared" ca="1" si="43"/>
        <v>-0.15399956095968795</v>
      </c>
      <c r="K326" s="12">
        <f t="shared" si="44"/>
        <v>-0.83000000000004159</v>
      </c>
      <c r="L326" s="8">
        <f ca="1"/>
        <v>2</v>
      </c>
      <c r="N326" s="12">
        <f t="shared" si="45"/>
        <v>-0.83000000000004159</v>
      </c>
      <c r="O326" s="8">
        <f ca="1"/>
        <v>6</v>
      </c>
      <c r="Q326" s="12">
        <f t="shared" si="46"/>
        <v>-0.83000000000004159</v>
      </c>
      <c r="R326" s="8">
        <f ca="1"/>
        <v>0</v>
      </c>
      <c r="T326" s="7">
        <v>318</v>
      </c>
      <c r="U326" s="14">
        <f t="shared" ca="1" si="47"/>
        <v>-0.7654679594983117</v>
      </c>
      <c r="W326" s="12">
        <f t="shared" si="48"/>
        <v>-0.83000000000004159</v>
      </c>
      <c r="X326" s="8">
        <f ca="1"/>
        <v>16</v>
      </c>
      <c r="Z326" s="7">
        <v>318</v>
      </c>
      <c r="AA326" s="14">
        <f t="shared" ca="1" si="40"/>
        <v>-0.2696720346868316</v>
      </c>
      <c r="AC326" s="12">
        <f t="shared" si="49"/>
        <v>-0.83000000000004159</v>
      </c>
      <c r="AD326" s="8">
        <f ca="1"/>
        <v>0</v>
      </c>
    </row>
    <row r="327" spans="2:30" x14ac:dyDescent="0.25">
      <c r="B327" s="7">
        <v>319</v>
      </c>
      <c r="C327" s="14">
        <f t="shared" ca="1" si="41"/>
        <v>0.34918875744082167</v>
      </c>
      <c r="E327" s="7">
        <v>319</v>
      </c>
      <c r="F327" s="14">
        <f t="shared" ca="1" si="42"/>
        <v>0.1726784810121792</v>
      </c>
      <c r="H327" s="7">
        <v>319</v>
      </c>
      <c r="I327" s="14">
        <f t="shared" ca="1" si="43"/>
        <v>0.12349909222873738</v>
      </c>
      <c r="K327" s="12">
        <f t="shared" si="44"/>
        <v>-0.82000000000004158</v>
      </c>
      <c r="L327" s="8">
        <f ca="1"/>
        <v>0</v>
      </c>
      <c r="N327" s="12">
        <f t="shared" si="45"/>
        <v>-0.82000000000004158</v>
      </c>
      <c r="O327" s="8">
        <f ca="1"/>
        <v>4</v>
      </c>
      <c r="Q327" s="12">
        <f t="shared" si="46"/>
        <v>-0.82000000000004158</v>
      </c>
      <c r="R327" s="8">
        <f ca="1"/>
        <v>0</v>
      </c>
      <c r="T327" s="7">
        <v>319</v>
      </c>
      <c r="U327" s="14">
        <f t="shared" ca="1" si="47"/>
        <v>0.64536633068173821</v>
      </c>
      <c r="W327" s="12">
        <f t="shared" si="48"/>
        <v>-0.82000000000004158</v>
      </c>
      <c r="X327" s="8">
        <f ca="1"/>
        <v>10</v>
      </c>
      <c r="Z327" s="7">
        <v>319</v>
      </c>
      <c r="AA327" s="14">
        <f t="shared" ca="1" si="40"/>
        <v>0.18339084190618679</v>
      </c>
      <c r="AC327" s="12">
        <f t="shared" si="49"/>
        <v>-0.82000000000004158</v>
      </c>
      <c r="AD327" s="8">
        <f ca="1"/>
        <v>0</v>
      </c>
    </row>
    <row r="328" spans="2:30" x14ac:dyDescent="0.25">
      <c r="B328" s="7">
        <v>320</v>
      </c>
      <c r="C328" s="14">
        <f t="shared" ca="1" si="41"/>
        <v>0.31901355631022299</v>
      </c>
      <c r="E328" s="7">
        <v>320</v>
      </c>
      <c r="F328" s="14">
        <f t="shared" ca="1" si="42"/>
        <v>0.42504346146227712</v>
      </c>
      <c r="H328" s="7">
        <v>320</v>
      </c>
      <c r="I328" s="14">
        <f t="shared" ca="1" si="43"/>
        <v>-0.12092248841480763</v>
      </c>
      <c r="K328" s="12">
        <f t="shared" si="44"/>
        <v>-0.81000000000004158</v>
      </c>
      <c r="L328" s="8">
        <f ca="1"/>
        <v>5</v>
      </c>
      <c r="N328" s="12">
        <f t="shared" si="45"/>
        <v>-0.81000000000004158</v>
      </c>
      <c r="O328" s="8">
        <f ca="1"/>
        <v>8</v>
      </c>
      <c r="Q328" s="12">
        <f t="shared" si="46"/>
        <v>-0.81000000000004158</v>
      </c>
      <c r="R328" s="8">
        <f ca="1"/>
        <v>1</v>
      </c>
      <c r="T328" s="7">
        <v>320</v>
      </c>
      <c r="U328" s="14">
        <f t="shared" ca="1" si="47"/>
        <v>0.62313452935769242</v>
      </c>
      <c r="W328" s="12">
        <f t="shared" si="48"/>
        <v>-0.81000000000004158</v>
      </c>
      <c r="X328" s="8">
        <f ca="1"/>
        <v>21</v>
      </c>
      <c r="Z328" s="7">
        <v>320</v>
      </c>
      <c r="AA328" s="14">
        <f t="shared" ca="1" si="40"/>
        <v>0.13085450549332392</v>
      </c>
      <c r="AC328" s="12">
        <f t="shared" si="49"/>
        <v>-0.81000000000004158</v>
      </c>
      <c r="AD328" s="8">
        <f ca="1"/>
        <v>0</v>
      </c>
    </row>
    <row r="329" spans="2:30" x14ac:dyDescent="0.25">
      <c r="B329" s="7">
        <v>321</v>
      </c>
      <c r="C329" s="14">
        <f t="shared" ca="1" si="41"/>
        <v>0.23577479502257759</v>
      </c>
      <c r="E329" s="7">
        <v>321</v>
      </c>
      <c r="F329" s="14">
        <f t="shared" ca="1" si="42"/>
        <v>-6.9766799742618735E-2</v>
      </c>
      <c r="H329" s="7">
        <v>321</v>
      </c>
      <c r="I329" s="14">
        <f t="shared" ca="1" si="43"/>
        <v>0.25205131383649065</v>
      </c>
      <c r="K329" s="12">
        <f t="shared" si="44"/>
        <v>-0.80000000000004157</v>
      </c>
      <c r="L329" s="8">
        <f ca="1"/>
        <v>0</v>
      </c>
      <c r="N329" s="12">
        <f t="shared" si="45"/>
        <v>-0.80000000000004157</v>
      </c>
      <c r="O329" s="8">
        <f ca="1"/>
        <v>8</v>
      </c>
      <c r="Q329" s="12">
        <f t="shared" si="46"/>
        <v>-0.80000000000004157</v>
      </c>
      <c r="R329" s="8">
        <f ca="1"/>
        <v>0</v>
      </c>
      <c r="T329" s="7">
        <v>321</v>
      </c>
      <c r="U329" s="14">
        <f t="shared" ca="1" si="47"/>
        <v>0.41805930911644951</v>
      </c>
      <c r="W329" s="12">
        <f t="shared" si="48"/>
        <v>-0.80000000000004157</v>
      </c>
      <c r="X329" s="8">
        <f ca="1"/>
        <v>16</v>
      </c>
      <c r="Z329" s="7">
        <v>321</v>
      </c>
      <c r="AA329" s="14">
        <f t="shared" ca="1" si="40"/>
        <v>0.15225057599997524</v>
      </c>
      <c r="AC329" s="12">
        <f t="shared" si="49"/>
        <v>-0.80000000000004157</v>
      </c>
      <c r="AD329" s="8">
        <f ca="1"/>
        <v>0</v>
      </c>
    </row>
    <row r="330" spans="2:30" x14ac:dyDescent="0.25">
      <c r="B330" s="7">
        <v>322</v>
      </c>
      <c r="C330" s="14">
        <f t="shared" ca="1" si="41"/>
        <v>0.15818983418323526</v>
      </c>
      <c r="E330" s="7">
        <v>322</v>
      </c>
      <c r="F330" s="14">
        <f t="shared" ca="1" si="42"/>
        <v>0.7468470674807558</v>
      </c>
      <c r="H330" s="7">
        <v>322</v>
      </c>
      <c r="I330" s="14">
        <f t="shared" ca="1" si="43"/>
        <v>-1.9415123332235586E-2</v>
      </c>
      <c r="K330" s="12">
        <f t="shared" si="44"/>
        <v>-0.79000000000004156</v>
      </c>
      <c r="L330" s="8">
        <f ca="1"/>
        <v>3</v>
      </c>
      <c r="N330" s="12">
        <f t="shared" si="45"/>
        <v>-0.79000000000004156</v>
      </c>
      <c r="O330" s="8">
        <f ca="1"/>
        <v>17</v>
      </c>
      <c r="Q330" s="12">
        <f t="shared" si="46"/>
        <v>-0.79000000000004156</v>
      </c>
      <c r="R330" s="8">
        <f ca="1"/>
        <v>0</v>
      </c>
      <c r="T330" s="7">
        <v>322</v>
      </c>
      <c r="U330" s="14">
        <f t="shared" ca="1" si="47"/>
        <v>0.88562177833175548</v>
      </c>
      <c r="W330" s="12">
        <f t="shared" si="48"/>
        <v>-0.79000000000004156</v>
      </c>
      <c r="X330" s="8">
        <f ca="1"/>
        <v>18</v>
      </c>
      <c r="Z330" s="7">
        <v>322</v>
      </c>
      <c r="AA330" s="14">
        <f t="shared" ref="AA330:AA393" ca="1" si="50">$AA$3*C330+$AA$4*F330+$AA$5*I330</f>
        <v>0.24598452541475602</v>
      </c>
      <c r="AC330" s="12">
        <f t="shared" si="49"/>
        <v>-0.79000000000004156</v>
      </c>
      <c r="AD330" s="8">
        <f ca="1"/>
        <v>0</v>
      </c>
    </row>
    <row r="331" spans="2:30" x14ac:dyDescent="0.25">
      <c r="B331" s="7">
        <v>323</v>
      </c>
      <c r="C331" s="14">
        <f t="shared" ref="C331:C394" ca="1" si="51">_xlfn.NORM.INV(RAND(),$C$3,$C$4)+($C$5*C330)+($C$6*RAND())</f>
        <v>0.49793022401675707</v>
      </c>
      <c r="E331" s="7">
        <v>323</v>
      </c>
      <c r="F331" s="14">
        <f t="shared" ref="F331:F394" ca="1" si="52">_xlfn.NORM.INV(RAND(),$F$3,$F$4)+($F$5*F330)+($F$6*RAND())</f>
        <v>9.6220144220680648E-2</v>
      </c>
      <c r="H331" s="7">
        <v>323</v>
      </c>
      <c r="I331" s="14">
        <f t="shared" ref="I331:I394" ca="1" si="53">_xlfn.NORM.INV(RAND(),$I$3,$I$4)+($I$5*I330)+($I$6*RAND())</f>
        <v>-0.12316032536316639</v>
      </c>
      <c r="K331" s="12">
        <f t="shared" ref="K331:K394" si="54">K330+0.01</f>
        <v>-0.78000000000004155</v>
      </c>
      <c r="L331" s="8">
        <f ca="1"/>
        <v>0</v>
      </c>
      <c r="N331" s="12">
        <f t="shared" ref="N331:N394" si="55">N330+0.01</f>
        <v>-0.78000000000004155</v>
      </c>
      <c r="O331" s="8">
        <f ca="1"/>
        <v>9</v>
      </c>
      <c r="Q331" s="12">
        <f t="shared" ref="Q331:Q394" si="56">Q330+0.01</f>
        <v>-0.78000000000004155</v>
      </c>
      <c r="R331" s="8">
        <f ca="1"/>
        <v>0</v>
      </c>
      <c r="T331" s="7">
        <v>323</v>
      </c>
      <c r="U331" s="14">
        <f t="shared" ref="U331:U394" ca="1" si="57">C331+F331+I331+$U$5*U330+$U$6*RAND()</f>
        <v>0.47099004287427132</v>
      </c>
      <c r="W331" s="12">
        <f t="shared" ref="W331:W394" si="58">W330+0.01</f>
        <v>-0.78000000000004155</v>
      </c>
      <c r="X331" s="8">
        <f ca="1"/>
        <v>9</v>
      </c>
      <c r="Z331" s="7">
        <v>323</v>
      </c>
      <c r="AA331" s="14">
        <f t="shared" ca="1" si="50"/>
        <v>6.6871925387972403E-2</v>
      </c>
      <c r="AC331" s="12">
        <f t="shared" ref="AC331:AC394" si="59">AC330+0.01</f>
        <v>-0.78000000000004155</v>
      </c>
      <c r="AD331" s="8">
        <f ca="1"/>
        <v>0</v>
      </c>
    </row>
    <row r="332" spans="2:30" x14ac:dyDescent="0.25">
      <c r="B332" s="7">
        <v>324</v>
      </c>
      <c r="C332" s="14">
        <f t="shared" ca="1" si="51"/>
        <v>0.31033079624990217</v>
      </c>
      <c r="E332" s="7">
        <v>324</v>
      </c>
      <c r="F332" s="14">
        <f t="shared" ca="1" si="52"/>
        <v>0.50259031954839573</v>
      </c>
      <c r="H332" s="7">
        <v>324</v>
      </c>
      <c r="I332" s="14">
        <f t="shared" ca="1" si="53"/>
        <v>-0.14268295600679642</v>
      </c>
      <c r="K332" s="12">
        <f t="shared" si="54"/>
        <v>-0.77000000000004154</v>
      </c>
      <c r="L332" s="8">
        <f ca="1"/>
        <v>1</v>
      </c>
      <c r="N332" s="12">
        <f t="shared" si="55"/>
        <v>-0.77000000000004154</v>
      </c>
      <c r="O332" s="8">
        <f ca="1"/>
        <v>15</v>
      </c>
      <c r="Q332" s="12">
        <f t="shared" si="56"/>
        <v>-0.77000000000004154</v>
      </c>
      <c r="R332" s="8">
        <f ca="1"/>
        <v>0</v>
      </c>
      <c r="T332" s="7">
        <v>324</v>
      </c>
      <c r="U332" s="14">
        <f t="shared" ca="1" si="57"/>
        <v>0.67023815979150148</v>
      </c>
      <c r="W332" s="12">
        <f t="shared" si="58"/>
        <v>-0.77000000000004154</v>
      </c>
      <c r="X332" s="8">
        <f ca="1"/>
        <v>14</v>
      </c>
      <c r="Z332" s="7">
        <v>324</v>
      </c>
      <c r="AA332" s="14">
        <f t="shared" ca="1" si="50"/>
        <v>0.14150177711110093</v>
      </c>
      <c r="AC332" s="12">
        <f t="shared" si="59"/>
        <v>-0.77000000000004154</v>
      </c>
      <c r="AD332" s="8">
        <f ca="1"/>
        <v>0</v>
      </c>
    </row>
    <row r="333" spans="2:30" x14ac:dyDescent="0.25">
      <c r="B333" s="7">
        <v>325</v>
      </c>
      <c r="C333" s="14">
        <f t="shared" ca="1" si="51"/>
        <v>-0.35010776398843868</v>
      </c>
      <c r="E333" s="7">
        <v>325</v>
      </c>
      <c r="F333" s="14">
        <f t="shared" ca="1" si="52"/>
        <v>0.51503930750371396</v>
      </c>
      <c r="H333" s="7">
        <v>325</v>
      </c>
      <c r="I333" s="14">
        <f t="shared" ca="1" si="53"/>
        <v>0.11478204340108554</v>
      </c>
      <c r="K333" s="12">
        <f t="shared" si="54"/>
        <v>-0.76000000000004153</v>
      </c>
      <c r="L333" s="8">
        <f ca="1"/>
        <v>1</v>
      </c>
      <c r="N333" s="12">
        <f t="shared" si="55"/>
        <v>-0.76000000000004153</v>
      </c>
      <c r="O333" s="8">
        <f ca="1"/>
        <v>11</v>
      </c>
      <c r="Q333" s="12">
        <f t="shared" si="56"/>
        <v>-0.76000000000004153</v>
      </c>
      <c r="R333" s="8">
        <f ca="1"/>
        <v>0</v>
      </c>
      <c r="T333" s="7">
        <v>325</v>
      </c>
      <c r="U333" s="14">
        <f t="shared" ca="1" si="57"/>
        <v>0.27971358691636083</v>
      </c>
      <c r="W333" s="12">
        <f t="shared" si="58"/>
        <v>-0.76000000000004153</v>
      </c>
      <c r="X333" s="8">
        <f ca="1"/>
        <v>17</v>
      </c>
      <c r="Z333" s="7">
        <v>325</v>
      </c>
      <c r="AA333" s="14">
        <f t="shared" ca="1" si="50"/>
        <v>0.14188126115396923</v>
      </c>
      <c r="AC333" s="12">
        <f t="shared" si="59"/>
        <v>-0.76000000000004153</v>
      </c>
      <c r="AD333" s="8">
        <f ca="1"/>
        <v>0</v>
      </c>
    </row>
    <row r="334" spans="2:30" x14ac:dyDescent="0.25">
      <c r="B334" s="7">
        <v>326</v>
      </c>
      <c r="C334" s="14">
        <f t="shared" ca="1" si="51"/>
        <v>-0.25113845836055959</v>
      </c>
      <c r="E334" s="7">
        <v>326</v>
      </c>
      <c r="F334" s="14">
        <f t="shared" ca="1" si="52"/>
        <v>0.59829462902192887</v>
      </c>
      <c r="H334" s="7">
        <v>326</v>
      </c>
      <c r="I334" s="14">
        <f t="shared" ca="1" si="53"/>
        <v>-0.36665173570192972</v>
      </c>
      <c r="K334" s="12">
        <f t="shared" si="54"/>
        <v>-0.75000000000004152</v>
      </c>
      <c r="L334" s="8">
        <f ca="1"/>
        <v>0</v>
      </c>
      <c r="N334" s="12">
        <f t="shared" si="55"/>
        <v>-0.75000000000004152</v>
      </c>
      <c r="O334" s="8">
        <f ca="1"/>
        <v>9</v>
      </c>
      <c r="Q334" s="12">
        <f t="shared" si="56"/>
        <v>-0.75000000000004152</v>
      </c>
      <c r="R334" s="8">
        <f ca="1"/>
        <v>1</v>
      </c>
      <c r="T334" s="7">
        <v>326</v>
      </c>
      <c r="U334" s="14">
        <f t="shared" ca="1" si="57"/>
        <v>-1.9495565040560436E-2</v>
      </c>
      <c r="W334" s="12">
        <f t="shared" si="58"/>
        <v>-0.75000000000004152</v>
      </c>
      <c r="X334" s="8">
        <f ca="1"/>
        <v>16</v>
      </c>
      <c r="Z334" s="7">
        <v>326</v>
      </c>
      <c r="AA334" s="14">
        <f t="shared" ca="1" si="50"/>
        <v>-5.4065170816498115E-2</v>
      </c>
      <c r="AC334" s="12">
        <f t="shared" si="59"/>
        <v>-0.75000000000004152</v>
      </c>
      <c r="AD334" s="8">
        <f ca="1"/>
        <v>0</v>
      </c>
    </row>
    <row r="335" spans="2:30" x14ac:dyDescent="0.25">
      <c r="B335" s="7">
        <v>327</v>
      </c>
      <c r="C335" s="14">
        <f t="shared" ca="1" si="51"/>
        <v>0.40723826657374401</v>
      </c>
      <c r="E335" s="7">
        <v>327</v>
      </c>
      <c r="F335" s="14">
        <f t="shared" ca="1" si="52"/>
        <v>-6.0034354225976805E-2</v>
      </c>
      <c r="H335" s="7">
        <v>327</v>
      </c>
      <c r="I335" s="14">
        <f t="shared" ca="1" si="53"/>
        <v>-1.9937210600374278E-2</v>
      </c>
      <c r="K335" s="12">
        <f t="shared" si="54"/>
        <v>-0.74000000000004151</v>
      </c>
      <c r="L335" s="8">
        <f ca="1"/>
        <v>3</v>
      </c>
      <c r="N335" s="12">
        <f t="shared" si="55"/>
        <v>-0.74000000000004151</v>
      </c>
      <c r="O335" s="8">
        <f ca="1"/>
        <v>10</v>
      </c>
      <c r="Q335" s="12">
        <f t="shared" si="56"/>
        <v>-0.74000000000004151</v>
      </c>
      <c r="R335" s="8">
        <f ca="1"/>
        <v>0</v>
      </c>
      <c r="T335" s="7">
        <v>327</v>
      </c>
      <c r="U335" s="14">
        <f t="shared" ca="1" si="57"/>
        <v>0.32726670174739292</v>
      </c>
      <c r="W335" s="12">
        <f t="shared" si="58"/>
        <v>-0.74000000000004151</v>
      </c>
      <c r="X335" s="8">
        <f ca="1"/>
        <v>21</v>
      </c>
      <c r="Z335" s="7">
        <v>327</v>
      </c>
      <c r="AA335" s="14">
        <f t="shared" ca="1" si="50"/>
        <v>5.3468741746768626E-2</v>
      </c>
      <c r="AC335" s="12">
        <f t="shared" si="59"/>
        <v>-0.74000000000004151</v>
      </c>
      <c r="AD335" s="8">
        <f ca="1"/>
        <v>0</v>
      </c>
    </row>
    <row r="336" spans="2:30" x14ac:dyDescent="0.25">
      <c r="B336" s="7">
        <v>328</v>
      </c>
      <c r="C336" s="14">
        <f t="shared" ca="1" si="51"/>
        <v>0.68933581827604395</v>
      </c>
      <c r="E336" s="7">
        <v>328</v>
      </c>
      <c r="F336" s="14">
        <f t="shared" ca="1" si="52"/>
        <v>-0.18187789393591328</v>
      </c>
      <c r="H336" s="7">
        <v>328</v>
      </c>
      <c r="I336" s="14">
        <f t="shared" ca="1" si="53"/>
        <v>-4.4144637153861993E-2</v>
      </c>
      <c r="K336" s="12">
        <f t="shared" si="54"/>
        <v>-0.7300000000000415</v>
      </c>
      <c r="L336" s="8">
        <f ca="1"/>
        <v>2</v>
      </c>
      <c r="N336" s="12">
        <f t="shared" si="55"/>
        <v>-0.7300000000000415</v>
      </c>
      <c r="O336" s="8">
        <f ca="1"/>
        <v>11</v>
      </c>
      <c r="Q336" s="12">
        <f t="shared" si="56"/>
        <v>-0.7300000000000415</v>
      </c>
      <c r="R336" s="8">
        <f ca="1"/>
        <v>0</v>
      </c>
      <c r="T336" s="7">
        <v>328</v>
      </c>
      <c r="U336" s="14">
        <f t="shared" ca="1" si="57"/>
        <v>0.46331328718626874</v>
      </c>
      <c r="W336" s="12">
        <f t="shared" si="58"/>
        <v>-0.7300000000000415</v>
      </c>
      <c r="X336" s="8">
        <f ca="1"/>
        <v>17</v>
      </c>
      <c r="Z336" s="7">
        <v>328</v>
      </c>
      <c r="AA336" s="14">
        <f t="shared" ca="1" si="50"/>
        <v>6.1231476897503814E-2</v>
      </c>
      <c r="AC336" s="12">
        <f t="shared" si="59"/>
        <v>-0.7300000000000415</v>
      </c>
      <c r="AD336" s="8">
        <f ca="1"/>
        <v>0</v>
      </c>
    </row>
    <row r="337" spans="2:30" x14ac:dyDescent="0.25">
      <c r="B337" s="7">
        <v>329</v>
      </c>
      <c r="C337" s="14">
        <f t="shared" ca="1" si="51"/>
        <v>-9.8108950172720644E-2</v>
      </c>
      <c r="E337" s="7">
        <v>329</v>
      </c>
      <c r="F337" s="14">
        <f t="shared" ca="1" si="52"/>
        <v>0.17558638581235897</v>
      </c>
      <c r="H337" s="7">
        <v>329</v>
      </c>
      <c r="I337" s="14">
        <f t="shared" ca="1" si="53"/>
        <v>0.12336982983107807</v>
      </c>
      <c r="K337" s="12">
        <f t="shared" si="54"/>
        <v>-0.7200000000000415</v>
      </c>
      <c r="L337" s="8">
        <f ca="1"/>
        <v>3</v>
      </c>
      <c r="N337" s="12">
        <f t="shared" si="55"/>
        <v>-0.7200000000000415</v>
      </c>
      <c r="O337" s="8">
        <f ca="1"/>
        <v>16</v>
      </c>
      <c r="Q337" s="12">
        <f t="shared" si="56"/>
        <v>-0.7200000000000415</v>
      </c>
      <c r="R337" s="8">
        <f ca="1"/>
        <v>0</v>
      </c>
      <c r="T337" s="7">
        <v>329</v>
      </c>
      <c r="U337" s="14">
        <f t="shared" ca="1" si="57"/>
        <v>0.20084726547071641</v>
      </c>
      <c r="W337" s="12">
        <f t="shared" si="58"/>
        <v>-0.7200000000000415</v>
      </c>
      <c r="X337" s="8">
        <f ca="1"/>
        <v>15</v>
      </c>
      <c r="Z337" s="7">
        <v>329</v>
      </c>
      <c r="AA337" s="14">
        <f t="shared" ca="1" si="50"/>
        <v>9.4739040624702592E-2</v>
      </c>
      <c r="AC337" s="12">
        <f t="shared" si="59"/>
        <v>-0.7200000000000415</v>
      </c>
      <c r="AD337" s="8">
        <f ca="1"/>
        <v>0</v>
      </c>
    </row>
    <row r="338" spans="2:30" x14ac:dyDescent="0.25">
      <c r="B338" s="7">
        <v>330</v>
      </c>
      <c r="C338" s="14">
        <f t="shared" ca="1" si="51"/>
        <v>0.38562842363675676</v>
      </c>
      <c r="E338" s="7">
        <v>330</v>
      </c>
      <c r="F338" s="14">
        <f t="shared" ca="1" si="52"/>
        <v>0.48356069858493667</v>
      </c>
      <c r="H338" s="7">
        <v>330</v>
      </c>
      <c r="I338" s="14">
        <f t="shared" ca="1" si="53"/>
        <v>-0.41800988004432321</v>
      </c>
      <c r="K338" s="12">
        <f t="shared" si="54"/>
        <v>-0.71000000000004149</v>
      </c>
      <c r="L338" s="8">
        <f ca="1"/>
        <v>1</v>
      </c>
      <c r="N338" s="12">
        <f t="shared" si="55"/>
        <v>-0.71000000000004149</v>
      </c>
      <c r="O338" s="8">
        <f ca="1"/>
        <v>16</v>
      </c>
      <c r="Q338" s="12">
        <f t="shared" si="56"/>
        <v>-0.71000000000004149</v>
      </c>
      <c r="R338" s="8">
        <f ca="1"/>
        <v>0</v>
      </c>
      <c r="T338" s="7">
        <v>330</v>
      </c>
      <c r="U338" s="14">
        <f t="shared" ca="1" si="57"/>
        <v>0.45117924217737021</v>
      </c>
      <c r="W338" s="12">
        <f t="shared" si="58"/>
        <v>-0.71000000000004149</v>
      </c>
      <c r="X338" s="8">
        <f ca="1"/>
        <v>21</v>
      </c>
      <c r="Z338" s="7">
        <v>330</v>
      </c>
      <c r="AA338" s="14">
        <f t="shared" ca="1" si="50"/>
        <v>1.3188954280670767E-2</v>
      </c>
      <c r="AC338" s="12">
        <f t="shared" si="59"/>
        <v>-0.71000000000004149</v>
      </c>
      <c r="AD338" s="8">
        <f ca="1"/>
        <v>0</v>
      </c>
    </row>
    <row r="339" spans="2:30" x14ac:dyDescent="0.25">
      <c r="B339" s="7">
        <v>331</v>
      </c>
      <c r="C339" s="14">
        <f t="shared" ca="1" si="51"/>
        <v>0.32515936406150525</v>
      </c>
      <c r="E339" s="7">
        <v>331</v>
      </c>
      <c r="F339" s="14">
        <f t="shared" ca="1" si="52"/>
        <v>-0.68039948024159369</v>
      </c>
      <c r="H339" s="7">
        <v>331</v>
      </c>
      <c r="I339" s="14">
        <f t="shared" ca="1" si="53"/>
        <v>7.2631361172903544E-2</v>
      </c>
      <c r="K339" s="12">
        <f t="shared" si="54"/>
        <v>-0.70000000000004148</v>
      </c>
      <c r="L339" s="8">
        <f ca="1"/>
        <v>2</v>
      </c>
      <c r="N339" s="12">
        <f t="shared" si="55"/>
        <v>-0.70000000000004148</v>
      </c>
      <c r="O339" s="8">
        <f ca="1"/>
        <v>13</v>
      </c>
      <c r="Q339" s="12">
        <f t="shared" si="56"/>
        <v>-0.70000000000004148</v>
      </c>
      <c r="R339" s="8">
        <f ca="1"/>
        <v>0</v>
      </c>
      <c r="T339" s="7">
        <v>331</v>
      </c>
      <c r="U339" s="14">
        <f t="shared" ca="1" si="57"/>
        <v>-0.28260875500718491</v>
      </c>
      <c r="W339" s="12">
        <f t="shared" si="58"/>
        <v>-0.70000000000004148</v>
      </c>
      <c r="X339" s="8">
        <f ca="1"/>
        <v>24</v>
      </c>
      <c r="Z339" s="7">
        <v>331</v>
      </c>
      <c r="AA339" s="14">
        <f t="shared" ca="1" si="50"/>
        <v>-0.10277229067372529</v>
      </c>
      <c r="AC339" s="12">
        <f t="shared" si="59"/>
        <v>-0.70000000000004148</v>
      </c>
      <c r="AD339" s="8">
        <f ca="1"/>
        <v>0</v>
      </c>
    </row>
    <row r="340" spans="2:30" x14ac:dyDescent="0.25">
      <c r="B340" s="7">
        <v>332</v>
      </c>
      <c r="C340" s="14">
        <f t="shared" ca="1" si="51"/>
        <v>-0.11427734184996297</v>
      </c>
      <c r="E340" s="7">
        <v>332</v>
      </c>
      <c r="F340" s="14">
        <f t="shared" ca="1" si="52"/>
        <v>0.25015543945567376</v>
      </c>
      <c r="H340" s="7">
        <v>332</v>
      </c>
      <c r="I340" s="14">
        <f t="shared" ca="1" si="53"/>
        <v>-0.36234850453045148</v>
      </c>
      <c r="K340" s="12">
        <f t="shared" si="54"/>
        <v>-0.69000000000004147</v>
      </c>
      <c r="L340" s="8">
        <f ca="1"/>
        <v>4</v>
      </c>
      <c r="N340" s="12">
        <f t="shared" si="55"/>
        <v>-0.69000000000004147</v>
      </c>
      <c r="O340" s="8">
        <f ca="1"/>
        <v>13</v>
      </c>
      <c r="Q340" s="12">
        <f t="shared" si="56"/>
        <v>-0.69000000000004147</v>
      </c>
      <c r="R340" s="8">
        <f ca="1"/>
        <v>2</v>
      </c>
      <c r="T340" s="7">
        <v>332</v>
      </c>
      <c r="U340" s="14">
        <f t="shared" ca="1" si="57"/>
        <v>-0.22647040692474069</v>
      </c>
      <c r="W340" s="12">
        <f t="shared" si="58"/>
        <v>-0.69000000000004147</v>
      </c>
      <c r="X340" s="8">
        <f ca="1"/>
        <v>25</v>
      </c>
      <c r="Z340" s="7">
        <v>332</v>
      </c>
      <c r="AA340" s="14">
        <f t="shared" ca="1" si="50"/>
        <v>-0.12898308879851622</v>
      </c>
      <c r="AC340" s="12">
        <f t="shared" si="59"/>
        <v>-0.69000000000004147</v>
      </c>
      <c r="AD340" s="8">
        <f ca="1"/>
        <v>0</v>
      </c>
    </row>
    <row r="341" spans="2:30" x14ac:dyDescent="0.25">
      <c r="B341" s="7">
        <v>333</v>
      </c>
      <c r="C341" s="14">
        <f t="shared" ca="1" si="51"/>
        <v>0.29024989299778337</v>
      </c>
      <c r="E341" s="7">
        <v>333</v>
      </c>
      <c r="F341" s="14">
        <f t="shared" ca="1" si="52"/>
        <v>0.12324648342491198</v>
      </c>
      <c r="H341" s="7">
        <v>333</v>
      </c>
      <c r="I341" s="14">
        <f t="shared" ca="1" si="53"/>
        <v>0.25308457544624702</v>
      </c>
      <c r="K341" s="12">
        <f t="shared" si="54"/>
        <v>-0.68000000000004146</v>
      </c>
      <c r="L341" s="8">
        <f ca="1"/>
        <v>6</v>
      </c>
      <c r="N341" s="12">
        <f t="shared" si="55"/>
        <v>-0.68000000000004146</v>
      </c>
      <c r="O341" s="8">
        <f ca="1"/>
        <v>14</v>
      </c>
      <c r="Q341" s="12">
        <f t="shared" si="56"/>
        <v>-0.68000000000004146</v>
      </c>
      <c r="R341" s="8">
        <f ca="1"/>
        <v>0</v>
      </c>
      <c r="T341" s="7">
        <v>333</v>
      </c>
      <c r="U341" s="14">
        <f t="shared" ca="1" si="57"/>
        <v>0.66658095186894228</v>
      </c>
      <c r="W341" s="12">
        <f t="shared" si="58"/>
        <v>-0.68000000000004146</v>
      </c>
      <c r="X341" s="8">
        <f ca="1"/>
        <v>16</v>
      </c>
      <c r="Z341" s="7">
        <v>333</v>
      </c>
      <c r="AA341" s="14">
        <f t="shared" ca="1" si="50"/>
        <v>0.22156621135015378</v>
      </c>
      <c r="AC341" s="12">
        <f t="shared" si="59"/>
        <v>-0.68000000000004146</v>
      </c>
      <c r="AD341" s="8">
        <f ca="1"/>
        <v>0</v>
      </c>
    </row>
    <row r="342" spans="2:30" x14ac:dyDescent="0.25">
      <c r="B342" s="7">
        <v>334</v>
      </c>
      <c r="C342" s="14">
        <f t="shared" ca="1" si="51"/>
        <v>0.28226969591123108</v>
      </c>
      <c r="E342" s="7">
        <v>334</v>
      </c>
      <c r="F342" s="14">
        <f t="shared" ca="1" si="52"/>
        <v>0.76255304738074992</v>
      </c>
      <c r="H342" s="7">
        <v>334</v>
      </c>
      <c r="I342" s="14">
        <f t="shared" ca="1" si="53"/>
        <v>0.15584750641723416</v>
      </c>
      <c r="K342" s="12">
        <f t="shared" si="54"/>
        <v>-0.67000000000004145</v>
      </c>
      <c r="L342" s="8">
        <f ca="1"/>
        <v>5</v>
      </c>
      <c r="N342" s="12">
        <f t="shared" si="55"/>
        <v>-0.67000000000004145</v>
      </c>
      <c r="O342" s="8">
        <f ca="1"/>
        <v>21</v>
      </c>
      <c r="Q342" s="12">
        <f t="shared" si="56"/>
        <v>-0.67000000000004145</v>
      </c>
      <c r="R342" s="8">
        <f ca="1"/>
        <v>2</v>
      </c>
      <c r="T342" s="7">
        <v>334</v>
      </c>
      <c r="U342" s="14">
        <f t="shared" ca="1" si="57"/>
        <v>1.2006702497092152</v>
      </c>
      <c r="W342" s="12">
        <f t="shared" si="58"/>
        <v>-0.67000000000004145</v>
      </c>
      <c r="X342" s="8">
        <f ca="1"/>
        <v>26</v>
      </c>
      <c r="Z342" s="7">
        <v>334</v>
      </c>
      <c r="AA342" s="14">
        <f t="shared" ca="1" si="50"/>
        <v>0.36314360660508826</v>
      </c>
      <c r="AC342" s="12">
        <f t="shared" si="59"/>
        <v>-0.67000000000004145</v>
      </c>
      <c r="AD342" s="8">
        <f ca="1"/>
        <v>0</v>
      </c>
    </row>
    <row r="343" spans="2:30" x14ac:dyDescent="0.25">
      <c r="B343" s="7">
        <v>335</v>
      </c>
      <c r="C343" s="14">
        <f t="shared" ca="1" si="51"/>
        <v>9.235459811841136E-2</v>
      </c>
      <c r="E343" s="7">
        <v>335</v>
      </c>
      <c r="F343" s="14">
        <f t="shared" ca="1" si="52"/>
        <v>2.5249745270281079E-2</v>
      </c>
      <c r="H343" s="7">
        <v>335</v>
      </c>
      <c r="I343" s="14">
        <f t="shared" ca="1" si="53"/>
        <v>-7.912856460036756E-2</v>
      </c>
      <c r="K343" s="12">
        <f t="shared" si="54"/>
        <v>-0.66000000000004144</v>
      </c>
      <c r="L343" s="8">
        <f ca="1"/>
        <v>4</v>
      </c>
      <c r="N343" s="12">
        <f t="shared" si="55"/>
        <v>-0.66000000000004144</v>
      </c>
      <c r="O343" s="8">
        <f ca="1"/>
        <v>15</v>
      </c>
      <c r="Q343" s="12">
        <f t="shared" si="56"/>
        <v>-0.66000000000004144</v>
      </c>
      <c r="R343" s="8">
        <f ca="1"/>
        <v>0</v>
      </c>
      <c r="T343" s="7">
        <v>335</v>
      </c>
      <c r="U343" s="14">
        <f t="shared" ca="1" si="57"/>
        <v>3.847577878832488E-2</v>
      </c>
      <c r="W343" s="12">
        <f t="shared" si="58"/>
        <v>-0.66000000000004144</v>
      </c>
      <c r="X343" s="8">
        <f ca="1"/>
        <v>25</v>
      </c>
      <c r="Z343" s="7">
        <v>335</v>
      </c>
      <c r="AA343" s="14">
        <f t="shared" ca="1" si="50"/>
        <v>-1.3518439095417185E-2</v>
      </c>
      <c r="AC343" s="12">
        <f t="shared" si="59"/>
        <v>-0.66000000000004144</v>
      </c>
      <c r="AD343" s="8">
        <f ca="1"/>
        <v>0</v>
      </c>
    </row>
    <row r="344" spans="2:30" x14ac:dyDescent="0.25">
      <c r="B344" s="7">
        <v>336</v>
      </c>
      <c r="C344" s="14">
        <f t="shared" ca="1" si="51"/>
        <v>-4.2422027183629973E-2</v>
      </c>
      <c r="E344" s="7">
        <v>336</v>
      </c>
      <c r="F344" s="14">
        <f t="shared" ca="1" si="52"/>
        <v>0.42189296944189725</v>
      </c>
      <c r="H344" s="7">
        <v>336</v>
      </c>
      <c r="I344" s="14">
        <f t="shared" ca="1" si="53"/>
        <v>0.14961972437992571</v>
      </c>
      <c r="K344" s="12">
        <f t="shared" si="54"/>
        <v>-0.65000000000004143</v>
      </c>
      <c r="L344" s="8">
        <f ca="1"/>
        <v>5</v>
      </c>
      <c r="N344" s="12">
        <f t="shared" si="55"/>
        <v>-0.65000000000004143</v>
      </c>
      <c r="O344" s="8">
        <f ca="1"/>
        <v>19</v>
      </c>
      <c r="Q344" s="12">
        <f t="shared" si="56"/>
        <v>-0.65000000000004143</v>
      </c>
      <c r="R344" s="8">
        <f ca="1"/>
        <v>2</v>
      </c>
      <c r="T344" s="7">
        <v>336</v>
      </c>
      <c r="U344" s="14">
        <f t="shared" ca="1" si="57"/>
        <v>0.52909066663819293</v>
      </c>
      <c r="W344" s="12">
        <f t="shared" si="58"/>
        <v>-0.65000000000004143</v>
      </c>
      <c r="X344" s="8">
        <f ca="1"/>
        <v>28</v>
      </c>
      <c r="Z344" s="7">
        <v>336</v>
      </c>
      <c r="AA344" s="14">
        <f t="shared" ca="1" si="50"/>
        <v>0.19289334758580604</v>
      </c>
      <c r="AC344" s="12">
        <f t="shared" si="59"/>
        <v>-0.65000000000004143</v>
      </c>
      <c r="AD344" s="8">
        <f ca="1"/>
        <v>0</v>
      </c>
    </row>
    <row r="345" spans="2:30" x14ac:dyDescent="0.25">
      <c r="B345" s="7">
        <v>337</v>
      </c>
      <c r="C345" s="14">
        <f t="shared" ca="1" si="51"/>
        <v>-5.927336024881694E-3</v>
      </c>
      <c r="E345" s="7">
        <v>337</v>
      </c>
      <c r="F345" s="14">
        <f t="shared" ca="1" si="52"/>
        <v>0.80813269139896693</v>
      </c>
      <c r="H345" s="7">
        <v>337</v>
      </c>
      <c r="I345" s="14">
        <f t="shared" ca="1" si="53"/>
        <v>1.5284682768508112E-2</v>
      </c>
      <c r="K345" s="12">
        <f t="shared" si="54"/>
        <v>-0.64000000000004142</v>
      </c>
      <c r="L345" s="8">
        <f ca="1"/>
        <v>3</v>
      </c>
      <c r="N345" s="12">
        <f t="shared" si="55"/>
        <v>-0.64000000000004142</v>
      </c>
      <c r="O345" s="8">
        <f ca="1"/>
        <v>21</v>
      </c>
      <c r="Q345" s="12">
        <f t="shared" si="56"/>
        <v>-0.64000000000004142</v>
      </c>
      <c r="R345" s="8">
        <f ca="1"/>
        <v>0</v>
      </c>
      <c r="T345" s="7">
        <v>337</v>
      </c>
      <c r="U345" s="14">
        <f t="shared" ca="1" si="57"/>
        <v>0.81749003814259336</v>
      </c>
      <c r="W345" s="12">
        <f t="shared" si="58"/>
        <v>-0.64000000000004142</v>
      </c>
      <c r="X345" s="8">
        <f ca="1"/>
        <v>23</v>
      </c>
      <c r="Z345" s="7">
        <v>337</v>
      </c>
      <c r="AA345" s="14">
        <f t="shared" ca="1" si="50"/>
        <v>0.24889668159896777</v>
      </c>
      <c r="AC345" s="12">
        <f t="shared" si="59"/>
        <v>-0.64000000000004142</v>
      </c>
      <c r="AD345" s="8">
        <f ca="1"/>
        <v>0</v>
      </c>
    </row>
    <row r="346" spans="2:30" x14ac:dyDescent="0.25">
      <c r="B346" s="7">
        <v>338</v>
      </c>
      <c r="C346" s="14">
        <f t="shared" ca="1" si="51"/>
        <v>4.4247209754278101E-2</v>
      </c>
      <c r="E346" s="7">
        <v>338</v>
      </c>
      <c r="F346" s="14">
        <f t="shared" ca="1" si="52"/>
        <v>-0.10493167463616279</v>
      </c>
      <c r="H346" s="7">
        <v>338</v>
      </c>
      <c r="I346" s="14">
        <f t="shared" ca="1" si="53"/>
        <v>-1.4614818826680885E-2</v>
      </c>
      <c r="K346" s="12">
        <f t="shared" si="54"/>
        <v>-0.63000000000004142</v>
      </c>
      <c r="L346" s="8">
        <f ca="1"/>
        <v>5</v>
      </c>
      <c r="N346" s="12">
        <f t="shared" si="55"/>
        <v>-0.63000000000004142</v>
      </c>
      <c r="O346" s="8">
        <f ca="1"/>
        <v>16</v>
      </c>
      <c r="Q346" s="12">
        <f t="shared" si="56"/>
        <v>-0.63000000000004142</v>
      </c>
      <c r="R346" s="8">
        <f ca="1"/>
        <v>5</v>
      </c>
      <c r="T346" s="7">
        <v>338</v>
      </c>
      <c r="U346" s="14">
        <f t="shared" ca="1" si="57"/>
        <v>-7.5299283708565576E-2</v>
      </c>
      <c r="W346" s="12">
        <f t="shared" si="58"/>
        <v>-0.63000000000004142</v>
      </c>
      <c r="X346" s="8">
        <f ca="1"/>
        <v>25</v>
      </c>
      <c r="Z346" s="7">
        <v>338</v>
      </c>
      <c r="AA346" s="14">
        <f t="shared" ca="1" si="50"/>
        <v>-2.9937469853333658E-2</v>
      </c>
      <c r="AC346" s="12">
        <f t="shared" si="59"/>
        <v>-0.63000000000004142</v>
      </c>
      <c r="AD346" s="8">
        <f ca="1"/>
        <v>0</v>
      </c>
    </row>
    <row r="347" spans="2:30" x14ac:dyDescent="0.25">
      <c r="B347" s="7">
        <v>339</v>
      </c>
      <c r="C347" s="14">
        <f t="shared" ca="1" si="51"/>
        <v>0.15364811501803044</v>
      </c>
      <c r="E347" s="7">
        <v>339</v>
      </c>
      <c r="F347" s="14">
        <f t="shared" ca="1" si="52"/>
        <v>-0.42389506000172383</v>
      </c>
      <c r="H347" s="7">
        <v>339</v>
      </c>
      <c r="I347" s="14">
        <f t="shared" ca="1" si="53"/>
        <v>1.9083530841153343E-2</v>
      </c>
      <c r="K347" s="12">
        <f t="shared" si="54"/>
        <v>-0.62000000000004141</v>
      </c>
      <c r="L347" s="8">
        <f ca="1"/>
        <v>15</v>
      </c>
      <c r="N347" s="12">
        <f t="shared" si="55"/>
        <v>-0.62000000000004141</v>
      </c>
      <c r="O347" s="8">
        <f ca="1"/>
        <v>25</v>
      </c>
      <c r="Q347" s="12">
        <f t="shared" si="56"/>
        <v>-0.62000000000004141</v>
      </c>
      <c r="R347" s="8">
        <f ca="1"/>
        <v>1</v>
      </c>
      <c r="T347" s="7">
        <v>339</v>
      </c>
      <c r="U347" s="14">
        <f t="shared" ca="1" si="57"/>
        <v>-0.25116341414254006</v>
      </c>
      <c r="W347" s="12">
        <f t="shared" si="58"/>
        <v>-0.62000000000004141</v>
      </c>
      <c r="X347" s="8">
        <f ca="1"/>
        <v>21</v>
      </c>
      <c r="Z347" s="7">
        <v>339</v>
      </c>
      <c r="AA347" s="14">
        <f t="shared" ca="1" si="50"/>
        <v>-8.6897129576334387E-2</v>
      </c>
      <c r="AC347" s="12">
        <f t="shared" si="59"/>
        <v>-0.62000000000004141</v>
      </c>
      <c r="AD347" s="8">
        <f ca="1"/>
        <v>0</v>
      </c>
    </row>
    <row r="348" spans="2:30" x14ac:dyDescent="0.25">
      <c r="B348" s="7">
        <v>340</v>
      </c>
      <c r="C348" s="14">
        <f t="shared" ca="1" si="51"/>
        <v>0.44859908733512904</v>
      </c>
      <c r="E348" s="7">
        <v>340</v>
      </c>
      <c r="F348" s="14">
        <f t="shared" ca="1" si="52"/>
        <v>-0.26734201998485951</v>
      </c>
      <c r="H348" s="7">
        <v>340</v>
      </c>
      <c r="I348" s="14">
        <f t="shared" ca="1" si="53"/>
        <v>-9.4997510243533256E-2</v>
      </c>
      <c r="K348" s="12">
        <f t="shared" si="54"/>
        <v>-0.6100000000000414</v>
      </c>
      <c r="L348" s="8">
        <f ca="1"/>
        <v>14</v>
      </c>
      <c r="N348" s="12">
        <f t="shared" si="55"/>
        <v>-0.6100000000000414</v>
      </c>
      <c r="O348" s="8">
        <f ca="1"/>
        <v>26</v>
      </c>
      <c r="Q348" s="12">
        <f t="shared" si="56"/>
        <v>-0.6100000000000414</v>
      </c>
      <c r="R348" s="8">
        <f ca="1"/>
        <v>4</v>
      </c>
      <c r="T348" s="7">
        <v>340</v>
      </c>
      <c r="U348" s="14">
        <f t="shared" ca="1" si="57"/>
        <v>8.6259557106736273E-2</v>
      </c>
      <c r="W348" s="12">
        <f t="shared" si="58"/>
        <v>-0.6100000000000414</v>
      </c>
      <c r="X348" s="8">
        <f ca="1"/>
        <v>26</v>
      </c>
      <c r="Z348" s="7">
        <v>340</v>
      </c>
      <c r="AA348" s="14">
        <f t="shared" ca="1" si="50"/>
        <v>-3.7981543650198665E-2</v>
      </c>
      <c r="AC348" s="12">
        <f t="shared" si="59"/>
        <v>-0.6100000000000414</v>
      </c>
      <c r="AD348" s="8">
        <f ca="1"/>
        <v>0</v>
      </c>
    </row>
    <row r="349" spans="2:30" x14ac:dyDescent="0.25">
      <c r="B349" s="7">
        <v>341</v>
      </c>
      <c r="C349" s="14">
        <f t="shared" ca="1" si="51"/>
        <v>0.20198849452993381</v>
      </c>
      <c r="E349" s="7">
        <v>341</v>
      </c>
      <c r="F349" s="14">
        <f t="shared" ca="1" si="52"/>
        <v>-0.13657150445771329</v>
      </c>
      <c r="H349" s="7">
        <v>341</v>
      </c>
      <c r="I349" s="14">
        <f t="shared" ca="1" si="53"/>
        <v>-0.353212595770932</v>
      </c>
      <c r="K349" s="12">
        <f t="shared" si="54"/>
        <v>-0.60000000000004139</v>
      </c>
      <c r="L349" s="8">
        <f ca="1"/>
        <v>10</v>
      </c>
      <c r="N349" s="12">
        <f t="shared" si="55"/>
        <v>-0.60000000000004139</v>
      </c>
      <c r="O349" s="8">
        <f ca="1"/>
        <v>25</v>
      </c>
      <c r="Q349" s="12">
        <f t="shared" si="56"/>
        <v>-0.60000000000004139</v>
      </c>
      <c r="R349" s="8">
        <f ca="1"/>
        <v>4</v>
      </c>
      <c r="T349" s="7">
        <v>341</v>
      </c>
      <c r="U349" s="14">
        <f t="shared" ca="1" si="57"/>
        <v>-0.28779560569871149</v>
      </c>
      <c r="W349" s="12">
        <f t="shared" si="58"/>
        <v>-0.60000000000004139</v>
      </c>
      <c r="X349" s="8">
        <f ca="1"/>
        <v>24</v>
      </c>
      <c r="Z349" s="7">
        <v>341</v>
      </c>
      <c r="AA349" s="14">
        <f t="shared" ca="1" si="50"/>
        <v>-0.17718005031679324</v>
      </c>
      <c r="AC349" s="12">
        <f t="shared" si="59"/>
        <v>-0.60000000000004139</v>
      </c>
      <c r="AD349" s="8">
        <f ca="1"/>
        <v>0</v>
      </c>
    </row>
    <row r="350" spans="2:30" x14ac:dyDescent="0.25">
      <c r="B350" s="7">
        <v>342</v>
      </c>
      <c r="C350" s="14">
        <f t="shared" ca="1" si="51"/>
        <v>-0.13436136847772689</v>
      </c>
      <c r="E350" s="7">
        <v>342</v>
      </c>
      <c r="F350" s="14">
        <f t="shared" ca="1" si="52"/>
        <v>0.78375932960294181</v>
      </c>
      <c r="H350" s="7">
        <v>342</v>
      </c>
      <c r="I350" s="14">
        <f t="shared" ca="1" si="53"/>
        <v>0.11927718344691489</v>
      </c>
      <c r="K350" s="12">
        <f t="shared" si="54"/>
        <v>-0.59000000000004138</v>
      </c>
      <c r="L350" s="8">
        <f ca="1"/>
        <v>9</v>
      </c>
      <c r="N350" s="12">
        <f t="shared" si="55"/>
        <v>-0.59000000000004138</v>
      </c>
      <c r="O350" s="8">
        <f ca="1"/>
        <v>24</v>
      </c>
      <c r="Q350" s="12">
        <f t="shared" si="56"/>
        <v>-0.59000000000004138</v>
      </c>
      <c r="R350" s="8">
        <f ca="1"/>
        <v>4</v>
      </c>
      <c r="T350" s="7">
        <v>342</v>
      </c>
      <c r="U350" s="14">
        <f t="shared" ca="1" si="57"/>
        <v>0.76867514457212982</v>
      </c>
      <c r="W350" s="12">
        <f t="shared" si="58"/>
        <v>-0.59000000000004138</v>
      </c>
      <c r="X350" s="8">
        <f ca="1"/>
        <v>31</v>
      </c>
      <c r="Z350" s="7">
        <v>342</v>
      </c>
      <c r="AA350" s="14">
        <f t="shared" ca="1" si="50"/>
        <v>0.26789411690879461</v>
      </c>
      <c r="AC350" s="12">
        <f t="shared" si="59"/>
        <v>-0.59000000000004138</v>
      </c>
      <c r="AD350" s="8">
        <f ca="1"/>
        <v>0</v>
      </c>
    </row>
    <row r="351" spans="2:30" x14ac:dyDescent="0.25">
      <c r="B351" s="7">
        <v>343</v>
      </c>
      <c r="C351" s="14">
        <f t="shared" ca="1" si="51"/>
        <v>-8.7294853993579696E-2</v>
      </c>
      <c r="E351" s="7">
        <v>343</v>
      </c>
      <c r="F351" s="14">
        <f t="shared" ca="1" si="52"/>
        <v>0.67534274770223013</v>
      </c>
      <c r="H351" s="7">
        <v>343</v>
      </c>
      <c r="I351" s="14">
        <f t="shared" ca="1" si="53"/>
        <v>-5.0215632316324053E-2</v>
      </c>
      <c r="K351" s="12">
        <f t="shared" si="54"/>
        <v>-0.58000000000004137</v>
      </c>
      <c r="L351" s="8">
        <f ca="1"/>
        <v>12</v>
      </c>
      <c r="N351" s="12">
        <f t="shared" si="55"/>
        <v>-0.58000000000004137</v>
      </c>
      <c r="O351" s="8">
        <f ca="1"/>
        <v>26</v>
      </c>
      <c r="Q351" s="12">
        <f t="shared" si="56"/>
        <v>-0.58000000000004137</v>
      </c>
      <c r="R351" s="8">
        <f ca="1"/>
        <v>4</v>
      </c>
      <c r="T351" s="7">
        <v>343</v>
      </c>
      <c r="U351" s="14">
        <f t="shared" ca="1" si="57"/>
        <v>0.53783226139232632</v>
      </c>
      <c r="W351" s="12">
        <f t="shared" si="58"/>
        <v>-0.58000000000004137</v>
      </c>
      <c r="X351" s="8">
        <f ca="1"/>
        <v>33</v>
      </c>
      <c r="Z351" s="7">
        <v>343</v>
      </c>
      <c r="AA351" s="14">
        <f t="shared" ca="1" si="50"/>
        <v>0.16003603735379107</v>
      </c>
      <c r="AC351" s="12">
        <f t="shared" si="59"/>
        <v>-0.58000000000004137</v>
      </c>
      <c r="AD351" s="8">
        <f ca="1"/>
        <v>1</v>
      </c>
    </row>
    <row r="352" spans="2:30" x14ac:dyDescent="0.25">
      <c r="B352" s="7">
        <v>344</v>
      </c>
      <c r="C352" s="14">
        <f t="shared" ca="1" si="51"/>
        <v>0.51643697919887288</v>
      </c>
      <c r="E352" s="7">
        <v>344</v>
      </c>
      <c r="F352" s="14">
        <f t="shared" ca="1" si="52"/>
        <v>0.84314769547950352</v>
      </c>
      <c r="H352" s="7">
        <v>344</v>
      </c>
      <c r="I352" s="14">
        <f t="shared" ca="1" si="53"/>
        <v>0.19008089116525084</v>
      </c>
      <c r="K352" s="12">
        <f t="shared" si="54"/>
        <v>-0.57000000000004136</v>
      </c>
      <c r="L352" s="8">
        <f ca="1"/>
        <v>14</v>
      </c>
      <c r="N352" s="12">
        <f t="shared" si="55"/>
        <v>-0.57000000000004136</v>
      </c>
      <c r="O352" s="8">
        <f ca="1"/>
        <v>19</v>
      </c>
      <c r="Q352" s="12">
        <f t="shared" si="56"/>
        <v>-0.57000000000004136</v>
      </c>
      <c r="R352" s="8">
        <f ca="1"/>
        <v>9</v>
      </c>
      <c r="T352" s="7">
        <v>344</v>
      </c>
      <c r="U352" s="14">
        <f t="shared" ca="1" si="57"/>
        <v>1.5496655658436271</v>
      </c>
      <c r="W352" s="12">
        <f t="shared" si="58"/>
        <v>-0.57000000000004136</v>
      </c>
      <c r="X352" s="8">
        <f ca="1"/>
        <v>23</v>
      </c>
      <c r="Z352" s="7">
        <v>344</v>
      </c>
      <c r="AA352" s="14">
        <f t="shared" ca="1" si="50"/>
        <v>0.45127215006625104</v>
      </c>
      <c r="AC352" s="12">
        <f t="shared" si="59"/>
        <v>-0.57000000000004136</v>
      </c>
      <c r="AD352" s="8">
        <f ca="1"/>
        <v>0</v>
      </c>
    </row>
    <row r="353" spans="2:30" x14ac:dyDescent="0.25">
      <c r="B353" s="7">
        <v>345</v>
      </c>
      <c r="C353" s="14">
        <f t="shared" ca="1" si="51"/>
        <v>0.44193108555452432</v>
      </c>
      <c r="E353" s="7">
        <v>345</v>
      </c>
      <c r="F353" s="14">
        <f t="shared" ca="1" si="52"/>
        <v>0.62396828462311305</v>
      </c>
      <c r="H353" s="7">
        <v>345</v>
      </c>
      <c r="I353" s="14">
        <f t="shared" ca="1" si="53"/>
        <v>-0.10038348401767709</v>
      </c>
      <c r="K353" s="12">
        <f t="shared" si="54"/>
        <v>-0.56000000000004135</v>
      </c>
      <c r="L353" s="8">
        <f ca="1"/>
        <v>8</v>
      </c>
      <c r="N353" s="12">
        <f t="shared" si="55"/>
        <v>-0.56000000000004135</v>
      </c>
      <c r="O353" s="8">
        <f ca="1"/>
        <v>31</v>
      </c>
      <c r="Q353" s="12">
        <f t="shared" si="56"/>
        <v>-0.56000000000004135</v>
      </c>
      <c r="R353" s="8">
        <f ca="1"/>
        <v>11</v>
      </c>
      <c r="T353" s="7">
        <v>345</v>
      </c>
      <c r="U353" s="14">
        <f t="shared" ca="1" si="57"/>
        <v>0.96551588615996031</v>
      </c>
      <c r="W353" s="12">
        <f t="shared" si="58"/>
        <v>-0.56000000000004135</v>
      </c>
      <c r="X353" s="8">
        <f ca="1"/>
        <v>30</v>
      </c>
      <c r="Z353" s="7">
        <v>345</v>
      </c>
      <c r="AA353" s="14">
        <f t="shared" ca="1" si="50"/>
        <v>0.22538496048900022</v>
      </c>
      <c r="AC353" s="12">
        <f t="shared" si="59"/>
        <v>-0.56000000000004135</v>
      </c>
      <c r="AD353" s="8">
        <f ca="1"/>
        <v>0</v>
      </c>
    </row>
    <row r="354" spans="2:30" x14ac:dyDescent="0.25">
      <c r="B354" s="7">
        <v>346</v>
      </c>
      <c r="C354" s="14">
        <f t="shared" ca="1" si="51"/>
        <v>-0.49662718901548741</v>
      </c>
      <c r="E354" s="7">
        <v>346</v>
      </c>
      <c r="F354" s="14">
        <f t="shared" ca="1" si="52"/>
        <v>-0.288384004417652</v>
      </c>
      <c r="H354" s="7">
        <v>346</v>
      </c>
      <c r="I354" s="14">
        <f t="shared" ca="1" si="53"/>
        <v>0.17990774844546231</v>
      </c>
      <c r="K354" s="12">
        <f t="shared" si="54"/>
        <v>-0.55000000000004134</v>
      </c>
      <c r="L354" s="8">
        <f ca="1"/>
        <v>11</v>
      </c>
      <c r="N354" s="12">
        <f t="shared" si="55"/>
        <v>-0.55000000000004134</v>
      </c>
      <c r="O354" s="8">
        <f ca="1"/>
        <v>26</v>
      </c>
      <c r="Q354" s="12">
        <f t="shared" si="56"/>
        <v>-0.55000000000004134</v>
      </c>
      <c r="R354" s="8">
        <f ca="1"/>
        <v>8</v>
      </c>
      <c r="T354" s="7">
        <v>346</v>
      </c>
      <c r="U354" s="14">
        <f t="shared" ca="1" si="57"/>
        <v>-0.6051034449876771</v>
      </c>
      <c r="W354" s="12">
        <f t="shared" si="58"/>
        <v>-0.55000000000004134</v>
      </c>
      <c r="X354" s="8">
        <f ca="1"/>
        <v>34</v>
      </c>
      <c r="Z354" s="7">
        <v>346</v>
      </c>
      <c r="AA354" s="14">
        <f t="shared" ca="1" si="50"/>
        <v>-9.5886764905661948E-2</v>
      </c>
      <c r="AC354" s="12">
        <f t="shared" si="59"/>
        <v>-0.55000000000004134</v>
      </c>
      <c r="AD354" s="8">
        <f ca="1"/>
        <v>2</v>
      </c>
    </row>
    <row r="355" spans="2:30" x14ac:dyDescent="0.25">
      <c r="B355" s="7">
        <v>347</v>
      </c>
      <c r="C355" s="14">
        <f t="shared" ca="1" si="51"/>
        <v>-9.3857987881321464E-2</v>
      </c>
      <c r="E355" s="7">
        <v>347</v>
      </c>
      <c r="F355" s="14">
        <f t="shared" ca="1" si="52"/>
        <v>-9.2154808278604616E-2</v>
      </c>
      <c r="H355" s="7">
        <v>347</v>
      </c>
      <c r="I355" s="14">
        <f t="shared" ca="1" si="53"/>
        <v>-9.9513972531911757E-2</v>
      </c>
      <c r="K355" s="12">
        <f t="shared" si="54"/>
        <v>-0.54000000000004134</v>
      </c>
      <c r="L355" s="8">
        <f ca="1"/>
        <v>16</v>
      </c>
      <c r="N355" s="12">
        <f t="shared" si="55"/>
        <v>-0.54000000000004134</v>
      </c>
      <c r="O355" s="8">
        <f ca="1"/>
        <v>24</v>
      </c>
      <c r="Q355" s="12">
        <f t="shared" si="56"/>
        <v>-0.54000000000004134</v>
      </c>
      <c r="R355" s="8">
        <f ca="1"/>
        <v>7</v>
      </c>
      <c r="T355" s="7">
        <v>347</v>
      </c>
      <c r="U355" s="14">
        <f t="shared" ca="1" si="57"/>
        <v>-0.28552676869183785</v>
      </c>
      <c r="W355" s="12">
        <f t="shared" si="58"/>
        <v>-0.54000000000004134</v>
      </c>
      <c r="X355" s="8">
        <f ca="1"/>
        <v>33</v>
      </c>
      <c r="Z355" s="7">
        <v>347</v>
      </c>
      <c r="AA355" s="14">
        <f t="shared" ca="1" si="50"/>
        <v>-9.6175026325801549E-2</v>
      </c>
      <c r="AC355" s="12">
        <f t="shared" si="59"/>
        <v>-0.54000000000004134</v>
      </c>
      <c r="AD355" s="8">
        <f ca="1"/>
        <v>0</v>
      </c>
    </row>
    <row r="356" spans="2:30" x14ac:dyDescent="0.25">
      <c r="B356" s="7">
        <v>348</v>
      </c>
      <c r="C356" s="14">
        <f t="shared" ca="1" si="51"/>
        <v>0.1830728371665353</v>
      </c>
      <c r="E356" s="7">
        <v>348</v>
      </c>
      <c r="F356" s="14">
        <f t="shared" ca="1" si="52"/>
        <v>-0.40717471598600929</v>
      </c>
      <c r="H356" s="7">
        <v>348</v>
      </c>
      <c r="I356" s="14">
        <f t="shared" ca="1" si="53"/>
        <v>-0.15206353275731654</v>
      </c>
      <c r="K356" s="12">
        <f t="shared" si="54"/>
        <v>-0.53000000000004133</v>
      </c>
      <c r="L356" s="8">
        <f ca="1"/>
        <v>15</v>
      </c>
      <c r="N356" s="12">
        <f t="shared" si="55"/>
        <v>-0.53000000000004133</v>
      </c>
      <c r="O356" s="8">
        <f ca="1"/>
        <v>34</v>
      </c>
      <c r="Q356" s="12">
        <f t="shared" si="56"/>
        <v>-0.53000000000004133</v>
      </c>
      <c r="R356" s="8">
        <f ca="1"/>
        <v>14</v>
      </c>
      <c r="T356" s="7">
        <v>348</v>
      </c>
      <c r="U356" s="14">
        <f t="shared" ca="1" si="57"/>
        <v>-0.37616541157679051</v>
      </c>
      <c r="W356" s="12">
        <f t="shared" si="58"/>
        <v>-0.53000000000004133</v>
      </c>
      <c r="X356" s="8">
        <f ca="1"/>
        <v>25</v>
      </c>
      <c r="Z356" s="7">
        <v>348</v>
      </c>
      <c r="AA356" s="14">
        <f t="shared" ca="1" si="50"/>
        <v>-0.161569613741154</v>
      </c>
      <c r="AC356" s="12">
        <f t="shared" si="59"/>
        <v>-0.53000000000004133</v>
      </c>
      <c r="AD356" s="8">
        <f ca="1"/>
        <v>0</v>
      </c>
    </row>
    <row r="357" spans="2:30" x14ac:dyDescent="0.25">
      <c r="B357" s="7">
        <v>349</v>
      </c>
      <c r="C357" s="14">
        <f t="shared" ca="1" si="51"/>
        <v>-0.15742059440888603</v>
      </c>
      <c r="E357" s="7">
        <v>349</v>
      </c>
      <c r="F357" s="14">
        <f t="shared" ca="1" si="52"/>
        <v>-0.59234115142386801</v>
      </c>
      <c r="H357" s="7">
        <v>349</v>
      </c>
      <c r="I357" s="14">
        <f t="shared" ca="1" si="53"/>
        <v>-0.2602182909388942</v>
      </c>
      <c r="K357" s="12">
        <f t="shared" si="54"/>
        <v>-0.52000000000004132</v>
      </c>
      <c r="L357" s="8">
        <f ca="1"/>
        <v>17</v>
      </c>
      <c r="N357" s="12">
        <f t="shared" si="55"/>
        <v>-0.52000000000004132</v>
      </c>
      <c r="O357" s="8">
        <f ca="1"/>
        <v>31</v>
      </c>
      <c r="Q357" s="12">
        <f t="shared" si="56"/>
        <v>-0.52000000000004132</v>
      </c>
      <c r="R357" s="8">
        <f ca="1"/>
        <v>8</v>
      </c>
      <c r="T357" s="7">
        <v>349</v>
      </c>
      <c r="U357" s="14">
        <f t="shared" ca="1" si="57"/>
        <v>-1.0099800367716483</v>
      </c>
      <c r="W357" s="12">
        <f t="shared" si="58"/>
        <v>-0.52000000000004132</v>
      </c>
      <c r="X357" s="8">
        <f ca="1"/>
        <v>16</v>
      </c>
      <c r="Z357" s="7">
        <v>349</v>
      </c>
      <c r="AA357" s="14">
        <f t="shared" ca="1" si="50"/>
        <v>-0.33929560977838469</v>
      </c>
      <c r="AC357" s="12">
        <f t="shared" si="59"/>
        <v>-0.52000000000004132</v>
      </c>
      <c r="AD357" s="8">
        <f ca="1"/>
        <v>1</v>
      </c>
    </row>
    <row r="358" spans="2:30" x14ac:dyDescent="0.25">
      <c r="B358" s="7">
        <v>350</v>
      </c>
      <c r="C358" s="14">
        <f t="shared" ca="1" si="51"/>
        <v>2.2448903501736901E-2</v>
      </c>
      <c r="E358" s="7">
        <v>350</v>
      </c>
      <c r="F358" s="14">
        <f t="shared" ca="1" si="52"/>
        <v>1.6761748019011036E-3</v>
      </c>
      <c r="H358" s="7">
        <v>350</v>
      </c>
      <c r="I358" s="14">
        <f t="shared" ca="1" si="53"/>
        <v>-0.12805516077422652</v>
      </c>
      <c r="K358" s="12">
        <f t="shared" si="54"/>
        <v>-0.51000000000004131</v>
      </c>
      <c r="L358" s="8">
        <f ca="1"/>
        <v>15</v>
      </c>
      <c r="N358" s="12">
        <f t="shared" si="55"/>
        <v>-0.51000000000004131</v>
      </c>
      <c r="O358" s="8">
        <f ca="1"/>
        <v>32</v>
      </c>
      <c r="Q358" s="12">
        <f t="shared" si="56"/>
        <v>-0.51000000000004131</v>
      </c>
      <c r="R358" s="8">
        <f ca="1"/>
        <v>12</v>
      </c>
      <c r="T358" s="7">
        <v>350</v>
      </c>
      <c r="U358" s="14">
        <f t="shared" ca="1" si="57"/>
        <v>-0.10393008247058852</v>
      </c>
      <c r="W358" s="12">
        <f t="shared" si="58"/>
        <v>-0.51000000000004131</v>
      </c>
      <c r="X358" s="8">
        <f ca="1"/>
        <v>23</v>
      </c>
      <c r="Z358" s="7">
        <v>350</v>
      </c>
      <c r="AA358" s="14">
        <f t="shared" ca="1" si="50"/>
        <v>-5.9034947246195547E-2</v>
      </c>
      <c r="AC358" s="12">
        <f t="shared" si="59"/>
        <v>-0.51000000000004131</v>
      </c>
      <c r="AD358" s="8">
        <f ca="1"/>
        <v>1</v>
      </c>
    </row>
    <row r="359" spans="2:30" x14ac:dyDescent="0.25">
      <c r="B359" s="7">
        <v>351</v>
      </c>
      <c r="C359" s="14">
        <f t="shared" ca="1" si="51"/>
        <v>-0.3344626679808862</v>
      </c>
      <c r="E359" s="7">
        <v>351</v>
      </c>
      <c r="F359" s="14">
        <f t="shared" ca="1" si="52"/>
        <v>-0.7216178882655615</v>
      </c>
      <c r="H359" s="7">
        <v>351</v>
      </c>
      <c r="I359" s="14">
        <f t="shared" ca="1" si="53"/>
        <v>8.0785377202773748E-2</v>
      </c>
      <c r="K359" s="12">
        <f t="shared" si="54"/>
        <v>-0.5000000000000413</v>
      </c>
      <c r="L359" s="8">
        <f ca="1"/>
        <v>19</v>
      </c>
      <c r="N359" s="12">
        <f t="shared" si="55"/>
        <v>-0.5000000000000413</v>
      </c>
      <c r="O359" s="8">
        <f ca="1"/>
        <v>43</v>
      </c>
      <c r="Q359" s="12">
        <f t="shared" si="56"/>
        <v>-0.5000000000000413</v>
      </c>
      <c r="R359" s="8">
        <f ca="1"/>
        <v>21</v>
      </c>
      <c r="T359" s="7">
        <v>351</v>
      </c>
      <c r="U359" s="14">
        <f t="shared" ca="1" si="57"/>
        <v>-0.97529517904367391</v>
      </c>
      <c r="W359" s="12">
        <f t="shared" si="58"/>
        <v>-0.5000000000000413</v>
      </c>
      <c r="X359" s="8">
        <f ca="1"/>
        <v>35</v>
      </c>
      <c r="Z359" s="7">
        <v>351</v>
      </c>
      <c r="AA359" s="14">
        <f t="shared" ca="1" si="50"/>
        <v>-0.24298521147445881</v>
      </c>
      <c r="AC359" s="12">
        <f t="shared" si="59"/>
        <v>-0.5000000000000413</v>
      </c>
      <c r="AD359" s="8">
        <f ca="1"/>
        <v>3</v>
      </c>
    </row>
    <row r="360" spans="2:30" x14ac:dyDescent="0.25">
      <c r="B360" s="7">
        <v>352</v>
      </c>
      <c r="C360" s="14">
        <f t="shared" ca="1" si="51"/>
        <v>0.47217747219309575</v>
      </c>
      <c r="E360" s="7">
        <v>352</v>
      </c>
      <c r="F360" s="14">
        <f t="shared" ca="1" si="52"/>
        <v>0.3868513923665251</v>
      </c>
      <c r="H360" s="7">
        <v>352</v>
      </c>
      <c r="I360" s="14">
        <f t="shared" ca="1" si="53"/>
        <v>7.0815679341406576E-2</v>
      </c>
      <c r="K360" s="12">
        <f t="shared" si="54"/>
        <v>-0.49000000000004129</v>
      </c>
      <c r="L360" s="8">
        <f ca="1"/>
        <v>16</v>
      </c>
      <c r="N360" s="12">
        <f t="shared" si="55"/>
        <v>-0.49000000000004129</v>
      </c>
      <c r="O360" s="8">
        <f ca="1"/>
        <v>47</v>
      </c>
      <c r="Q360" s="12">
        <f t="shared" si="56"/>
        <v>-0.49000000000004129</v>
      </c>
      <c r="R360" s="8">
        <f ca="1"/>
        <v>16</v>
      </c>
      <c r="T360" s="7">
        <v>352</v>
      </c>
      <c r="U360" s="14">
        <f t="shared" ca="1" si="57"/>
        <v>0.92984454390102744</v>
      </c>
      <c r="W360" s="12">
        <f t="shared" si="58"/>
        <v>-0.49000000000004129</v>
      </c>
      <c r="X360" s="8">
        <f ca="1"/>
        <v>30</v>
      </c>
      <c r="Z360" s="7">
        <v>352</v>
      </c>
      <c r="AA360" s="14">
        <f t="shared" ca="1" si="50"/>
        <v>0.24589875181927998</v>
      </c>
      <c r="AC360" s="12">
        <f t="shared" si="59"/>
        <v>-0.49000000000004129</v>
      </c>
      <c r="AD360" s="8">
        <f ca="1"/>
        <v>0</v>
      </c>
    </row>
    <row r="361" spans="2:30" x14ac:dyDescent="0.25">
      <c r="B361" s="7">
        <v>353</v>
      </c>
      <c r="C361" s="14">
        <f t="shared" ca="1" si="51"/>
        <v>0.26438617014322952</v>
      </c>
      <c r="E361" s="7">
        <v>353</v>
      </c>
      <c r="F361" s="14">
        <f t="shared" ca="1" si="52"/>
        <v>0.75029850870104653</v>
      </c>
      <c r="H361" s="7">
        <v>353</v>
      </c>
      <c r="I361" s="14">
        <f t="shared" ca="1" si="53"/>
        <v>1.477819806235918E-2</v>
      </c>
      <c r="K361" s="12">
        <f t="shared" si="54"/>
        <v>-0.48000000000004128</v>
      </c>
      <c r="L361" s="8">
        <f ca="1"/>
        <v>17</v>
      </c>
      <c r="N361" s="12">
        <f t="shared" si="55"/>
        <v>-0.48000000000004128</v>
      </c>
      <c r="O361" s="8">
        <f ca="1"/>
        <v>30</v>
      </c>
      <c r="Q361" s="12">
        <f t="shared" si="56"/>
        <v>-0.48000000000004128</v>
      </c>
      <c r="R361" s="8">
        <f ca="1"/>
        <v>22</v>
      </c>
      <c r="T361" s="7">
        <v>353</v>
      </c>
      <c r="U361" s="14">
        <f t="shared" ca="1" si="57"/>
        <v>1.0294628769066352</v>
      </c>
      <c r="W361" s="12">
        <f t="shared" si="58"/>
        <v>-0.48000000000004128</v>
      </c>
      <c r="X361" s="8">
        <f ca="1"/>
        <v>30</v>
      </c>
      <c r="Z361" s="7">
        <v>353</v>
      </c>
      <c r="AA361" s="14">
        <f t="shared" ca="1" si="50"/>
        <v>0.28535588567013942</v>
      </c>
      <c r="AC361" s="12">
        <f t="shared" si="59"/>
        <v>-0.48000000000004128</v>
      </c>
      <c r="AD361" s="8">
        <f ca="1"/>
        <v>3</v>
      </c>
    </row>
    <row r="362" spans="2:30" x14ac:dyDescent="0.25">
      <c r="B362" s="7">
        <v>354</v>
      </c>
      <c r="C362" s="14">
        <f t="shared" ca="1" si="51"/>
        <v>-0.16618083801237832</v>
      </c>
      <c r="E362" s="7">
        <v>354</v>
      </c>
      <c r="F362" s="14">
        <f t="shared" ca="1" si="52"/>
        <v>-0.49878686232167191</v>
      </c>
      <c r="H362" s="7">
        <v>354</v>
      </c>
      <c r="I362" s="14">
        <f t="shared" ca="1" si="53"/>
        <v>0.13196745898506906</v>
      </c>
      <c r="K362" s="12">
        <f t="shared" si="54"/>
        <v>-0.47000000000004127</v>
      </c>
      <c r="L362" s="8">
        <f ca="1"/>
        <v>20</v>
      </c>
      <c r="N362" s="12">
        <f t="shared" si="55"/>
        <v>-0.47000000000004127</v>
      </c>
      <c r="O362" s="8">
        <f ca="1"/>
        <v>40</v>
      </c>
      <c r="Q362" s="12">
        <f t="shared" si="56"/>
        <v>-0.47000000000004127</v>
      </c>
      <c r="R362" s="8">
        <f ca="1"/>
        <v>15</v>
      </c>
      <c r="T362" s="7">
        <v>354</v>
      </c>
      <c r="U362" s="14">
        <f t="shared" ca="1" si="57"/>
        <v>-0.53300024134898116</v>
      </c>
      <c r="W362" s="12">
        <f t="shared" si="58"/>
        <v>-0.47000000000004127</v>
      </c>
      <c r="X362" s="8">
        <f ca="1"/>
        <v>27</v>
      </c>
      <c r="Z362" s="7">
        <v>354</v>
      </c>
      <c r="AA362" s="14">
        <f t="shared" ca="1" si="50"/>
        <v>-0.1168884968064427</v>
      </c>
      <c r="AC362" s="12">
        <f t="shared" si="59"/>
        <v>-0.47000000000004127</v>
      </c>
      <c r="AD362" s="8">
        <f ca="1"/>
        <v>10</v>
      </c>
    </row>
    <row r="363" spans="2:30" x14ac:dyDescent="0.25">
      <c r="B363" s="7">
        <v>355</v>
      </c>
      <c r="C363" s="14">
        <f t="shared" ca="1" si="51"/>
        <v>-8.2003791914039573E-2</v>
      </c>
      <c r="E363" s="7">
        <v>355</v>
      </c>
      <c r="F363" s="14">
        <f t="shared" ca="1" si="52"/>
        <v>0.66011523483640078</v>
      </c>
      <c r="H363" s="7">
        <v>355</v>
      </c>
      <c r="I363" s="14">
        <f t="shared" ca="1" si="53"/>
        <v>0.19322165224525195</v>
      </c>
      <c r="K363" s="12">
        <f t="shared" si="54"/>
        <v>-0.46000000000004126</v>
      </c>
      <c r="L363" s="8">
        <f ca="1"/>
        <v>23</v>
      </c>
      <c r="N363" s="12">
        <f t="shared" si="55"/>
        <v>-0.46000000000004126</v>
      </c>
      <c r="O363" s="8">
        <f ca="1"/>
        <v>31</v>
      </c>
      <c r="Q363" s="12">
        <f t="shared" si="56"/>
        <v>-0.46000000000004126</v>
      </c>
      <c r="R363" s="8">
        <f ca="1"/>
        <v>23</v>
      </c>
      <c r="T363" s="7">
        <v>355</v>
      </c>
      <c r="U363" s="14">
        <f t="shared" ca="1" si="57"/>
        <v>0.77133309516761317</v>
      </c>
      <c r="W363" s="12">
        <f t="shared" si="58"/>
        <v>-0.46000000000004126</v>
      </c>
      <c r="X363" s="8">
        <f ca="1"/>
        <v>37</v>
      </c>
      <c r="Z363" s="7">
        <v>355</v>
      </c>
      <c r="AA363" s="14">
        <f t="shared" ca="1" si="50"/>
        <v>0.2782446381907383</v>
      </c>
      <c r="AC363" s="12">
        <f t="shared" si="59"/>
        <v>-0.46000000000004126</v>
      </c>
      <c r="AD363" s="8">
        <f ca="1"/>
        <v>2</v>
      </c>
    </row>
    <row r="364" spans="2:30" x14ac:dyDescent="0.25">
      <c r="B364" s="7">
        <v>356</v>
      </c>
      <c r="C364" s="14">
        <f t="shared" ca="1" si="51"/>
        <v>-0.33936400205917411</v>
      </c>
      <c r="E364" s="7">
        <v>356</v>
      </c>
      <c r="F364" s="14">
        <f t="shared" ca="1" si="52"/>
        <v>-0.2892196183428497</v>
      </c>
      <c r="H364" s="7">
        <v>356</v>
      </c>
      <c r="I364" s="14">
        <f t="shared" ca="1" si="53"/>
        <v>-4.7442081590899056E-2</v>
      </c>
      <c r="K364" s="12">
        <f t="shared" si="54"/>
        <v>-0.45000000000004126</v>
      </c>
      <c r="L364" s="8">
        <f ca="1"/>
        <v>29</v>
      </c>
      <c r="N364" s="12">
        <f t="shared" si="55"/>
        <v>-0.45000000000004126</v>
      </c>
      <c r="O364" s="8">
        <f ca="1"/>
        <v>42</v>
      </c>
      <c r="Q364" s="12">
        <f t="shared" si="56"/>
        <v>-0.45000000000004126</v>
      </c>
      <c r="R364" s="8">
        <f ca="1"/>
        <v>28</v>
      </c>
      <c r="T364" s="7">
        <v>356</v>
      </c>
      <c r="U364" s="14">
        <f t="shared" ca="1" si="57"/>
        <v>-0.67602570199292289</v>
      </c>
      <c r="W364" s="12">
        <f t="shared" si="58"/>
        <v>-0.45000000000004126</v>
      </c>
      <c r="X364" s="8">
        <f ca="1"/>
        <v>32</v>
      </c>
      <c r="Z364" s="7">
        <v>356</v>
      </c>
      <c r="AA364" s="14">
        <f t="shared" ca="1" si="50"/>
        <v>-0.17835972671013928</v>
      </c>
      <c r="AC364" s="12">
        <f t="shared" si="59"/>
        <v>-0.45000000000004126</v>
      </c>
      <c r="AD364" s="8">
        <f ca="1"/>
        <v>3</v>
      </c>
    </row>
    <row r="365" spans="2:30" x14ac:dyDescent="0.25">
      <c r="B365" s="7">
        <v>357</v>
      </c>
      <c r="C365" s="14">
        <f t="shared" ca="1" si="51"/>
        <v>0.16767794992006646</v>
      </c>
      <c r="E365" s="7">
        <v>357</v>
      </c>
      <c r="F365" s="14">
        <f t="shared" ca="1" si="52"/>
        <v>-0.72872642059510051</v>
      </c>
      <c r="H365" s="7">
        <v>357</v>
      </c>
      <c r="I365" s="14">
        <f t="shared" ca="1" si="53"/>
        <v>-0.25207642746422687</v>
      </c>
      <c r="K365" s="12">
        <f t="shared" si="54"/>
        <v>-0.44000000000004125</v>
      </c>
      <c r="L365" s="8">
        <f ca="1"/>
        <v>21</v>
      </c>
      <c r="N365" s="12">
        <f t="shared" si="55"/>
        <v>-0.44000000000004125</v>
      </c>
      <c r="O365" s="8">
        <f ca="1"/>
        <v>33</v>
      </c>
      <c r="Q365" s="12">
        <f t="shared" si="56"/>
        <v>-0.44000000000004125</v>
      </c>
      <c r="R365" s="8">
        <f ca="1"/>
        <v>29</v>
      </c>
      <c r="T365" s="7">
        <v>357</v>
      </c>
      <c r="U365" s="14">
        <f t="shared" ca="1" si="57"/>
        <v>-0.81312489813926092</v>
      </c>
      <c r="W365" s="12">
        <f t="shared" si="58"/>
        <v>-0.44000000000004125</v>
      </c>
      <c r="X365" s="8">
        <f ca="1"/>
        <v>43</v>
      </c>
      <c r="Z365" s="7">
        <v>357</v>
      </c>
      <c r="AA365" s="14">
        <f t="shared" ca="1" si="50"/>
        <v>-0.3111205499266303</v>
      </c>
      <c r="AC365" s="12">
        <f t="shared" si="59"/>
        <v>-0.44000000000004125</v>
      </c>
      <c r="AD365" s="8">
        <f ca="1"/>
        <v>8</v>
      </c>
    </row>
    <row r="366" spans="2:30" x14ac:dyDescent="0.25">
      <c r="B366" s="7">
        <v>358</v>
      </c>
      <c r="C366" s="14">
        <f t="shared" ca="1" si="51"/>
        <v>-0.34566843325381741</v>
      </c>
      <c r="E366" s="7">
        <v>358</v>
      </c>
      <c r="F366" s="14">
        <f t="shared" ca="1" si="52"/>
        <v>-0.23430036356526626</v>
      </c>
      <c r="H366" s="7">
        <v>358</v>
      </c>
      <c r="I366" s="14">
        <f t="shared" ca="1" si="53"/>
        <v>-2.0200875960440092E-2</v>
      </c>
      <c r="K366" s="12">
        <f t="shared" si="54"/>
        <v>-0.43000000000004124</v>
      </c>
      <c r="L366" s="8">
        <f ca="1"/>
        <v>34</v>
      </c>
      <c r="N366" s="12">
        <f t="shared" si="55"/>
        <v>-0.43000000000004124</v>
      </c>
      <c r="O366" s="8">
        <f ca="1"/>
        <v>45</v>
      </c>
      <c r="Q366" s="12">
        <f t="shared" si="56"/>
        <v>-0.43000000000004124</v>
      </c>
      <c r="R366" s="8">
        <f ca="1"/>
        <v>28</v>
      </c>
      <c r="T366" s="7">
        <v>358</v>
      </c>
      <c r="U366" s="14">
        <f t="shared" ca="1" si="57"/>
        <v>-0.60016967277952371</v>
      </c>
      <c r="W366" s="12">
        <f t="shared" si="58"/>
        <v>-0.43000000000004124</v>
      </c>
      <c r="X366" s="8">
        <f ca="1"/>
        <v>33</v>
      </c>
      <c r="Z366" s="7">
        <v>358</v>
      </c>
      <c r="AA366" s="14">
        <f t="shared" ca="1" si="50"/>
        <v>-0.14952423370056339</v>
      </c>
      <c r="AC366" s="12">
        <f t="shared" si="59"/>
        <v>-0.43000000000004124</v>
      </c>
      <c r="AD366" s="8">
        <f ca="1"/>
        <v>6</v>
      </c>
    </row>
    <row r="367" spans="2:30" x14ac:dyDescent="0.25">
      <c r="B367" s="7">
        <v>359</v>
      </c>
      <c r="C367" s="14">
        <f t="shared" ca="1" si="51"/>
        <v>-0.23984036702154365</v>
      </c>
      <c r="E367" s="7">
        <v>359</v>
      </c>
      <c r="F367" s="14">
        <f t="shared" ca="1" si="52"/>
        <v>0.52268988965059626</v>
      </c>
      <c r="H367" s="7">
        <v>359</v>
      </c>
      <c r="I367" s="14">
        <f t="shared" ca="1" si="53"/>
        <v>-4.4854871229071787E-2</v>
      </c>
      <c r="K367" s="12">
        <f t="shared" si="54"/>
        <v>-0.42000000000004123</v>
      </c>
      <c r="L367" s="8">
        <f ca="1"/>
        <v>30</v>
      </c>
      <c r="N367" s="12">
        <f t="shared" si="55"/>
        <v>-0.42000000000004123</v>
      </c>
      <c r="O367" s="8">
        <f ca="1"/>
        <v>43</v>
      </c>
      <c r="Q367" s="12">
        <f t="shared" si="56"/>
        <v>-0.42000000000004123</v>
      </c>
      <c r="R367" s="8">
        <f ca="1"/>
        <v>39</v>
      </c>
      <c r="T367" s="7">
        <v>359</v>
      </c>
      <c r="U367" s="14">
        <f t="shared" ca="1" si="57"/>
        <v>0.23799465139998083</v>
      </c>
      <c r="W367" s="12">
        <f t="shared" si="58"/>
        <v>-0.42000000000004123</v>
      </c>
      <c r="X367" s="8">
        <f ca="1"/>
        <v>37</v>
      </c>
      <c r="Z367" s="7">
        <v>359</v>
      </c>
      <c r="AA367" s="14">
        <f t="shared" ca="1" si="50"/>
        <v>8.6411457876334252E-2</v>
      </c>
      <c r="AC367" s="12">
        <f t="shared" si="59"/>
        <v>-0.42000000000004123</v>
      </c>
      <c r="AD367" s="8">
        <f ca="1"/>
        <v>0</v>
      </c>
    </row>
    <row r="368" spans="2:30" x14ac:dyDescent="0.25">
      <c r="B368" s="7">
        <v>360</v>
      </c>
      <c r="C368" s="14">
        <f t="shared" ca="1" si="51"/>
        <v>0.35334857159683913</v>
      </c>
      <c r="E368" s="7">
        <v>360</v>
      </c>
      <c r="F368" s="14">
        <f t="shared" ca="1" si="52"/>
        <v>0.13819842044405856</v>
      </c>
      <c r="H368" s="7">
        <v>360</v>
      </c>
      <c r="I368" s="14">
        <f t="shared" ca="1" si="53"/>
        <v>-0.20282867405485633</v>
      </c>
      <c r="K368" s="12">
        <f t="shared" si="54"/>
        <v>-0.41000000000004122</v>
      </c>
      <c r="L368" s="8">
        <f ca="1"/>
        <v>36</v>
      </c>
      <c r="N368" s="12">
        <f t="shared" si="55"/>
        <v>-0.41000000000004122</v>
      </c>
      <c r="O368" s="8">
        <f ca="1"/>
        <v>36</v>
      </c>
      <c r="Q368" s="12">
        <f t="shared" si="56"/>
        <v>-0.41000000000004122</v>
      </c>
      <c r="R368" s="8">
        <f ca="1"/>
        <v>37</v>
      </c>
      <c r="T368" s="7">
        <v>360</v>
      </c>
      <c r="U368" s="14">
        <f t="shared" ca="1" si="57"/>
        <v>0.28871831798604136</v>
      </c>
      <c r="W368" s="12">
        <f t="shared" si="58"/>
        <v>-0.41000000000004122</v>
      </c>
      <c r="X368" s="8">
        <f ca="1"/>
        <v>40</v>
      </c>
      <c r="Z368" s="7">
        <v>360</v>
      </c>
      <c r="AA368" s="14">
        <f t="shared" ca="1" si="50"/>
        <v>1.0714903425157241E-2</v>
      </c>
      <c r="AC368" s="12">
        <f t="shared" si="59"/>
        <v>-0.41000000000004122</v>
      </c>
      <c r="AD368" s="8">
        <f ca="1"/>
        <v>4</v>
      </c>
    </row>
    <row r="369" spans="2:30" x14ac:dyDescent="0.25">
      <c r="B369" s="7">
        <v>361</v>
      </c>
      <c r="C369" s="14">
        <f t="shared" ca="1" si="51"/>
        <v>0.60826724685021771</v>
      </c>
      <c r="E369" s="7">
        <v>361</v>
      </c>
      <c r="F369" s="14">
        <f t="shared" ca="1" si="52"/>
        <v>-0.12279179258257297</v>
      </c>
      <c r="H369" s="7">
        <v>361</v>
      </c>
      <c r="I369" s="14">
        <f t="shared" ca="1" si="53"/>
        <v>-0.34159516910637244</v>
      </c>
      <c r="K369" s="12">
        <f t="shared" si="54"/>
        <v>-0.40000000000004121</v>
      </c>
      <c r="L369" s="8">
        <f ca="1"/>
        <v>32</v>
      </c>
      <c r="N369" s="12">
        <f t="shared" si="55"/>
        <v>-0.40000000000004121</v>
      </c>
      <c r="O369" s="8">
        <f ca="1"/>
        <v>39</v>
      </c>
      <c r="Q369" s="12">
        <f t="shared" si="56"/>
        <v>-0.40000000000004121</v>
      </c>
      <c r="R369" s="8">
        <f ca="1"/>
        <v>42</v>
      </c>
      <c r="T369" s="7">
        <v>361</v>
      </c>
      <c r="U369" s="14">
        <f t="shared" ca="1" si="57"/>
        <v>0.14388028516127227</v>
      </c>
      <c r="W369" s="12">
        <f t="shared" si="58"/>
        <v>-0.40000000000004121</v>
      </c>
      <c r="X369" s="8">
        <f ca="1"/>
        <v>41</v>
      </c>
      <c r="Z369" s="7">
        <v>361</v>
      </c>
      <c r="AA369" s="14">
        <f t="shared" ca="1" si="50"/>
        <v>-8.5981672957914562E-2</v>
      </c>
      <c r="AC369" s="12">
        <f t="shared" si="59"/>
        <v>-0.40000000000004121</v>
      </c>
      <c r="AD369" s="8">
        <f ca="1"/>
        <v>7</v>
      </c>
    </row>
    <row r="370" spans="2:30" x14ac:dyDescent="0.25">
      <c r="B370" s="7">
        <v>362</v>
      </c>
      <c r="C370" s="14">
        <f t="shared" ca="1" si="51"/>
        <v>0.81000378955876007</v>
      </c>
      <c r="E370" s="7">
        <v>362</v>
      </c>
      <c r="F370" s="14">
        <f t="shared" ca="1" si="52"/>
        <v>0.52027240022018528</v>
      </c>
      <c r="H370" s="7">
        <v>362</v>
      </c>
      <c r="I370" s="14">
        <f t="shared" ca="1" si="53"/>
        <v>0.41475469074828691</v>
      </c>
      <c r="K370" s="12">
        <f t="shared" si="54"/>
        <v>-0.3900000000000412</v>
      </c>
      <c r="L370" s="8">
        <f ca="1"/>
        <v>41</v>
      </c>
      <c r="N370" s="12">
        <f t="shared" si="55"/>
        <v>-0.3900000000000412</v>
      </c>
      <c r="O370" s="8">
        <f ca="1"/>
        <v>36</v>
      </c>
      <c r="Q370" s="12">
        <f t="shared" si="56"/>
        <v>-0.3900000000000412</v>
      </c>
      <c r="R370" s="8">
        <f ca="1"/>
        <v>45</v>
      </c>
      <c r="T370" s="7">
        <v>362</v>
      </c>
      <c r="U370" s="14">
        <f t="shared" ca="1" si="57"/>
        <v>1.7450308805272323</v>
      </c>
      <c r="W370" s="12">
        <f t="shared" si="58"/>
        <v>-0.3900000000000412</v>
      </c>
      <c r="X370" s="8">
        <f ca="1"/>
        <v>42</v>
      </c>
      <c r="Z370" s="7">
        <v>362</v>
      </c>
      <c r="AA370" s="14">
        <f t="shared" ca="1" si="50"/>
        <v>0.52545982335195107</v>
      </c>
      <c r="AC370" s="12">
        <f t="shared" si="59"/>
        <v>-0.3900000000000412</v>
      </c>
      <c r="AD370" s="8">
        <f ca="1"/>
        <v>10</v>
      </c>
    </row>
    <row r="371" spans="2:30" x14ac:dyDescent="0.25">
      <c r="B371" s="7">
        <v>363</v>
      </c>
      <c r="C371" s="14">
        <f t="shared" ca="1" si="51"/>
        <v>0.4133705679323505</v>
      </c>
      <c r="E371" s="7">
        <v>363</v>
      </c>
      <c r="F371" s="14">
        <f t="shared" ca="1" si="52"/>
        <v>-0.18697983334933546</v>
      </c>
      <c r="H371" s="7">
        <v>363</v>
      </c>
      <c r="I371" s="14">
        <f t="shared" ca="1" si="53"/>
        <v>-2.396351468537411E-2</v>
      </c>
      <c r="K371" s="12">
        <f t="shared" si="54"/>
        <v>-0.38000000000004119</v>
      </c>
      <c r="L371" s="8">
        <f ca="1"/>
        <v>28</v>
      </c>
      <c r="N371" s="12">
        <f t="shared" si="55"/>
        <v>-0.38000000000004119</v>
      </c>
      <c r="O371" s="8">
        <f ca="1"/>
        <v>36</v>
      </c>
      <c r="Q371" s="12">
        <f t="shared" si="56"/>
        <v>-0.38000000000004119</v>
      </c>
      <c r="R371" s="8">
        <f ca="1"/>
        <v>58</v>
      </c>
      <c r="T371" s="7">
        <v>363</v>
      </c>
      <c r="U371" s="14">
        <f t="shared" ca="1" si="57"/>
        <v>0.20242721989764093</v>
      </c>
      <c r="W371" s="12">
        <f t="shared" si="58"/>
        <v>-0.38000000000004119</v>
      </c>
      <c r="X371" s="8">
        <f ca="1"/>
        <v>45</v>
      </c>
      <c r="Z371" s="7">
        <v>363</v>
      </c>
      <c r="AA371" s="14">
        <f t="shared" ca="1" si="50"/>
        <v>1.4598406238982412E-2</v>
      </c>
      <c r="AC371" s="12">
        <f t="shared" si="59"/>
        <v>-0.38000000000004119</v>
      </c>
      <c r="AD371" s="8">
        <f ca="1"/>
        <v>15</v>
      </c>
    </row>
    <row r="372" spans="2:30" x14ac:dyDescent="0.25">
      <c r="B372" s="7">
        <v>364</v>
      </c>
      <c r="C372" s="14">
        <f t="shared" ca="1" si="51"/>
        <v>0.3087251390345821</v>
      </c>
      <c r="E372" s="7">
        <v>364</v>
      </c>
      <c r="F372" s="14">
        <f t="shared" ca="1" si="52"/>
        <v>-0.14542642550741039</v>
      </c>
      <c r="H372" s="7">
        <v>364</v>
      </c>
      <c r="I372" s="14">
        <f t="shared" ca="1" si="53"/>
        <v>0.13396953415278906</v>
      </c>
      <c r="K372" s="12">
        <f t="shared" si="54"/>
        <v>-0.37000000000004118</v>
      </c>
      <c r="L372" s="8">
        <f ca="1"/>
        <v>43</v>
      </c>
      <c r="N372" s="12">
        <f t="shared" si="55"/>
        <v>-0.37000000000004118</v>
      </c>
      <c r="O372" s="8">
        <f ca="1"/>
        <v>51</v>
      </c>
      <c r="Q372" s="12">
        <f t="shared" si="56"/>
        <v>-0.37000000000004118</v>
      </c>
      <c r="R372" s="8">
        <f ca="1"/>
        <v>51</v>
      </c>
      <c r="T372" s="7">
        <v>364</v>
      </c>
      <c r="U372" s="14">
        <f t="shared" ca="1" si="57"/>
        <v>0.29726824767996074</v>
      </c>
      <c r="W372" s="12">
        <f t="shared" si="58"/>
        <v>-0.37000000000004118</v>
      </c>
      <c r="X372" s="8">
        <f ca="1"/>
        <v>41</v>
      </c>
      <c r="Z372" s="7">
        <v>364</v>
      </c>
      <c r="AA372" s="14">
        <f t="shared" ca="1" si="50"/>
        <v>8.5101867231087841E-2</v>
      </c>
      <c r="AC372" s="12">
        <f t="shared" si="59"/>
        <v>-0.37000000000004118</v>
      </c>
      <c r="AD372" s="8">
        <f ca="1"/>
        <v>19</v>
      </c>
    </row>
    <row r="373" spans="2:30" x14ac:dyDescent="0.25">
      <c r="B373" s="7">
        <v>365</v>
      </c>
      <c r="C373" s="14">
        <f t="shared" ca="1" si="51"/>
        <v>-0.32186183242228317</v>
      </c>
      <c r="E373" s="7">
        <v>365</v>
      </c>
      <c r="F373" s="14">
        <f t="shared" ca="1" si="52"/>
        <v>0.52506171171601301</v>
      </c>
      <c r="H373" s="7">
        <v>365</v>
      </c>
      <c r="I373" s="14">
        <f t="shared" ca="1" si="53"/>
        <v>-7.7969139447598951E-2</v>
      </c>
      <c r="K373" s="12">
        <f t="shared" si="54"/>
        <v>-0.36000000000004118</v>
      </c>
      <c r="L373" s="8">
        <f ca="1"/>
        <v>31</v>
      </c>
      <c r="N373" s="12">
        <f t="shared" si="55"/>
        <v>-0.36000000000004118</v>
      </c>
      <c r="O373" s="8">
        <f ca="1"/>
        <v>45</v>
      </c>
      <c r="Q373" s="12">
        <f t="shared" si="56"/>
        <v>-0.36000000000004118</v>
      </c>
      <c r="R373" s="8">
        <f ca="1"/>
        <v>60</v>
      </c>
      <c r="T373" s="7">
        <v>365</v>
      </c>
      <c r="U373" s="14">
        <f t="shared" ca="1" si="57"/>
        <v>0.1252307398461309</v>
      </c>
      <c r="W373" s="12">
        <f t="shared" si="58"/>
        <v>-0.36000000000004118</v>
      </c>
      <c r="X373" s="8">
        <f ca="1"/>
        <v>45</v>
      </c>
      <c r="Z373" s="7">
        <v>365</v>
      </c>
      <c r="AA373" s="14">
        <f t="shared" ca="1" si="50"/>
        <v>5.4161577306547776E-2</v>
      </c>
      <c r="AC373" s="12">
        <f t="shared" si="59"/>
        <v>-0.36000000000004118</v>
      </c>
      <c r="AD373" s="8">
        <f ca="1"/>
        <v>12</v>
      </c>
    </row>
    <row r="374" spans="2:30" x14ac:dyDescent="0.25">
      <c r="B374" s="7">
        <v>366</v>
      </c>
      <c r="C374" s="14">
        <f t="shared" ca="1" si="51"/>
        <v>-0.31443208999912892</v>
      </c>
      <c r="E374" s="7">
        <v>366</v>
      </c>
      <c r="F374" s="14">
        <f t="shared" ca="1" si="52"/>
        <v>0.42267437228588789</v>
      </c>
      <c r="H374" s="7">
        <v>366</v>
      </c>
      <c r="I374" s="14">
        <f t="shared" ca="1" si="53"/>
        <v>0.21954909971084746</v>
      </c>
      <c r="K374" s="12">
        <f t="shared" si="54"/>
        <v>-0.35000000000004117</v>
      </c>
      <c r="L374" s="8">
        <f ca="1"/>
        <v>33</v>
      </c>
      <c r="N374" s="12">
        <f t="shared" si="55"/>
        <v>-0.35000000000004117</v>
      </c>
      <c r="O374" s="8">
        <f ca="1"/>
        <v>58</v>
      </c>
      <c r="Q374" s="12">
        <f t="shared" si="56"/>
        <v>-0.35000000000004117</v>
      </c>
      <c r="R374" s="8">
        <f ca="1"/>
        <v>61</v>
      </c>
      <c r="T374" s="7">
        <v>366</v>
      </c>
      <c r="U374" s="14">
        <f t="shared" ca="1" si="57"/>
        <v>0.32779138199760643</v>
      </c>
      <c r="W374" s="12">
        <f t="shared" si="58"/>
        <v>-0.35000000000004117</v>
      </c>
      <c r="X374" s="8">
        <f ca="1"/>
        <v>37</v>
      </c>
      <c r="Z374" s="7">
        <v>366</v>
      </c>
      <c r="AA374" s="14">
        <f t="shared" ca="1" si="50"/>
        <v>0.17369044354136431</v>
      </c>
      <c r="AC374" s="12">
        <f t="shared" si="59"/>
        <v>-0.35000000000004117</v>
      </c>
      <c r="AD374" s="8">
        <f ca="1"/>
        <v>21</v>
      </c>
    </row>
    <row r="375" spans="2:30" x14ac:dyDescent="0.25">
      <c r="B375" s="7">
        <v>367</v>
      </c>
      <c r="C375" s="14">
        <f t="shared" ca="1" si="51"/>
        <v>-0.23978596939796187</v>
      </c>
      <c r="E375" s="7">
        <v>367</v>
      </c>
      <c r="F375" s="14">
        <f t="shared" ca="1" si="52"/>
        <v>0.67904075363800953</v>
      </c>
      <c r="H375" s="7">
        <v>367</v>
      </c>
      <c r="I375" s="14">
        <f t="shared" ca="1" si="53"/>
        <v>-0.17113838254549388</v>
      </c>
      <c r="K375" s="12">
        <f t="shared" si="54"/>
        <v>-0.34000000000004116</v>
      </c>
      <c r="L375" s="8">
        <f ca="1"/>
        <v>44</v>
      </c>
      <c r="N375" s="12">
        <f t="shared" si="55"/>
        <v>-0.34000000000004116</v>
      </c>
      <c r="O375" s="8">
        <f ca="1"/>
        <v>52</v>
      </c>
      <c r="Q375" s="12">
        <f t="shared" si="56"/>
        <v>-0.34000000000004116</v>
      </c>
      <c r="R375" s="8">
        <f ca="1"/>
        <v>79</v>
      </c>
      <c r="T375" s="7">
        <v>367</v>
      </c>
      <c r="U375" s="14">
        <f t="shared" ca="1" si="57"/>
        <v>0.26811640169455375</v>
      </c>
      <c r="W375" s="12">
        <f t="shared" si="58"/>
        <v>-0.34000000000004116</v>
      </c>
      <c r="X375" s="8">
        <f ca="1"/>
        <v>26</v>
      </c>
      <c r="Z375" s="7">
        <v>367</v>
      </c>
      <c r="AA375" s="14">
        <f t="shared" ca="1" si="50"/>
        <v>7.0185840939063535E-2</v>
      </c>
      <c r="AC375" s="12">
        <f t="shared" si="59"/>
        <v>-0.34000000000004116</v>
      </c>
      <c r="AD375" s="8">
        <f ca="1"/>
        <v>25</v>
      </c>
    </row>
    <row r="376" spans="2:30" x14ac:dyDescent="0.25">
      <c r="B376" s="7">
        <v>368</v>
      </c>
      <c r="C376" s="14">
        <f t="shared" ca="1" si="51"/>
        <v>9.7563018274613167E-2</v>
      </c>
      <c r="E376" s="7">
        <v>368</v>
      </c>
      <c r="F376" s="14">
        <f t="shared" ca="1" si="52"/>
        <v>0.12959062558525131</v>
      </c>
      <c r="H376" s="7">
        <v>368</v>
      </c>
      <c r="I376" s="14">
        <f t="shared" ca="1" si="53"/>
        <v>8.2207640498988557E-2</v>
      </c>
      <c r="K376" s="12">
        <f t="shared" si="54"/>
        <v>-0.33000000000004115</v>
      </c>
      <c r="L376" s="8">
        <f ca="1"/>
        <v>39</v>
      </c>
      <c r="N376" s="12">
        <f t="shared" si="55"/>
        <v>-0.33000000000004115</v>
      </c>
      <c r="O376" s="8">
        <f ca="1"/>
        <v>39</v>
      </c>
      <c r="Q376" s="12">
        <f t="shared" si="56"/>
        <v>-0.33000000000004115</v>
      </c>
      <c r="R376" s="8">
        <f ca="1"/>
        <v>73</v>
      </c>
      <c r="T376" s="7">
        <v>368</v>
      </c>
      <c r="U376" s="14">
        <f t="shared" ca="1" si="57"/>
        <v>0.30936128435885302</v>
      </c>
      <c r="W376" s="12">
        <f t="shared" si="58"/>
        <v>-0.33000000000004115</v>
      </c>
      <c r="X376" s="8">
        <f ca="1"/>
        <v>49</v>
      </c>
      <c r="Z376" s="7">
        <v>368</v>
      </c>
      <c r="AA376" s="14">
        <f t="shared" ca="1" si="50"/>
        <v>9.94936115799923E-2</v>
      </c>
      <c r="AC376" s="12">
        <f t="shared" si="59"/>
        <v>-0.33000000000004115</v>
      </c>
      <c r="AD376" s="8">
        <f ca="1"/>
        <v>34</v>
      </c>
    </row>
    <row r="377" spans="2:30" x14ac:dyDescent="0.25">
      <c r="B377" s="7">
        <v>369</v>
      </c>
      <c r="C377" s="14">
        <f t="shared" ca="1" si="51"/>
        <v>0.26661394958932838</v>
      </c>
      <c r="E377" s="7">
        <v>369</v>
      </c>
      <c r="F377" s="14">
        <f t="shared" ca="1" si="52"/>
        <v>-0.1107499588077718</v>
      </c>
      <c r="H377" s="7">
        <v>369</v>
      </c>
      <c r="I377" s="14">
        <f t="shared" ca="1" si="53"/>
        <v>-0.31972768074679619</v>
      </c>
      <c r="K377" s="12">
        <f t="shared" si="54"/>
        <v>-0.32000000000004114</v>
      </c>
      <c r="L377" s="8">
        <f ca="1"/>
        <v>41</v>
      </c>
      <c r="N377" s="12">
        <f t="shared" si="55"/>
        <v>-0.32000000000004114</v>
      </c>
      <c r="O377" s="8">
        <f ca="1"/>
        <v>45</v>
      </c>
      <c r="Q377" s="12">
        <f t="shared" si="56"/>
        <v>-0.32000000000004114</v>
      </c>
      <c r="R377" s="8">
        <f ca="1"/>
        <v>86</v>
      </c>
      <c r="T377" s="7">
        <v>369</v>
      </c>
      <c r="U377" s="14">
        <f t="shared" ca="1" si="57"/>
        <v>-0.16386368996523962</v>
      </c>
      <c r="W377" s="12">
        <f t="shared" si="58"/>
        <v>-0.32000000000004114</v>
      </c>
      <c r="X377" s="8">
        <f ca="1"/>
        <v>51</v>
      </c>
      <c r="Z377" s="7">
        <v>369</v>
      </c>
      <c r="AA377" s="14">
        <f t="shared" ca="1" si="50"/>
        <v>-0.13976603809786395</v>
      </c>
      <c r="AC377" s="12">
        <f t="shared" si="59"/>
        <v>-0.32000000000004114</v>
      </c>
      <c r="AD377" s="8">
        <f ca="1"/>
        <v>34</v>
      </c>
    </row>
    <row r="378" spans="2:30" x14ac:dyDescent="0.25">
      <c r="B378" s="7">
        <v>370</v>
      </c>
      <c r="C378" s="14">
        <f t="shared" ca="1" si="51"/>
        <v>-0.10169889439906074</v>
      </c>
      <c r="E378" s="7">
        <v>370</v>
      </c>
      <c r="F378" s="14">
        <f t="shared" ca="1" si="52"/>
        <v>-0.29863251876762087</v>
      </c>
      <c r="H378" s="7">
        <v>370</v>
      </c>
      <c r="I378" s="14">
        <f t="shared" ca="1" si="53"/>
        <v>1.0235680799538439E-2</v>
      </c>
      <c r="K378" s="12">
        <f t="shared" si="54"/>
        <v>-0.31000000000004113</v>
      </c>
      <c r="L378" s="8">
        <f ca="1"/>
        <v>55</v>
      </c>
      <c r="N378" s="12">
        <f t="shared" si="55"/>
        <v>-0.31000000000004113</v>
      </c>
      <c r="O378" s="8">
        <f ca="1"/>
        <v>50</v>
      </c>
      <c r="Q378" s="12">
        <f t="shared" si="56"/>
        <v>-0.31000000000004113</v>
      </c>
      <c r="R378" s="8">
        <f ca="1"/>
        <v>76</v>
      </c>
      <c r="T378" s="7">
        <v>370</v>
      </c>
      <c r="U378" s="14">
        <f t="shared" ca="1" si="57"/>
        <v>-0.39009573236714318</v>
      </c>
      <c r="W378" s="12">
        <f t="shared" si="58"/>
        <v>-0.31000000000004113</v>
      </c>
      <c r="X378" s="8">
        <f ca="1"/>
        <v>34</v>
      </c>
      <c r="Z378" s="7">
        <v>370</v>
      </c>
      <c r="AA378" s="14">
        <f t="shared" ca="1" si="50"/>
        <v>-0.10481169411032919</v>
      </c>
      <c r="AC378" s="12">
        <f t="shared" si="59"/>
        <v>-0.31000000000004113</v>
      </c>
      <c r="AD378" s="8">
        <f ca="1"/>
        <v>33</v>
      </c>
    </row>
    <row r="379" spans="2:30" x14ac:dyDescent="0.25">
      <c r="B379" s="7">
        <v>371</v>
      </c>
      <c r="C379" s="14">
        <f t="shared" ca="1" si="51"/>
        <v>-0.20060634249062495</v>
      </c>
      <c r="E379" s="7">
        <v>371</v>
      </c>
      <c r="F379" s="14">
        <f t="shared" ca="1" si="52"/>
        <v>0.17672889840979805</v>
      </c>
      <c r="H379" s="7">
        <v>371</v>
      </c>
      <c r="I379" s="14">
        <f t="shared" ca="1" si="53"/>
        <v>-0.11347108350693175</v>
      </c>
      <c r="K379" s="12">
        <f t="shared" si="54"/>
        <v>-0.30000000000004112</v>
      </c>
      <c r="L379" s="8">
        <f ca="1"/>
        <v>54</v>
      </c>
      <c r="N379" s="12">
        <f t="shared" si="55"/>
        <v>-0.30000000000004112</v>
      </c>
      <c r="O379" s="8">
        <f ca="1"/>
        <v>44</v>
      </c>
      <c r="Q379" s="12">
        <f t="shared" si="56"/>
        <v>-0.30000000000004112</v>
      </c>
      <c r="R379" s="8">
        <f ca="1"/>
        <v>93</v>
      </c>
      <c r="T379" s="7">
        <v>371</v>
      </c>
      <c r="U379" s="14">
        <f t="shared" ca="1" si="57"/>
        <v>-0.13734852758775865</v>
      </c>
      <c r="W379" s="12">
        <f t="shared" si="58"/>
        <v>-0.30000000000004112</v>
      </c>
      <c r="X379" s="8">
        <f ca="1"/>
        <v>46</v>
      </c>
      <c r="Z379" s="7">
        <v>371</v>
      </c>
      <c r="AA379" s="14">
        <f t="shared" ca="1" si="50"/>
        <v>-4.3838140728651456E-2</v>
      </c>
      <c r="AC379" s="12">
        <f t="shared" si="59"/>
        <v>-0.30000000000004112</v>
      </c>
      <c r="AD379" s="8">
        <f ca="1"/>
        <v>39</v>
      </c>
    </row>
    <row r="380" spans="2:30" x14ac:dyDescent="0.25">
      <c r="B380" s="7">
        <v>372</v>
      </c>
      <c r="C380" s="14">
        <f t="shared" ca="1" si="51"/>
        <v>0.22895739663509929</v>
      </c>
      <c r="E380" s="7">
        <v>372</v>
      </c>
      <c r="F380" s="14">
        <f t="shared" ca="1" si="52"/>
        <v>0.29178398249586412</v>
      </c>
      <c r="H380" s="7">
        <v>372</v>
      </c>
      <c r="I380" s="14">
        <f t="shared" ca="1" si="53"/>
        <v>-0.24840668700251517</v>
      </c>
      <c r="K380" s="12">
        <f t="shared" si="54"/>
        <v>-0.29000000000004111</v>
      </c>
      <c r="L380" s="8">
        <f ca="1"/>
        <v>64</v>
      </c>
      <c r="N380" s="12">
        <f t="shared" si="55"/>
        <v>-0.29000000000004111</v>
      </c>
      <c r="O380" s="8">
        <f ca="1"/>
        <v>54</v>
      </c>
      <c r="Q380" s="12">
        <f t="shared" si="56"/>
        <v>-0.29000000000004111</v>
      </c>
      <c r="R380" s="8">
        <f ca="1"/>
        <v>87</v>
      </c>
      <c r="T380" s="7">
        <v>372</v>
      </c>
      <c r="U380" s="14">
        <f t="shared" ca="1" si="57"/>
        <v>0.27233469212844824</v>
      </c>
      <c r="W380" s="12">
        <f t="shared" si="58"/>
        <v>-0.29000000000004111</v>
      </c>
      <c r="X380" s="8">
        <f ca="1"/>
        <v>46</v>
      </c>
      <c r="Z380" s="7">
        <v>372</v>
      </c>
      <c r="AA380" s="14">
        <f t="shared" ca="1" si="50"/>
        <v>9.1233305745214988E-3</v>
      </c>
      <c r="AC380" s="12">
        <f t="shared" si="59"/>
        <v>-0.29000000000004111</v>
      </c>
      <c r="AD380" s="8">
        <f ca="1"/>
        <v>43</v>
      </c>
    </row>
    <row r="381" spans="2:30" x14ac:dyDescent="0.25">
      <c r="B381" s="7">
        <v>373</v>
      </c>
      <c r="C381" s="14">
        <f t="shared" ca="1" si="51"/>
        <v>3.9801329349623271E-2</v>
      </c>
      <c r="E381" s="7">
        <v>373</v>
      </c>
      <c r="F381" s="14">
        <f t="shared" ca="1" si="52"/>
        <v>0.47630443009336088</v>
      </c>
      <c r="H381" s="7">
        <v>373</v>
      </c>
      <c r="I381" s="14">
        <f t="shared" ca="1" si="53"/>
        <v>-0.2223294177081403</v>
      </c>
      <c r="K381" s="12">
        <f t="shared" si="54"/>
        <v>-0.2800000000000411</v>
      </c>
      <c r="L381" s="8">
        <f ca="1"/>
        <v>52</v>
      </c>
      <c r="N381" s="12">
        <f t="shared" si="55"/>
        <v>-0.2800000000000411</v>
      </c>
      <c r="O381" s="8">
        <f ca="1"/>
        <v>49</v>
      </c>
      <c r="Q381" s="12">
        <f t="shared" si="56"/>
        <v>-0.2800000000000411</v>
      </c>
      <c r="R381" s="8">
        <f ca="1"/>
        <v>102</v>
      </c>
      <c r="T381" s="7">
        <v>373</v>
      </c>
      <c r="U381" s="14">
        <f t="shared" ca="1" si="57"/>
        <v>0.29377634173484379</v>
      </c>
      <c r="W381" s="12">
        <f t="shared" si="58"/>
        <v>-0.2800000000000411</v>
      </c>
      <c r="X381" s="8">
        <f ca="1"/>
        <v>57</v>
      </c>
      <c r="Z381" s="7">
        <v>373</v>
      </c>
      <c r="AA381" s="14">
        <f t="shared" ca="1" si="50"/>
        <v>3.9686886043862751E-2</v>
      </c>
      <c r="AC381" s="12">
        <f t="shared" si="59"/>
        <v>-0.2800000000000411</v>
      </c>
      <c r="AD381" s="8">
        <f ca="1"/>
        <v>38</v>
      </c>
    </row>
    <row r="382" spans="2:30" x14ac:dyDescent="0.25">
      <c r="B382" s="7">
        <v>374</v>
      </c>
      <c r="C382" s="14">
        <f t="shared" ca="1" si="51"/>
        <v>2.7687457166353346E-2</v>
      </c>
      <c r="E382" s="7">
        <v>374</v>
      </c>
      <c r="F382" s="14">
        <f t="shared" ca="1" si="52"/>
        <v>0.72145752158015586</v>
      </c>
      <c r="H382" s="7">
        <v>374</v>
      </c>
      <c r="I382" s="14">
        <f t="shared" ca="1" si="53"/>
        <v>-0.13391026631265754</v>
      </c>
      <c r="K382" s="12">
        <f t="shared" si="54"/>
        <v>-0.2700000000000411</v>
      </c>
      <c r="L382" s="8">
        <f ca="1"/>
        <v>56</v>
      </c>
      <c r="N382" s="12">
        <f t="shared" si="55"/>
        <v>-0.2700000000000411</v>
      </c>
      <c r="O382" s="8">
        <f ca="1"/>
        <v>54</v>
      </c>
      <c r="Q382" s="12">
        <f t="shared" si="56"/>
        <v>-0.2700000000000411</v>
      </c>
      <c r="R382" s="8">
        <f ca="1"/>
        <v>116</v>
      </c>
      <c r="T382" s="7">
        <v>374</v>
      </c>
      <c r="U382" s="14">
        <f t="shared" ca="1" si="57"/>
        <v>0.61523471243385164</v>
      </c>
      <c r="W382" s="12">
        <f t="shared" si="58"/>
        <v>-0.2700000000000411</v>
      </c>
      <c r="X382" s="8">
        <f ca="1"/>
        <v>49</v>
      </c>
      <c r="Z382" s="7">
        <v>374</v>
      </c>
      <c r="AA382" s="14">
        <f t="shared" ca="1" si="50"/>
        <v>0.15501961475098863</v>
      </c>
      <c r="AC382" s="12">
        <f t="shared" si="59"/>
        <v>-0.2700000000000411</v>
      </c>
      <c r="AD382" s="8">
        <f ca="1"/>
        <v>39</v>
      </c>
    </row>
    <row r="383" spans="2:30" x14ac:dyDescent="0.25">
      <c r="B383" s="7">
        <v>375</v>
      </c>
      <c r="C383" s="14">
        <f t="shared" ca="1" si="51"/>
        <v>0.10342031899961716</v>
      </c>
      <c r="E383" s="7">
        <v>375</v>
      </c>
      <c r="F383" s="14">
        <f t="shared" ca="1" si="52"/>
        <v>0.11604290615489227</v>
      </c>
      <c r="H383" s="7">
        <v>375</v>
      </c>
      <c r="I383" s="14">
        <f t="shared" ca="1" si="53"/>
        <v>3.0181949766768593E-3</v>
      </c>
      <c r="K383" s="12">
        <f t="shared" si="54"/>
        <v>-0.26000000000004109</v>
      </c>
      <c r="L383" s="8">
        <f ca="1"/>
        <v>74</v>
      </c>
      <c r="N383" s="12">
        <f t="shared" si="55"/>
        <v>-0.26000000000004109</v>
      </c>
      <c r="O383" s="8">
        <f ca="1"/>
        <v>68</v>
      </c>
      <c r="Q383" s="12">
        <f t="shared" si="56"/>
        <v>-0.26000000000004109</v>
      </c>
      <c r="R383" s="8">
        <f ca="1"/>
        <v>134</v>
      </c>
      <c r="T383" s="7">
        <v>375</v>
      </c>
      <c r="U383" s="14">
        <f t="shared" ca="1" si="57"/>
        <v>0.2224814201311863</v>
      </c>
      <c r="W383" s="12">
        <f t="shared" si="58"/>
        <v>-0.26000000000004109</v>
      </c>
      <c r="X383" s="8">
        <f ca="1"/>
        <v>42</v>
      </c>
      <c r="Z383" s="7">
        <v>375</v>
      </c>
      <c r="AA383" s="14">
        <f t="shared" ca="1" si="50"/>
        <v>5.7006033134729545E-2</v>
      </c>
      <c r="AC383" s="12">
        <f t="shared" si="59"/>
        <v>-0.26000000000004109</v>
      </c>
      <c r="AD383" s="8">
        <f ca="1"/>
        <v>62</v>
      </c>
    </row>
    <row r="384" spans="2:30" x14ac:dyDescent="0.25">
      <c r="B384" s="7">
        <v>376</v>
      </c>
      <c r="C384" s="14">
        <f t="shared" ca="1" si="51"/>
        <v>0.50736878873622659</v>
      </c>
      <c r="E384" s="7">
        <v>376</v>
      </c>
      <c r="F384" s="14">
        <f t="shared" ca="1" si="52"/>
        <v>0.37442247366702874</v>
      </c>
      <c r="H384" s="7">
        <v>376</v>
      </c>
      <c r="I384" s="14">
        <f t="shared" ca="1" si="53"/>
        <v>1.8997177343089963E-2</v>
      </c>
      <c r="K384" s="12">
        <f t="shared" si="54"/>
        <v>-0.25000000000004108</v>
      </c>
      <c r="L384" s="8">
        <f ca="1"/>
        <v>62</v>
      </c>
      <c r="N384" s="12">
        <f t="shared" si="55"/>
        <v>-0.25000000000004108</v>
      </c>
      <c r="O384" s="8">
        <f ca="1"/>
        <v>59</v>
      </c>
      <c r="Q384" s="12">
        <f t="shared" si="56"/>
        <v>-0.25000000000004108</v>
      </c>
      <c r="R384" s="8">
        <f ca="1"/>
        <v>120</v>
      </c>
      <c r="T384" s="7">
        <v>376</v>
      </c>
      <c r="U384" s="14">
        <f t="shared" ca="1" si="57"/>
        <v>0.90078843974634526</v>
      </c>
      <c r="W384" s="12">
        <f t="shared" si="58"/>
        <v>-0.25000000000004108</v>
      </c>
      <c r="X384" s="8">
        <f ca="1"/>
        <v>62</v>
      </c>
      <c r="Z384" s="7">
        <v>376</v>
      </c>
      <c r="AA384" s="14">
        <f t="shared" ca="1" si="50"/>
        <v>0.22329908851889893</v>
      </c>
      <c r="AC384" s="12">
        <f t="shared" si="59"/>
        <v>-0.25000000000004108</v>
      </c>
      <c r="AD384" s="8">
        <f ca="1"/>
        <v>56</v>
      </c>
    </row>
    <row r="385" spans="2:30" x14ac:dyDescent="0.25">
      <c r="B385" s="7">
        <v>377</v>
      </c>
      <c r="C385" s="14">
        <f t="shared" ca="1" si="51"/>
        <v>-0.3740347995595833</v>
      </c>
      <c r="E385" s="7">
        <v>377</v>
      </c>
      <c r="F385" s="14">
        <f t="shared" ca="1" si="52"/>
        <v>-0.68268664529168244</v>
      </c>
      <c r="H385" s="7">
        <v>377</v>
      </c>
      <c r="I385" s="14">
        <f t="shared" ca="1" si="53"/>
        <v>0.21204444687260005</v>
      </c>
      <c r="K385" s="12">
        <f t="shared" si="54"/>
        <v>-0.24000000000004107</v>
      </c>
      <c r="L385" s="8">
        <f ca="1"/>
        <v>74</v>
      </c>
      <c r="N385" s="12">
        <f t="shared" si="55"/>
        <v>-0.24000000000004107</v>
      </c>
      <c r="O385" s="8">
        <f ca="1"/>
        <v>60</v>
      </c>
      <c r="Q385" s="12">
        <f t="shared" si="56"/>
        <v>-0.24000000000004107</v>
      </c>
      <c r="R385" s="8">
        <f ca="1"/>
        <v>138</v>
      </c>
      <c r="T385" s="7">
        <v>377</v>
      </c>
      <c r="U385" s="14">
        <f t="shared" ca="1" si="57"/>
        <v>-0.84467699797866558</v>
      </c>
      <c r="W385" s="12">
        <f t="shared" si="58"/>
        <v>-0.24000000000004107</v>
      </c>
      <c r="X385" s="8">
        <f ca="1"/>
        <v>42</v>
      </c>
      <c r="Z385" s="7">
        <v>377</v>
      </c>
      <c r="AA385" s="14">
        <f t="shared" ca="1" si="50"/>
        <v>-0.17359073006312137</v>
      </c>
      <c r="AC385" s="12">
        <f t="shared" si="59"/>
        <v>-0.24000000000004107</v>
      </c>
      <c r="AD385" s="8">
        <f ca="1"/>
        <v>63</v>
      </c>
    </row>
    <row r="386" spans="2:30" x14ac:dyDescent="0.25">
      <c r="B386" s="7">
        <v>378</v>
      </c>
      <c r="C386" s="14">
        <f t="shared" ca="1" si="51"/>
        <v>0.15269960169139107</v>
      </c>
      <c r="E386" s="7">
        <v>378</v>
      </c>
      <c r="F386" s="14">
        <f t="shared" ca="1" si="52"/>
        <v>-0.47973729054758762</v>
      </c>
      <c r="H386" s="7">
        <v>378</v>
      </c>
      <c r="I386" s="14">
        <f t="shared" ca="1" si="53"/>
        <v>-6.4757345393726129E-4</v>
      </c>
      <c r="K386" s="12">
        <f t="shared" si="54"/>
        <v>-0.23000000000004106</v>
      </c>
      <c r="L386" s="8">
        <f ca="1"/>
        <v>77</v>
      </c>
      <c r="N386" s="12">
        <f t="shared" si="55"/>
        <v>-0.23000000000004106</v>
      </c>
      <c r="O386" s="8">
        <f ca="1"/>
        <v>66</v>
      </c>
      <c r="Q386" s="12">
        <f t="shared" si="56"/>
        <v>-0.23000000000004106</v>
      </c>
      <c r="R386" s="8">
        <f ca="1"/>
        <v>127</v>
      </c>
      <c r="T386" s="7">
        <v>378</v>
      </c>
      <c r="U386" s="14">
        <f t="shared" ca="1" si="57"/>
        <v>-0.32768526231013384</v>
      </c>
      <c r="W386" s="12">
        <f t="shared" si="58"/>
        <v>-0.23000000000004106</v>
      </c>
      <c r="X386" s="8">
        <f ca="1"/>
        <v>46</v>
      </c>
      <c r="Z386" s="7">
        <v>378</v>
      </c>
      <c r="AA386" s="14">
        <f t="shared" ca="1" si="50"/>
        <v>-0.11370505355296671</v>
      </c>
      <c r="AC386" s="12">
        <f t="shared" si="59"/>
        <v>-0.23000000000004106</v>
      </c>
      <c r="AD386" s="8">
        <f ca="1"/>
        <v>65</v>
      </c>
    </row>
    <row r="387" spans="2:30" x14ac:dyDescent="0.25">
      <c r="B387" s="7">
        <v>379</v>
      </c>
      <c r="C387" s="14">
        <f t="shared" ca="1" si="51"/>
        <v>0.36709020672897485</v>
      </c>
      <c r="E387" s="7">
        <v>379</v>
      </c>
      <c r="F387" s="14">
        <f t="shared" ca="1" si="52"/>
        <v>0.70271943520869129</v>
      </c>
      <c r="H387" s="7">
        <v>379</v>
      </c>
      <c r="I387" s="14">
        <f t="shared" ca="1" si="53"/>
        <v>-0.13336438689005153</v>
      </c>
      <c r="K387" s="12">
        <f t="shared" si="54"/>
        <v>-0.22000000000004105</v>
      </c>
      <c r="L387" s="8">
        <f ca="1"/>
        <v>83</v>
      </c>
      <c r="N387" s="12">
        <f t="shared" si="55"/>
        <v>-0.22000000000004105</v>
      </c>
      <c r="O387" s="8">
        <f ca="1"/>
        <v>68</v>
      </c>
      <c r="Q387" s="12">
        <f t="shared" si="56"/>
        <v>-0.22000000000004105</v>
      </c>
      <c r="R387" s="8">
        <f ca="1"/>
        <v>112</v>
      </c>
      <c r="T387" s="7">
        <v>379</v>
      </c>
      <c r="U387" s="14">
        <f t="shared" ca="1" si="57"/>
        <v>0.93644525504761456</v>
      </c>
      <c r="W387" s="12">
        <f t="shared" si="58"/>
        <v>-0.22000000000004105</v>
      </c>
      <c r="X387" s="8">
        <f ca="1"/>
        <v>54</v>
      </c>
      <c r="Z387" s="7">
        <v>379</v>
      </c>
      <c r="AA387" s="14">
        <f t="shared" ca="1" si="50"/>
        <v>0.21755167846337661</v>
      </c>
      <c r="AC387" s="12">
        <f t="shared" si="59"/>
        <v>-0.22000000000004105</v>
      </c>
      <c r="AD387" s="8">
        <f ca="1"/>
        <v>87</v>
      </c>
    </row>
    <row r="388" spans="2:30" x14ac:dyDescent="0.25">
      <c r="B388" s="7">
        <v>380</v>
      </c>
      <c r="C388" s="14">
        <f t="shared" ca="1" si="51"/>
        <v>4.9465755446586129E-2</v>
      </c>
      <c r="E388" s="7">
        <v>380</v>
      </c>
      <c r="F388" s="14">
        <f t="shared" ca="1" si="52"/>
        <v>0.72541456123291148</v>
      </c>
      <c r="H388" s="7">
        <v>380</v>
      </c>
      <c r="I388" s="14">
        <f t="shared" ca="1" si="53"/>
        <v>-4.5111928999766238E-2</v>
      </c>
      <c r="K388" s="12">
        <f t="shared" si="54"/>
        <v>-0.21000000000004104</v>
      </c>
      <c r="L388" s="8">
        <f ca="1"/>
        <v>69</v>
      </c>
      <c r="N388" s="12">
        <f t="shared" si="55"/>
        <v>-0.21000000000004104</v>
      </c>
      <c r="O388" s="8">
        <f ca="1"/>
        <v>68</v>
      </c>
      <c r="Q388" s="12">
        <f t="shared" si="56"/>
        <v>-0.21000000000004104</v>
      </c>
      <c r="R388" s="8">
        <f ca="1"/>
        <v>150</v>
      </c>
      <c r="T388" s="7">
        <v>380</v>
      </c>
      <c r="U388" s="14">
        <f t="shared" ca="1" si="57"/>
        <v>0.7297683876797314</v>
      </c>
      <c r="W388" s="12">
        <f t="shared" si="58"/>
        <v>-0.21000000000004104</v>
      </c>
      <c r="X388" s="8">
        <f ca="1"/>
        <v>50</v>
      </c>
      <c r="Z388" s="7">
        <v>380</v>
      </c>
      <c r="AA388" s="14">
        <f t="shared" ca="1" si="50"/>
        <v>0.20496155495930757</v>
      </c>
      <c r="AC388" s="12">
        <f t="shared" si="59"/>
        <v>-0.21000000000004104</v>
      </c>
      <c r="AD388" s="8">
        <f ca="1"/>
        <v>77</v>
      </c>
    </row>
    <row r="389" spans="2:30" x14ac:dyDescent="0.25">
      <c r="B389" s="7">
        <v>381</v>
      </c>
      <c r="C389" s="14">
        <f t="shared" ca="1" si="51"/>
        <v>7.3305648245181418E-2</v>
      </c>
      <c r="E389" s="7">
        <v>381</v>
      </c>
      <c r="F389" s="14">
        <f t="shared" ca="1" si="52"/>
        <v>-0.15543383878953684</v>
      </c>
      <c r="H389" s="7">
        <v>381</v>
      </c>
      <c r="I389" s="14">
        <f t="shared" ca="1" si="53"/>
        <v>-0.33490477749882741</v>
      </c>
      <c r="K389" s="12">
        <f t="shared" si="54"/>
        <v>-0.20000000000004103</v>
      </c>
      <c r="L389" s="8">
        <f ca="1"/>
        <v>76</v>
      </c>
      <c r="N389" s="12">
        <f t="shared" si="55"/>
        <v>-0.20000000000004103</v>
      </c>
      <c r="O389" s="8">
        <f ca="1"/>
        <v>60</v>
      </c>
      <c r="Q389" s="12">
        <f t="shared" si="56"/>
        <v>-0.20000000000004103</v>
      </c>
      <c r="R389" s="8">
        <f ca="1"/>
        <v>126</v>
      </c>
      <c r="T389" s="7">
        <v>381</v>
      </c>
      <c r="U389" s="14">
        <f t="shared" ca="1" si="57"/>
        <v>-0.41703296804318285</v>
      </c>
      <c r="W389" s="12">
        <f t="shared" si="58"/>
        <v>-0.20000000000004103</v>
      </c>
      <c r="X389" s="8">
        <f ca="1"/>
        <v>56</v>
      </c>
      <c r="Z389" s="7">
        <v>381</v>
      </c>
      <c r="AA389" s="14">
        <f t="shared" ca="1" si="50"/>
        <v>-0.19942141073723846</v>
      </c>
      <c r="AC389" s="12">
        <f t="shared" si="59"/>
        <v>-0.20000000000004103</v>
      </c>
      <c r="AD389" s="8">
        <f ca="1"/>
        <v>103</v>
      </c>
    </row>
    <row r="390" spans="2:30" x14ac:dyDescent="0.25">
      <c r="B390" s="7">
        <v>382</v>
      </c>
      <c r="C390" s="14">
        <f t="shared" ca="1" si="51"/>
        <v>0.63354567910914594</v>
      </c>
      <c r="E390" s="7">
        <v>382</v>
      </c>
      <c r="F390" s="14">
        <f t="shared" ca="1" si="52"/>
        <v>0.55048853788469132</v>
      </c>
      <c r="H390" s="7">
        <v>382</v>
      </c>
      <c r="I390" s="14">
        <f t="shared" ca="1" si="53"/>
        <v>2.1593875066878904E-2</v>
      </c>
      <c r="K390" s="12">
        <f t="shared" si="54"/>
        <v>-0.19000000000004102</v>
      </c>
      <c r="L390" s="8">
        <f ca="1"/>
        <v>70</v>
      </c>
      <c r="N390" s="12">
        <f t="shared" si="55"/>
        <v>-0.19000000000004102</v>
      </c>
      <c r="O390" s="8">
        <f ca="1"/>
        <v>54</v>
      </c>
      <c r="Q390" s="12">
        <f t="shared" si="56"/>
        <v>-0.19000000000004102</v>
      </c>
      <c r="R390" s="8">
        <f ca="1"/>
        <v>145</v>
      </c>
      <c r="T390" s="7">
        <v>382</v>
      </c>
      <c r="U390" s="14">
        <f t="shared" ca="1" si="57"/>
        <v>1.2056280920607161</v>
      </c>
      <c r="W390" s="12">
        <f t="shared" si="58"/>
        <v>-0.19000000000004102</v>
      </c>
      <c r="X390" s="8">
        <f ca="1"/>
        <v>53</v>
      </c>
      <c r="Z390" s="7">
        <v>382</v>
      </c>
      <c r="AA390" s="14">
        <f t="shared" ca="1" si="50"/>
        <v>0.30265263472067605</v>
      </c>
      <c r="AC390" s="12">
        <f t="shared" si="59"/>
        <v>-0.19000000000004102</v>
      </c>
      <c r="AD390" s="8">
        <f ca="1"/>
        <v>87</v>
      </c>
    </row>
    <row r="391" spans="2:30" x14ac:dyDescent="0.25">
      <c r="B391" s="7">
        <v>383</v>
      </c>
      <c r="C391" s="14">
        <f t="shared" ca="1" si="51"/>
        <v>0.81257125880150882</v>
      </c>
      <c r="E391" s="7">
        <v>383</v>
      </c>
      <c r="F391" s="14">
        <f t="shared" ca="1" si="52"/>
        <v>1.6923763068144964</v>
      </c>
      <c r="H391" s="7">
        <v>383</v>
      </c>
      <c r="I391" s="14">
        <f t="shared" ca="1" si="53"/>
        <v>-1.070062691420777E-2</v>
      </c>
      <c r="K391" s="12">
        <f t="shared" si="54"/>
        <v>-0.18000000000004102</v>
      </c>
      <c r="L391" s="8">
        <f ca="1"/>
        <v>83</v>
      </c>
      <c r="N391" s="12">
        <f t="shared" si="55"/>
        <v>-0.18000000000004102</v>
      </c>
      <c r="O391" s="8">
        <f ca="1"/>
        <v>76</v>
      </c>
      <c r="Q391" s="12">
        <f t="shared" si="56"/>
        <v>-0.18000000000004102</v>
      </c>
      <c r="R391" s="8">
        <f ca="1"/>
        <v>146</v>
      </c>
      <c r="T391" s="7">
        <v>383</v>
      </c>
      <c r="U391" s="14">
        <f t="shared" ca="1" si="57"/>
        <v>2.4942469387017976</v>
      </c>
      <c r="W391" s="12">
        <f t="shared" si="58"/>
        <v>-0.18000000000004102</v>
      </c>
      <c r="X391" s="8">
        <f ca="1"/>
        <v>54</v>
      </c>
      <c r="Z391" s="7">
        <v>383</v>
      </c>
      <c r="AA391" s="14">
        <f t="shared" ca="1" si="50"/>
        <v>0.66487683034754674</v>
      </c>
      <c r="AC391" s="12">
        <f t="shared" si="59"/>
        <v>-0.18000000000004102</v>
      </c>
      <c r="AD391" s="8">
        <f ca="1"/>
        <v>83</v>
      </c>
    </row>
    <row r="392" spans="2:30" x14ac:dyDescent="0.25">
      <c r="B392" s="7">
        <v>384</v>
      </c>
      <c r="C392" s="14">
        <f t="shared" ca="1" si="51"/>
        <v>0.11838830357290447</v>
      </c>
      <c r="E392" s="7">
        <v>384</v>
      </c>
      <c r="F392" s="14">
        <f t="shared" ca="1" si="52"/>
        <v>0.88991109168374483</v>
      </c>
      <c r="H392" s="7">
        <v>384</v>
      </c>
      <c r="I392" s="14">
        <f t="shared" ca="1" si="53"/>
        <v>3.0773735247560038E-2</v>
      </c>
      <c r="K392" s="12">
        <f t="shared" si="54"/>
        <v>-0.17000000000004101</v>
      </c>
      <c r="L392" s="8">
        <f ca="1"/>
        <v>82</v>
      </c>
      <c r="N392" s="12">
        <f t="shared" si="55"/>
        <v>-0.17000000000004101</v>
      </c>
      <c r="O392" s="8">
        <f ca="1"/>
        <v>53</v>
      </c>
      <c r="Q392" s="12">
        <f t="shared" si="56"/>
        <v>-0.17000000000004101</v>
      </c>
      <c r="R392" s="8">
        <f ca="1"/>
        <v>144</v>
      </c>
      <c r="T392" s="7">
        <v>384</v>
      </c>
      <c r="U392" s="14">
        <f t="shared" ca="1" si="57"/>
        <v>1.0390731305042094</v>
      </c>
      <c r="W392" s="12">
        <f t="shared" si="58"/>
        <v>-0.17000000000004101</v>
      </c>
      <c r="X392" s="8">
        <f ca="1"/>
        <v>42</v>
      </c>
      <c r="Z392" s="7">
        <v>384</v>
      </c>
      <c r="AA392" s="14">
        <f t="shared" ca="1" si="50"/>
        <v>0.30603785584348431</v>
      </c>
      <c r="AC392" s="12">
        <f t="shared" si="59"/>
        <v>-0.17000000000004101</v>
      </c>
      <c r="AD392" s="8">
        <f ca="1"/>
        <v>118</v>
      </c>
    </row>
    <row r="393" spans="2:30" x14ac:dyDescent="0.25">
      <c r="B393" s="7">
        <v>385</v>
      </c>
      <c r="C393" s="14">
        <f t="shared" ca="1" si="51"/>
        <v>0.21466701172781388</v>
      </c>
      <c r="E393" s="7">
        <v>385</v>
      </c>
      <c r="F393" s="14">
        <f t="shared" ca="1" si="52"/>
        <v>-8.2784658291721686E-2</v>
      </c>
      <c r="H393" s="7">
        <v>385</v>
      </c>
      <c r="I393" s="14">
        <f t="shared" ca="1" si="53"/>
        <v>5.577062534894206E-3</v>
      </c>
      <c r="K393" s="12">
        <f t="shared" si="54"/>
        <v>-0.160000000000041</v>
      </c>
      <c r="L393" s="8">
        <f ca="1"/>
        <v>83</v>
      </c>
      <c r="N393" s="12">
        <f t="shared" si="55"/>
        <v>-0.160000000000041</v>
      </c>
      <c r="O393" s="8">
        <f ca="1"/>
        <v>81</v>
      </c>
      <c r="Q393" s="12">
        <f t="shared" si="56"/>
        <v>-0.160000000000041</v>
      </c>
      <c r="R393" s="8">
        <f ca="1"/>
        <v>148</v>
      </c>
      <c r="T393" s="7">
        <v>385</v>
      </c>
      <c r="U393" s="14">
        <f t="shared" ca="1" si="57"/>
        <v>0.1374594159709864</v>
      </c>
      <c r="W393" s="12">
        <f t="shared" si="58"/>
        <v>-0.160000000000041</v>
      </c>
      <c r="X393" s="8">
        <f ca="1"/>
        <v>67</v>
      </c>
      <c r="Z393" s="7">
        <v>385</v>
      </c>
      <c r="AA393" s="14">
        <f t="shared" ca="1" si="50"/>
        <v>2.088653612549338E-2</v>
      </c>
      <c r="AC393" s="12">
        <f t="shared" si="59"/>
        <v>-0.160000000000041</v>
      </c>
      <c r="AD393" s="8">
        <f ca="1"/>
        <v>121</v>
      </c>
    </row>
    <row r="394" spans="2:30" x14ac:dyDescent="0.25">
      <c r="B394" s="7">
        <v>386</v>
      </c>
      <c r="C394" s="14">
        <f t="shared" ca="1" si="51"/>
        <v>1.9694901873752058E-2</v>
      </c>
      <c r="E394" s="7">
        <v>386</v>
      </c>
      <c r="F394" s="14">
        <f t="shared" ca="1" si="52"/>
        <v>8.4765732998455912E-2</v>
      </c>
      <c r="H394" s="7">
        <v>386</v>
      </c>
      <c r="I394" s="14">
        <f t="shared" ca="1" si="53"/>
        <v>-3.9695130435086483E-2</v>
      </c>
      <c r="K394" s="12">
        <f t="shared" si="54"/>
        <v>-0.15000000000004099</v>
      </c>
      <c r="L394" s="8">
        <f ca="1"/>
        <v>87</v>
      </c>
      <c r="N394" s="12">
        <f t="shared" si="55"/>
        <v>-0.15000000000004099</v>
      </c>
      <c r="O394" s="8">
        <f ca="1"/>
        <v>65</v>
      </c>
      <c r="Q394" s="12">
        <f t="shared" si="56"/>
        <v>-0.15000000000004099</v>
      </c>
      <c r="R394" s="8">
        <f ca="1"/>
        <v>155</v>
      </c>
      <c r="T394" s="7">
        <v>386</v>
      </c>
      <c r="U394" s="14">
        <f t="shared" ca="1" si="57"/>
        <v>6.4765504437121479E-2</v>
      </c>
      <c r="W394" s="12">
        <f t="shared" si="58"/>
        <v>-0.15000000000004099</v>
      </c>
      <c r="X394" s="8">
        <f ca="1"/>
        <v>57</v>
      </c>
      <c r="Z394" s="7">
        <v>386</v>
      </c>
      <c r="AA394" s="14">
        <f t="shared" ref="AA394:AA457" ca="1" si="60">$AA$3*C394+$AA$4*F394+$AA$5*I394</f>
        <v>9.5211350567439429E-3</v>
      </c>
      <c r="AC394" s="12">
        <f t="shared" si="59"/>
        <v>-0.15000000000004099</v>
      </c>
      <c r="AD394" s="8">
        <f ca="1"/>
        <v>106</v>
      </c>
    </row>
    <row r="395" spans="2:30" x14ac:dyDescent="0.25">
      <c r="B395" s="7">
        <v>387</v>
      </c>
      <c r="C395" s="14">
        <f t="shared" ref="C395:C458" ca="1" si="61">_xlfn.NORM.INV(RAND(),$C$3,$C$4)+($C$5*C394)+($C$6*RAND())</f>
        <v>-0.55489965529059615</v>
      </c>
      <c r="E395" s="7">
        <v>387</v>
      </c>
      <c r="F395" s="14">
        <f t="shared" ref="F395:F458" ca="1" si="62">_xlfn.NORM.INV(RAND(),$F$3,$F$4)+($F$5*F394)+($F$6*RAND())</f>
        <v>0.59691414727024106</v>
      </c>
      <c r="H395" s="7">
        <v>387</v>
      </c>
      <c r="I395" s="14">
        <f t="shared" ref="I395:I458" ca="1" si="63">_xlfn.NORM.INV(RAND(),$I$3,$I$4)+($I$5*I394)+($I$6*RAND())</f>
        <v>-0.49738886551260064</v>
      </c>
      <c r="K395" s="12">
        <f t="shared" ref="K395:K458" si="64">K394+0.01</f>
        <v>-0.14000000000004098</v>
      </c>
      <c r="L395" s="8">
        <f ca="1"/>
        <v>72</v>
      </c>
      <c r="N395" s="12">
        <f t="shared" ref="N395:N458" si="65">N394+0.01</f>
        <v>-0.14000000000004098</v>
      </c>
      <c r="O395" s="8">
        <f ca="1"/>
        <v>59</v>
      </c>
      <c r="Q395" s="12">
        <f t="shared" ref="Q395:Q458" si="66">Q394+0.01</f>
        <v>-0.14000000000004098</v>
      </c>
      <c r="R395" s="8">
        <f ca="1"/>
        <v>190</v>
      </c>
      <c r="T395" s="7">
        <v>387</v>
      </c>
      <c r="U395" s="14">
        <f t="shared" ref="U395:U458" ca="1" si="67">C395+F395+I395+$U$5*U394+$U$6*RAND()</f>
        <v>-0.45537437353295573</v>
      </c>
      <c r="W395" s="12">
        <f t="shared" ref="W395:W458" si="68">W394+0.01</f>
        <v>-0.14000000000004098</v>
      </c>
      <c r="X395" s="8">
        <f ca="1"/>
        <v>59</v>
      </c>
      <c r="Z395" s="7">
        <v>387</v>
      </c>
      <c r="AA395" s="14">
        <f t="shared" ca="1" si="60"/>
        <v>-0.18060011963334724</v>
      </c>
      <c r="AC395" s="12">
        <f t="shared" ref="AC395:AC458" si="69">AC394+0.01</f>
        <v>-0.14000000000004098</v>
      </c>
      <c r="AD395" s="8">
        <f ca="1"/>
        <v>136</v>
      </c>
    </row>
    <row r="396" spans="2:30" x14ac:dyDescent="0.25">
      <c r="B396" s="7">
        <v>388</v>
      </c>
      <c r="C396" s="14">
        <f t="shared" ca="1" si="61"/>
        <v>-9.8901642117339345E-2</v>
      </c>
      <c r="E396" s="7">
        <v>388</v>
      </c>
      <c r="F396" s="14">
        <f t="shared" ca="1" si="62"/>
        <v>1.3603744157394837</v>
      </c>
      <c r="H396" s="7">
        <v>388</v>
      </c>
      <c r="I396" s="14">
        <f t="shared" ca="1" si="63"/>
        <v>-0.12299042779830034</v>
      </c>
      <c r="K396" s="12">
        <f t="shared" si="64"/>
        <v>-0.13000000000004097</v>
      </c>
      <c r="L396" s="8">
        <f ca="1"/>
        <v>93</v>
      </c>
      <c r="N396" s="12">
        <f t="shared" si="65"/>
        <v>-0.13000000000004097</v>
      </c>
      <c r="O396" s="8">
        <f ca="1"/>
        <v>82</v>
      </c>
      <c r="Q396" s="12">
        <f t="shared" si="66"/>
        <v>-0.13000000000004097</v>
      </c>
      <c r="R396" s="8">
        <f ca="1"/>
        <v>204</v>
      </c>
      <c r="T396" s="7">
        <v>388</v>
      </c>
      <c r="U396" s="14">
        <f t="shared" ca="1" si="67"/>
        <v>1.138482345823844</v>
      </c>
      <c r="W396" s="12">
        <f t="shared" si="68"/>
        <v>-0.13000000000004097</v>
      </c>
      <c r="X396" s="8">
        <f ca="1"/>
        <v>57</v>
      </c>
      <c r="Z396" s="7">
        <v>388</v>
      </c>
      <c r="AA396" s="14">
        <f t="shared" ca="1" si="60"/>
        <v>0.32683678239922703</v>
      </c>
      <c r="AC396" s="12">
        <f t="shared" si="69"/>
        <v>-0.13000000000004097</v>
      </c>
      <c r="AD396" s="8">
        <f ca="1"/>
        <v>150</v>
      </c>
    </row>
    <row r="397" spans="2:30" x14ac:dyDescent="0.25">
      <c r="B397" s="7">
        <v>389</v>
      </c>
      <c r="C397" s="14">
        <f t="shared" ca="1" si="61"/>
        <v>-4.5637687970514693E-2</v>
      </c>
      <c r="E397" s="7">
        <v>389</v>
      </c>
      <c r="F397" s="14">
        <f t="shared" ca="1" si="62"/>
        <v>-0.11607905468665072</v>
      </c>
      <c r="H397" s="7">
        <v>389</v>
      </c>
      <c r="I397" s="14">
        <f t="shared" ca="1" si="63"/>
        <v>-5.5185031959244478E-2</v>
      </c>
      <c r="K397" s="12">
        <f t="shared" si="64"/>
        <v>-0.12000000000004098</v>
      </c>
      <c r="L397" s="8">
        <f ca="1"/>
        <v>83</v>
      </c>
      <c r="N397" s="12">
        <f t="shared" si="65"/>
        <v>-0.12000000000004098</v>
      </c>
      <c r="O397" s="8">
        <f ca="1"/>
        <v>69</v>
      </c>
      <c r="Q397" s="12">
        <f t="shared" si="66"/>
        <v>-0.12000000000004098</v>
      </c>
      <c r="R397" s="8">
        <f ca="1"/>
        <v>207</v>
      </c>
      <c r="T397" s="7">
        <v>389</v>
      </c>
      <c r="U397" s="14">
        <f t="shared" ca="1" si="67"/>
        <v>-0.21690177461640989</v>
      </c>
      <c r="W397" s="12">
        <f t="shared" si="68"/>
        <v>-0.12000000000004098</v>
      </c>
      <c r="X397" s="8">
        <f ca="1"/>
        <v>53</v>
      </c>
      <c r="Z397" s="7">
        <v>389</v>
      </c>
      <c r="AA397" s="14">
        <f t="shared" ca="1" si="60"/>
        <v>-7.1543769979720395E-2</v>
      </c>
      <c r="AC397" s="12">
        <f t="shared" si="69"/>
        <v>-0.12000000000004098</v>
      </c>
      <c r="AD397" s="8">
        <f ca="1"/>
        <v>132</v>
      </c>
    </row>
    <row r="398" spans="2:30" x14ac:dyDescent="0.25">
      <c r="B398" s="7">
        <v>390</v>
      </c>
      <c r="C398" s="14">
        <f t="shared" ca="1" si="61"/>
        <v>-0.27053214354538474</v>
      </c>
      <c r="E398" s="7">
        <v>390</v>
      </c>
      <c r="F398" s="14">
        <f t="shared" ca="1" si="62"/>
        <v>-0.30971790030958868</v>
      </c>
      <c r="H398" s="7">
        <v>390</v>
      </c>
      <c r="I398" s="14">
        <f t="shared" ca="1" si="63"/>
        <v>7.0559804416396713E-2</v>
      </c>
      <c r="K398" s="12">
        <f t="shared" si="64"/>
        <v>-0.11000000000004098</v>
      </c>
      <c r="L398" s="8">
        <f ca="1"/>
        <v>101</v>
      </c>
      <c r="N398" s="12">
        <f t="shared" si="65"/>
        <v>-0.11000000000004098</v>
      </c>
      <c r="O398" s="8">
        <f ca="1"/>
        <v>82</v>
      </c>
      <c r="Q398" s="12">
        <f t="shared" si="66"/>
        <v>-0.11000000000004098</v>
      </c>
      <c r="R398" s="8">
        <f ca="1"/>
        <v>193</v>
      </c>
      <c r="T398" s="7">
        <v>390</v>
      </c>
      <c r="U398" s="14">
        <f t="shared" ca="1" si="67"/>
        <v>-0.50969023943857661</v>
      </c>
      <c r="W398" s="12">
        <f t="shared" si="68"/>
        <v>-0.11000000000004098</v>
      </c>
      <c r="X398" s="8">
        <f ca="1"/>
        <v>53</v>
      </c>
      <c r="Z398" s="7">
        <v>390</v>
      </c>
      <c r="AA398" s="14">
        <f t="shared" ca="1" si="60"/>
        <v>-0.11174189659375519</v>
      </c>
      <c r="AC398" s="12">
        <f t="shared" si="69"/>
        <v>-0.11000000000004098</v>
      </c>
      <c r="AD398" s="8">
        <f ca="1"/>
        <v>155</v>
      </c>
    </row>
    <row r="399" spans="2:30" x14ac:dyDescent="0.25">
      <c r="B399" s="7">
        <v>391</v>
      </c>
      <c r="C399" s="14">
        <f t="shared" ca="1" si="61"/>
        <v>-0.12435617202731043</v>
      </c>
      <c r="E399" s="7">
        <v>391</v>
      </c>
      <c r="F399" s="14">
        <f t="shared" ca="1" si="62"/>
        <v>0.67959175824334983</v>
      </c>
      <c r="H399" s="7">
        <v>391</v>
      </c>
      <c r="I399" s="14">
        <f t="shared" ca="1" si="63"/>
        <v>-0.36922330016923127</v>
      </c>
      <c r="K399" s="12">
        <f t="shared" si="64"/>
        <v>-0.10000000000004099</v>
      </c>
      <c r="L399" s="8">
        <f ca="1"/>
        <v>118</v>
      </c>
      <c r="N399" s="12">
        <f t="shared" si="65"/>
        <v>-0.10000000000004099</v>
      </c>
      <c r="O399" s="8">
        <f ca="1"/>
        <v>83</v>
      </c>
      <c r="Q399" s="12">
        <f t="shared" si="66"/>
        <v>-0.10000000000004099</v>
      </c>
      <c r="R399" s="8">
        <f ca="1"/>
        <v>164</v>
      </c>
      <c r="T399" s="7">
        <v>391</v>
      </c>
      <c r="U399" s="14">
        <f t="shared" ca="1" si="67"/>
        <v>0.18601228604680814</v>
      </c>
      <c r="W399" s="12">
        <f t="shared" si="68"/>
        <v>-0.10000000000004099</v>
      </c>
      <c r="X399" s="8">
        <f ca="1"/>
        <v>57</v>
      </c>
      <c r="Z399" s="7">
        <v>391</v>
      </c>
      <c r="AA399" s="14">
        <f t="shared" ca="1" si="60"/>
        <v>-5.6053570170727929E-3</v>
      </c>
      <c r="AC399" s="12">
        <f t="shared" si="69"/>
        <v>-0.10000000000004099</v>
      </c>
      <c r="AD399" s="8">
        <f ca="1"/>
        <v>170</v>
      </c>
    </row>
    <row r="400" spans="2:30" x14ac:dyDescent="0.25">
      <c r="B400" s="7">
        <v>392</v>
      </c>
      <c r="C400" s="14">
        <f t="shared" ca="1" si="61"/>
        <v>8.6953790098024869E-2</v>
      </c>
      <c r="E400" s="7">
        <v>392</v>
      </c>
      <c r="F400" s="14">
        <f t="shared" ca="1" si="62"/>
        <v>0.33233890867613058</v>
      </c>
      <c r="H400" s="7">
        <v>392</v>
      </c>
      <c r="I400" s="14">
        <f t="shared" ca="1" si="63"/>
        <v>-5.6115689201570999E-2</v>
      </c>
      <c r="K400" s="12">
        <f t="shared" si="64"/>
        <v>-9.0000000000040992E-2</v>
      </c>
      <c r="L400" s="8">
        <f ca="1"/>
        <v>114</v>
      </c>
      <c r="N400" s="12">
        <f t="shared" si="65"/>
        <v>-9.0000000000040992E-2</v>
      </c>
      <c r="O400" s="8">
        <f ca="1"/>
        <v>93</v>
      </c>
      <c r="Q400" s="12">
        <f t="shared" si="66"/>
        <v>-9.0000000000040992E-2</v>
      </c>
      <c r="R400" s="8">
        <f ca="1"/>
        <v>197</v>
      </c>
      <c r="T400" s="7">
        <v>392</v>
      </c>
      <c r="U400" s="14">
        <f t="shared" ca="1" si="67"/>
        <v>0.36317700957258442</v>
      </c>
      <c r="W400" s="12">
        <f t="shared" si="68"/>
        <v>-9.0000000000040992E-2</v>
      </c>
      <c r="X400" s="8">
        <f ca="1"/>
        <v>68</v>
      </c>
      <c r="Z400" s="7">
        <v>392</v>
      </c>
      <c r="AA400" s="14">
        <f t="shared" ca="1" si="60"/>
        <v>8.9034586021658646E-2</v>
      </c>
      <c r="AC400" s="12">
        <f t="shared" si="69"/>
        <v>-9.0000000000040992E-2</v>
      </c>
      <c r="AD400" s="8">
        <f ca="1"/>
        <v>197</v>
      </c>
    </row>
    <row r="401" spans="2:30" x14ac:dyDescent="0.25">
      <c r="B401" s="7">
        <v>393</v>
      </c>
      <c r="C401" s="14">
        <f t="shared" ca="1" si="61"/>
        <v>0.87103324211703625</v>
      </c>
      <c r="E401" s="7">
        <v>393</v>
      </c>
      <c r="F401" s="14">
        <f t="shared" ca="1" si="62"/>
        <v>0.43516673161555885</v>
      </c>
      <c r="H401" s="7">
        <v>393</v>
      </c>
      <c r="I401" s="14">
        <f t="shared" ca="1" si="63"/>
        <v>-0.12459474982340776</v>
      </c>
      <c r="K401" s="12">
        <f t="shared" si="64"/>
        <v>-8.0000000000040997E-2</v>
      </c>
      <c r="L401" s="8">
        <f ca="1"/>
        <v>108</v>
      </c>
      <c r="N401" s="12">
        <f t="shared" si="65"/>
        <v>-8.0000000000040997E-2</v>
      </c>
      <c r="O401" s="8">
        <f ca="1"/>
        <v>75</v>
      </c>
      <c r="Q401" s="12">
        <f t="shared" si="66"/>
        <v>-8.0000000000040997E-2</v>
      </c>
      <c r="R401" s="8">
        <f ca="1"/>
        <v>192</v>
      </c>
      <c r="T401" s="7">
        <v>393</v>
      </c>
      <c r="U401" s="14">
        <f t="shared" ca="1" si="67"/>
        <v>1.1816052239091874</v>
      </c>
      <c r="W401" s="12">
        <f t="shared" si="68"/>
        <v>-8.0000000000040997E-2</v>
      </c>
      <c r="X401" s="8">
        <f ca="1"/>
        <v>47</v>
      </c>
      <c r="Z401" s="7">
        <v>393</v>
      </c>
      <c r="AA401" s="14">
        <f t="shared" ca="1" si="60"/>
        <v>0.24245929299637103</v>
      </c>
      <c r="AC401" s="12">
        <f t="shared" si="69"/>
        <v>-8.0000000000040997E-2</v>
      </c>
      <c r="AD401" s="8">
        <f ca="1"/>
        <v>164</v>
      </c>
    </row>
    <row r="402" spans="2:30" x14ac:dyDescent="0.25">
      <c r="B402" s="7">
        <v>394</v>
      </c>
      <c r="C402" s="14">
        <f t="shared" ca="1" si="61"/>
        <v>0.15124933002263941</v>
      </c>
      <c r="E402" s="7">
        <v>394</v>
      </c>
      <c r="F402" s="14">
        <f t="shared" ca="1" si="62"/>
        <v>0.77459919475875982</v>
      </c>
      <c r="H402" s="7">
        <v>394</v>
      </c>
      <c r="I402" s="14">
        <f t="shared" ca="1" si="63"/>
        <v>-0.21800705652969249</v>
      </c>
      <c r="K402" s="12">
        <f t="shared" si="64"/>
        <v>-7.0000000000041002E-2</v>
      </c>
      <c r="L402" s="8">
        <f ca="1"/>
        <v>75</v>
      </c>
      <c r="N402" s="12">
        <f t="shared" si="65"/>
        <v>-7.0000000000041002E-2</v>
      </c>
      <c r="O402" s="8">
        <f ca="1"/>
        <v>87</v>
      </c>
      <c r="Q402" s="12">
        <f t="shared" si="66"/>
        <v>-7.0000000000041002E-2</v>
      </c>
      <c r="R402" s="8">
        <f ca="1"/>
        <v>194</v>
      </c>
      <c r="T402" s="7">
        <v>394</v>
      </c>
      <c r="U402" s="14">
        <f t="shared" ca="1" si="67"/>
        <v>0.70784146825170668</v>
      </c>
      <c r="W402" s="12">
        <f t="shared" si="68"/>
        <v>-7.0000000000041002E-2</v>
      </c>
      <c r="X402" s="8">
        <f ca="1"/>
        <v>64</v>
      </c>
      <c r="Z402" s="7">
        <v>394</v>
      </c>
      <c r="AA402" s="14">
        <f t="shared" ca="1" si="60"/>
        <v>0.15362609616730957</v>
      </c>
      <c r="AC402" s="12">
        <f t="shared" si="69"/>
        <v>-7.0000000000041002E-2</v>
      </c>
      <c r="AD402" s="8">
        <f ca="1"/>
        <v>183</v>
      </c>
    </row>
    <row r="403" spans="2:30" x14ac:dyDescent="0.25">
      <c r="B403" s="7">
        <v>395</v>
      </c>
      <c r="C403" s="14">
        <f t="shared" ca="1" si="61"/>
        <v>6.810157092582815E-2</v>
      </c>
      <c r="E403" s="7">
        <v>395</v>
      </c>
      <c r="F403" s="14">
        <f t="shared" ca="1" si="62"/>
        <v>0.53278526252526637</v>
      </c>
      <c r="H403" s="7">
        <v>395</v>
      </c>
      <c r="I403" s="14">
        <f t="shared" ca="1" si="63"/>
        <v>9.7249986576343414E-3</v>
      </c>
      <c r="K403" s="12">
        <f t="shared" si="64"/>
        <v>-6.0000000000041E-2</v>
      </c>
      <c r="L403" s="8">
        <f ca="1"/>
        <v>95</v>
      </c>
      <c r="N403" s="12">
        <f t="shared" si="65"/>
        <v>-6.0000000000041E-2</v>
      </c>
      <c r="O403" s="8">
        <f ca="1"/>
        <v>92</v>
      </c>
      <c r="Q403" s="12">
        <f t="shared" si="66"/>
        <v>-6.0000000000041E-2</v>
      </c>
      <c r="R403" s="8">
        <f ca="1"/>
        <v>183</v>
      </c>
      <c r="T403" s="7">
        <v>395</v>
      </c>
      <c r="U403" s="14">
        <f t="shared" ca="1" si="67"/>
        <v>0.61061183210872882</v>
      </c>
      <c r="W403" s="12">
        <f t="shared" si="68"/>
        <v>-6.0000000000041E-2</v>
      </c>
      <c r="X403" s="8">
        <f ca="1"/>
        <v>71</v>
      </c>
      <c r="Z403" s="7">
        <v>395</v>
      </c>
      <c r="AA403" s="14">
        <f t="shared" ca="1" si="60"/>
        <v>0.17831839227156268</v>
      </c>
      <c r="AC403" s="12">
        <f t="shared" si="69"/>
        <v>-6.0000000000041E-2</v>
      </c>
      <c r="AD403" s="8">
        <f ca="1"/>
        <v>168</v>
      </c>
    </row>
    <row r="404" spans="2:30" x14ac:dyDescent="0.25">
      <c r="B404" s="7">
        <v>396</v>
      </c>
      <c r="C404" s="14">
        <f t="shared" ca="1" si="61"/>
        <v>-0.34525765538669784</v>
      </c>
      <c r="E404" s="7">
        <v>396</v>
      </c>
      <c r="F404" s="14">
        <f t="shared" ca="1" si="62"/>
        <v>0.23773555908846014</v>
      </c>
      <c r="H404" s="7">
        <v>396</v>
      </c>
      <c r="I404" s="14">
        <f t="shared" ca="1" si="63"/>
        <v>7.2760918596840266E-2</v>
      </c>
      <c r="K404" s="12">
        <f t="shared" si="64"/>
        <v>-5.0000000000040998E-2</v>
      </c>
      <c r="L404" s="8">
        <f ca="1"/>
        <v>125</v>
      </c>
      <c r="N404" s="12">
        <f t="shared" si="65"/>
        <v>-5.0000000000040998E-2</v>
      </c>
      <c r="O404" s="8">
        <f ca="1"/>
        <v>89</v>
      </c>
      <c r="Q404" s="12">
        <f t="shared" si="66"/>
        <v>-5.0000000000040998E-2</v>
      </c>
      <c r="R404" s="8">
        <f ca="1"/>
        <v>185</v>
      </c>
      <c r="T404" s="7">
        <v>396</v>
      </c>
      <c r="U404" s="14">
        <f t="shared" ca="1" si="67"/>
        <v>-3.476117770139743E-2</v>
      </c>
      <c r="W404" s="12">
        <f t="shared" si="68"/>
        <v>-5.0000000000040998E-2</v>
      </c>
      <c r="X404" s="8">
        <f ca="1"/>
        <v>61</v>
      </c>
      <c r="Z404" s="7">
        <v>396</v>
      </c>
      <c r="AA404" s="14">
        <f t="shared" ca="1" si="60"/>
        <v>3.864959594761861E-2</v>
      </c>
      <c r="AC404" s="12">
        <f t="shared" si="69"/>
        <v>-5.0000000000040998E-2</v>
      </c>
      <c r="AD404" s="8">
        <f ca="1"/>
        <v>181</v>
      </c>
    </row>
    <row r="405" spans="2:30" x14ac:dyDescent="0.25">
      <c r="B405" s="7">
        <v>397</v>
      </c>
      <c r="C405" s="14">
        <f t="shared" ca="1" si="61"/>
        <v>5.6627770915368691E-3</v>
      </c>
      <c r="E405" s="7">
        <v>397</v>
      </c>
      <c r="F405" s="14">
        <f t="shared" ca="1" si="62"/>
        <v>0.14495431071957646</v>
      </c>
      <c r="H405" s="7">
        <v>397</v>
      </c>
      <c r="I405" s="14">
        <f t="shared" ca="1" si="63"/>
        <v>-0.2857883930050017</v>
      </c>
      <c r="K405" s="12">
        <f t="shared" si="64"/>
        <v>-4.0000000000040996E-2</v>
      </c>
      <c r="L405" s="8">
        <f ca="1"/>
        <v>121</v>
      </c>
      <c r="N405" s="12">
        <f t="shared" si="65"/>
        <v>-4.0000000000040996E-2</v>
      </c>
      <c r="O405" s="8">
        <f ca="1"/>
        <v>84</v>
      </c>
      <c r="Q405" s="12">
        <f t="shared" si="66"/>
        <v>-4.0000000000040996E-2</v>
      </c>
      <c r="R405" s="8">
        <f ca="1"/>
        <v>186</v>
      </c>
      <c r="T405" s="7">
        <v>397</v>
      </c>
      <c r="U405" s="14">
        <f t="shared" ca="1" si="67"/>
        <v>-0.13517130519388837</v>
      </c>
      <c r="W405" s="12">
        <f t="shared" si="68"/>
        <v>-4.0000000000040996E-2</v>
      </c>
      <c r="X405" s="8">
        <f ca="1"/>
        <v>75</v>
      </c>
      <c r="Z405" s="7">
        <v>397</v>
      </c>
      <c r="AA405" s="14">
        <f t="shared" ca="1" si="60"/>
        <v>-9.8275347868320539E-2</v>
      </c>
      <c r="AC405" s="12">
        <f t="shared" si="69"/>
        <v>-4.0000000000040996E-2</v>
      </c>
      <c r="AD405" s="8">
        <f ca="1"/>
        <v>187</v>
      </c>
    </row>
    <row r="406" spans="2:30" x14ac:dyDescent="0.25">
      <c r="B406" s="7">
        <v>398</v>
      </c>
      <c r="C406" s="14">
        <f t="shared" ca="1" si="61"/>
        <v>-0.17713820485647253</v>
      </c>
      <c r="E406" s="7">
        <v>398</v>
      </c>
      <c r="F406" s="14">
        <f t="shared" ca="1" si="62"/>
        <v>0.87083997853344519</v>
      </c>
      <c r="H406" s="7">
        <v>398</v>
      </c>
      <c r="I406" s="14">
        <f t="shared" ca="1" si="63"/>
        <v>0.18176456949991382</v>
      </c>
      <c r="K406" s="12">
        <f t="shared" si="64"/>
        <v>-3.0000000000040994E-2</v>
      </c>
      <c r="L406" s="8">
        <f ca="1"/>
        <v>96</v>
      </c>
      <c r="N406" s="12">
        <f t="shared" si="65"/>
        <v>-3.0000000000040994E-2</v>
      </c>
      <c r="O406" s="8">
        <f ca="1"/>
        <v>76</v>
      </c>
      <c r="Q406" s="12">
        <f t="shared" si="66"/>
        <v>-3.0000000000040994E-2</v>
      </c>
      <c r="R406" s="8">
        <f ca="1"/>
        <v>201</v>
      </c>
      <c r="T406" s="7">
        <v>398</v>
      </c>
      <c r="U406" s="14">
        <f t="shared" ca="1" si="67"/>
        <v>0.87546634317688643</v>
      </c>
      <c r="W406" s="12">
        <f t="shared" si="68"/>
        <v>-3.0000000000040994E-2</v>
      </c>
      <c r="X406" s="8">
        <f ca="1"/>
        <v>63</v>
      </c>
      <c r="Z406" s="7">
        <v>398</v>
      </c>
      <c r="AA406" s="14">
        <f t="shared" ca="1" si="60"/>
        <v>0.31670663733869597</v>
      </c>
      <c r="AC406" s="12">
        <f t="shared" si="69"/>
        <v>-3.0000000000040994E-2</v>
      </c>
      <c r="AD406" s="8">
        <f ca="1"/>
        <v>205</v>
      </c>
    </row>
    <row r="407" spans="2:30" x14ac:dyDescent="0.25">
      <c r="B407" s="7">
        <v>399</v>
      </c>
      <c r="C407" s="14">
        <f t="shared" ca="1" si="61"/>
        <v>-0.51138917899466374</v>
      </c>
      <c r="E407" s="7">
        <v>399</v>
      </c>
      <c r="F407" s="14">
        <f t="shared" ca="1" si="62"/>
        <v>-0.65941100583164591</v>
      </c>
      <c r="H407" s="7">
        <v>399</v>
      </c>
      <c r="I407" s="14">
        <f t="shared" ca="1" si="63"/>
        <v>-1.1609200057459294E-2</v>
      </c>
      <c r="K407" s="12">
        <f t="shared" si="64"/>
        <v>-2.0000000000040992E-2</v>
      </c>
      <c r="L407" s="8">
        <f ca="1"/>
        <v>110</v>
      </c>
      <c r="N407" s="12">
        <f t="shared" si="65"/>
        <v>-2.0000000000040992E-2</v>
      </c>
      <c r="O407" s="8">
        <f ca="1"/>
        <v>67</v>
      </c>
      <c r="Q407" s="12">
        <f t="shared" si="66"/>
        <v>-2.0000000000040992E-2</v>
      </c>
      <c r="R407" s="8">
        <f ca="1"/>
        <v>197</v>
      </c>
      <c r="T407" s="7">
        <v>399</v>
      </c>
      <c r="U407" s="14">
        <f t="shared" ca="1" si="67"/>
        <v>-1.1824093848837689</v>
      </c>
      <c r="W407" s="12">
        <f t="shared" si="68"/>
        <v>-2.0000000000040992E-2</v>
      </c>
      <c r="X407" s="8">
        <f ca="1"/>
        <v>47</v>
      </c>
      <c r="Z407" s="7">
        <v>399</v>
      </c>
      <c r="AA407" s="14">
        <f t="shared" ca="1" si="60"/>
        <v>-0.30590573757715617</v>
      </c>
      <c r="AC407" s="12">
        <f t="shared" si="69"/>
        <v>-2.0000000000040992E-2</v>
      </c>
      <c r="AD407" s="8">
        <f ca="1"/>
        <v>184</v>
      </c>
    </row>
    <row r="408" spans="2:30" x14ac:dyDescent="0.25">
      <c r="B408" s="7">
        <v>400</v>
      </c>
      <c r="C408" s="14">
        <f t="shared" ca="1" si="61"/>
        <v>-0.37043306611735838</v>
      </c>
      <c r="E408" s="7">
        <v>400</v>
      </c>
      <c r="F408" s="14">
        <f t="shared" ca="1" si="62"/>
        <v>0.31102410885427767</v>
      </c>
      <c r="H408" s="7">
        <v>400</v>
      </c>
      <c r="I408" s="14">
        <f t="shared" ca="1" si="63"/>
        <v>0.10941130512718132</v>
      </c>
      <c r="K408" s="12">
        <f t="shared" si="64"/>
        <v>-1.0000000000040992E-2</v>
      </c>
      <c r="L408" s="8">
        <f ca="1"/>
        <v>129</v>
      </c>
      <c r="N408" s="12">
        <f t="shared" si="65"/>
        <v>-1.0000000000040992E-2</v>
      </c>
      <c r="O408" s="8">
        <f ca="1"/>
        <v>93</v>
      </c>
      <c r="Q408" s="12">
        <f t="shared" si="66"/>
        <v>-1.0000000000040992E-2</v>
      </c>
      <c r="R408" s="8">
        <f ca="1"/>
        <v>201</v>
      </c>
      <c r="T408" s="7">
        <v>400</v>
      </c>
      <c r="U408" s="14">
        <f t="shared" ca="1" si="67"/>
        <v>5.0002347864100613E-2</v>
      </c>
      <c r="W408" s="12">
        <f t="shared" si="68"/>
        <v>-1.0000000000040992E-2</v>
      </c>
      <c r="X408" s="8">
        <f ca="1"/>
        <v>70</v>
      </c>
      <c r="Z408" s="7">
        <v>400</v>
      </c>
      <c r="AA408" s="14">
        <f t="shared" ca="1" si="60"/>
        <v>7.3926271996402282E-2</v>
      </c>
      <c r="AC408" s="12">
        <f t="shared" si="69"/>
        <v>-1.0000000000040992E-2</v>
      </c>
      <c r="AD408" s="8">
        <f ca="1"/>
        <v>211</v>
      </c>
    </row>
    <row r="409" spans="2:30" x14ac:dyDescent="0.25">
      <c r="B409" s="7">
        <v>401</v>
      </c>
      <c r="C409" s="14">
        <f t="shared" ca="1" si="61"/>
        <v>0.35412107293906114</v>
      </c>
      <c r="E409" s="7">
        <v>401</v>
      </c>
      <c r="F409" s="14">
        <f t="shared" ca="1" si="62"/>
        <v>0.74652979065915492</v>
      </c>
      <c r="H409" s="7">
        <v>401</v>
      </c>
      <c r="I409" s="14">
        <f t="shared" ca="1" si="63"/>
        <v>0.48102442950260432</v>
      </c>
      <c r="K409" s="12">
        <f t="shared" si="64"/>
        <v>-4.0991515737331952E-14</v>
      </c>
      <c r="L409" s="8">
        <f ca="1"/>
        <v>122</v>
      </c>
      <c r="N409" s="12">
        <f t="shared" si="65"/>
        <v>-4.0991515737331952E-14</v>
      </c>
      <c r="O409" s="8">
        <f ca="1"/>
        <v>76</v>
      </c>
      <c r="Q409" s="12">
        <f t="shared" si="66"/>
        <v>-4.0991515737331952E-14</v>
      </c>
      <c r="R409" s="8">
        <f ca="1"/>
        <v>188</v>
      </c>
      <c r="T409" s="7">
        <v>401</v>
      </c>
      <c r="U409" s="14">
        <f t="shared" ca="1" si="67"/>
        <v>1.5816752931008202</v>
      </c>
      <c r="W409" s="12">
        <f t="shared" si="68"/>
        <v>-4.0991515737331952E-14</v>
      </c>
      <c r="X409" s="8">
        <f ca="1"/>
        <v>74</v>
      </c>
      <c r="Z409" s="7">
        <v>401</v>
      </c>
      <c r="AA409" s="14">
        <f t="shared" ca="1" si="60"/>
        <v>0.53529536653686083</v>
      </c>
      <c r="AC409" s="12">
        <f t="shared" si="69"/>
        <v>-4.0991515737331952E-14</v>
      </c>
      <c r="AD409" s="8">
        <f ca="1"/>
        <v>202</v>
      </c>
    </row>
    <row r="410" spans="2:30" x14ac:dyDescent="0.25">
      <c r="B410" s="7">
        <v>402</v>
      </c>
      <c r="C410" s="14">
        <f t="shared" ca="1" si="61"/>
        <v>0.39194722398188997</v>
      </c>
      <c r="E410" s="7">
        <v>402</v>
      </c>
      <c r="F410" s="14">
        <f t="shared" ca="1" si="62"/>
        <v>0.41617720252120705</v>
      </c>
      <c r="H410" s="7">
        <v>402</v>
      </c>
      <c r="I410" s="14">
        <f t="shared" ca="1" si="63"/>
        <v>8.6670522328358882E-2</v>
      </c>
      <c r="K410" s="12">
        <f t="shared" si="64"/>
        <v>9.9999999999590087E-3</v>
      </c>
      <c r="L410" s="8">
        <f ca="1"/>
        <v>127</v>
      </c>
      <c r="N410" s="12">
        <f t="shared" si="65"/>
        <v>9.9999999999590087E-3</v>
      </c>
      <c r="O410" s="8">
        <f ca="1"/>
        <v>75</v>
      </c>
      <c r="Q410" s="12">
        <f t="shared" si="66"/>
        <v>9.9999999999590087E-3</v>
      </c>
      <c r="R410" s="8">
        <f ca="1"/>
        <v>191</v>
      </c>
      <c r="T410" s="7">
        <v>402</v>
      </c>
      <c r="U410" s="14">
        <f t="shared" ca="1" si="67"/>
        <v>0.89479494883145594</v>
      </c>
      <c r="W410" s="12">
        <f t="shared" si="68"/>
        <v>9.9999999999590087E-3</v>
      </c>
      <c r="X410" s="8">
        <f ca="1"/>
        <v>56</v>
      </c>
      <c r="Z410" s="7">
        <v>402</v>
      </c>
      <c r="AA410" s="14">
        <f t="shared" ca="1" si="60"/>
        <v>0.24657786671691953</v>
      </c>
      <c r="AC410" s="12">
        <f t="shared" si="69"/>
        <v>9.9999999999590087E-3</v>
      </c>
      <c r="AD410" s="8">
        <f ca="1"/>
        <v>222</v>
      </c>
    </row>
    <row r="411" spans="2:30" x14ac:dyDescent="0.25">
      <c r="B411" s="7">
        <v>403</v>
      </c>
      <c r="C411" s="14">
        <f t="shared" ca="1" si="61"/>
        <v>0.11756890258204307</v>
      </c>
      <c r="E411" s="7">
        <v>403</v>
      </c>
      <c r="F411" s="14">
        <f t="shared" ca="1" si="62"/>
        <v>0.20730618420127112</v>
      </c>
      <c r="H411" s="7">
        <v>403</v>
      </c>
      <c r="I411" s="14">
        <f t="shared" ca="1" si="63"/>
        <v>-0.23322627474913732</v>
      </c>
      <c r="K411" s="12">
        <f t="shared" si="64"/>
        <v>1.9999999999959009E-2</v>
      </c>
      <c r="L411" s="8">
        <f ca="1"/>
        <v>126</v>
      </c>
      <c r="N411" s="12">
        <f t="shared" si="65"/>
        <v>1.9999999999959009E-2</v>
      </c>
      <c r="O411" s="8">
        <f ca="1"/>
        <v>89</v>
      </c>
      <c r="Q411" s="12">
        <f t="shared" si="66"/>
        <v>1.9999999999959009E-2</v>
      </c>
      <c r="R411" s="8">
        <f ca="1"/>
        <v>195</v>
      </c>
      <c r="T411" s="7">
        <v>403</v>
      </c>
      <c r="U411" s="14">
        <f t="shared" ca="1" si="67"/>
        <v>9.1648812034176852E-2</v>
      </c>
      <c r="W411" s="12">
        <f t="shared" si="68"/>
        <v>1.9999999999959009E-2</v>
      </c>
      <c r="X411" s="8">
        <f ca="1"/>
        <v>68</v>
      </c>
      <c r="Z411" s="7">
        <v>403</v>
      </c>
      <c r="AA411" s="14">
        <f t="shared" ca="1" si="60"/>
        <v>-3.0907501597778719E-2</v>
      </c>
      <c r="AC411" s="12">
        <f t="shared" si="69"/>
        <v>1.9999999999959009E-2</v>
      </c>
      <c r="AD411" s="8">
        <f ca="1"/>
        <v>224</v>
      </c>
    </row>
    <row r="412" spans="2:30" x14ac:dyDescent="0.25">
      <c r="B412" s="7">
        <v>404</v>
      </c>
      <c r="C412" s="14">
        <f t="shared" ca="1" si="61"/>
        <v>-0.40793834827947562</v>
      </c>
      <c r="E412" s="7">
        <v>404</v>
      </c>
      <c r="F412" s="14">
        <f t="shared" ca="1" si="62"/>
        <v>0.24373673413705088</v>
      </c>
      <c r="H412" s="7">
        <v>404</v>
      </c>
      <c r="I412" s="14">
        <f t="shared" ca="1" si="63"/>
        <v>6.2032481401663508E-2</v>
      </c>
      <c r="K412" s="12">
        <f t="shared" si="64"/>
        <v>2.9999999999959011E-2</v>
      </c>
      <c r="L412" s="8">
        <f ca="1"/>
        <v>116</v>
      </c>
      <c r="N412" s="12">
        <f t="shared" si="65"/>
        <v>2.9999999999959011E-2</v>
      </c>
      <c r="O412" s="8">
        <f ca="1"/>
        <v>76</v>
      </c>
      <c r="Q412" s="12">
        <f t="shared" si="66"/>
        <v>2.9999999999959011E-2</v>
      </c>
      <c r="R412" s="8">
        <f ca="1"/>
        <v>181</v>
      </c>
      <c r="T412" s="7">
        <v>404</v>
      </c>
      <c r="U412" s="14">
        <f t="shared" ca="1" si="67"/>
        <v>-0.10216913274076123</v>
      </c>
      <c r="W412" s="12">
        <f t="shared" si="68"/>
        <v>2.9999999999959011E-2</v>
      </c>
      <c r="X412" s="8">
        <f ca="1"/>
        <v>59</v>
      </c>
      <c r="Z412" s="7">
        <v>404</v>
      </c>
      <c r="AA412" s="14">
        <f t="shared" ca="1" si="60"/>
        <v>2.2549591286051884E-2</v>
      </c>
      <c r="AC412" s="12">
        <f t="shared" si="69"/>
        <v>2.9999999999959011E-2</v>
      </c>
      <c r="AD412" s="8">
        <f ca="1"/>
        <v>222</v>
      </c>
    </row>
    <row r="413" spans="2:30" x14ac:dyDescent="0.25">
      <c r="B413" s="7">
        <v>405</v>
      </c>
      <c r="C413" s="14">
        <f t="shared" ca="1" si="61"/>
        <v>-8.5811155741690959E-2</v>
      </c>
      <c r="E413" s="7">
        <v>405</v>
      </c>
      <c r="F413" s="14">
        <f t="shared" ca="1" si="62"/>
        <v>0.16785911508033699</v>
      </c>
      <c r="H413" s="7">
        <v>405</v>
      </c>
      <c r="I413" s="14">
        <f t="shared" ca="1" si="63"/>
        <v>-2.5064880046106464E-4</v>
      </c>
      <c r="K413" s="12">
        <f t="shared" si="64"/>
        <v>3.9999999999959013E-2</v>
      </c>
      <c r="L413" s="8">
        <f ca="1"/>
        <v>124</v>
      </c>
      <c r="N413" s="12">
        <f t="shared" si="65"/>
        <v>3.9999999999959013E-2</v>
      </c>
      <c r="O413" s="8">
        <f ca="1"/>
        <v>70</v>
      </c>
      <c r="Q413" s="12">
        <f t="shared" si="66"/>
        <v>3.9999999999959013E-2</v>
      </c>
      <c r="R413" s="8">
        <f ca="1"/>
        <v>175</v>
      </c>
      <c r="T413" s="7">
        <v>405</v>
      </c>
      <c r="U413" s="14">
        <f t="shared" ca="1" si="67"/>
        <v>8.1797310538184967E-2</v>
      </c>
      <c r="W413" s="12">
        <f t="shared" si="68"/>
        <v>3.9999999999959013E-2</v>
      </c>
      <c r="X413" s="8">
        <f ca="1"/>
        <v>59</v>
      </c>
      <c r="Z413" s="7">
        <v>405</v>
      </c>
      <c r="AA413" s="14">
        <f t="shared" ca="1" si="60"/>
        <v>3.3070178975532376E-2</v>
      </c>
      <c r="AC413" s="12">
        <f t="shared" si="69"/>
        <v>3.9999999999959013E-2</v>
      </c>
      <c r="AD413" s="8">
        <f ca="1"/>
        <v>228</v>
      </c>
    </row>
    <row r="414" spans="2:30" x14ac:dyDescent="0.25">
      <c r="B414" s="7">
        <v>406</v>
      </c>
      <c r="C414" s="14">
        <f t="shared" ca="1" si="61"/>
        <v>0.25905224853783498</v>
      </c>
      <c r="E414" s="7">
        <v>406</v>
      </c>
      <c r="F414" s="14">
        <f t="shared" ca="1" si="62"/>
        <v>0.15009091925387016</v>
      </c>
      <c r="H414" s="7">
        <v>406</v>
      </c>
      <c r="I414" s="14">
        <f t="shared" ca="1" si="63"/>
        <v>-4.6051324926333417E-3</v>
      </c>
      <c r="K414" s="12">
        <f t="shared" si="64"/>
        <v>4.9999999999959015E-2</v>
      </c>
      <c r="L414" s="8">
        <f ca="1"/>
        <v>129</v>
      </c>
      <c r="N414" s="12">
        <f t="shared" si="65"/>
        <v>4.9999999999959015E-2</v>
      </c>
      <c r="O414" s="8">
        <f ca="1"/>
        <v>75</v>
      </c>
      <c r="Q414" s="12">
        <f t="shared" si="66"/>
        <v>4.9999999999959015E-2</v>
      </c>
      <c r="R414" s="8">
        <f ca="1"/>
        <v>186</v>
      </c>
      <c r="T414" s="7">
        <v>406</v>
      </c>
      <c r="U414" s="14">
        <f t="shared" ca="1" si="67"/>
        <v>0.40453803529907179</v>
      </c>
      <c r="W414" s="12">
        <f t="shared" si="68"/>
        <v>4.9999999999959015E-2</v>
      </c>
      <c r="X414" s="8">
        <f ca="1"/>
        <v>75</v>
      </c>
      <c r="Z414" s="7">
        <v>406</v>
      </c>
      <c r="AA414" s="14">
        <f t="shared" ca="1" si="60"/>
        <v>9.4535159237411376E-2</v>
      </c>
      <c r="AC414" s="12">
        <f t="shared" si="69"/>
        <v>4.9999999999959015E-2</v>
      </c>
      <c r="AD414" s="8">
        <f ca="1"/>
        <v>227</v>
      </c>
    </row>
    <row r="415" spans="2:30" x14ac:dyDescent="0.25">
      <c r="B415" s="7">
        <v>407</v>
      </c>
      <c r="C415" s="14">
        <f t="shared" ca="1" si="61"/>
        <v>0.37552198883237181</v>
      </c>
      <c r="E415" s="7">
        <v>407</v>
      </c>
      <c r="F415" s="14">
        <f t="shared" ca="1" si="62"/>
        <v>-0.60628239163246467</v>
      </c>
      <c r="H415" s="7">
        <v>407</v>
      </c>
      <c r="I415" s="14">
        <f t="shared" ca="1" si="63"/>
        <v>0.22535616090986244</v>
      </c>
      <c r="K415" s="12">
        <f t="shared" si="64"/>
        <v>5.9999999999959017E-2</v>
      </c>
      <c r="L415" s="8">
        <f ca="1"/>
        <v>116</v>
      </c>
      <c r="N415" s="12">
        <f t="shared" si="65"/>
        <v>5.9999999999959017E-2</v>
      </c>
      <c r="O415" s="8">
        <f ca="1"/>
        <v>95</v>
      </c>
      <c r="Q415" s="12">
        <f t="shared" si="66"/>
        <v>5.9999999999959017E-2</v>
      </c>
      <c r="R415" s="8">
        <f ca="1"/>
        <v>181</v>
      </c>
      <c r="T415" s="7">
        <v>407</v>
      </c>
      <c r="U415" s="14">
        <f t="shared" ca="1" si="67"/>
        <v>-5.4042418902304212E-3</v>
      </c>
      <c r="W415" s="12">
        <f t="shared" si="68"/>
        <v>5.9999999999959017E-2</v>
      </c>
      <c r="X415" s="8">
        <f ca="1"/>
        <v>59</v>
      </c>
      <c r="Z415" s="7">
        <v>407</v>
      </c>
      <c r="AA415" s="14">
        <f t="shared" ca="1" si="60"/>
        <v>5.8977607316662017E-3</v>
      </c>
      <c r="AC415" s="12">
        <f t="shared" si="69"/>
        <v>5.9999999999959017E-2</v>
      </c>
      <c r="AD415" s="8">
        <f ca="1"/>
        <v>215</v>
      </c>
    </row>
    <row r="416" spans="2:30" x14ac:dyDescent="0.25">
      <c r="B416" s="7">
        <v>408</v>
      </c>
      <c r="C416" s="14">
        <f t="shared" ca="1" si="61"/>
        <v>0.39397094959544987</v>
      </c>
      <c r="E416" s="7">
        <v>408</v>
      </c>
      <c r="F416" s="14">
        <f t="shared" ca="1" si="62"/>
        <v>0.73546758715213167</v>
      </c>
      <c r="H416" s="7">
        <v>408</v>
      </c>
      <c r="I416" s="14">
        <f t="shared" ca="1" si="63"/>
        <v>-0.1121366948455545</v>
      </c>
      <c r="K416" s="12">
        <f t="shared" si="64"/>
        <v>6.9999999999959012E-2</v>
      </c>
      <c r="L416" s="8">
        <f ca="1"/>
        <v>136</v>
      </c>
      <c r="N416" s="12">
        <f t="shared" si="65"/>
        <v>6.9999999999959012E-2</v>
      </c>
      <c r="O416" s="8">
        <f ca="1"/>
        <v>91</v>
      </c>
      <c r="Q416" s="12">
        <f t="shared" si="66"/>
        <v>6.9999999999959012E-2</v>
      </c>
      <c r="R416" s="8">
        <f ca="1"/>
        <v>188</v>
      </c>
      <c r="T416" s="7">
        <v>408</v>
      </c>
      <c r="U416" s="14">
        <f t="shared" ca="1" si="67"/>
        <v>1.017301841902027</v>
      </c>
      <c r="W416" s="12">
        <f t="shared" si="68"/>
        <v>6.9999999999959012E-2</v>
      </c>
      <c r="X416" s="8">
        <f ca="1"/>
        <v>57</v>
      </c>
      <c r="Z416" s="7">
        <v>408</v>
      </c>
      <c r="AA416" s="14">
        <f t="shared" ca="1" si="60"/>
        <v>0.24336611864195221</v>
      </c>
      <c r="AC416" s="12">
        <f t="shared" si="69"/>
        <v>6.9999999999959012E-2</v>
      </c>
      <c r="AD416" s="8">
        <f ca="1"/>
        <v>219</v>
      </c>
    </row>
    <row r="417" spans="2:30" x14ac:dyDescent="0.25">
      <c r="B417" s="7">
        <v>409</v>
      </c>
      <c r="C417" s="14">
        <f t="shared" ca="1" si="61"/>
        <v>0.2195546393690862</v>
      </c>
      <c r="E417" s="7">
        <v>409</v>
      </c>
      <c r="F417" s="14">
        <f t="shared" ca="1" si="62"/>
        <v>-0.39753416316240331</v>
      </c>
      <c r="H417" s="7">
        <v>409</v>
      </c>
      <c r="I417" s="14">
        <f t="shared" ca="1" si="63"/>
        <v>-0.10591930849497075</v>
      </c>
      <c r="K417" s="12">
        <f t="shared" si="64"/>
        <v>7.9999999999959007E-2</v>
      </c>
      <c r="L417" s="8">
        <f ca="1"/>
        <v>127</v>
      </c>
      <c r="N417" s="12">
        <f t="shared" si="65"/>
        <v>7.9999999999959007E-2</v>
      </c>
      <c r="O417" s="8">
        <f ca="1"/>
        <v>78</v>
      </c>
      <c r="Q417" s="12">
        <f t="shared" si="66"/>
        <v>7.9999999999959007E-2</v>
      </c>
      <c r="R417" s="8">
        <f ca="1"/>
        <v>184</v>
      </c>
      <c r="T417" s="7">
        <v>409</v>
      </c>
      <c r="U417" s="14">
        <f t="shared" ca="1" si="67"/>
        <v>-0.28389883228828783</v>
      </c>
      <c r="W417" s="12">
        <f t="shared" si="68"/>
        <v>7.9999999999959007E-2</v>
      </c>
      <c r="X417" s="8">
        <f ca="1"/>
        <v>62</v>
      </c>
      <c r="Z417" s="7">
        <v>409</v>
      </c>
      <c r="AA417" s="14">
        <f t="shared" ca="1" si="60"/>
        <v>-0.12830897532238911</v>
      </c>
      <c r="AC417" s="12">
        <f t="shared" si="69"/>
        <v>7.9999999999959007E-2</v>
      </c>
      <c r="AD417" s="8">
        <f ca="1"/>
        <v>205</v>
      </c>
    </row>
    <row r="418" spans="2:30" x14ac:dyDescent="0.25">
      <c r="B418" s="7">
        <v>410</v>
      </c>
      <c r="C418" s="14">
        <f t="shared" ca="1" si="61"/>
        <v>-0.14442585438991346</v>
      </c>
      <c r="E418" s="7">
        <v>410</v>
      </c>
      <c r="F418" s="14">
        <f t="shared" ca="1" si="62"/>
        <v>0.42376081856339753</v>
      </c>
      <c r="H418" s="7">
        <v>410</v>
      </c>
      <c r="I418" s="14">
        <f t="shared" ca="1" si="63"/>
        <v>4.2794123269265655E-3</v>
      </c>
      <c r="K418" s="12">
        <f t="shared" si="64"/>
        <v>8.9999999999959002E-2</v>
      </c>
      <c r="L418" s="8">
        <f ca="1"/>
        <v>159</v>
      </c>
      <c r="N418" s="12">
        <f t="shared" si="65"/>
        <v>8.9999999999959002E-2</v>
      </c>
      <c r="O418" s="8">
        <f ca="1"/>
        <v>81</v>
      </c>
      <c r="Q418" s="12">
        <f t="shared" si="66"/>
        <v>8.9999999999959002E-2</v>
      </c>
      <c r="R418" s="8">
        <f ca="1"/>
        <v>158</v>
      </c>
      <c r="T418" s="7">
        <v>410</v>
      </c>
      <c r="U418" s="14">
        <f t="shared" ca="1" si="67"/>
        <v>0.28361437650041066</v>
      </c>
      <c r="W418" s="12">
        <f t="shared" si="68"/>
        <v>8.9999999999959002E-2</v>
      </c>
      <c r="X418" s="8">
        <f ca="1"/>
        <v>69</v>
      </c>
      <c r="Z418" s="7">
        <v>410</v>
      </c>
      <c r="AA418" s="14">
        <f t="shared" ca="1" si="60"/>
        <v>0.10038278085449984</v>
      </c>
      <c r="AC418" s="12">
        <f t="shared" si="69"/>
        <v>8.9999999999959002E-2</v>
      </c>
      <c r="AD418" s="8">
        <f ca="1"/>
        <v>206</v>
      </c>
    </row>
    <row r="419" spans="2:30" x14ac:dyDescent="0.25">
      <c r="B419" s="7">
        <v>411</v>
      </c>
      <c r="C419" s="14">
        <f t="shared" ca="1" si="61"/>
        <v>-0.20061650077728252</v>
      </c>
      <c r="E419" s="7">
        <v>411</v>
      </c>
      <c r="F419" s="14">
        <f t="shared" ca="1" si="62"/>
        <v>-0.22728383341918287</v>
      </c>
      <c r="H419" s="7">
        <v>411</v>
      </c>
      <c r="I419" s="14">
        <f t="shared" ca="1" si="63"/>
        <v>2.709746528956998E-2</v>
      </c>
      <c r="K419" s="12">
        <f t="shared" si="64"/>
        <v>9.9999999999958997E-2</v>
      </c>
      <c r="L419" s="8">
        <f ca="1"/>
        <v>126</v>
      </c>
      <c r="N419" s="12">
        <f t="shared" si="65"/>
        <v>9.9999999999958997E-2</v>
      </c>
      <c r="O419" s="8">
        <f ca="1"/>
        <v>92</v>
      </c>
      <c r="Q419" s="12">
        <f t="shared" si="66"/>
        <v>9.9999999999958997E-2</v>
      </c>
      <c r="R419" s="8">
        <f ca="1"/>
        <v>141</v>
      </c>
      <c r="T419" s="7">
        <v>411</v>
      </c>
      <c r="U419" s="14">
        <f t="shared" ca="1" si="67"/>
        <v>-0.40080286890689543</v>
      </c>
      <c r="W419" s="12">
        <f t="shared" si="68"/>
        <v>9.9999999999958997E-2</v>
      </c>
      <c r="X419" s="8">
        <f ca="1"/>
        <v>76</v>
      </c>
      <c r="Z419" s="7">
        <v>411</v>
      </c>
      <c r="AA419" s="14">
        <f t="shared" ca="1" si="60"/>
        <v>-9.4759717536426369E-2</v>
      </c>
      <c r="AC419" s="12">
        <f t="shared" si="69"/>
        <v>9.9999999999958997E-2</v>
      </c>
      <c r="AD419" s="8">
        <f ca="1"/>
        <v>214</v>
      </c>
    </row>
    <row r="420" spans="2:30" x14ac:dyDescent="0.25">
      <c r="B420" s="7">
        <v>412</v>
      </c>
      <c r="C420" s="14">
        <f t="shared" ca="1" si="61"/>
        <v>4.3524422287545536E-2</v>
      </c>
      <c r="E420" s="7">
        <v>412</v>
      </c>
      <c r="F420" s="14">
        <f t="shared" ca="1" si="62"/>
        <v>-8.1397596660899296E-3</v>
      </c>
      <c r="H420" s="7">
        <v>412</v>
      </c>
      <c r="I420" s="14">
        <f t="shared" ca="1" si="63"/>
        <v>-0.44863356535080245</v>
      </c>
      <c r="K420" s="12">
        <f t="shared" si="64"/>
        <v>0.10999999999995899</v>
      </c>
      <c r="L420" s="8">
        <f ca="1"/>
        <v>113</v>
      </c>
      <c r="N420" s="12">
        <f t="shared" si="65"/>
        <v>0.10999999999995899</v>
      </c>
      <c r="O420" s="8">
        <f ca="1"/>
        <v>80</v>
      </c>
      <c r="Q420" s="12">
        <f t="shared" si="66"/>
        <v>0.10999999999995899</v>
      </c>
      <c r="R420" s="8">
        <f ca="1"/>
        <v>156</v>
      </c>
      <c r="T420" s="7">
        <v>412</v>
      </c>
      <c r="U420" s="14">
        <f t="shared" ca="1" si="67"/>
        <v>-0.41324890272934683</v>
      </c>
      <c r="W420" s="12">
        <f t="shared" si="68"/>
        <v>0.10999999999995899</v>
      </c>
      <c r="X420" s="8">
        <f ca="1"/>
        <v>60</v>
      </c>
      <c r="Z420" s="7">
        <v>412</v>
      </c>
      <c r="AA420" s="14">
        <f t="shared" ca="1" si="60"/>
        <v>-0.21805382611771909</v>
      </c>
      <c r="AC420" s="12">
        <f t="shared" si="69"/>
        <v>0.10999999999995899</v>
      </c>
      <c r="AD420" s="8">
        <f ca="1"/>
        <v>219</v>
      </c>
    </row>
    <row r="421" spans="2:30" x14ac:dyDescent="0.25">
      <c r="B421" s="7">
        <v>413</v>
      </c>
      <c r="C421" s="14">
        <f t="shared" ca="1" si="61"/>
        <v>0.15262154050090956</v>
      </c>
      <c r="E421" s="7">
        <v>413</v>
      </c>
      <c r="F421" s="14">
        <f t="shared" ca="1" si="62"/>
        <v>-0.12481428563542876</v>
      </c>
      <c r="H421" s="7">
        <v>413</v>
      </c>
      <c r="I421" s="14">
        <f t="shared" ca="1" si="63"/>
        <v>-7.8283162650013241E-2</v>
      </c>
      <c r="K421" s="12">
        <f t="shared" si="64"/>
        <v>0.11999999999995899</v>
      </c>
      <c r="L421" s="8">
        <f ca="1"/>
        <v>125</v>
      </c>
      <c r="N421" s="12">
        <f t="shared" si="65"/>
        <v>0.11999999999995899</v>
      </c>
      <c r="O421" s="8">
        <f ca="1"/>
        <v>89</v>
      </c>
      <c r="Q421" s="12">
        <f t="shared" si="66"/>
        <v>0.11999999999995899</v>
      </c>
      <c r="R421" s="8">
        <f ca="1"/>
        <v>157</v>
      </c>
      <c r="T421" s="7">
        <v>413</v>
      </c>
      <c r="U421" s="14">
        <f t="shared" ca="1" si="67"/>
        <v>-5.0475907784532439E-2</v>
      </c>
      <c r="W421" s="12">
        <f t="shared" si="68"/>
        <v>0.11999999999995899</v>
      </c>
      <c r="X421" s="8">
        <f ca="1"/>
        <v>72</v>
      </c>
      <c r="Z421" s="7">
        <v>413</v>
      </c>
      <c r="AA421" s="14">
        <f t="shared" ca="1" si="60"/>
        <v>-4.6061558915453327E-2</v>
      </c>
      <c r="AC421" s="12">
        <f t="shared" si="69"/>
        <v>0.11999999999995899</v>
      </c>
      <c r="AD421" s="8">
        <f ca="1"/>
        <v>200</v>
      </c>
    </row>
    <row r="422" spans="2:30" x14ac:dyDescent="0.25">
      <c r="B422" s="7">
        <v>414</v>
      </c>
      <c r="C422" s="14">
        <f t="shared" ca="1" si="61"/>
        <v>-6.7765024529497453E-2</v>
      </c>
      <c r="E422" s="7">
        <v>414</v>
      </c>
      <c r="F422" s="14">
        <f t="shared" ca="1" si="62"/>
        <v>0.34742685832988784</v>
      </c>
      <c r="H422" s="7">
        <v>414</v>
      </c>
      <c r="I422" s="14">
        <f t="shared" ca="1" si="63"/>
        <v>-0.16413125438850901</v>
      </c>
      <c r="K422" s="12">
        <f t="shared" si="64"/>
        <v>0.12999999999995898</v>
      </c>
      <c r="L422" s="8">
        <f ca="1"/>
        <v>118</v>
      </c>
      <c r="N422" s="12">
        <f t="shared" si="65"/>
        <v>0.12999999999995898</v>
      </c>
      <c r="O422" s="8">
        <f ca="1"/>
        <v>106</v>
      </c>
      <c r="Q422" s="12">
        <f t="shared" si="66"/>
        <v>0.12999999999995898</v>
      </c>
      <c r="R422" s="8">
        <f ca="1"/>
        <v>148</v>
      </c>
      <c r="T422" s="7">
        <v>414</v>
      </c>
      <c r="U422" s="14">
        <f t="shared" ca="1" si="67"/>
        <v>0.11553057941188138</v>
      </c>
      <c r="W422" s="12">
        <f t="shared" si="68"/>
        <v>0.12999999999995898</v>
      </c>
      <c r="X422" s="8">
        <f ca="1"/>
        <v>70</v>
      </c>
      <c r="Z422" s="7">
        <v>414</v>
      </c>
      <c r="AA422" s="14">
        <f t="shared" ca="1" si="60"/>
        <v>8.609425398812362E-3</v>
      </c>
      <c r="AC422" s="12">
        <f t="shared" si="69"/>
        <v>0.12999999999995898</v>
      </c>
      <c r="AD422" s="8">
        <f ca="1"/>
        <v>203</v>
      </c>
    </row>
    <row r="423" spans="2:30" x14ac:dyDescent="0.25">
      <c r="B423" s="7">
        <v>415</v>
      </c>
      <c r="C423" s="14">
        <f t="shared" ca="1" si="61"/>
        <v>0.18939669792691124</v>
      </c>
      <c r="E423" s="7">
        <v>415</v>
      </c>
      <c r="F423" s="14">
        <f t="shared" ca="1" si="62"/>
        <v>0.64261525451601709</v>
      </c>
      <c r="H423" s="7">
        <v>415</v>
      </c>
      <c r="I423" s="14">
        <f t="shared" ca="1" si="63"/>
        <v>0.30980400174159062</v>
      </c>
      <c r="K423" s="12">
        <f t="shared" si="64"/>
        <v>0.13999999999995899</v>
      </c>
      <c r="L423" s="8">
        <f ca="1"/>
        <v>106</v>
      </c>
      <c r="N423" s="12">
        <f t="shared" si="65"/>
        <v>0.13999999999995899</v>
      </c>
      <c r="O423" s="8">
        <f ca="1"/>
        <v>88</v>
      </c>
      <c r="Q423" s="12">
        <f t="shared" si="66"/>
        <v>0.13999999999995899</v>
      </c>
      <c r="R423" s="8">
        <f ca="1"/>
        <v>133</v>
      </c>
      <c r="T423" s="7">
        <v>415</v>
      </c>
      <c r="U423" s="14">
        <f t="shared" ca="1" si="67"/>
        <v>1.141815954184519</v>
      </c>
      <c r="W423" s="12">
        <f t="shared" si="68"/>
        <v>0.13999999999995899</v>
      </c>
      <c r="X423" s="8">
        <f ca="1"/>
        <v>62</v>
      </c>
      <c r="Z423" s="7">
        <v>415</v>
      </c>
      <c r="AA423" s="14">
        <f t="shared" ca="1" si="60"/>
        <v>0.38556591681098268</v>
      </c>
      <c r="AC423" s="12">
        <f t="shared" si="69"/>
        <v>0.13999999999995899</v>
      </c>
      <c r="AD423" s="8">
        <f ca="1"/>
        <v>191</v>
      </c>
    </row>
    <row r="424" spans="2:30" x14ac:dyDescent="0.25">
      <c r="B424" s="7">
        <v>416</v>
      </c>
      <c r="C424" s="14">
        <f t="shared" ca="1" si="61"/>
        <v>0.39987837758584838</v>
      </c>
      <c r="E424" s="7">
        <v>416</v>
      </c>
      <c r="F424" s="14">
        <f t="shared" ca="1" si="62"/>
        <v>0.53816709001447871</v>
      </c>
      <c r="H424" s="7">
        <v>416</v>
      </c>
      <c r="I424" s="14">
        <f t="shared" ca="1" si="63"/>
        <v>0.10989144826482485</v>
      </c>
      <c r="K424" s="12">
        <f t="shared" si="64"/>
        <v>0.149999999999959</v>
      </c>
      <c r="L424" s="8">
        <f ca="1"/>
        <v>144</v>
      </c>
      <c r="N424" s="12">
        <f t="shared" si="65"/>
        <v>0.149999999999959</v>
      </c>
      <c r="O424" s="8">
        <f ca="1"/>
        <v>92</v>
      </c>
      <c r="Q424" s="12">
        <f t="shared" si="66"/>
        <v>0.149999999999959</v>
      </c>
      <c r="R424" s="8">
        <f ca="1"/>
        <v>144</v>
      </c>
      <c r="T424" s="7">
        <v>416</v>
      </c>
      <c r="U424" s="14">
        <f t="shared" ca="1" si="67"/>
        <v>1.0479369158651519</v>
      </c>
      <c r="W424" s="12">
        <f t="shared" si="68"/>
        <v>0.149999999999959</v>
      </c>
      <c r="X424" s="8">
        <f ca="1"/>
        <v>68</v>
      </c>
      <c r="Z424" s="7">
        <v>416</v>
      </c>
      <c r="AA424" s="14">
        <f t="shared" ca="1" si="60"/>
        <v>0.29637152665392574</v>
      </c>
      <c r="AC424" s="12">
        <f t="shared" si="69"/>
        <v>0.149999999999959</v>
      </c>
      <c r="AD424" s="8">
        <f ca="1"/>
        <v>171</v>
      </c>
    </row>
    <row r="425" spans="2:30" x14ac:dyDescent="0.25">
      <c r="B425" s="7">
        <v>417</v>
      </c>
      <c r="C425" s="14">
        <f t="shared" ca="1" si="61"/>
        <v>0.15276824835634739</v>
      </c>
      <c r="E425" s="7">
        <v>417</v>
      </c>
      <c r="F425" s="14">
        <f t="shared" ca="1" si="62"/>
        <v>-7.7866517873648428E-2</v>
      </c>
      <c r="H425" s="7">
        <v>417</v>
      </c>
      <c r="I425" s="14">
        <f t="shared" ca="1" si="63"/>
        <v>-0.11939879458236106</v>
      </c>
      <c r="K425" s="12">
        <f t="shared" si="64"/>
        <v>0.15999999999995901</v>
      </c>
      <c r="L425" s="8">
        <f ca="1"/>
        <v>141</v>
      </c>
      <c r="N425" s="12">
        <f t="shared" si="65"/>
        <v>0.15999999999995901</v>
      </c>
      <c r="O425" s="8">
        <f ca="1"/>
        <v>85</v>
      </c>
      <c r="Q425" s="12">
        <f t="shared" si="66"/>
        <v>0.15999999999995901</v>
      </c>
      <c r="R425" s="8">
        <f ca="1"/>
        <v>119</v>
      </c>
      <c r="T425" s="7">
        <v>417</v>
      </c>
      <c r="U425" s="14">
        <f t="shared" ca="1" si="67"/>
        <v>-4.4497064099662101E-2</v>
      </c>
      <c r="W425" s="12">
        <f t="shared" si="68"/>
        <v>0.15999999999995901</v>
      </c>
      <c r="X425" s="8">
        <f ca="1"/>
        <v>66</v>
      </c>
      <c r="Z425" s="7">
        <v>417</v>
      </c>
      <c r="AA425" s="14">
        <f t="shared" ca="1" si="60"/>
        <v>-5.2505702982005575E-2</v>
      </c>
      <c r="AC425" s="12">
        <f t="shared" si="69"/>
        <v>0.15999999999995901</v>
      </c>
      <c r="AD425" s="8">
        <f ca="1"/>
        <v>172</v>
      </c>
    </row>
    <row r="426" spans="2:30" x14ac:dyDescent="0.25">
      <c r="B426" s="7">
        <v>418</v>
      </c>
      <c r="C426" s="14">
        <f t="shared" ca="1" si="61"/>
        <v>0.25819683152539569</v>
      </c>
      <c r="E426" s="7">
        <v>418</v>
      </c>
      <c r="F426" s="14">
        <f t="shared" ca="1" si="62"/>
        <v>-0.48452964852504776</v>
      </c>
      <c r="H426" s="7">
        <v>418</v>
      </c>
      <c r="I426" s="14">
        <f t="shared" ca="1" si="63"/>
        <v>-0.46742205409566406</v>
      </c>
      <c r="K426" s="12">
        <f t="shared" si="64"/>
        <v>0.16999999999995902</v>
      </c>
      <c r="L426" s="8">
        <f ca="1"/>
        <v>125</v>
      </c>
      <c r="N426" s="12">
        <f t="shared" si="65"/>
        <v>0.16999999999995902</v>
      </c>
      <c r="O426" s="8">
        <f ca="1"/>
        <v>83</v>
      </c>
      <c r="Q426" s="12">
        <f t="shared" si="66"/>
        <v>0.16999999999995902</v>
      </c>
      <c r="R426" s="8">
        <f ca="1"/>
        <v>115</v>
      </c>
      <c r="T426" s="7">
        <v>418</v>
      </c>
      <c r="U426" s="14">
        <f t="shared" ca="1" si="67"/>
        <v>-0.69375487109531608</v>
      </c>
      <c r="W426" s="12">
        <f t="shared" si="68"/>
        <v>0.16999999999995902</v>
      </c>
      <c r="X426" s="8">
        <f ca="1"/>
        <v>66</v>
      </c>
      <c r="Z426" s="7">
        <v>418</v>
      </c>
      <c r="AA426" s="14">
        <f t="shared" ca="1" si="60"/>
        <v>-0.32743055530026721</v>
      </c>
      <c r="AC426" s="12">
        <f t="shared" si="69"/>
        <v>0.16999999999995902</v>
      </c>
      <c r="AD426" s="8">
        <f ca="1"/>
        <v>161</v>
      </c>
    </row>
    <row r="427" spans="2:30" x14ac:dyDescent="0.25">
      <c r="B427" s="7">
        <v>419</v>
      </c>
      <c r="C427" s="14">
        <f t="shared" ca="1" si="61"/>
        <v>-2.9665473484388222E-2</v>
      </c>
      <c r="E427" s="7">
        <v>419</v>
      </c>
      <c r="F427" s="14">
        <f t="shared" ca="1" si="62"/>
        <v>-0.57946550849659395</v>
      </c>
      <c r="H427" s="7">
        <v>419</v>
      </c>
      <c r="I427" s="14">
        <f t="shared" ca="1" si="63"/>
        <v>0.48833670343529895</v>
      </c>
      <c r="K427" s="12">
        <f t="shared" si="64"/>
        <v>0.17999999999995903</v>
      </c>
      <c r="L427" s="8">
        <f ca="1"/>
        <v>133</v>
      </c>
      <c r="N427" s="12">
        <f t="shared" si="65"/>
        <v>0.17999999999995903</v>
      </c>
      <c r="O427" s="8">
        <f ca="1"/>
        <v>91</v>
      </c>
      <c r="Q427" s="12">
        <f t="shared" si="66"/>
        <v>0.17999999999995903</v>
      </c>
      <c r="R427" s="8">
        <f ca="1"/>
        <v>108</v>
      </c>
      <c r="T427" s="7">
        <v>419</v>
      </c>
      <c r="U427" s="14">
        <f t="shared" ca="1" si="67"/>
        <v>-0.1207942785456832</v>
      </c>
      <c r="W427" s="12">
        <f t="shared" si="68"/>
        <v>0.17999999999995903</v>
      </c>
      <c r="X427" s="8">
        <f ca="1"/>
        <v>67</v>
      </c>
      <c r="Z427" s="7">
        <v>419</v>
      </c>
      <c r="AA427" s="14">
        <f t="shared" ca="1" si="60"/>
        <v>6.4395604471793655E-2</v>
      </c>
      <c r="AC427" s="12">
        <f t="shared" si="69"/>
        <v>0.17999999999995903</v>
      </c>
      <c r="AD427" s="8">
        <f ca="1"/>
        <v>164</v>
      </c>
    </row>
    <row r="428" spans="2:30" x14ac:dyDescent="0.25">
      <c r="B428" s="7">
        <v>420</v>
      </c>
      <c r="C428" s="14">
        <f t="shared" ca="1" si="61"/>
        <v>0.56739546667089624</v>
      </c>
      <c r="E428" s="7">
        <v>420</v>
      </c>
      <c r="F428" s="14">
        <f t="shared" ca="1" si="62"/>
        <v>5.4466745232264371E-2</v>
      </c>
      <c r="H428" s="7">
        <v>420</v>
      </c>
      <c r="I428" s="14">
        <f t="shared" ca="1" si="63"/>
        <v>0.31336909564101073</v>
      </c>
      <c r="K428" s="12">
        <f t="shared" si="64"/>
        <v>0.18999999999995903</v>
      </c>
      <c r="L428" s="8">
        <f ca="1"/>
        <v>110</v>
      </c>
      <c r="N428" s="12">
        <f t="shared" si="65"/>
        <v>0.18999999999995903</v>
      </c>
      <c r="O428" s="8">
        <f ca="1"/>
        <v>106</v>
      </c>
      <c r="Q428" s="12">
        <f t="shared" si="66"/>
        <v>0.18999999999995903</v>
      </c>
      <c r="R428" s="8">
        <f ca="1"/>
        <v>94</v>
      </c>
      <c r="T428" s="7">
        <v>420</v>
      </c>
      <c r="U428" s="14">
        <f t="shared" ca="1" si="67"/>
        <v>0.93523130754417139</v>
      </c>
      <c r="W428" s="12">
        <f t="shared" si="68"/>
        <v>0.18999999999995903</v>
      </c>
      <c r="X428" s="8">
        <f ca="1"/>
        <v>67</v>
      </c>
      <c r="Z428" s="7">
        <v>420</v>
      </c>
      <c r="AA428" s="14">
        <f t="shared" ca="1" si="60"/>
        <v>0.28650366472436395</v>
      </c>
      <c r="AC428" s="12">
        <f t="shared" si="69"/>
        <v>0.18999999999995903</v>
      </c>
      <c r="AD428" s="8">
        <f ca="1"/>
        <v>161</v>
      </c>
    </row>
    <row r="429" spans="2:30" x14ac:dyDescent="0.25">
      <c r="B429" s="7">
        <v>421</v>
      </c>
      <c r="C429" s="14">
        <f t="shared" ca="1" si="61"/>
        <v>-1.6145238395344014E-2</v>
      </c>
      <c r="E429" s="7">
        <v>421</v>
      </c>
      <c r="F429" s="14">
        <f t="shared" ca="1" si="62"/>
        <v>0.41022098747657298</v>
      </c>
      <c r="H429" s="7">
        <v>421</v>
      </c>
      <c r="I429" s="14">
        <f t="shared" ca="1" si="63"/>
        <v>3.6880917295380913E-2</v>
      </c>
      <c r="K429" s="12">
        <f t="shared" si="64"/>
        <v>0.19999999999995904</v>
      </c>
      <c r="L429" s="8">
        <f ca="1"/>
        <v>127</v>
      </c>
      <c r="N429" s="12">
        <f t="shared" si="65"/>
        <v>0.19999999999995904</v>
      </c>
      <c r="O429" s="8">
        <f ca="1"/>
        <v>101</v>
      </c>
      <c r="Q429" s="12">
        <f t="shared" si="66"/>
        <v>0.19999999999995904</v>
      </c>
      <c r="R429" s="8">
        <f ca="1"/>
        <v>85</v>
      </c>
      <c r="T429" s="7">
        <v>421</v>
      </c>
      <c r="U429" s="14">
        <f t="shared" ca="1" si="67"/>
        <v>0.4309566663766099</v>
      </c>
      <c r="W429" s="12">
        <f t="shared" si="68"/>
        <v>0.19999999999995904</v>
      </c>
      <c r="X429" s="8">
        <f ca="1"/>
        <v>60</v>
      </c>
      <c r="Z429" s="7">
        <v>421</v>
      </c>
      <c r="AA429" s="14">
        <f t="shared" ca="1" si="60"/>
        <v>0.13827770721159355</v>
      </c>
      <c r="AC429" s="12">
        <f t="shared" si="69"/>
        <v>0.19999999999995904</v>
      </c>
      <c r="AD429" s="8">
        <f ca="1"/>
        <v>146</v>
      </c>
    </row>
    <row r="430" spans="2:30" x14ac:dyDescent="0.25">
      <c r="B430" s="7">
        <v>422</v>
      </c>
      <c r="C430" s="14">
        <f t="shared" ca="1" si="61"/>
        <v>-0.40571943262647547</v>
      </c>
      <c r="E430" s="7">
        <v>422</v>
      </c>
      <c r="F430" s="14">
        <f t="shared" ca="1" si="62"/>
        <v>0.20286646120283514</v>
      </c>
      <c r="H430" s="7">
        <v>422</v>
      </c>
      <c r="I430" s="14">
        <f t="shared" ca="1" si="63"/>
        <v>-0.1525996039638951</v>
      </c>
      <c r="K430" s="12">
        <f t="shared" si="64"/>
        <v>0.20999999999995905</v>
      </c>
      <c r="L430" s="8">
        <f ca="1"/>
        <v>127</v>
      </c>
      <c r="N430" s="12">
        <f t="shared" si="65"/>
        <v>0.20999999999995905</v>
      </c>
      <c r="O430" s="8">
        <f ca="1"/>
        <v>91</v>
      </c>
      <c r="Q430" s="12">
        <f t="shared" si="66"/>
        <v>0.20999999999995905</v>
      </c>
      <c r="R430" s="8">
        <f ca="1"/>
        <v>87</v>
      </c>
      <c r="T430" s="7">
        <v>422</v>
      </c>
      <c r="U430" s="14">
        <f t="shared" ca="1" si="67"/>
        <v>-0.35545257538753544</v>
      </c>
      <c r="W430" s="12">
        <f t="shared" si="68"/>
        <v>0.20999999999995905</v>
      </c>
      <c r="X430" s="8">
        <f ca="1"/>
        <v>69</v>
      </c>
      <c r="Z430" s="7">
        <v>422</v>
      </c>
      <c r="AA430" s="14">
        <f t="shared" ca="1" si="60"/>
        <v>-9.6583750146392117E-2</v>
      </c>
      <c r="AC430" s="12">
        <f t="shared" si="69"/>
        <v>0.20999999999995905</v>
      </c>
      <c r="AD430" s="8">
        <f ca="1"/>
        <v>154</v>
      </c>
    </row>
    <row r="431" spans="2:30" x14ac:dyDescent="0.25">
      <c r="B431" s="7">
        <v>423</v>
      </c>
      <c r="C431" s="14">
        <f t="shared" ca="1" si="61"/>
        <v>0.26751184722674853</v>
      </c>
      <c r="E431" s="7">
        <v>423</v>
      </c>
      <c r="F431" s="14">
        <f t="shared" ca="1" si="62"/>
        <v>-2.332908902779593E-2</v>
      </c>
      <c r="H431" s="7">
        <v>423</v>
      </c>
      <c r="I431" s="14">
        <f t="shared" ca="1" si="63"/>
        <v>0.25095764803494808</v>
      </c>
      <c r="K431" s="12">
        <f t="shared" si="64"/>
        <v>0.21999999999995906</v>
      </c>
      <c r="L431" s="8">
        <f ca="1"/>
        <v>138</v>
      </c>
      <c r="N431" s="12">
        <f t="shared" si="65"/>
        <v>0.21999999999995906</v>
      </c>
      <c r="O431" s="8">
        <f ca="1"/>
        <v>83</v>
      </c>
      <c r="Q431" s="12">
        <f t="shared" si="66"/>
        <v>0.21999999999995906</v>
      </c>
      <c r="R431" s="8">
        <f ca="1"/>
        <v>76</v>
      </c>
      <c r="T431" s="7">
        <v>423</v>
      </c>
      <c r="U431" s="14">
        <f t="shared" ca="1" si="67"/>
        <v>0.49514040623390065</v>
      </c>
      <c r="W431" s="12">
        <f t="shared" si="68"/>
        <v>0.21999999999995906</v>
      </c>
      <c r="X431" s="8">
        <f ca="1"/>
        <v>58</v>
      </c>
      <c r="Z431" s="7">
        <v>423</v>
      </c>
      <c r="AA431" s="14">
        <f t="shared" ca="1" si="60"/>
        <v>0.17198246675448498</v>
      </c>
      <c r="AC431" s="12">
        <f t="shared" si="69"/>
        <v>0.21999999999995906</v>
      </c>
      <c r="AD431" s="8">
        <f ca="1"/>
        <v>136</v>
      </c>
    </row>
    <row r="432" spans="2:30" x14ac:dyDescent="0.25">
      <c r="B432" s="7">
        <v>424</v>
      </c>
      <c r="C432" s="14">
        <f t="shared" ca="1" si="61"/>
        <v>0.20142149699275544</v>
      </c>
      <c r="E432" s="7">
        <v>424</v>
      </c>
      <c r="F432" s="14">
        <f t="shared" ca="1" si="62"/>
        <v>0.41591450661514873</v>
      </c>
      <c r="H432" s="7">
        <v>424</v>
      </c>
      <c r="I432" s="14">
        <f t="shared" ca="1" si="63"/>
        <v>1.9980510100100629E-2</v>
      </c>
      <c r="K432" s="12">
        <f t="shared" si="64"/>
        <v>0.22999999999995907</v>
      </c>
      <c r="L432" s="8">
        <f ca="1"/>
        <v>125</v>
      </c>
      <c r="N432" s="12">
        <f t="shared" si="65"/>
        <v>0.22999999999995907</v>
      </c>
      <c r="O432" s="8">
        <f ca="1"/>
        <v>71</v>
      </c>
      <c r="Q432" s="12">
        <f t="shared" si="66"/>
        <v>0.22999999999995907</v>
      </c>
      <c r="R432" s="8">
        <f ca="1"/>
        <v>75</v>
      </c>
      <c r="T432" s="7">
        <v>424</v>
      </c>
      <c r="U432" s="14">
        <f t="shared" ca="1" si="67"/>
        <v>0.63731651370800479</v>
      </c>
      <c r="W432" s="12">
        <f t="shared" si="68"/>
        <v>0.22999999999995907</v>
      </c>
      <c r="X432" s="8">
        <f ca="1"/>
        <v>65</v>
      </c>
      <c r="Z432" s="7">
        <v>424</v>
      </c>
      <c r="AA432" s="14">
        <f t="shared" ca="1" si="60"/>
        <v>0.17504890643314602</v>
      </c>
      <c r="AC432" s="12">
        <f t="shared" si="69"/>
        <v>0.22999999999995907</v>
      </c>
      <c r="AD432" s="8">
        <f ca="1"/>
        <v>133</v>
      </c>
    </row>
    <row r="433" spans="2:30" x14ac:dyDescent="0.25">
      <c r="B433" s="7">
        <v>425</v>
      </c>
      <c r="C433" s="14">
        <f t="shared" ca="1" si="61"/>
        <v>-0.31274942220863666</v>
      </c>
      <c r="E433" s="7">
        <v>425</v>
      </c>
      <c r="F433" s="14">
        <f t="shared" ca="1" si="62"/>
        <v>-9.9784287512259651E-2</v>
      </c>
      <c r="H433" s="7">
        <v>425</v>
      </c>
      <c r="I433" s="14">
        <f t="shared" ca="1" si="63"/>
        <v>-0.13068675791479986</v>
      </c>
      <c r="K433" s="12">
        <f t="shared" si="64"/>
        <v>0.23999999999995908</v>
      </c>
      <c r="L433" s="8">
        <f ca="1"/>
        <v>138</v>
      </c>
      <c r="N433" s="12">
        <f t="shared" si="65"/>
        <v>0.23999999999995908</v>
      </c>
      <c r="O433" s="8">
        <f ca="1"/>
        <v>73</v>
      </c>
      <c r="Q433" s="12">
        <f t="shared" si="66"/>
        <v>0.23999999999995908</v>
      </c>
      <c r="R433" s="8">
        <f ca="1"/>
        <v>76</v>
      </c>
      <c r="T433" s="7">
        <v>425</v>
      </c>
      <c r="U433" s="14">
        <f t="shared" ca="1" si="67"/>
        <v>-0.5432204676356962</v>
      </c>
      <c r="W433" s="12">
        <f t="shared" si="68"/>
        <v>0.23999999999995908</v>
      </c>
      <c r="X433" s="8">
        <f ca="1"/>
        <v>59</v>
      </c>
      <c r="Z433" s="7">
        <v>425</v>
      </c>
      <c r="AA433" s="14">
        <f t="shared" ca="1" si="60"/>
        <v>-0.15782854965280516</v>
      </c>
      <c r="AC433" s="12">
        <f t="shared" si="69"/>
        <v>0.23999999999995908</v>
      </c>
      <c r="AD433" s="8">
        <f ca="1"/>
        <v>122</v>
      </c>
    </row>
    <row r="434" spans="2:30" x14ac:dyDescent="0.25">
      <c r="B434" s="7">
        <v>426</v>
      </c>
      <c r="C434" s="14">
        <f t="shared" ca="1" si="61"/>
        <v>-0.33424635987853096</v>
      </c>
      <c r="E434" s="7">
        <v>426</v>
      </c>
      <c r="F434" s="14">
        <f t="shared" ca="1" si="62"/>
        <v>0.63977369301247045</v>
      </c>
      <c r="H434" s="7">
        <v>426</v>
      </c>
      <c r="I434" s="14">
        <f t="shared" ca="1" si="63"/>
        <v>-0.21183321980646824</v>
      </c>
      <c r="K434" s="12">
        <f t="shared" si="64"/>
        <v>0.24999999999995909</v>
      </c>
      <c r="L434" s="8">
        <f ca="1"/>
        <v>107</v>
      </c>
      <c r="N434" s="12">
        <f t="shared" si="65"/>
        <v>0.24999999999995909</v>
      </c>
      <c r="O434" s="8">
        <f ca="1"/>
        <v>88</v>
      </c>
      <c r="Q434" s="12">
        <f t="shared" si="66"/>
        <v>0.24999999999995909</v>
      </c>
      <c r="R434" s="8">
        <f ca="1"/>
        <v>55</v>
      </c>
      <c r="T434" s="7">
        <v>426</v>
      </c>
      <c r="U434" s="14">
        <f t="shared" ca="1" si="67"/>
        <v>9.369411332747124E-2</v>
      </c>
      <c r="W434" s="12">
        <f t="shared" si="68"/>
        <v>0.24999999999995909</v>
      </c>
      <c r="X434" s="8">
        <f ca="1"/>
        <v>73</v>
      </c>
      <c r="Z434" s="7">
        <v>426</v>
      </c>
      <c r="AA434" s="14">
        <f t="shared" ca="1" si="60"/>
        <v>1.9166226024800809E-2</v>
      </c>
      <c r="AC434" s="12">
        <f t="shared" si="69"/>
        <v>0.24999999999995909</v>
      </c>
      <c r="AD434" s="8">
        <f ca="1"/>
        <v>119</v>
      </c>
    </row>
    <row r="435" spans="2:30" x14ac:dyDescent="0.25">
      <c r="B435" s="7">
        <v>427</v>
      </c>
      <c r="C435" s="14">
        <f t="shared" ca="1" si="61"/>
        <v>-0.26672047245823027</v>
      </c>
      <c r="E435" s="7">
        <v>427</v>
      </c>
      <c r="F435" s="14">
        <f t="shared" ca="1" si="62"/>
        <v>-3.0915277695978932E-2</v>
      </c>
      <c r="H435" s="7">
        <v>427</v>
      </c>
      <c r="I435" s="14">
        <f t="shared" ca="1" si="63"/>
        <v>0.13808000858433689</v>
      </c>
      <c r="K435" s="12">
        <f t="shared" si="64"/>
        <v>0.2599999999999591</v>
      </c>
      <c r="L435" s="8">
        <f ca="1"/>
        <v>115</v>
      </c>
      <c r="N435" s="12">
        <f t="shared" si="65"/>
        <v>0.2599999999999591</v>
      </c>
      <c r="O435" s="8">
        <f ca="1"/>
        <v>83</v>
      </c>
      <c r="Q435" s="12">
        <f t="shared" si="66"/>
        <v>0.2599999999999591</v>
      </c>
      <c r="R435" s="8">
        <f ca="1"/>
        <v>70</v>
      </c>
      <c r="T435" s="7">
        <v>427</v>
      </c>
      <c r="U435" s="14">
        <f t="shared" ca="1" si="67"/>
        <v>-0.15955574156987229</v>
      </c>
      <c r="W435" s="12">
        <f t="shared" si="68"/>
        <v>0.2599999999999591</v>
      </c>
      <c r="X435" s="8">
        <f ca="1"/>
        <v>64</v>
      </c>
      <c r="Z435" s="7">
        <v>427</v>
      </c>
      <c r="AA435" s="14">
        <f t="shared" ca="1" si="60"/>
        <v>6.4213264917287044E-3</v>
      </c>
      <c r="AC435" s="12">
        <f t="shared" si="69"/>
        <v>0.2599999999999591</v>
      </c>
      <c r="AD435" s="8">
        <f ca="1"/>
        <v>104</v>
      </c>
    </row>
    <row r="436" spans="2:30" x14ac:dyDescent="0.25">
      <c r="B436" s="7">
        <v>428</v>
      </c>
      <c r="C436" s="14">
        <f t="shared" ca="1" si="61"/>
        <v>0.50861403161943175</v>
      </c>
      <c r="E436" s="7">
        <v>428</v>
      </c>
      <c r="F436" s="14">
        <f t="shared" ca="1" si="62"/>
        <v>8.0718277342250733E-3</v>
      </c>
      <c r="H436" s="7">
        <v>428</v>
      </c>
      <c r="I436" s="14">
        <f t="shared" ca="1" si="63"/>
        <v>6.568058568568666E-3</v>
      </c>
      <c r="K436" s="12">
        <f t="shared" si="64"/>
        <v>0.26999999999995911</v>
      </c>
      <c r="L436" s="8">
        <f ca="1"/>
        <v>109</v>
      </c>
      <c r="N436" s="12">
        <f t="shared" si="65"/>
        <v>0.26999999999995911</v>
      </c>
      <c r="O436" s="8">
        <f ca="1"/>
        <v>84</v>
      </c>
      <c r="Q436" s="12">
        <f t="shared" si="66"/>
        <v>0.26999999999995911</v>
      </c>
      <c r="R436" s="8">
        <f ca="1"/>
        <v>46</v>
      </c>
      <c r="T436" s="7">
        <v>428</v>
      </c>
      <c r="U436" s="14">
        <f t="shared" ca="1" si="67"/>
        <v>0.52325391792222553</v>
      </c>
      <c r="W436" s="12">
        <f t="shared" si="68"/>
        <v>0.26999999999995911</v>
      </c>
      <c r="X436" s="8">
        <f ca="1"/>
        <v>88</v>
      </c>
      <c r="Z436" s="7">
        <v>428</v>
      </c>
      <c r="AA436" s="14">
        <f t="shared" ca="1" si="60"/>
        <v>0.1074283839284382</v>
      </c>
      <c r="AC436" s="12">
        <f t="shared" si="69"/>
        <v>0.26999999999995911</v>
      </c>
      <c r="AD436" s="8">
        <f ca="1"/>
        <v>114</v>
      </c>
    </row>
    <row r="437" spans="2:30" x14ac:dyDescent="0.25">
      <c r="B437" s="7">
        <v>429</v>
      </c>
      <c r="C437" s="14">
        <f t="shared" ca="1" si="61"/>
        <v>0.48963235804174893</v>
      </c>
      <c r="E437" s="7">
        <v>429</v>
      </c>
      <c r="F437" s="14">
        <f t="shared" ca="1" si="62"/>
        <v>0.26910839620131832</v>
      </c>
      <c r="H437" s="7">
        <v>429</v>
      </c>
      <c r="I437" s="14">
        <f t="shared" ca="1" si="63"/>
        <v>-0.50166975563892968</v>
      </c>
      <c r="K437" s="12">
        <f t="shared" si="64"/>
        <v>0.27999999999995911</v>
      </c>
      <c r="L437" s="8">
        <f ca="1"/>
        <v>104</v>
      </c>
      <c r="N437" s="12">
        <f t="shared" si="65"/>
        <v>0.27999999999995911</v>
      </c>
      <c r="O437" s="8">
        <f ca="1"/>
        <v>76</v>
      </c>
      <c r="Q437" s="12">
        <f t="shared" si="66"/>
        <v>0.27999999999995911</v>
      </c>
      <c r="R437" s="8">
        <f ca="1"/>
        <v>50</v>
      </c>
      <c r="T437" s="7">
        <v>429</v>
      </c>
      <c r="U437" s="14">
        <f t="shared" ca="1" si="67"/>
        <v>0.25707099860413762</v>
      </c>
      <c r="W437" s="12">
        <f t="shared" si="68"/>
        <v>0.27999999999995911</v>
      </c>
      <c r="X437" s="8">
        <f ca="1"/>
        <v>80</v>
      </c>
      <c r="Z437" s="7">
        <v>429</v>
      </c>
      <c r="AA437" s="14">
        <f t="shared" ca="1" si="60"/>
        <v>-7.2175887350719559E-2</v>
      </c>
      <c r="AC437" s="12">
        <f t="shared" si="69"/>
        <v>0.27999999999995911</v>
      </c>
      <c r="AD437" s="8">
        <f ca="1"/>
        <v>93</v>
      </c>
    </row>
    <row r="438" spans="2:30" x14ac:dyDescent="0.25">
      <c r="B438" s="7">
        <v>430</v>
      </c>
      <c r="C438" s="14">
        <f t="shared" ca="1" si="61"/>
        <v>0.10635485860104181</v>
      </c>
      <c r="E438" s="7">
        <v>430</v>
      </c>
      <c r="F438" s="14">
        <f t="shared" ca="1" si="62"/>
        <v>-2.744074933300758E-2</v>
      </c>
      <c r="H438" s="7">
        <v>430</v>
      </c>
      <c r="I438" s="14">
        <f t="shared" ca="1" si="63"/>
        <v>0.12704188412732859</v>
      </c>
      <c r="K438" s="12">
        <f t="shared" si="64"/>
        <v>0.28999999999995912</v>
      </c>
      <c r="L438" s="8">
        <f ca="1"/>
        <v>116</v>
      </c>
      <c r="N438" s="12">
        <f t="shared" si="65"/>
        <v>0.28999999999995912</v>
      </c>
      <c r="O438" s="8">
        <f ca="1"/>
        <v>78</v>
      </c>
      <c r="Q438" s="12">
        <f t="shared" si="66"/>
        <v>0.28999999999995912</v>
      </c>
      <c r="R438" s="8">
        <f ca="1"/>
        <v>48</v>
      </c>
      <c r="T438" s="7">
        <v>430</v>
      </c>
      <c r="U438" s="14">
        <f t="shared" ca="1" si="67"/>
        <v>0.2059559933953628</v>
      </c>
      <c r="W438" s="12">
        <f t="shared" si="68"/>
        <v>0.28999999999995912</v>
      </c>
      <c r="X438" s="8">
        <f ca="1"/>
        <v>72</v>
      </c>
      <c r="Z438" s="7">
        <v>430</v>
      </c>
      <c r="AA438" s="14">
        <f t="shared" ca="1" si="60"/>
        <v>7.6559688983970378E-2</v>
      </c>
      <c r="AC438" s="12">
        <f t="shared" si="69"/>
        <v>0.28999999999995912</v>
      </c>
      <c r="AD438" s="8">
        <f ca="1"/>
        <v>105</v>
      </c>
    </row>
    <row r="439" spans="2:30" x14ac:dyDescent="0.25">
      <c r="B439" s="7">
        <v>431</v>
      </c>
      <c r="C439" s="14">
        <f t="shared" ca="1" si="61"/>
        <v>0.25585475949115227</v>
      </c>
      <c r="E439" s="7">
        <v>431</v>
      </c>
      <c r="F439" s="14">
        <f t="shared" ca="1" si="62"/>
        <v>-0.2275520277333222</v>
      </c>
      <c r="H439" s="7">
        <v>431</v>
      </c>
      <c r="I439" s="14">
        <f t="shared" ca="1" si="63"/>
        <v>3.3787734031268168E-2</v>
      </c>
      <c r="K439" s="12">
        <f t="shared" si="64"/>
        <v>0.29999999999995913</v>
      </c>
      <c r="L439" s="8">
        <f ca="1"/>
        <v>106</v>
      </c>
      <c r="N439" s="12">
        <f t="shared" si="65"/>
        <v>0.29999999999995913</v>
      </c>
      <c r="O439" s="8">
        <f ca="1"/>
        <v>91</v>
      </c>
      <c r="Q439" s="12">
        <f t="shared" si="66"/>
        <v>0.29999999999995913</v>
      </c>
      <c r="R439" s="8">
        <f ca="1"/>
        <v>45</v>
      </c>
      <c r="T439" s="7">
        <v>431</v>
      </c>
      <c r="U439" s="14">
        <f t="shared" ca="1" si="67"/>
        <v>6.2090465789098243E-2</v>
      </c>
      <c r="W439" s="12">
        <f t="shared" si="68"/>
        <v>0.29999999999995913</v>
      </c>
      <c r="X439" s="8">
        <f ca="1"/>
        <v>78</v>
      </c>
      <c r="Z439" s="7">
        <v>431</v>
      </c>
      <c r="AA439" s="14">
        <f t="shared" ca="1" si="60"/>
        <v>-2.0078940613212082E-4</v>
      </c>
      <c r="AC439" s="12">
        <f t="shared" si="69"/>
        <v>0.29999999999995913</v>
      </c>
      <c r="AD439" s="8">
        <f ca="1"/>
        <v>99</v>
      </c>
    </row>
    <row r="440" spans="2:30" x14ac:dyDescent="0.25">
      <c r="B440" s="7">
        <v>432</v>
      </c>
      <c r="C440" s="14">
        <f t="shared" ca="1" si="61"/>
        <v>-6.0296525248078908E-2</v>
      </c>
      <c r="E440" s="7">
        <v>432</v>
      </c>
      <c r="F440" s="14">
        <f t="shared" ca="1" si="62"/>
        <v>-5.0009626340200758E-2</v>
      </c>
      <c r="H440" s="7">
        <v>432</v>
      </c>
      <c r="I440" s="14">
        <f t="shared" ca="1" si="63"/>
        <v>-2.188852208151584E-2</v>
      </c>
      <c r="K440" s="12">
        <f t="shared" si="64"/>
        <v>0.30999999999995914</v>
      </c>
      <c r="L440" s="8">
        <f ca="1"/>
        <v>108</v>
      </c>
      <c r="N440" s="12">
        <f t="shared" si="65"/>
        <v>0.30999999999995914</v>
      </c>
      <c r="O440" s="8">
        <f ca="1"/>
        <v>81</v>
      </c>
      <c r="Q440" s="12">
        <f t="shared" si="66"/>
        <v>0.30999999999995914</v>
      </c>
      <c r="R440" s="8">
        <f ca="1"/>
        <v>42</v>
      </c>
      <c r="T440" s="7">
        <v>432</v>
      </c>
      <c r="U440" s="14">
        <f t="shared" ca="1" si="67"/>
        <v>-0.13219467366979551</v>
      </c>
      <c r="W440" s="12">
        <f t="shared" si="68"/>
        <v>0.30999999999995914</v>
      </c>
      <c r="X440" s="8">
        <f ca="1"/>
        <v>77</v>
      </c>
      <c r="Z440" s="7">
        <v>432</v>
      </c>
      <c r="AA440" s="14">
        <f t="shared" ca="1" si="60"/>
        <v>-3.8006453992433929E-2</v>
      </c>
      <c r="AC440" s="12">
        <f t="shared" si="69"/>
        <v>0.30999999999995914</v>
      </c>
      <c r="AD440" s="8">
        <f ca="1"/>
        <v>85</v>
      </c>
    </row>
    <row r="441" spans="2:30" x14ac:dyDescent="0.25">
      <c r="B441" s="7">
        <v>433</v>
      </c>
      <c r="C441" s="14">
        <f t="shared" ca="1" si="61"/>
        <v>-9.7231517397624673E-2</v>
      </c>
      <c r="E441" s="7">
        <v>433</v>
      </c>
      <c r="F441" s="14">
        <f t="shared" ca="1" si="62"/>
        <v>-4.7647383601296278E-2</v>
      </c>
      <c r="H441" s="7">
        <v>433</v>
      </c>
      <c r="I441" s="14">
        <f t="shared" ca="1" si="63"/>
        <v>-0.18068247576454372</v>
      </c>
      <c r="K441" s="12">
        <f t="shared" si="64"/>
        <v>0.31999999999995915</v>
      </c>
      <c r="L441" s="8">
        <f ca="1"/>
        <v>102</v>
      </c>
      <c r="N441" s="12">
        <f t="shared" si="65"/>
        <v>0.31999999999995915</v>
      </c>
      <c r="O441" s="8">
        <f ca="1"/>
        <v>83</v>
      </c>
      <c r="Q441" s="12">
        <f t="shared" si="66"/>
        <v>0.31999999999995915</v>
      </c>
      <c r="R441" s="8">
        <f ca="1"/>
        <v>28</v>
      </c>
      <c r="T441" s="7">
        <v>433</v>
      </c>
      <c r="U441" s="14">
        <f t="shared" ca="1" si="67"/>
        <v>-0.32556137676346464</v>
      </c>
      <c r="W441" s="12">
        <f t="shared" si="68"/>
        <v>0.31999999999995915</v>
      </c>
      <c r="X441" s="8">
        <f ca="1"/>
        <v>81</v>
      </c>
      <c r="Z441" s="7">
        <v>433</v>
      </c>
      <c r="AA441" s="14">
        <f t="shared" ca="1" si="60"/>
        <v>-0.12408175644218568</v>
      </c>
      <c r="AC441" s="12">
        <f t="shared" si="69"/>
        <v>0.31999999999995915</v>
      </c>
      <c r="AD441" s="8">
        <f ca="1"/>
        <v>64</v>
      </c>
    </row>
    <row r="442" spans="2:30" x14ac:dyDescent="0.25">
      <c r="B442" s="7">
        <v>434</v>
      </c>
      <c r="C442" s="14">
        <f t="shared" ca="1" si="61"/>
        <v>1.0853800207566027E-2</v>
      </c>
      <c r="E442" s="7">
        <v>434</v>
      </c>
      <c r="F442" s="14">
        <f t="shared" ca="1" si="62"/>
        <v>0.46512067076973174</v>
      </c>
      <c r="H442" s="7">
        <v>434</v>
      </c>
      <c r="I442" s="14">
        <f t="shared" ca="1" si="63"/>
        <v>0.23345534260788081</v>
      </c>
      <c r="K442" s="12">
        <f t="shared" si="64"/>
        <v>0.32999999999995916</v>
      </c>
      <c r="L442" s="8">
        <f ca="1"/>
        <v>91</v>
      </c>
      <c r="N442" s="12">
        <f t="shared" si="65"/>
        <v>0.32999999999995916</v>
      </c>
      <c r="O442" s="8">
        <f ca="1"/>
        <v>82</v>
      </c>
      <c r="Q442" s="12">
        <f t="shared" si="66"/>
        <v>0.32999999999995916</v>
      </c>
      <c r="R442" s="8">
        <f ca="1"/>
        <v>44</v>
      </c>
      <c r="T442" s="7">
        <v>434</v>
      </c>
      <c r="U442" s="14">
        <f t="shared" ca="1" si="67"/>
        <v>0.70942981358517865</v>
      </c>
      <c r="W442" s="12">
        <f t="shared" si="68"/>
        <v>0.32999999999995916</v>
      </c>
      <c r="X442" s="8">
        <f ca="1"/>
        <v>70</v>
      </c>
      <c r="Z442" s="7">
        <v>434</v>
      </c>
      <c r="AA442" s="14">
        <f t="shared" ca="1" si="60"/>
        <v>0.25843463257637311</v>
      </c>
      <c r="AC442" s="12">
        <f t="shared" si="69"/>
        <v>0.32999999999995916</v>
      </c>
      <c r="AD442" s="8">
        <f ca="1"/>
        <v>66</v>
      </c>
    </row>
    <row r="443" spans="2:30" x14ac:dyDescent="0.25">
      <c r="B443" s="7">
        <v>435</v>
      </c>
      <c r="C443" s="14">
        <f t="shared" ca="1" si="61"/>
        <v>0.44452011037148664</v>
      </c>
      <c r="E443" s="7">
        <v>435</v>
      </c>
      <c r="F443" s="14">
        <f t="shared" ca="1" si="62"/>
        <v>0.32327310450114444</v>
      </c>
      <c r="H443" s="7">
        <v>435</v>
      </c>
      <c r="I443" s="14">
        <f t="shared" ca="1" si="63"/>
        <v>0.13962943957815482</v>
      </c>
      <c r="K443" s="12">
        <f t="shared" si="64"/>
        <v>0.33999999999995917</v>
      </c>
      <c r="L443" s="8">
        <f ca="1"/>
        <v>103</v>
      </c>
      <c r="N443" s="12">
        <f t="shared" si="65"/>
        <v>0.33999999999995917</v>
      </c>
      <c r="O443" s="8">
        <f ca="1"/>
        <v>76</v>
      </c>
      <c r="Q443" s="12">
        <f t="shared" si="66"/>
        <v>0.33999999999995917</v>
      </c>
      <c r="R443" s="8">
        <f ca="1"/>
        <v>43</v>
      </c>
      <c r="T443" s="7">
        <v>435</v>
      </c>
      <c r="U443" s="14">
        <f t="shared" ca="1" si="67"/>
        <v>0.90742265445078596</v>
      </c>
      <c r="W443" s="12">
        <f t="shared" si="68"/>
        <v>0.33999999999995917</v>
      </c>
      <c r="X443" s="8">
        <f ca="1"/>
        <v>64</v>
      </c>
      <c r="Z443" s="7">
        <v>435</v>
      </c>
      <c r="AA443" s="14">
        <f t="shared" ca="1" si="60"/>
        <v>0.25570067321371803</v>
      </c>
      <c r="AC443" s="12">
        <f t="shared" si="69"/>
        <v>0.33999999999995917</v>
      </c>
      <c r="AD443" s="8">
        <f ca="1"/>
        <v>48</v>
      </c>
    </row>
    <row r="444" spans="2:30" x14ac:dyDescent="0.25">
      <c r="B444" s="7">
        <v>436</v>
      </c>
      <c r="C444" s="14">
        <f t="shared" ca="1" si="61"/>
        <v>0.50321415361126165</v>
      </c>
      <c r="E444" s="7">
        <v>436</v>
      </c>
      <c r="F444" s="14">
        <f t="shared" ca="1" si="62"/>
        <v>0.82289085334153333</v>
      </c>
      <c r="H444" s="7">
        <v>436</v>
      </c>
      <c r="I444" s="14">
        <f t="shared" ca="1" si="63"/>
        <v>5.4860810334389262E-2</v>
      </c>
      <c r="K444" s="12">
        <f t="shared" si="64"/>
        <v>0.34999999999995918</v>
      </c>
      <c r="L444" s="8">
        <f ca="1"/>
        <v>102</v>
      </c>
      <c r="N444" s="12">
        <f t="shared" si="65"/>
        <v>0.34999999999995918</v>
      </c>
      <c r="O444" s="8">
        <f ca="1"/>
        <v>78</v>
      </c>
      <c r="Q444" s="12">
        <f t="shared" si="66"/>
        <v>0.34999999999995918</v>
      </c>
      <c r="R444" s="8">
        <f ca="1"/>
        <v>25</v>
      </c>
      <c r="T444" s="7">
        <v>436</v>
      </c>
      <c r="U444" s="14">
        <f t="shared" ca="1" si="67"/>
        <v>1.3809658172871841</v>
      </c>
      <c r="W444" s="12">
        <f t="shared" si="68"/>
        <v>0.34999999999995918</v>
      </c>
      <c r="X444" s="8">
        <f ca="1"/>
        <v>57</v>
      </c>
      <c r="Z444" s="7">
        <v>436</v>
      </c>
      <c r="AA444" s="14">
        <f t="shared" ca="1" si="60"/>
        <v>0.37494049189190692</v>
      </c>
      <c r="AC444" s="12">
        <f t="shared" si="69"/>
        <v>0.34999999999995918</v>
      </c>
      <c r="AD444" s="8">
        <f ca="1"/>
        <v>60</v>
      </c>
    </row>
    <row r="445" spans="2:30" x14ac:dyDescent="0.25">
      <c r="B445" s="7">
        <v>437</v>
      </c>
      <c r="C445" s="14">
        <f t="shared" ca="1" si="61"/>
        <v>8.0976763057010556E-2</v>
      </c>
      <c r="E445" s="7">
        <v>437</v>
      </c>
      <c r="F445" s="14">
        <f t="shared" ca="1" si="62"/>
        <v>0.69026017847858423</v>
      </c>
      <c r="H445" s="7">
        <v>437</v>
      </c>
      <c r="I445" s="14">
        <f t="shared" ca="1" si="63"/>
        <v>-4.8520440493833764E-2</v>
      </c>
      <c r="K445" s="12">
        <f t="shared" si="64"/>
        <v>0.35999999999995919</v>
      </c>
      <c r="L445" s="8">
        <f ca="1"/>
        <v>88</v>
      </c>
      <c r="N445" s="12">
        <f t="shared" si="65"/>
        <v>0.35999999999995919</v>
      </c>
      <c r="O445" s="8">
        <f ca="1"/>
        <v>79</v>
      </c>
      <c r="Q445" s="12">
        <f t="shared" si="66"/>
        <v>0.35999999999995919</v>
      </c>
      <c r="R445" s="8">
        <f ca="1"/>
        <v>26</v>
      </c>
      <c r="T445" s="7">
        <v>437</v>
      </c>
      <c r="U445" s="14">
        <f t="shared" ca="1" si="67"/>
        <v>0.72271650104176099</v>
      </c>
      <c r="W445" s="12">
        <f t="shared" si="68"/>
        <v>0.35999999999995919</v>
      </c>
      <c r="X445" s="8">
        <f ca="1"/>
        <v>55</v>
      </c>
      <c r="Z445" s="7">
        <v>437</v>
      </c>
      <c r="AA445" s="14">
        <f t="shared" ca="1" si="60"/>
        <v>0.1990131859080605</v>
      </c>
      <c r="AC445" s="12">
        <f t="shared" si="69"/>
        <v>0.35999999999995919</v>
      </c>
      <c r="AD445" s="8">
        <f ca="1"/>
        <v>49</v>
      </c>
    </row>
    <row r="446" spans="2:30" x14ac:dyDescent="0.25">
      <c r="B446" s="7">
        <v>438</v>
      </c>
      <c r="C446" s="14">
        <f t="shared" ca="1" si="61"/>
        <v>0.23626564012536061</v>
      </c>
      <c r="E446" s="7">
        <v>438</v>
      </c>
      <c r="F446" s="14">
        <f t="shared" ca="1" si="62"/>
        <v>0.75486300819819796</v>
      </c>
      <c r="H446" s="7">
        <v>438</v>
      </c>
      <c r="I446" s="14">
        <f t="shared" ca="1" si="63"/>
        <v>-1.9041003954756816E-2</v>
      </c>
      <c r="K446" s="12">
        <f t="shared" si="64"/>
        <v>0.36999999999995919</v>
      </c>
      <c r="L446" s="8">
        <f ca="1"/>
        <v>84</v>
      </c>
      <c r="N446" s="12">
        <f t="shared" si="65"/>
        <v>0.36999999999995919</v>
      </c>
      <c r="O446" s="8">
        <f ca="1"/>
        <v>62</v>
      </c>
      <c r="Q446" s="12">
        <f t="shared" si="66"/>
        <v>0.36999999999995919</v>
      </c>
      <c r="R446" s="8">
        <f ca="1"/>
        <v>30</v>
      </c>
      <c r="T446" s="7">
        <v>438</v>
      </c>
      <c r="U446" s="14">
        <f t="shared" ca="1" si="67"/>
        <v>0.9720876443688018</v>
      </c>
      <c r="W446" s="12">
        <f t="shared" si="68"/>
        <v>0.36999999999995919</v>
      </c>
      <c r="X446" s="8">
        <f ca="1"/>
        <v>67</v>
      </c>
      <c r="Z446" s="7">
        <v>438</v>
      </c>
      <c r="AA446" s="14">
        <f t="shared" ca="1" si="60"/>
        <v>0.26419152850715311</v>
      </c>
      <c r="AC446" s="12">
        <f t="shared" si="69"/>
        <v>0.36999999999995919</v>
      </c>
      <c r="AD446" s="8">
        <f ca="1"/>
        <v>50</v>
      </c>
    </row>
    <row r="447" spans="2:30" x14ac:dyDescent="0.25">
      <c r="B447" s="7">
        <v>439</v>
      </c>
      <c r="C447" s="14">
        <f t="shared" ca="1" si="61"/>
        <v>3.2924025490024988E-2</v>
      </c>
      <c r="E447" s="7">
        <v>439</v>
      </c>
      <c r="F447" s="14">
        <f t="shared" ca="1" si="62"/>
        <v>0.74963565475803662</v>
      </c>
      <c r="H447" s="7">
        <v>439</v>
      </c>
      <c r="I447" s="14">
        <f t="shared" ca="1" si="63"/>
        <v>0.12605745564902832</v>
      </c>
      <c r="K447" s="12">
        <f t="shared" si="64"/>
        <v>0.3799999999999592</v>
      </c>
      <c r="L447" s="8">
        <f ca="1"/>
        <v>97</v>
      </c>
      <c r="N447" s="12">
        <f t="shared" si="65"/>
        <v>0.3799999999999592</v>
      </c>
      <c r="O447" s="8">
        <f ca="1"/>
        <v>86</v>
      </c>
      <c r="Q447" s="12">
        <f t="shared" si="66"/>
        <v>0.3799999999999592</v>
      </c>
      <c r="R447" s="8">
        <f ca="1"/>
        <v>22</v>
      </c>
      <c r="T447" s="7">
        <v>439</v>
      </c>
      <c r="U447" s="14">
        <f t="shared" ca="1" si="67"/>
        <v>0.90861713589709003</v>
      </c>
      <c r="W447" s="12">
        <f t="shared" si="68"/>
        <v>0.3799999999999592</v>
      </c>
      <c r="X447" s="8">
        <f ca="1"/>
        <v>57</v>
      </c>
      <c r="Z447" s="7">
        <v>439</v>
      </c>
      <c r="AA447" s="14">
        <f t="shared" ca="1" si="60"/>
        <v>0.29450422934993015</v>
      </c>
      <c r="AC447" s="12">
        <f t="shared" si="69"/>
        <v>0.3799999999999592</v>
      </c>
      <c r="AD447" s="8">
        <f ca="1"/>
        <v>36</v>
      </c>
    </row>
    <row r="448" spans="2:30" x14ac:dyDescent="0.25">
      <c r="B448" s="7">
        <v>440</v>
      </c>
      <c r="C448" s="14">
        <f t="shared" ca="1" si="61"/>
        <v>-0.24025843391689666</v>
      </c>
      <c r="E448" s="7">
        <v>440</v>
      </c>
      <c r="F448" s="14">
        <f t="shared" ca="1" si="62"/>
        <v>-1.7298432915701406E-2</v>
      </c>
      <c r="H448" s="7">
        <v>440</v>
      </c>
      <c r="I448" s="14">
        <f t="shared" ca="1" si="63"/>
        <v>0.19221222000992405</v>
      </c>
      <c r="K448" s="12">
        <f t="shared" si="64"/>
        <v>0.38999999999995921</v>
      </c>
      <c r="L448" s="8">
        <f ca="1"/>
        <v>86</v>
      </c>
      <c r="N448" s="12">
        <f t="shared" si="65"/>
        <v>0.38999999999995921</v>
      </c>
      <c r="O448" s="8">
        <f ca="1"/>
        <v>78</v>
      </c>
      <c r="Q448" s="12">
        <f t="shared" si="66"/>
        <v>0.38999999999995921</v>
      </c>
      <c r="R448" s="8">
        <f ca="1"/>
        <v>15</v>
      </c>
      <c r="T448" s="7">
        <v>440</v>
      </c>
      <c r="U448" s="14">
        <f t="shared" ca="1" si="67"/>
        <v>-6.5344646822673991E-2</v>
      </c>
      <c r="W448" s="12">
        <f t="shared" si="68"/>
        <v>0.38999999999995921</v>
      </c>
      <c r="X448" s="8">
        <f ca="1"/>
        <v>57</v>
      </c>
      <c r="Z448" s="7">
        <v>440</v>
      </c>
      <c r="AA448" s="14">
        <f t="shared" ca="1" si="60"/>
        <v>4.2864893346872268E-2</v>
      </c>
      <c r="AC448" s="12">
        <f t="shared" si="69"/>
        <v>0.38999999999995921</v>
      </c>
      <c r="AD448" s="8">
        <f ca="1"/>
        <v>44</v>
      </c>
    </row>
    <row r="449" spans="2:30" x14ac:dyDescent="0.25">
      <c r="B449" s="7">
        <v>441</v>
      </c>
      <c r="C449" s="14">
        <f t="shared" ca="1" si="61"/>
        <v>-0.40790043574220086</v>
      </c>
      <c r="E449" s="7">
        <v>441</v>
      </c>
      <c r="F449" s="14">
        <f t="shared" ca="1" si="62"/>
        <v>4.3428473701737275E-2</v>
      </c>
      <c r="H449" s="7">
        <v>441</v>
      </c>
      <c r="I449" s="14">
        <f t="shared" ca="1" si="63"/>
        <v>-0.13763513030521402</v>
      </c>
      <c r="K449" s="12">
        <f t="shared" si="64"/>
        <v>0.39999999999995922</v>
      </c>
      <c r="L449" s="8">
        <f ca="1"/>
        <v>82</v>
      </c>
      <c r="N449" s="12">
        <f t="shared" si="65"/>
        <v>0.39999999999995922</v>
      </c>
      <c r="O449" s="8">
        <f ca="1"/>
        <v>97</v>
      </c>
      <c r="Q449" s="12">
        <f t="shared" si="66"/>
        <v>0.39999999999995922</v>
      </c>
      <c r="R449" s="8">
        <f ca="1"/>
        <v>20</v>
      </c>
      <c r="T449" s="7">
        <v>441</v>
      </c>
      <c r="U449" s="14">
        <f t="shared" ca="1" si="67"/>
        <v>-0.50210709234567763</v>
      </c>
      <c r="W449" s="12">
        <f t="shared" si="68"/>
        <v>0.39999999999995922</v>
      </c>
      <c r="X449" s="8">
        <f ca="1"/>
        <v>68</v>
      </c>
      <c r="Z449" s="7">
        <v>441</v>
      </c>
      <c r="AA449" s="14">
        <f t="shared" ca="1" si="60"/>
        <v>-0.137369110190526</v>
      </c>
      <c r="AC449" s="12">
        <f t="shared" si="69"/>
        <v>0.39999999999995922</v>
      </c>
      <c r="AD449" s="8">
        <f ca="1"/>
        <v>28</v>
      </c>
    </row>
    <row r="450" spans="2:30" x14ac:dyDescent="0.25">
      <c r="B450" s="7">
        <v>442</v>
      </c>
      <c r="C450" s="14">
        <f t="shared" ca="1" si="61"/>
        <v>-0.16892658189206861</v>
      </c>
      <c r="E450" s="7">
        <v>442</v>
      </c>
      <c r="F450" s="14">
        <f t="shared" ca="1" si="62"/>
        <v>0.30705678799621461</v>
      </c>
      <c r="H450" s="7">
        <v>442</v>
      </c>
      <c r="I450" s="14">
        <f t="shared" ca="1" si="63"/>
        <v>0.18073023547181816</v>
      </c>
      <c r="K450" s="12">
        <f t="shared" si="64"/>
        <v>0.40999999999995923</v>
      </c>
      <c r="L450" s="8">
        <f ca="1"/>
        <v>84</v>
      </c>
      <c r="N450" s="12">
        <f t="shared" si="65"/>
        <v>0.40999999999995923</v>
      </c>
      <c r="O450" s="8">
        <f ca="1"/>
        <v>75</v>
      </c>
      <c r="Q450" s="12">
        <f t="shared" si="66"/>
        <v>0.40999999999995923</v>
      </c>
      <c r="R450" s="8">
        <f ca="1"/>
        <v>17</v>
      </c>
      <c r="T450" s="7">
        <v>442</v>
      </c>
      <c r="U450" s="14">
        <f t="shared" ca="1" si="67"/>
        <v>0.31886044157596416</v>
      </c>
      <c r="W450" s="12">
        <f t="shared" si="68"/>
        <v>0.40999999999995923</v>
      </c>
      <c r="X450" s="8">
        <f ca="1"/>
        <v>78</v>
      </c>
      <c r="Z450" s="7">
        <v>442</v>
      </c>
      <c r="AA450" s="14">
        <f t="shared" ca="1" si="60"/>
        <v>0.14869683775635975</v>
      </c>
      <c r="AC450" s="12">
        <f t="shared" si="69"/>
        <v>0.40999999999995923</v>
      </c>
      <c r="AD450" s="8">
        <f ca="1"/>
        <v>33</v>
      </c>
    </row>
    <row r="451" spans="2:30" x14ac:dyDescent="0.25">
      <c r="B451" s="7">
        <v>443</v>
      </c>
      <c r="C451" s="14">
        <f t="shared" ca="1" si="61"/>
        <v>3.7926970948330925E-2</v>
      </c>
      <c r="E451" s="7">
        <v>443</v>
      </c>
      <c r="F451" s="14">
        <f t="shared" ca="1" si="62"/>
        <v>0.26802066829862581</v>
      </c>
      <c r="H451" s="7">
        <v>443</v>
      </c>
      <c r="I451" s="14">
        <f t="shared" ca="1" si="63"/>
        <v>5.3509897657339198E-2</v>
      </c>
      <c r="K451" s="12">
        <f t="shared" si="64"/>
        <v>0.41999999999995924</v>
      </c>
      <c r="L451" s="8">
        <f ca="1"/>
        <v>86</v>
      </c>
      <c r="N451" s="12">
        <f t="shared" si="65"/>
        <v>0.41999999999995924</v>
      </c>
      <c r="O451" s="8">
        <f ca="1"/>
        <v>69</v>
      </c>
      <c r="Q451" s="12">
        <f t="shared" si="66"/>
        <v>0.41999999999995924</v>
      </c>
      <c r="R451" s="8">
        <f ca="1"/>
        <v>20</v>
      </c>
      <c r="T451" s="7">
        <v>443</v>
      </c>
      <c r="U451" s="14">
        <f t="shared" ca="1" si="67"/>
        <v>0.35945753690429594</v>
      </c>
      <c r="W451" s="12">
        <f t="shared" si="68"/>
        <v>0.41999999999995924</v>
      </c>
      <c r="X451" s="8">
        <f ca="1"/>
        <v>62</v>
      </c>
      <c r="Z451" s="7">
        <v>443</v>
      </c>
      <c r="AA451" s="14">
        <f t="shared" ca="1" si="60"/>
        <v>0.11474654350792352</v>
      </c>
      <c r="AC451" s="12">
        <f t="shared" si="69"/>
        <v>0.41999999999995924</v>
      </c>
      <c r="AD451" s="8">
        <f ca="1"/>
        <v>31</v>
      </c>
    </row>
    <row r="452" spans="2:30" x14ac:dyDescent="0.25">
      <c r="B452" s="7">
        <v>444</v>
      </c>
      <c r="C452" s="14">
        <f t="shared" ca="1" si="61"/>
        <v>0.25351239997483732</v>
      </c>
      <c r="E452" s="7">
        <v>444</v>
      </c>
      <c r="F452" s="14">
        <f t="shared" ca="1" si="62"/>
        <v>7.5786820653258077E-2</v>
      </c>
      <c r="H452" s="7">
        <v>444</v>
      </c>
      <c r="I452" s="14">
        <f t="shared" ca="1" si="63"/>
        <v>-0.45803784669762893</v>
      </c>
      <c r="K452" s="12">
        <f t="shared" si="64"/>
        <v>0.42999999999995925</v>
      </c>
      <c r="L452" s="8">
        <f ca="1"/>
        <v>80</v>
      </c>
      <c r="N452" s="12">
        <f t="shared" si="65"/>
        <v>0.42999999999995925</v>
      </c>
      <c r="O452" s="8">
        <f ca="1"/>
        <v>80</v>
      </c>
      <c r="Q452" s="12">
        <f t="shared" si="66"/>
        <v>0.42999999999995925</v>
      </c>
      <c r="R452" s="8">
        <f ca="1"/>
        <v>10</v>
      </c>
      <c r="T452" s="7">
        <v>444</v>
      </c>
      <c r="U452" s="14">
        <f t="shared" ca="1" si="67"/>
        <v>-0.12873862606953351</v>
      </c>
      <c r="W452" s="12">
        <f t="shared" si="68"/>
        <v>0.42999999999995925</v>
      </c>
      <c r="X452" s="8">
        <f ca="1"/>
        <v>69</v>
      </c>
      <c r="Z452" s="7">
        <v>444</v>
      </c>
      <c r="AA452" s="14">
        <f t="shared" ca="1" si="60"/>
        <v>-0.15558039715786959</v>
      </c>
      <c r="AC452" s="12">
        <f t="shared" si="69"/>
        <v>0.42999999999995925</v>
      </c>
      <c r="AD452" s="8">
        <f ca="1"/>
        <v>31</v>
      </c>
    </row>
    <row r="453" spans="2:30" x14ac:dyDescent="0.25">
      <c r="B453" s="7">
        <v>445</v>
      </c>
      <c r="C453" s="14">
        <f t="shared" ca="1" si="61"/>
        <v>0.17749122778514004</v>
      </c>
      <c r="E453" s="7">
        <v>445</v>
      </c>
      <c r="F453" s="14">
        <f t="shared" ca="1" si="62"/>
        <v>0.4251001837678785</v>
      </c>
      <c r="H453" s="7">
        <v>445</v>
      </c>
      <c r="I453" s="14">
        <f t="shared" ca="1" si="63"/>
        <v>-0.18420458559656805</v>
      </c>
      <c r="K453" s="12">
        <f t="shared" si="64"/>
        <v>0.43999999999995926</v>
      </c>
      <c r="L453" s="8">
        <f ca="1"/>
        <v>69</v>
      </c>
      <c r="N453" s="12">
        <f t="shared" si="65"/>
        <v>0.43999999999995926</v>
      </c>
      <c r="O453" s="8">
        <f ca="1"/>
        <v>62</v>
      </c>
      <c r="Q453" s="12">
        <f t="shared" si="66"/>
        <v>0.43999999999995926</v>
      </c>
      <c r="R453" s="8">
        <f ca="1"/>
        <v>6</v>
      </c>
      <c r="T453" s="7">
        <v>445</v>
      </c>
      <c r="U453" s="14">
        <f t="shared" ca="1" si="67"/>
        <v>0.41838682595645049</v>
      </c>
      <c r="W453" s="12">
        <f t="shared" si="68"/>
        <v>0.43999999999995926</v>
      </c>
      <c r="X453" s="8">
        <f ca="1"/>
        <v>51</v>
      </c>
      <c r="Z453" s="7">
        <v>445</v>
      </c>
      <c r="AA453" s="14">
        <f t="shared" ca="1" si="60"/>
        <v>7.0926007889107551E-2</v>
      </c>
      <c r="AC453" s="12">
        <f t="shared" si="69"/>
        <v>0.43999999999995926</v>
      </c>
      <c r="AD453" s="8">
        <f ca="1"/>
        <v>21</v>
      </c>
    </row>
    <row r="454" spans="2:30" x14ac:dyDescent="0.25">
      <c r="B454" s="7">
        <v>446</v>
      </c>
      <c r="C454" s="14">
        <f t="shared" ca="1" si="61"/>
        <v>-0.14884924707688907</v>
      </c>
      <c r="E454" s="7">
        <v>446</v>
      </c>
      <c r="F454" s="14">
        <f t="shared" ca="1" si="62"/>
        <v>-5.177370634713141E-2</v>
      </c>
      <c r="H454" s="7">
        <v>446</v>
      </c>
      <c r="I454" s="14">
        <f t="shared" ca="1" si="63"/>
        <v>-5.7509640921155528E-2</v>
      </c>
      <c r="K454" s="12">
        <f t="shared" si="64"/>
        <v>0.44999999999995927</v>
      </c>
      <c r="L454" s="8">
        <f ca="1"/>
        <v>66</v>
      </c>
      <c r="N454" s="12">
        <f t="shared" si="65"/>
        <v>0.44999999999995927</v>
      </c>
      <c r="O454" s="8">
        <f ca="1"/>
        <v>68</v>
      </c>
      <c r="Q454" s="12">
        <f t="shared" si="66"/>
        <v>0.44999999999995927</v>
      </c>
      <c r="R454" s="8">
        <f ca="1"/>
        <v>6</v>
      </c>
      <c r="T454" s="7">
        <v>446</v>
      </c>
      <c r="U454" s="14">
        <f t="shared" ca="1" si="67"/>
        <v>-0.25813259434517599</v>
      </c>
      <c r="W454" s="12">
        <f t="shared" si="68"/>
        <v>0.44999999999995927</v>
      </c>
      <c r="X454" s="8">
        <f ca="1"/>
        <v>69</v>
      </c>
      <c r="Z454" s="7">
        <v>446</v>
      </c>
      <c r="AA454" s="14">
        <f t="shared" ca="1" si="60"/>
        <v>-7.4056781780095005E-2</v>
      </c>
      <c r="AC454" s="12">
        <f t="shared" si="69"/>
        <v>0.44999999999995927</v>
      </c>
      <c r="AD454" s="8">
        <f ca="1"/>
        <v>14</v>
      </c>
    </row>
    <row r="455" spans="2:30" x14ac:dyDescent="0.25">
      <c r="B455" s="7">
        <v>447</v>
      </c>
      <c r="C455" s="14">
        <f t="shared" ca="1" si="61"/>
        <v>8.5982040321940859E-2</v>
      </c>
      <c r="E455" s="7">
        <v>447</v>
      </c>
      <c r="F455" s="14">
        <f t="shared" ca="1" si="62"/>
        <v>0.1845028475438372</v>
      </c>
      <c r="H455" s="7">
        <v>447</v>
      </c>
      <c r="I455" s="14">
        <f t="shared" ca="1" si="63"/>
        <v>-7.0040691230834756E-2</v>
      </c>
      <c r="K455" s="12">
        <f t="shared" si="64"/>
        <v>0.45999999999995927</v>
      </c>
      <c r="L455" s="8">
        <f ca="1"/>
        <v>70</v>
      </c>
      <c r="N455" s="12">
        <f t="shared" si="65"/>
        <v>0.45999999999995927</v>
      </c>
      <c r="O455" s="8">
        <f ca="1"/>
        <v>69</v>
      </c>
      <c r="Q455" s="12">
        <f t="shared" si="66"/>
        <v>0.45999999999995927</v>
      </c>
      <c r="R455" s="8">
        <f ca="1"/>
        <v>5</v>
      </c>
      <c r="T455" s="7">
        <v>447</v>
      </c>
      <c r="U455" s="14">
        <f t="shared" ca="1" si="67"/>
        <v>0.20044419663494331</v>
      </c>
      <c r="W455" s="12">
        <f t="shared" si="68"/>
        <v>0.45999999999995927</v>
      </c>
      <c r="X455" s="8">
        <f ca="1"/>
        <v>78</v>
      </c>
      <c r="Z455" s="7">
        <v>447</v>
      </c>
      <c r="AA455" s="14">
        <f t="shared" ca="1" si="60"/>
        <v>3.7526916712121952E-2</v>
      </c>
      <c r="AC455" s="12">
        <f t="shared" si="69"/>
        <v>0.45999999999995927</v>
      </c>
      <c r="AD455" s="8">
        <f ca="1"/>
        <v>19</v>
      </c>
    </row>
    <row r="456" spans="2:30" x14ac:dyDescent="0.25">
      <c r="B456" s="7">
        <v>448</v>
      </c>
      <c r="C456" s="14">
        <f t="shared" ca="1" si="61"/>
        <v>4.9722985760567426E-2</v>
      </c>
      <c r="E456" s="7">
        <v>448</v>
      </c>
      <c r="F456" s="14">
        <f t="shared" ca="1" si="62"/>
        <v>-9.2765810188749631E-2</v>
      </c>
      <c r="H456" s="7">
        <v>448</v>
      </c>
      <c r="I456" s="14">
        <f t="shared" ca="1" si="63"/>
        <v>-5.6133947431743193E-2</v>
      </c>
      <c r="K456" s="12">
        <f t="shared" si="64"/>
        <v>0.46999999999995928</v>
      </c>
      <c r="L456" s="8">
        <f ca="1"/>
        <v>62</v>
      </c>
      <c r="N456" s="12">
        <f t="shared" si="65"/>
        <v>0.46999999999995928</v>
      </c>
      <c r="O456" s="8">
        <f ca="1"/>
        <v>61</v>
      </c>
      <c r="Q456" s="12">
        <f t="shared" si="66"/>
        <v>0.46999999999995928</v>
      </c>
      <c r="R456" s="8">
        <f ca="1"/>
        <v>7</v>
      </c>
      <c r="T456" s="7">
        <v>448</v>
      </c>
      <c r="U456" s="14">
        <f t="shared" ca="1" si="67"/>
        <v>-9.9176771859925406E-2</v>
      </c>
      <c r="W456" s="12">
        <f t="shared" si="68"/>
        <v>0.46999999999995928</v>
      </c>
      <c r="X456" s="8">
        <f ca="1"/>
        <v>55</v>
      </c>
      <c r="Z456" s="7">
        <v>448</v>
      </c>
      <c r="AA456" s="14">
        <f t="shared" ca="1" si="60"/>
        <v>-4.5952119620382995E-2</v>
      </c>
      <c r="AC456" s="12">
        <f t="shared" si="69"/>
        <v>0.46999999999995928</v>
      </c>
      <c r="AD456" s="8">
        <f ca="1"/>
        <v>13</v>
      </c>
    </row>
    <row r="457" spans="2:30" x14ac:dyDescent="0.25">
      <c r="B457" s="7">
        <v>449</v>
      </c>
      <c r="C457" s="14">
        <f t="shared" ca="1" si="61"/>
        <v>-0.54018948461644856</v>
      </c>
      <c r="E457" s="7">
        <v>449</v>
      </c>
      <c r="F457" s="14">
        <f t="shared" ca="1" si="62"/>
        <v>0.35149246906276166</v>
      </c>
      <c r="H457" s="7">
        <v>449</v>
      </c>
      <c r="I457" s="14">
        <f t="shared" ca="1" si="63"/>
        <v>-3.550132006675679E-2</v>
      </c>
      <c r="K457" s="12">
        <f t="shared" si="64"/>
        <v>0.47999999999995929</v>
      </c>
      <c r="L457" s="8">
        <f ca="1"/>
        <v>58</v>
      </c>
      <c r="N457" s="12">
        <f t="shared" si="65"/>
        <v>0.47999999999995929</v>
      </c>
      <c r="O457" s="8">
        <f ca="1"/>
        <v>62</v>
      </c>
      <c r="Q457" s="12">
        <f t="shared" si="66"/>
        <v>0.47999999999995929</v>
      </c>
      <c r="R457" s="8">
        <f ca="1"/>
        <v>9</v>
      </c>
      <c r="T457" s="7">
        <v>449</v>
      </c>
      <c r="U457" s="14">
        <f t="shared" ca="1" si="67"/>
        <v>-0.2241983356204437</v>
      </c>
      <c r="W457" s="12">
        <f t="shared" si="68"/>
        <v>0.47999999999995929</v>
      </c>
      <c r="X457" s="8">
        <f ca="1"/>
        <v>54</v>
      </c>
      <c r="Z457" s="7">
        <v>449</v>
      </c>
      <c r="AA457" s="14">
        <f t="shared" ca="1" si="60"/>
        <v>-2.0340816237839617E-2</v>
      </c>
      <c r="AC457" s="12">
        <f t="shared" si="69"/>
        <v>0.47999999999995929</v>
      </c>
      <c r="AD457" s="8">
        <f ca="1"/>
        <v>15</v>
      </c>
    </row>
    <row r="458" spans="2:30" x14ac:dyDescent="0.25">
      <c r="B458" s="7">
        <v>450</v>
      </c>
      <c r="C458" s="14">
        <f t="shared" ca="1" si="61"/>
        <v>-0.31349925348006802</v>
      </c>
      <c r="E458" s="7">
        <v>450</v>
      </c>
      <c r="F458" s="14">
        <f t="shared" ca="1" si="62"/>
        <v>0.18071954875920734</v>
      </c>
      <c r="H458" s="7">
        <v>450</v>
      </c>
      <c r="I458" s="14">
        <f t="shared" ca="1" si="63"/>
        <v>-0.1259461147175992</v>
      </c>
      <c r="K458" s="12">
        <f t="shared" si="64"/>
        <v>0.4899999999999593</v>
      </c>
      <c r="L458" s="8">
        <f ca="1"/>
        <v>75</v>
      </c>
      <c r="N458" s="12">
        <f t="shared" si="65"/>
        <v>0.4899999999999593</v>
      </c>
      <c r="O458" s="8">
        <f ca="1"/>
        <v>77</v>
      </c>
      <c r="Q458" s="12">
        <f t="shared" si="66"/>
        <v>0.4899999999999593</v>
      </c>
      <c r="R458" s="8">
        <f ca="1"/>
        <v>3</v>
      </c>
      <c r="T458" s="7">
        <v>450</v>
      </c>
      <c r="U458" s="14">
        <f t="shared" ca="1" si="67"/>
        <v>-0.25872581943845985</v>
      </c>
      <c r="W458" s="12">
        <f t="shared" si="68"/>
        <v>0.4899999999999593</v>
      </c>
      <c r="X458" s="8">
        <f ca="1"/>
        <v>45</v>
      </c>
      <c r="Z458" s="7">
        <v>450</v>
      </c>
      <c r="AA458" s="14">
        <f t="shared" ref="AA458:AA521" ca="1" si="70">$AA$3*C458+$AA$4*F458+$AA$5*I458</f>
        <v>-7.1457043427051004E-2</v>
      </c>
      <c r="AC458" s="12">
        <f t="shared" si="69"/>
        <v>0.4899999999999593</v>
      </c>
      <c r="AD458" s="8">
        <f ca="1"/>
        <v>12</v>
      </c>
    </row>
    <row r="459" spans="2:30" x14ac:dyDescent="0.25">
      <c r="B459" s="7">
        <v>451</v>
      </c>
      <c r="C459" s="14">
        <f t="shared" ref="C459:C522" ca="1" si="71">_xlfn.NORM.INV(RAND(),$C$3,$C$4)+($C$5*C458)+($C$6*RAND())</f>
        <v>-6.386811170008927E-2</v>
      </c>
      <c r="E459" s="7">
        <v>451</v>
      </c>
      <c r="F459" s="14">
        <f t="shared" ref="F459:F522" ca="1" si="72">_xlfn.NORM.INV(RAND(),$F$3,$F$4)+($F$5*F458)+($F$6*RAND())</f>
        <v>-0.54603881170904378</v>
      </c>
      <c r="H459" s="7">
        <v>451</v>
      </c>
      <c r="I459" s="14">
        <f t="shared" ref="I459:I522" ca="1" si="73">_xlfn.NORM.INV(RAND(),$I$3,$I$4)+($I$5*I458)+($I$6*RAND())</f>
        <v>0.15279701196303891</v>
      </c>
      <c r="K459" s="12">
        <f t="shared" ref="K459:K522" si="74">K458+0.01</f>
        <v>0.49999999999995931</v>
      </c>
      <c r="L459" s="8">
        <f ca="1"/>
        <v>52</v>
      </c>
      <c r="N459" s="12">
        <f t="shared" ref="N459:N522" si="75">N458+0.01</f>
        <v>0.49999999999995931</v>
      </c>
      <c r="O459" s="8">
        <f ca="1"/>
        <v>57</v>
      </c>
      <c r="Q459" s="12">
        <f t="shared" ref="Q459:Q522" si="76">Q458+0.01</f>
        <v>0.49999999999995931</v>
      </c>
      <c r="R459" s="8">
        <f ca="1"/>
        <v>3</v>
      </c>
      <c r="T459" s="7">
        <v>451</v>
      </c>
      <c r="U459" s="14">
        <f t="shared" ref="U459:U522" ca="1" si="77">C459+F459+I459+$U$5*U458+$U$6*RAND()</f>
        <v>-0.45710991144609409</v>
      </c>
      <c r="W459" s="12">
        <f t="shared" ref="W459:W522" si="78">W458+0.01</f>
        <v>0.49999999999995931</v>
      </c>
      <c r="X459" s="8">
        <f ca="1"/>
        <v>59</v>
      </c>
      <c r="Z459" s="7">
        <v>451</v>
      </c>
      <c r="AA459" s="14">
        <f t="shared" ca="1" si="70"/>
        <v>-0.10018675987121153</v>
      </c>
      <c r="AC459" s="12">
        <f t="shared" ref="AC459:AC522" si="79">AC458+0.01</f>
        <v>0.49999999999995931</v>
      </c>
      <c r="AD459" s="8">
        <f ca="1"/>
        <v>11</v>
      </c>
    </row>
    <row r="460" spans="2:30" x14ac:dyDescent="0.25">
      <c r="B460" s="7">
        <v>452</v>
      </c>
      <c r="C460" s="14">
        <f t="shared" ca="1" si="71"/>
        <v>-3.4250965232642649E-2</v>
      </c>
      <c r="E460" s="7">
        <v>452</v>
      </c>
      <c r="F460" s="14">
        <f t="shared" ca="1" si="72"/>
        <v>3.6448652107888807E-2</v>
      </c>
      <c r="H460" s="7">
        <v>452</v>
      </c>
      <c r="I460" s="14">
        <f t="shared" ca="1" si="73"/>
        <v>0.41637999330116565</v>
      </c>
      <c r="K460" s="12">
        <f t="shared" si="74"/>
        <v>0.50999999999995926</v>
      </c>
      <c r="L460" s="8">
        <f ca="1"/>
        <v>41</v>
      </c>
      <c r="N460" s="12">
        <f t="shared" si="75"/>
        <v>0.50999999999995926</v>
      </c>
      <c r="O460" s="8">
        <f ca="1"/>
        <v>64</v>
      </c>
      <c r="Q460" s="12">
        <f t="shared" si="76"/>
        <v>0.50999999999995926</v>
      </c>
      <c r="R460" s="8">
        <f ca="1"/>
        <v>3</v>
      </c>
      <c r="T460" s="7">
        <v>452</v>
      </c>
      <c r="U460" s="14">
        <f t="shared" ca="1" si="77"/>
        <v>0.41857768017641184</v>
      </c>
      <c r="W460" s="12">
        <f t="shared" si="78"/>
        <v>0.50999999999995926</v>
      </c>
      <c r="X460" s="8">
        <f ca="1"/>
        <v>55</v>
      </c>
      <c r="Z460" s="7">
        <v>452</v>
      </c>
      <c r="AA460" s="14">
        <f t="shared" ca="1" si="70"/>
        <v>0.21227439923642094</v>
      </c>
      <c r="AC460" s="12">
        <f t="shared" si="79"/>
        <v>0.50999999999995926</v>
      </c>
      <c r="AD460" s="8">
        <f ca="1"/>
        <v>10</v>
      </c>
    </row>
    <row r="461" spans="2:30" x14ac:dyDescent="0.25">
      <c r="B461" s="7">
        <v>453</v>
      </c>
      <c r="C461" s="14">
        <f t="shared" ca="1" si="71"/>
        <v>9.8635179583461102E-2</v>
      </c>
      <c r="E461" s="7">
        <v>453</v>
      </c>
      <c r="F461" s="14">
        <f t="shared" ca="1" si="72"/>
        <v>-9.4695187466976388E-2</v>
      </c>
      <c r="H461" s="7">
        <v>453</v>
      </c>
      <c r="I461" s="14">
        <f t="shared" ca="1" si="73"/>
        <v>0.4107655034165052</v>
      </c>
      <c r="K461" s="12">
        <f t="shared" si="74"/>
        <v>0.51999999999995927</v>
      </c>
      <c r="L461" s="8">
        <f ca="1"/>
        <v>48</v>
      </c>
      <c r="N461" s="12">
        <f t="shared" si="75"/>
        <v>0.51999999999995927</v>
      </c>
      <c r="O461" s="8">
        <f ca="1"/>
        <v>65</v>
      </c>
      <c r="Q461" s="12">
        <f t="shared" si="76"/>
        <v>0.51999999999995927</v>
      </c>
      <c r="R461" s="8">
        <f ca="1"/>
        <v>6</v>
      </c>
      <c r="T461" s="7">
        <v>453</v>
      </c>
      <c r="U461" s="14">
        <f t="shared" ca="1" si="77"/>
        <v>0.41470549553298991</v>
      </c>
      <c r="W461" s="12">
        <f t="shared" si="78"/>
        <v>0.51999999999995927</v>
      </c>
      <c r="X461" s="8">
        <f ca="1"/>
        <v>59</v>
      </c>
      <c r="Z461" s="7">
        <v>453</v>
      </c>
      <c r="AA461" s="14">
        <f t="shared" ca="1" si="70"/>
        <v>0.1967012313848519</v>
      </c>
      <c r="AC461" s="12">
        <f t="shared" si="79"/>
        <v>0.51999999999995927</v>
      </c>
      <c r="AD461" s="8">
        <f ca="1"/>
        <v>6</v>
      </c>
    </row>
    <row r="462" spans="2:30" x14ac:dyDescent="0.25">
      <c r="B462" s="7">
        <v>454</v>
      </c>
      <c r="C462" s="14">
        <f t="shared" ca="1" si="71"/>
        <v>-0.26432042559584995</v>
      </c>
      <c r="E462" s="7">
        <v>454</v>
      </c>
      <c r="F462" s="14">
        <f t="shared" ca="1" si="72"/>
        <v>0.13481620900676103</v>
      </c>
      <c r="H462" s="7">
        <v>454</v>
      </c>
      <c r="I462" s="14">
        <f t="shared" ca="1" si="73"/>
        <v>-0.12066723945035196</v>
      </c>
      <c r="K462" s="12">
        <f t="shared" si="74"/>
        <v>0.52999999999995928</v>
      </c>
      <c r="L462" s="8">
        <f ca="1"/>
        <v>54</v>
      </c>
      <c r="N462" s="12">
        <f t="shared" si="75"/>
        <v>0.52999999999995928</v>
      </c>
      <c r="O462" s="8">
        <f ca="1"/>
        <v>75</v>
      </c>
      <c r="Q462" s="12">
        <f t="shared" si="76"/>
        <v>0.52999999999995928</v>
      </c>
      <c r="R462" s="8">
        <f ca="1"/>
        <v>2</v>
      </c>
      <c r="T462" s="7">
        <v>454</v>
      </c>
      <c r="U462" s="14">
        <f t="shared" ca="1" si="77"/>
        <v>-0.25017145603944091</v>
      </c>
      <c r="W462" s="12">
        <f t="shared" si="78"/>
        <v>0.52999999999995928</v>
      </c>
      <c r="X462" s="8">
        <f ca="1"/>
        <v>69</v>
      </c>
      <c r="Z462" s="7">
        <v>454</v>
      </c>
      <c r="AA462" s="14">
        <f t="shared" ca="1" si="70"/>
        <v>-7.275284214231767E-2</v>
      </c>
      <c r="AC462" s="12">
        <f t="shared" si="79"/>
        <v>0.52999999999995928</v>
      </c>
      <c r="AD462" s="8">
        <f ca="1"/>
        <v>5</v>
      </c>
    </row>
    <row r="463" spans="2:30" x14ac:dyDescent="0.25">
      <c r="B463" s="7">
        <v>455</v>
      </c>
      <c r="C463" s="14">
        <f t="shared" ca="1" si="71"/>
        <v>0.12355663132359097</v>
      </c>
      <c r="E463" s="7">
        <v>455</v>
      </c>
      <c r="F463" s="14">
        <f t="shared" ca="1" si="72"/>
        <v>-0.30390038529288366</v>
      </c>
      <c r="H463" s="7">
        <v>455</v>
      </c>
      <c r="I463" s="14">
        <f t="shared" ca="1" si="73"/>
        <v>0.30751934393894642</v>
      </c>
      <c r="K463" s="12">
        <f t="shared" si="74"/>
        <v>0.53999999999995929</v>
      </c>
      <c r="L463" s="8">
        <f ca="1"/>
        <v>61</v>
      </c>
      <c r="N463" s="12">
        <f t="shared" si="75"/>
        <v>0.53999999999995929</v>
      </c>
      <c r="O463" s="8">
        <f ca="1"/>
        <v>57</v>
      </c>
      <c r="Q463" s="12">
        <f t="shared" si="76"/>
        <v>0.53999999999995929</v>
      </c>
      <c r="R463" s="8">
        <f ca="1"/>
        <v>2</v>
      </c>
      <c r="T463" s="7">
        <v>455</v>
      </c>
      <c r="U463" s="14">
        <f t="shared" ca="1" si="77"/>
        <v>0.12717558996965372</v>
      </c>
      <c r="W463" s="12">
        <f t="shared" si="78"/>
        <v>0.53999999999995929</v>
      </c>
      <c r="X463" s="8">
        <f ca="1"/>
        <v>48</v>
      </c>
      <c r="Z463" s="7">
        <v>455</v>
      </c>
      <c r="AA463" s="14">
        <f t="shared" ca="1" si="70"/>
        <v>8.7300882646326308E-2</v>
      </c>
      <c r="AC463" s="12">
        <f t="shared" si="79"/>
        <v>0.53999999999995929</v>
      </c>
      <c r="AD463" s="8">
        <f ca="1"/>
        <v>9</v>
      </c>
    </row>
    <row r="464" spans="2:30" x14ac:dyDescent="0.25">
      <c r="B464" s="7">
        <v>456</v>
      </c>
      <c r="C464" s="14">
        <f t="shared" ca="1" si="71"/>
        <v>7.4148074281147822E-2</v>
      </c>
      <c r="E464" s="7">
        <v>456</v>
      </c>
      <c r="F464" s="14">
        <f t="shared" ca="1" si="72"/>
        <v>0.43368138657085287</v>
      </c>
      <c r="H464" s="7">
        <v>456</v>
      </c>
      <c r="I464" s="14">
        <f t="shared" ca="1" si="73"/>
        <v>0.37081787029373081</v>
      </c>
      <c r="K464" s="12">
        <f t="shared" si="74"/>
        <v>0.5499999999999593</v>
      </c>
      <c r="L464" s="8">
        <f ca="1"/>
        <v>56</v>
      </c>
      <c r="N464" s="12">
        <f t="shared" si="75"/>
        <v>0.5499999999999593</v>
      </c>
      <c r="O464" s="8">
        <f ca="1"/>
        <v>53</v>
      </c>
      <c r="Q464" s="12">
        <f t="shared" si="76"/>
        <v>0.5499999999999593</v>
      </c>
      <c r="R464" s="8">
        <f ca="1"/>
        <v>8</v>
      </c>
      <c r="T464" s="7">
        <v>456</v>
      </c>
      <c r="U464" s="14">
        <f t="shared" ca="1" si="77"/>
        <v>0.87864733114573146</v>
      </c>
      <c r="W464" s="12">
        <f t="shared" si="78"/>
        <v>0.5499999999999593</v>
      </c>
      <c r="X464" s="8">
        <f ca="1"/>
        <v>62</v>
      </c>
      <c r="Z464" s="7">
        <v>456</v>
      </c>
      <c r="AA464" s="14">
        <f t="shared" ca="1" si="70"/>
        <v>0.33034296597435081</v>
      </c>
      <c r="AC464" s="12">
        <f t="shared" si="79"/>
        <v>0.5499999999999593</v>
      </c>
      <c r="AD464" s="8">
        <f ca="1"/>
        <v>7</v>
      </c>
    </row>
    <row r="465" spans="2:30" x14ac:dyDescent="0.25">
      <c r="B465" s="7">
        <v>457</v>
      </c>
      <c r="C465" s="14">
        <f t="shared" ca="1" si="71"/>
        <v>-4.9789407324292857E-2</v>
      </c>
      <c r="E465" s="7">
        <v>457</v>
      </c>
      <c r="F465" s="14">
        <f t="shared" ca="1" si="72"/>
        <v>-0.75198018039093895</v>
      </c>
      <c r="H465" s="7">
        <v>457</v>
      </c>
      <c r="I465" s="14">
        <f t="shared" ca="1" si="73"/>
        <v>-0.42549275678340409</v>
      </c>
      <c r="K465" s="12">
        <f t="shared" si="74"/>
        <v>0.55999999999995931</v>
      </c>
      <c r="L465" s="8">
        <f ca="1"/>
        <v>44</v>
      </c>
      <c r="N465" s="12">
        <f t="shared" si="75"/>
        <v>0.55999999999995931</v>
      </c>
      <c r="O465" s="8">
        <f ca="1"/>
        <v>63</v>
      </c>
      <c r="Q465" s="12">
        <f t="shared" si="76"/>
        <v>0.55999999999995931</v>
      </c>
      <c r="R465" s="8">
        <f ca="1"/>
        <v>4</v>
      </c>
      <c r="T465" s="7">
        <v>457</v>
      </c>
      <c r="U465" s="14">
        <f t="shared" ca="1" si="77"/>
        <v>-1.2272623444986359</v>
      </c>
      <c r="W465" s="12">
        <f t="shared" si="78"/>
        <v>0.55999999999995931</v>
      </c>
      <c r="X465" s="8">
        <f ca="1"/>
        <v>57</v>
      </c>
      <c r="Z465" s="7">
        <v>457</v>
      </c>
      <c r="AA465" s="14">
        <f t="shared" ca="1" si="70"/>
        <v>-0.44829831397384229</v>
      </c>
      <c r="AC465" s="12">
        <f t="shared" si="79"/>
        <v>0.55999999999995931</v>
      </c>
      <c r="AD465" s="8">
        <f ca="1"/>
        <v>5</v>
      </c>
    </row>
    <row r="466" spans="2:30" x14ac:dyDescent="0.25">
      <c r="B466" s="7">
        <v>458</v>
      </c>
      <c r="C466" s="14">
        <f t="shared" ca="1" si="71"/>
        <v>6.8052078327230592E-2</v>
      </c>
      <c r="E466" s="7">
        <v>458</v>
      </c>
      <c r="F466" s="14">
        <f t="shared" ca="1" si="72"/>
        <v>-0.58445280591209792</v>
      </c>
      <c r="H466" s="7">
        <v>458</v>
      </c>
      <c r="I466" s="14">
        <f t="shared" ca="1" si="73"/>
        <v>-0.40834688434260275</v>
      </c>
      <c r="K466" s="12">
        <f t="shared" si="74"/>
        <v>0.56999999999995932</v>
      </c>
      <c r="L466" s="8">
        <f ca="1"/>
        <v>51</v>
      </c>
      <c r="N466" s="12">
        <f t="shared" si="75"/>
        <v>0.56999999999995932</v>
      </c>
      <c r="O466" s="8">
        <f ca="1"/>
        <v>58</v>
      </c>
      <c r="Q466" s="12">
        <f t="shared" si="76"/>
        <v>0.56999999999995932</v>
      </c>
      <c r="R466" s="8">
        <f ca="1"/>
        <v>2</v>
      </c>
      <c r="T466" s="7">
        <v>458</v>
      </c>
      <c r="U466" s="14">
        <f t="shared" ca="1" si="77"/>
        <v>-0.92474761192747001</v>
      </c>
      <c r="W466" s="12">
        <f t="shared" si="78"/>
        <v>0.56999999999995932</v>
      </c>
      <c r="X466" s="8">
        <f ca="1"/>
        <v>46</v>
      </c>
      <c r="Z466" s="7">
        <v>458</v>
      </c>
      <c r="AA466" s="14">
        <f t="shared" ca="1" si="70"/>
        <v>-0.36589886827948459</v>
      </c>
      <c r="AC466" s="12">
        <f t="shared" si="79"/>
        <v>0.56999999999995932</v>
      </c>
      <c r="AD466" s="8">
        <f ca="1"/>
        <v>5</v>
      </c>
    </row>
    <row r="467" spans="2:30" x14ac:dyDescent="0.25">
      <c r="B467" s="7">
        <v>459</v>
      </c>
      <c r="C467" s="14">
        <f t="shared" ca="1" si="71"/>
        <v>0.45890961608574066</v>
      </c>
      <c r="E467" s="7">
        <v>459</v>
      </c>
      <c r="F467" s="14">
        <f t="shared" ca="1" si="72"/>
        <v>0.45263089195771955</v>
      </c>
      <c r="H467" s="7">
        <v>459</v>
      </c>
      <c r="I467" s="14">
        <f t="shared" ca="1" si="73"/>
        <v>0.1665359351640493</v>
      </c>
      <c r="K467" s="12">
        <f t="shared" si="74"/>
        <v>0.57999999999995933</v>
      </c>
      <c r="L467" s="8">
        <f ca="1"/>
        <v>42</v>
      </c>
      <c r="N467" s="12">
        <f t="shared" si="75"/>
        <v>0.57999999999995933</v>
      </c>
      <c r="O467" s="8">
        <f ca="1"/>
        <v>59</v>
      </c>
      <c r="Q467" s="12">
        <f t="shared" si="76"/>
        <v>0.57999999999995933</v>
      </c>
      <c r="R467" s="8">
        <f ca="1"/>
        <v>1</v>
      </c>
      <c r="T467" s="7">
        <v>459</v>
      </c>
      <c r="U467" s="14">
        <f t="shared" ca="1" si="77"/>
        <v>1.0780764432075096</v>
      </c>
      <c r="W467" s="12">
        <f t="shared" si="78"/>
        <v>0.57999999999995933</v>
      </c>
      <c r="X467" s="8">
        <f ca="1"/>
        <v>54</v>
      </c>
      <c r="Z467" s="7">
        <v>459</v>
      </c>
      <c r="AA467" s="14">
        <f t="shared" ca="1" si="70"/>
        <v>0.31083915838648862</v>
      </c>
      <c r="AC467" s="12">
        <f t="shared" si="79"/>
        <v>0.57999999999995933</v>
      </c>
      <c r="AD467" s="8">
        <f ca="1"/>
        <v>2</v>
      </c>
    </row>
    <row r="468" spans="2:30" x14ac:dyDescent="0.25">
      <c r="B468" s="7">
        <v>460</v>
      </c>
      <c r="C468" s="14">
        <f t="shared" ca="1" si="71"/>
        <v>-3.1806733464892295E-2</v>
      </c>
      <c r="E468" s="7">
        <v>460</v>
      </c>
      <c r="F468" s="14">
        <f t="shared" ca="1" si="72"/>
        <v>0.1862187275373437</v>
      </c>
      <c r="H468" s="7">
        <v>460</v>
      </c>
      <c r="I468" s="14">
        <f t="shared" ca="1" si="73"/>
        <v>-0.18365628596593575</v>
      </c>
      <c r="K468" s="12">
        <f t="shared" si="74"/>
        <v>0.58999999999995933</v>
      </c>
      <c r="L468" s="8">
        <f ca="1"/>
        <v>30</v>
      </c>
      <c r="N468" s="12">
        <f t="shared" si="75"/>
        <v>0.58999999999995933</v>
      </c>
      <c r="O468" s="8">
        <f ca="1"/>
        <v>50</v>
      </c>
      <c r="Q468" s="12">
        <f t="shared" si="76"/>
        <v>0.58999999999995933</v>
      </c>
      <c r="R468" s="8">
        <f ca="1"/>
        <v>2</v>
      </c>
      <c r="T468" s="7">
        <v>460</v>
      </c>
      <c r="U468" s="14">
        <f t="shared" ca="1" si="77"/>
        <v>-2.9244291893484348E-2</v>
      </c>
      <c r="W468" s="12">
        <f t="shared" si="78"/>
        <v>0.58999999999995933</v>
      </c>
      <c r="X468" s="8">
        <f ca="1"/>
        <v>55</v>
      </c>
      <c r="Z468" s="7">
        <v>460</v>
      </c>
      <c r="AA468" s="14">
        <f t="shared" ca="1" si="70"/>
        <v>-4.2323871414743225E-2</v>
      </c>
      <c r="AC468" s="12">
        <f t="shared" si="79"/>
        <v>0.58999999999995933</v>
      </c>
      <c r="AD468" s="8">
        <f ca="1"/>
        <v>1</v>
      </c>
    </row>
    <row r="469" spans="2:30" x14ac:dyDescent="0.25">
      <c r="B469" s="7">
        <v>461</v>
      </c>
      <c r="C469" s="14">
        <f t="shared" ca="1" si="71"/>
        <v>2.8700650531291037E-2</v>
      </c>
      <c r="E469" s="7">
        <v>461</v>
      </c>
      <c r="F469" s="14">
        <f t="shared" ca="1" si="72"/>
        <v>0.31231384783245697</v>
      </c>
      <c r="H469" s="7">
        <v>461</v>
      </c>
      <c r="I469" s="14">
        <f t="shared" ca="1" si="73"/>
        <v>-0.23274712829239042</v>
      </c>
      <c r="K469" s="12">
        <f t="shared" si="74"/>
        <v>0.59999999999995934</v>
      </c>
      <c r="L469" s="8">
        <f ca="1"/>
        <v>39</v>
      </c>
      <c r="N469" s="12">
        <f t="shared" si="75"/>
        <v>0.59999999999995934</v>
      </c>
      <c r="O469" s="8">
        <f ca="1"/>
        <v>48</v>
      </c>
      <c r="Q469" s="12">
        <f t="shared" si="76"/>
        <v>0.59999999999995934</v>
      </c>
      <c r="R469" s="8">
        <f ca="1"/>
        <v>0</v>
      </c>
      <c r="T469" s="7">
        <v>461</v>
      </c>
      <c r="U469" s="14">
        <f t="shared" ca="1" si="77"/>
        <v>0.10826737007135762</v>
      </c>
      <c r="W469" s="12">
        <f t="shared" si="78"/>
        <v>0.59999999999995934</v>
      </c>
      <c r="X469" s="8">
        <f ca="1"/>
        <v>48</v>
      </c>
      <c r="Z469" s="7">
        <v>461</v>
      </c>
      <c r="AA469" s="14">
        <f t="shared" ca="1" si="70"/>
        <v>-1.6939279690199913E-2</v>
      </c>
      <c r="AC469" s="12">
        <f t="shared" si="79"/>
        <v>0.59999999999995934</v>
      </c>
      <c r="AD469" s="8">
        <f ca="1"/>
        <v>3</v>
      </c>
    </row>
    <row r="470" spans="2:30" x14ac:dyDescent="0.25">
      <c r="B470" s="7">
        <v>462</v>
      </c>
      <c r="C470" s="14">
        <f t="shared" ca="1" si="71"/>
        <v>0.21307829482655427</v>
      </c>
      <c r="E470" s="7">
        <v>462</v>
      </c>
      <c r="F470" s="14">
        <f t="shared" ca="1" si="72"/>
        <v>0.53721044164243514</v>
      </c>
      <c r="H470" s="7">
        <v>462</v>
      </c>
      <c r="I470" s="14">
        <f t="shared" ca="1" si="73"/>
        <v>0.23043469822362728</v>
      </c>
      <c r="K470" s="12">
        <f t="shared" si="74"/>
        <v>0.60999999999995935</v>
      </c>
      <c r="L470" s="8">
        <f ca="1"/>
        <v>44</v>
      </c>
      <c r="N470" s="12">
        <f t="shared" si="75"/>
        <v>0.60999999999995935</v>
      </c>
      <c r="O470" s="8">
        <f ca="1"/>
        <v>72</v>
      </c>
      <c r="Q470" s="12">
        <f t="shared" si="76"/>
        <v>0.60999999999995935</v>
      </c>
      <c r="R470" s="8">
        <f ca="1"/>
        <v>0</v>
      </c>
      <c r="T470" s="7">
        <v>462</v>
      </c>
      <c r="U470" s="14">
        <f t="shared" ca="1" si="77"/>
        <v>0.98072343469261669</v>
      </c>
      <c r="W470" s="12">
        <f t="shared" si="78"/>
        <v>0.60999999999995935</v>
      </c>
      <c r="X470" s="8">
        <f ca="1"/>
        <v>51</v>
      </c>
      <c r="Z470" s="7">
        <v>462</v>
      </c>
      <c r="AA470" s="14">
        <f t="shared" ca="1" si="70"/>
        <v>0.31899614056985504</v>
      </c>
      <c r="AC470" s="12">
        <f t="shared" si="79"/>
        <v>0.60999999999995935</v>
      </c>
      <c r="AD470" s="8">
        <f ca="1"/>
        <v>1</v>
      </c>
    </row>
    <row r="471" spans="2:30" x14ac:dyDescent="0.25">
      <c r="B471" s="7">
        <v>463</v>
      </c>
      <c r="C471" s="14">
        <f t="shared" ca="1" si="71"/>
        <v>9.9829225460275769E-2</v>
      </c>
      <c r="E471" s="7">
        <v>463</v>
      </c>
      <c r="F471" s="14">
        <f t="shared" ca="1" si="72"/>
        <v>-5.8901049779972681E-2</v>
      </c>
      <c r="H471" s="7">
        <v>463</v>
      </c>
      <c r="I471" s="14">
        <f t="shared" ca="1" si="73"/>
        <v>-0.34285586298471915</v>
      </c>
      <c r="K471" s="12">
        <f t="shared" si="74"/>
        <v>0.61999999999995936</v>
      </c>
      <c r="L471" s="8">
        <f ca="1"/>
        <v>41</v>
      </c>
      <c r="N471" s="12">
        <f t="shared" si="75"/>
        <v>0.61999999999995936</v>
      </c>
      <c r="O471" s="8">
        <f ca="1"/>
        <v>36</v>
      </c>
      <c r="Q471" s="12">
        <f t="shared" si="76"/>
        <v>0.61999999999995936</v>
      </c>
      <c r="R471" s="8">
        <f ca="1"/>
        <v>2</v>
      </c>
      <c r="T471" s="7">
        <v>463</v>
      </c>
      <c r="U471" s="14">
        <f t="shared" ca="1" si="77"/>
        <v>-0.30192768730441605</v>
      </c>
      <c r="W471" s="12">
        <f t="shared" si="78"/>
        <v>0.61999999999995936</v>
      </c>
      <c r="X471" s="8">
        <f ca="1"/>
        <v>53</v>
      </c>
      <c r="Z471" s="7">
        <v>463</v>
      </c>
      <c r="AA471" s="14">
        <f t="shared" ca="1" si="70"/>
        <v>-0.16913240133429622</v>
      </c>
      <c r="AC471" s="12">
        <f t="shared" si="79"/>
        <v>0.61999999999995936</v>
      </c>
      <c r="AD471" s="8">
        <f ca="1"/>
        <v>0</v>
      </c>
    </row>
    <row r="472" spans="2:30" x14ac:dyDescent="0.25">
      <c r="B472" s="7">
        <v>464</v>
      </c>
      <c r="C472" s="14">
        <f t="shared" ca="1" si="71"/>
        <v>8.5446261172282809E-2</v>
      </c>
      <c r="E472" s="7">
        <v>464</v>
      </c>
      <c r="F472" s="14">
        <f t="shared" ca="1" si="72"/>
        <v>-0.60323291229208365</v>
      </c>
      <c r="H472" s="7">
        <v>464</v>
      </c>
      <c r="I472" s="14">
        <f t="shared" ca="1" si="73"/>
        <v>0.41058814215501616</v>
      </c>
      <c r="K472" s="12">
        <f t="shared" si="74"/>
        <v>0.62999999999995937</v>
      </c>
      <c r="L472" s="8">
        <f ca="1"/>
        <v>36</v>
      </c>
      <c r="N472" s="12">
        <f t="shared" si="75"/>
        <v>0.62999999999995937</v>
      </c>
      <c r="O472" s="8">
        <f ca="1"/>
        <v>68</v>
      </c>
      <c r="Q472" s="12">
        <f t="shared" si="76"/>
        <v>0.62999999999995937</v>
      </c>
      <c r="R472" s="8">
        <f ca="1"/>
        <v>1</v>
      </c>
      <c r="T472" s="7">
        <v>464</v>
      </c>
      <c r="U472" s="14">
        <f t="shared" ca="1" si="77"/>
        <v>-0.10719850896478467</v>
      </c>
      <c r="W472" s="12">
        <f t="shared" si="78"/>
        <v>0.62999999999995937</v>
      </c>
      <c r="X472" s="8">
        <f ca="1"/>
        <v>54</v>
      </c>
      <c r="Z472" s="7">
        <v>464</v>
      </c>
      <c r="AA472" s="14">
        <f t="shared" ca="1" si="70"/>
        <v>4.1413449624339543E-2</v>
      </c>
      <c r="AC472" s="12">
        <f t="shared" si="79"/>
        <v>0.62999999999995937</v>
      </c>
      <c r="AD472" s="8">
        <f ca="1"/>
        <v>0</v>
      </c>
    </row>
    <row r="473" spans="2:30" x14ac:dyDescent="0.25">
      <c r="B473" s="7">
        <v>465</v>
      </c>
      <c r="C473" s="14">
        <f t="shared" ca="1" si="71"/>
        <v>0.44490720722354576</v>
      </c>
      <c r="E473" s="7">
        <v>465</v>
      </c>
      <c r="F473" s="14">
        <f t="shared" ca="1" si="72"/>
        <v>3.7126493017807044E-2</v>
      </c>
      <c r="H473" s="7">
        <v>465</v>
      </c>
      <c r="I473" s="14">
        <f t="shared" ca="1" si="73"/>
        <v>-0.17655752099273347</v>
      </c>
      <c r="K473" s="12">
        <f t="shared" si="74"/>
        <v>0.63999999999995938</v>
      </c>
      <c r="L473" s="8">
        <f ca="1"/>
        <v>40</v>
      </c>
      <c r="N473" s="12">
        <f t="shared" si="75"/>
        <v>0.63999999999995938</v>
      </c>
      <c r="O473" s="8">
        <f ca="1"/>
        <v>43</v>
      </c>
      <c r="Q473" s="12">
        <f t="shared" si="76"/>
        <v>0.63999999999995938</v>
      </c>
      <c r="R473" s="8">
        <f ca="1"/>
        <v>1</v>
      </c>
      <c r="T473" s="7">
        <v>465</v>
      </c>
      <c r="U473" s="14">
        <f t="shared" ca="1" si="77"/>
        <v>0.30547617924861936</v>
      </c>
      <c r="W473" s="12">
        <f t="shared" si="78"/>
        <v>0.63999999999995938</v>
      </c>
      <c r="X473" s="8">
        <f ca="1"/>
        <v>47</v>
      </c>
      <c r="Z473" s="7">
        <v>465</v>
      </c>
      <c r="AA473" s="14">
        <f t="shared" ca="1" si="70"/>
        <v>1.1840628853684532E-2</v>
      </c>
      <c r="AC473" s="12">
        <f t="shared" si="79"/>
        <v>0.63999999999995938</v>
      </c>
      <c r="AD473" s="8">
        <f ca="1"/>
        <v>0</v>
      </c>
    </row>
    <row r="474" spans="2:30" x14ac:dyDescent="0.25">
      <c r="B474" s="7">
        <v>466</v>
      </c>
      <c r="C474" s="14">
        <f t="shared" ca="1" si="71"/>
        <v>0.16649062078208171</v>
      </c>
      <c r="E474" s="7">
        <v>466</v>
      </c>
      <c r="F474" s="14">
        <f t="shared" ca="1" si="72"/>
        <v>-0.3137006358365565</v>
      </c>
      <c r="H474" s="7">
        <v>466</v>
      </c>
      <c r="I474" s="14">
        <f t="shared" ca="1" si="73"/>
        <v>-9.8003368343606845E-3</v>
      </c>
      <c r="K474" s="12">
        <f t="shared" si="74"/>
        <v>0.64999999999995939</v>
      </c>
      <c r="L474" s="8">
        <f ca="1"/>
        <v>19</v>
      </c>
      <c r="N474" s="12">
        <f t="shared" si="75"/>
        <v>0.64999999999995939</v>
      </c>
      <c r="O474" s="8">
        <f ca="1"/>
        <v>47</v>
      </c>
      <c r="Q474" s="12">
        <f t="shared" si="76"/>
        <v>0.64999999999995939</v>
      </c>
      <c r="R474" s="8">
        <f ca="1"/>
        <v>1</v>
      </c>
      <c r="T474" s="7">
        <v>466</v>
      </c>
      <c r="U474" s="14">
        <f t="shared" ca="1" si="77"/>
        <v>-0.15701035188883547</v>
      </c>
      <c r="W474" s="12">
        <f t="shared" si="78"/>
        <v>0.64999999999995939</v>
      </c>
      <c r="X474" s="8">
        <f ca="1"/>
        <v>33</v>
      </c>
      <c r="Z474" s="7">
        <v>466</v>
      </c>
      <c r="AA474" s="14">
        <f t="shared" ca="1" si="70"/>
        <v>-6.5712235011730957E-2</v>
      </c>
      <c r="AC474" s="12">
        <f t="shared" si="79"/>
        <v>0.64999999999995939</v>
      </c>
      <c r="AD474" s="8">
        <f ca="1"/>
        <v>0</v>
      </c>
    </row>
    <row r="475" spans="2:30" x14ac:dyDescent="0.25">
      <c r="B475" s="7">
        <v>467</v>
      </c>
      <c r="C475" s="14">
        <f t="shared" ca="1" si="71"/>
        <v>0.22543731730425609</v>
      </c>
      <c r="E475" s="7">
        <v>467</v>
      </c>
      <c r="F475" s="14">
        <f t="shared" ca="1" si="72"/>
        <v>-0.13918241072746282</v>
      </c>
      <c r="H475" s="7">
        <v>467</v>
      </c>
      <c r="I475" s="14">
        <f t="shared" ca="1" si="73"/>
        <v>-0.25459120629429927</v>
      </c>
      <c r="K475" s="12">
        <f t="shared" si="74"/>
        <v>0.6599999999999594</v>
      </c>
      <c r="L475" s="8">
        <f ca="1"/>
        <v>31</v>
      </c>
      <c r="N475" s="12">
        <f t="shared" si="75"/>
        <v>0.6599999999999594</v>
      </c>
      <c r="O475" s="8">
        <f ca="1"/>
        <v>39</v>
      </c>
      <c r="Q475" s="12">
        <f t="shared" si="76"/>
        <v>0.6599999999999594</v>
      </c>
      <c r="R475" s="8">
        <f ca="1"/>
        <v>0</v>
      </c>
      <c r="T475" s="7">
        <v>467</v>
      </c>
      <c r="U475" s="14">
        <f t="shared" ca="1" si="77"/>
        <v>-0.16833629971750599</v>
      </c>
      <c r="W475" s="12">
        <f t="shared" si="78"/>
        <v>0.6599999999999594</v>
      </c>
      <c r="X475" s="8">
        <f ca="1"/>
        <v>47</v>
      </c>
      <c r="Z475" s="7">
        <v>467</v>
      </c>
      <c r="AA475" s="14">
        <f t="shared" ca="1" si="70"/>
        <v>-0.12396286290453726</v>
      </c>
      <c r="AC475" s="12">
        <f t="shared" si="79"/>
        <v>0.6599999999999594</v>
      </c>
      <c r="AD475" s="8">
        <f ca="1"/>
        <v>0</v>
      </c>
    </row>
    <row r="476" spans="2:30" x14ac:dyDescent="0.25">
      <c r="B476" s="7">
        <v>468</v>
      </c>
      <c r="C476" s="14">
        <f t="shared" ca="1" si="71"/>
        <v>5.7401884393223357E-3</v>
      </c>
      <c r="E476" s="7">
        <v>468</v>
      </c>
      <c r="F476" s="14">
        <f t="shared" ca="1" si="72"/>
        <v>-0.50022004393093045</v>
      </c>
      <c r="H476" s="7">
        <v>468</v>
      </c>
      <c r="I476" s="14">
        <f t="shared" ca="1" si="73"/>
        <v>0.12575485413074999</v>
      </c>
      <c r="K476" s="12">
        <f t="shared" si="74"/>
        <v>0.66999999999995941</v>
      </c>
      <c r="L476" s="8">
        <f ca="1"/>
        <v>33</v>
      </c>
      <c r="N476" s="12">
        <f t="shared" si="75"/>
        <v>0.66999999999995941</v>
      </c>
      <c r="O476" s="8">
        <f ca="1"/>
        <v>46</v>
      </c>
      <c r="Q476" s="12">
        <f t="shared" si="76"/>
        <v>0.66999999999995941</v>
      </c>
      <c r="R476" s="8">
        <f ca="1"/>
        <v>1</v>
      </c>
      <c r="T476" s="7">
        <v>468</v>
      </c>
      <c r="U476" s="14">
        <f t="shared" ca="1" si="77"/>
        <v>-0.36872500136085812</v>
      </c>
      <c r="W476" s="12">
        <f t="shared" si="78"/>
        <v>0.66999999999995941</v>
      </c>
      <c r="X476" s="8">
        <f ca="1"/>
        <v>70</v>
      </c>
      <c r="Z476" s="7">
        <v>468</v>
      </c>
      <c r="AA476" s="14">
        <f t="shared" ca="1" si="70"/>
        <v>-8.6040548426039642E-2</v>
      </c>
      <c r="AC476" s="12">
        <f t="shared" si="79"/>
        <v>0.66999999999995941</v>
      </c>
      <c r="AD476" s="8">
        <f ca="1"/>
        <v>1</v>
      </c>
    </row>
    <row r="477" spans="2:30" x14ac:dyDescent="0.25">
      <c r="B477" s="7">
        <v>469</v>
      </c>
      <c r="C477" s="14">
        <f t="shared" ca="1" si="71"/>
        <v>-2.8256299980957942E-2</v>
      </c>
      <c r="E477" s="7">
        <v>469</v>
      </c>
      <c r="F477" s="14">
        <f t="shared" ca="1" si="72"/>
        <v>0.56702519936128537</v>
      </c>
      <c r="H477" s="7">
        <v>469</v>
      </c>
      <c r="I477" s="14">
        <f t="shared" ca="1" si="73"/>
        <v>-0.23469528886183727</v>
      </c>
      <c r="K477" s="12">
        <f t="shared" si="74"/>
        <v>0.67999999999995941</v>
      </c>
      <c r="L477" s="8">
        <f ca="1"/>
        <v>23</v>
      </c>
      <c r="N477" s="12">
        <f t="shared" si="75"/>
        <v>0.67999999999995941</v>
      </c>
      <c r="O477" s="8">
        <f ca="1"/>
        <v>34</v>
      </c>
      <c r="Q477" s="12">
        <f t="shared" si="76"/>
        <v>0.67999999999995941</v>
      </c>
      <c r="R477" s="8">
        <f ca="1"/>
        <v>1</v>
      </c>
      <c r="T477" s="7">
        <v>469</v>
      </c>
      <c r="U477" s="14">
        <f t="shared" ca="1" si="77"/>
        <v>0.30407361051849019</v>
      </c>
      <c r="W477" s="12">
        <f t="shared" si="78"/>
        <v>0.67999999999995941</v>
      </c>
      <c r="X477" s="8">
        <f ca="1"/>
        <v>53</v>
      </c>
      <c r="Z477" s="7">
        <v>469</v>
      </c>
      <c r="AA477" s="14">
        <f t="shared" ca="1" si="70"/>
        <v>4.7108655381275372E-2</v>
      </c>
      <c r="AC477" s="12">
        <f t="shared" si="79"/>
        <v>0.67999999999995941</v>
      </c>
      <c r="AD477" s="8">
        <f ca="1"/>
        <v>0</v>
      </c>
    </row>
    <row r="478" spans="2:30" x14ac:dyDescent="0.25">
      <c r="B478" s="7">
        <v>470</v>
      </c>
      <c r="C478" s="14">
        <f t="shared" ca="1" si="71"/>
        <v>0.2022561762644948</v>
      </c>
      <c r="E478" s="7">
        <v>470</v>
      </c>
      <c r="F478" s="14">
        <f t="shared" ca="1" si="72"/>
        <v>0.35122138092490163</v>
      </c>
      <c r="H478" s="7">
        <v>470</v>
      </c>
      <c r="I478" s="14">
        <f t="shared" ca="1" si="73"/>
        <v>-0.28367214943597713</v>
      </c>
      <c r="K478" s="12">
        <f t="shared" si="74"/>
        <v>0.68999999999995942</v>
      </c>
      <c r="L478" s="8">
        <f ca="1"/>
        <v>24</v>
      </c>
      <c r="N478" s="12">
        <f t="shared" si="75"/>
        <v>0.68999999999995942</v>
      </c>
      <c r="O478" s="8">
        <f ca="1"/>
        <v>44</v>
      </c>
      <c r="Q478" s="12">
        <f t="shared" si="76"/>
        <v>0.68999999999995942</v>
      </c>
      <c r="R478" s="8">
        <f ca="1"/>
        <v>0</v>
      </c>
      <c r="T478" s="7">
        <v>470</v>
      </c>
      <c r="U478" s="14">
        <f t="shared" ca="1" si="77"/>
        <v>0.26980540775341927</v>
      </c>
      <c r="W478" s="12">
        <f t="shared" si="78"/>
        <v>0.68999999999995942</v>
      </c>
      <c r="X478" s="8">
        <f ca="1"/>
        <v>45</v>
      </c>
      <c r="Z478" s="7">
        <v>470</v>
      </c>
      <c r="AA478" s="14">
        <f t="shared" ca="1" si="70"/>
        <v>3.9815748123808725E-3</v>
      </c>
      <c r="AC478" s="12">
        <f t="shared" si="79"/>
        <v>0.68999999999995942</v>
      </c>
      <c r="AD478" s="8">
        <f ca="1"/>
        <v>0</v>
      </c>
    </row>
    <row r="479" spans="2:30" x14ac:dyDescent="0.25">
      <c r="B479" s="7">
        <v>471</v>
      </c>
      <c r="C479" s="14">
        <f t="shared" ca="1" si="71"/>
        <v>-0.11852069367898344</v>
      </c>
      <c r="E479" s="7">
        <v>471</v>
      </c>
      <c r="F479" s="14">
        <f t="shared" ca="1" si="72"/>
        <v>0.1310203504785149</v>
      </c>
      <c r="H479" s="7">
        <v>471</v>
      </c>
      <c r="I479" s="14">
        <f t="shared" ca="1" si="73"/>
        <v>-4.7262327975306273E-2</v>
      </c>
      <c r="K479" s="12">
        <f t="shared" si="74"/>
        <v>0.69999999999995943</v>
      </c>
      <c r="L479" s="8">
        <f ca="1"/>
        <v>21</v>
      </c>
      <c r="N479" s="12">
        <f t="shared" si="75"/>
        <v>0.69999999999995943</v>
      </c>
      <c r="O479" s="8">
        <f ca="1"/>
        <v>49</v>
      </c>
      <c r="Q479" s="12">
        <f t="shared" si="76"/>
        <v>0.69999999999995943</v>
      </c>
      <c r="R479" s="8">
        <f ca="1"/>
        <v>0</v>
      </c>
      <c r="T479" s="7">
        <v>471</v>
      </c>
      <c r="U479" s="14">
        <f t="shared" ca="1" si="77"/>
        <v>-3.4762671175774806E-2</v>
      </c>
      <c r="W479" s="12">
        <f t="shared" si="78"/>
        <v>0.69999999999995943</v>
      </c>
      <c r="X479" s="8">
        <f ca="1"/>
        <v>58</v>
      </c>
      <c r="Z479" s="7">
        <v>471</v>
      </c>
      <c r="AA479" s="14">
        <f t="shared" ca="1" si="70"/>
        <v>-8.0291975798953558E-3</v>
      </c>
      <c r="AC479" s="12">
        <f t="shared" si="79"/>
        <v>0.69999999999995943</v>
      </c>
      <c r="AD479" s="8">
        <f ca="1"/>
        <v>0</v>
      </c>
    </row>
    <row r="480" spans="2:30" x14ac:dyDescent="0.25">
      <c r="B480" s="7">
        <v>472</v>
      </c>
      <c r="C480" s="14">
        <f t="shared" ca="1" si="71"/>
        <v>-0.20630350975103384</v>
      </c>
      <c r="E480" s="7">
        <v>472</v>
      </c>
      <c r="F480" s="14">
        <f t="shared" ca="1" si="72"/>
        <v>0.25583914124175322</v>
      </c>
      <c r="H480" s="7">
        <v>472</v>
      </c>
      <c r="I480" s="14">
        <f t="shared" ca="1" si="73"/>
        <v>-0.1995481662640603</v>
      </c>
      <c r="K480" s="12">
        <f t="shared" si="74"/>
        <v>0.70999999999995944</v>
      </c>
      <c r="L480" s="8">
        <f ca="1"/>
        <v>18</v>
      </c>
      <c r="N480" s="12">
        <f t="shared" si="75"/>
        <v>0.70999999999995944</v>
      </c>
      <c r="O480" s="8">
        <f ca="1"/>
        <v>39</v>
      </c>
      <c r="Q480" s="12">
        <f t="shared" si="76"/>
        <v>0.70999999999995944</v>
      </c>
      <c r="R480" s="8">
        <f ca="1"/>
        <v>0</v>
      </c>
      <c r="T480" s="7">
        <v>472</v>
      </c>
      <c r="U480" s="14">
        <f t="shared" ca="1" si="77"/>
        <v>-0.15001253477334092</v>
      </c>
      <c r="W480" s="12">
        <f t="shared" si="78"/>
        <v>0.70999999999995944</v>
      </c>
      <c r="X480" s="8">
        <f ca="1"/>
        <v>58</v>
      </c>
      <c r="Z480" s="7">
        <v>472</v>
      </c>
      <c r="AA480" s="14">
        <f t="shared" ca="1" si="70"/>
        <v>-6.4283042709710955E-2</v>
      </c>
      <c r="AC480" s="12">
        <f t="shared" si="79"/>
        <v>0.70999999999995944</v>
      </c>
      <c r="AD480" s="8">
        <f ca="1"/>
        <v>0</v>
      </c>
    </row>
    <row r="481" spans="2:30" x14ac:dyDescent="0.25">
      <c r="B481" s="7">
        <v>473</v>
      </c>
      <c r="C481" s="14">
        <f t="shared" ca="1" si="71"/>
        <v>8.9674325350382014E-2</v>
      </c>
      <c r="E481" s="7">
        <v>473</v>
      </c>
      <c r="F481" s="14">
        <f t="shared" ca="1" si="72"/>
        <v>0.10850204760635529</v>
      </c>
      <c r="H481" s="7">
        <v>473</v>
      </c>
      <c r="I481" s="14">
        <f t="shared" ca="1" si="73"/>
        <v>2.5945441310250922E-2</v>
      </c>
      <c r="K481" s="12">
        <f t="shared" si="74"/>
        <v>0.71999999999995945</v>
      </c>
      <c r="L481" s="8">
        <f ca="1"/>
        <v>19</v>
      </c>
      <c r="N481" s="12">
        <f t="shared" si="75"/>
        <v>0.71999999999995945</v>
      </c>
      <c r="O481" s="8">
        <f ca="1"/>
        <v>34</v>
      </c>
      <c r="Q481" s="12">
        <f t="shared" si="76"/>
        <v>0.71999999999995945</v>
      </c>
      <c r="R481" s="8">
        <f ca="1"/>
        <v>0</v>
      </c>
      <c r="T481" s="7">
        <v>473</v>
      </c>
      <c r="U481" s="14">
        <f t="shared" ca="1" si="77"/>
        <v>0.22412181426698821</v>
      </c>
      <c r="W481" s="12">
        <f t="shared" si="78"/>
        <v>0.71999999999995945</v>
      </c>
      <c r="X481" s="8">
        <f ca="1"/>
        <v>48</v>
      </c>
      <c r="Z481" s="7">
        <v>473</v>
      </c>
      <c r="AA481" s="14">
        <f t="shared" ca="1" si="70"/>
        <v>6.3458200007108445E-2</v>
      </c>
      <c r="AC481" s="12">
        <f t="shared" si="79"/>
        <v>0.71999999999995945</v>
      </c>
      <c r="AD481" s="8">
        <f ca="1"/>
        <v>0</v>
      </c>
    </row>
    <row r="482" spans="2:30" x14ac:dyDescent="0.25">
      <c r="B482" s="7">
        <v>474</v>
      </c>
      <c r="C482" s="14">
        <f t="shared" ca="1" si="71"/>
        <v>0.333739466329737</v>
      </c>
      <c r="E482" s="7">
        <v>474</v>
      </c>
      <c r="F482" s="14">
        <f t="shared" ca="1" si="72"/>
        <v>0.16099098603004353</v>
      </c>
      <c r="H482" s="7">
        <v>474</v>
      </c>
      <c r="I482" s="14">
        <f t="shared" ca="1" si="73"/>
        <v>-0.24372654144084749</v>
      </c>
      <c r="K482" s="12">
        <f t="shared" si="74"/>
        <v>0.72999999999995946</v>
      </c>
      <c r="L482" s="8">
        <f ca="1"/>
        <v>21</v>
      </c>
      <c r="N482" s="12">
        <f t="shared" si="75"/>
        <v>0.72999999999995946</v>
      </c>
      <c r="O482" s="8">
        <f ca="1"/>
        <v>45</v>
      </c>
      <c r="Q482" s="12">
        <f t="shared" si="76"/>
        <v>0.72999999999995946</v>
      </c>
      <c r="R482" s="8">
        <f ca="1"/>
        <v>0</v>
      </c>
      <c r="T482" s="7">
        <v>474</v>
      </c>
      <c r="U482" s="14">
        <f t="shared" ca="1" si="77"/>
        <v>0.25100391091893304</v>
      </c>
      <c r="W482" s="12">
        <f t="shared" si="78"/>
        <v>0.72999999999995946</v>
      </c>
      <c r="X482" s="8">
        <f ca="1"/>
        <v>59</v>
      </c>
      <c r="Z482" s="7">
        <v>474</v>
      </c>
      <c r="AA482" s="14">
        <f t="shared" ca="1" si="70"/>
        <v>-6.8180816454632837E-3</v>
      </c>
      <c r="AC482" s="12">
        <f t="shared" si="79"/>
        <v>0.72999999999995946</v>
      </c>
      <c r="AD482" s="8">
        <f ca="1"/>
        <v>0</v>
      </c>
    </row>
    <row r="483" spans="2:30" x14ac:dyDescent="0.25">
      <c r="B483" s="7">
        <v>475</v>
      </c>
      <c r="C483" s="14">
        <f t="shared" ca="1" si="71"/>
        <v>4.7972370706815662E-2</v>
      </c>
      <c r="E483" s="7">
        <v>475</v>
      </c>
      <c r="F483" s="14">
        <f t="shared" ca="1" si="72"/>
        <v>7.2734247587733142E-2</v>
      </c>
      <c r="H483" s="7">
        <v>475</v>
      </c>
      <c r="I483" s="14">
        <f t="shared" ca="1" si="73"/>
        <v>-2.2845556008460138E-2</v>
      </c>
      <c r="K483" s="12">
        <f t="shared" si="74"/>
        <v>0.73999999999995947</v>
      </c>
      <c r="L483" s="8">
        <f ca="1"/>
        <v>23</v>
      </c>
      <c r="N483" s="12">
        <f t="shared" si="75"/>
        <v>0.73999999999995947</v>
      </c>
      <c r="O483" s="8">
        <f ca="1"/>
        <v>36</v>
      </c>
      <c r="Q483" s="12">
        <f t="shared" si="76"/>
        <v>0.73999999999995947</v>
      </c>
      <c r="R483" s="8">
        <f ca="1"/>
        <v>0</v>
      </c>
      <c r="T483" s="7">
        <v>475</v>
      </c>
      <c r="U483" s="14">
        <f t="shared" ca="1" si="77"/>
        <v>9.7861062286088665E-2</v>
      </c>
      <c r="W483" s="12">
        <f t="shared" si="78"/>
        <v>0.73999999999995947</v>
      </c>
      <c r="X483" s="8">
        <f ca="1"/>
        <v>56</v>
      </c>
      <c r="Z483" s="7">
        <v>475</v>
      </c>
      <c r="AA483" s="14">
        <f t="shared" ca="1" si="70"/>
        <v>1.9991970413453006E-2</v>
      </c>
      <c r="AC483" s="12">
        <f t="shared" si="79"/>
        <v>0.73999999999995947</v>
      </c>
      <c r="AD483" s="8">
        <f ca="1"/>
        <v>0</v>
      </c>
    </row>
    <row r="484" spans="2:30" x14ac:dyDescent="0.25">
      <c r="B484" s="7">
        <v>476</v>
      </c>
      <c r="C484" s="14">
        <f t="shared" ca="1" si="71"/>
        <v>0.19946530618028674</v>
      </c>
      <c r="E484" s="7">
        <v>476</v>
      </c>
      <c r="F484" s="14">
        <f t="shared" ca="1" si="72"/>
        <v>7.4813710373193357E-2</v>
      </c>
      <c r="H484" s="7">
        <v>476</v>
      </c>
      <c r="I484" s="14">
        <f t="shared" ca="1" si="73"/>
        <v>-0.17394613184569013</v>
      </c>
      <c r="K484" s="12">
        <f t="shared" si="74"/>
        <v>0.74999999999995948</v>
      </c>
      <c r="L484" s="8">
        <f ca="1"/>
        <v>12</v>
      </c>
      <c r="N484" s="12">
        <f t="shared" si="75"/>
        <v>0.74999999999995948</v>
      </c>
      <c r="O484" s="8">
        <f ca="1"/>
        <v>42</v>
      </c>
      <c r="Q484" s="12">
        <f t="shared" si="76"/>
        <v>0.74999999999995948</v>
      </c>
      <c r="R484" s="8">
        <f ca="1"/>
        <v>0</v>
      </c>
      <c r="T484" s="7">
        <v>476</v>
      </c>
      <c r="U484" s="14">
        <f t="shared" ca="1" si="77"/>
        <v>0.10033288470778995</v>
      </c>
      <c r="W484" s="12">
        <f t="shared" si="78"/>
        <v>0.74999999999995948</v>
      </c>
      <c r="X484" s="8">
        <f ca="1"/>
        <v>56</v>
      </c>
      <c r="Z484" s="7">
        <v>476</v>
      </c>
      <c r="AA484" s="14">
        <f t="shared" ca="1" si="70"/>
        <v>-2.4635891574829712E-2</v>
      </c>
      <c r="AC484" s="12">
        <f t="shared" si="79"/>
        <v>0.74999999999995948</v>
      </c>
      <c r="AD484" s="8">
        <f ca="1"/>
        <v>0</v>
      </c>
    </row>
    <row r="485" spans="2:30" x14ac:dyDescent="0.25">
      <c r="B485" s="7">
        <v>477</v>
      </c>
      <c r="C485" s="14">
        <f t="shared" ca="1" si="71"/>
        <v>0.40015812483764812</v>
      </c>
      <c r="E485" s="7">
        <v>477</v>
      </c>
      <c r="F485" s="14">
        <f t="shared" ca="1" si="72"/>
        <v>-0.62181620629262657</v>
      </c>
      <c r="H485" s="7">
        <v>477</v>
      </c>
      <c r="I485" s="14">
        <f t="shared" ca="1" si="73"/>
        <v>-0.16567778557998558</v>
      </c>
      <c r="K485" s="12">
        <f t="shared" si="74"/>
        <v>0.75999999999995949</v>
      </c>
      <c r="L485" s="8">
        <f ca="1"/>
        <v>15</v>
      </c>
      <c r="N485" s="12">
        <f t="shared" si="75"/>
        <v>0.75999999999995949</v>
      </c>
      <c r="O485" s="8">
        <f ca="1"/>
        <v>30</v>
      </c>
      <c r="Q485" s="12">
        <f t="shared" si="76"/>
        <v>0.75999999999995949</v>
      </c>
      <c r="R485" s="8">
        <f ca="1"/>
        <v>0</v>
      </c>
      <c r="T485" s="7">
        <v>477</v>
      </c>
      <c r="U485" s="14">
        <f t="shared" ca="1" si="77"/>
        <v>-0.38733586703496403</v>
      </c>
      <c r="W485" s="12">
        <f t="shared" si="78"/>
        <v>0.75999999999995949</v>
      </c>
      <c r="X485" s="8">
        <f ca="1"/>
        <v>44</v>
      </c>
      <c r="Z485" s="7">
        <v>477</v>
      </c>
      <c r="AA485" s="14">
        <f t="shared" ca="1" si="70"/>
        <v>-0.18935212971025112</v>
      </c>
      <c r="AC485" s="12">
        <f t="shared" si="79"/>
        <v>0.75999999999995949</v>
      </c>
      <c r="AD485" s="8">
        <f ca="1"/>
        <v>0</v>
      </c>
    </row>
    <row r="486" spans="2:30" x14ac:dyDescent="0.25">
      <c r="B486" s="7">
        <v>478</v>
      </c>
      <c r="C486" s="14">
        <f t="shared" ca="1" si="71"/>
        <v>0.30307665762064812</v>
      </c>
      <c r="E486" s="7">
        <v>478</v>
      </c>
      <c r="F486" s="14">
        <f t="shared" ca="1" si="72"/>
        <v>0.23262320944495168</v>
      </c>
      <c r="H486" s="7">
        <v>478</v>
      </c>
      <c r="I486" s="14">
        <f t="shared" ca="1" si="73"/>
        <v>8.1485439304451221E-2</v>
      </c>
      <c r="K486" s="12">
        <f t="shared" si="74"/>
        <v>0.76999999999995949</v>
      </c>
      <c r="L486" s="8">
        <f ca="1"/>
        <v>7</v>
      </c>
      <c r="N486" s="12">
        <f t="shared" si="75"/>
        <v>0.76999999999995949</v>
      </c>
      <c r="O486" s="8">
        <f ca="1"/>
        <v>38</v>
      </c>
      <c r="Q486" s="12">
        <f t="shared" si="76"/>
        <v>0.76999999999995949</v>
      </c>
      <c r="R486" s="8">
        <f ca="1"/>
        <v>0</v>
      </c>
      <c r="T486" s="7">
        <v>478</v>
      </c>
      <c r="U486" s="14">
        <f t="shared" ca="1" si="77"/>
        <v>0.61718530637005098</v>
      </c>
      <c r="W486" s="12">
        <f t="shared" si="78"/>
        <v>0.76999999999995949</v>
      </c>
      <c r="X486" s="8">
        <f ca="1"/>
        <v>39</v>
      </c>
      <c r="Z486" s="7">
        <v>478</v>
      </c>
      <c r="AA486" s="14">
        <f t="shared" ca="1" si="70"/>
        <v>0.17114501400984075</v>
      </c>
      <c r="AC486" s="12">
        <f t="shared" si="79"/>
        <v>0.76999999999995949</v>
      </c>
      <c r="AD486" s="8">
        <f ca="1"/>
        <v>0</v>
      </c>
    </row>
    <row r="487" spans="2:30" x14ac:dyDescent="0.25">
      <c r="B487" s="7">
        <v>479</v>
      </c>
      <c r="C487" s="14">
        <f t="shared" ca="1" si="71"/>
        <v>0.38853386287380043</v>
      </c>
      <c r="E487" s="7">
        <v>479</v>
      </c>
      <c r="F487" s="14">
        <f t="shared" ca="1" si="72"/>
        <v>-0.13527469907482501</v>
      </c>
      <c r="H487" s="7">
        <v>479</v>
      </c>
      <c r="I487" s="14">
        <f t="shared" ca="1" si="73"/>
        <v>-0.26343030222087682</v>
      </c>
      <c r="K487" s="12">
        <f t="shared" si="74"/>
        <v>0.7799999999999595</v>
      </c>
      <c r="L487" s="8">
        <f ca="1"/>
        <v>11</v>
      </c>
      <c r="N487" s="12">
        <f t="shared" si="75"/>
        <v>0.7799999999999595</v>
      </c>
      <c r="O487" s="8">
        <f ca="1"/>
        <v>27</v>
      </c>
      <c r="Q487" s="12">
        <f t="shared" si="76"/>
        <v>0.7799999999999595</v>
      </c>
      <c r="R487" s="8">
        <f ca="1"/>
        <v>0</v>
      </c>
      <c r="T487" s="7">
        <v>479</v>
      </c>
      <c r="U487" s="14">
        <f t="shared" ca="1" si="77"/>
        <v>-1.0171138421901427E-2</v>
      </c>
      <c r="W487" s="12">
        <f t="shared" si="78"/>
        <v>0.7799999999999595</v>
      </c>
      <c r="X487" s="8">
        <f ca="1"/>
        <v>43</v>
      </c>
      <c r="Z487" s="7">
        <v>479</v>
      </c>
      <c r="AA487" s="14">
        <f t="shared" ca="1" si="70"/>
        <v>-9.4590788258125807E-2</v>
      </c>
      <c r="AC487" s="12">
        <f t="shared" si="79"/>
        <v>0.7799999999999595</v>
      </c>
      <c r="AD487" s="8">
        <f ca="1"/>
        <v>0</v>
      </c>
    </row>
    <row r="488" spans="2:30" x14ac:dyDescent="0.25">
      <c r="B488" s="7">
        <v>480</v>
      </c>
      <c r="C488" s="14">
        <f t="shared" ca="1" si="71"/>
        <v>0.13190777590464586</v>
      </c>
      <c r="E488" s="7">
        <v>480</v>
      </c>
      <c r="F488" s="14">
        <f t="shared" ca="1" si="72"/>
        <v>-1.278663765487148E-2</v>
      </c>
      <c r="H488" s="7">
        <v>480</v>
      </c>
      <c r="I488" s="14">
        <f t="shared" ca="1" si="73"/>
        <v>-0.32605237291281941</v>
      </c>
      <c r="K488" s="12">
        <f t="shared" si="74"/>
        <v>0.78999999999995951</v>
      </c>
      <c r="L488" s="8">
        <f ca="1"/>
        <v>13</v>
      </c>
      <c r="N488" s="12">
        <f t="shared" si="75"/>
        <v>0.78999999999995951</v>
      </c>
      <c r="O488" s="8">
        <f ca="1"/>
        <v>36</v>
      </c>
      <c r="Q488" s="12">
        <f t="shared" si="76"/>
        <v>0.78999999999995951</v>
      </c>
      <c r="R488" s="8">
        <f ca="1"/>
        <v>0</v>
      </c>
      <c r="T488" s="7">
        <v>480</v>
      </c>
      <c r="U488" s="14">
        <f t="shared" ca="1" si="77"/>
        <v>-0.20693123466304503</v>
      </c>
      <c r="W488" s="12">
        <f t="shared" si="78"/>
        <v>0.78999999999995951</v>
      </c>
      <c r="X488" s="8">
        <f ca="1"/>
        <v>36</v>
      </c>
      <c r="Z488" s="7">
        <v>480</v>
      </c>
      <c r="AA488" s="14">
        <f t="shared" ca="1" si="70"/>
        <v>-0.14048062257194197</v>
      </c>
      <c r="AC488" s="12">
        <f t="shared" si="79"/>
        <v>0.78999999999995951</v>
      </c>
      <c r="AD488" s="8">
        <f ca="1"/>
        <v>0</v>
      </c>
    </row>
    <row r="489" spans="2:30" x14ac:dyDescent="0.25">
      <c r="B489" s="7">
        <v>481</v>
      </c>
      <c r="C489" s="14">
        <f t="shared" ca="1" si="71"/>
        <v>-6.8578480913305095E-2</v>
      </c>
      <c r="E489" s="7">
        <v>481</v>
      </c>
      <c r="F489" s="14">
        <f t="shared" ca="1" si="72"/>
        <v>2.6728005845325462E-2</v>
      </c>
      <c r="H489" s="7">
        <v>481</v>
      </c>
      <c r="I489" s="14">
        <f t="shared" ca="1" si="73"/>
        <v>8.4448877189735441E-2</v>
      </c>
      <c r="K489" s="12">
        <f t="shared" si="74"/>
        <v>0.79999999999995952</v>
      </c>
      <c r="L489" s="8">
        <f ca="1"/>
        <v>13</v>
      </c>
      <c r="N489" s="12">
        <f t="shared" si="75"/>
        <v>0.79999999999995952</v>
      </c>
      <c r="O489" s="8">
        <f ca="1"/>
        <v>31</v>
      </c>
      <c r="Q489" s="12">
        <f t="shared" si="76"/>
        <v>0.79999999999995952</v>
      </c>
      <c r="R489" s="8">
        <f ca="1"/>
        <v>0</v>
      </c>
      <c r="T489" s="7">
        <v>481</v>
      </c>
      <c r="U489" s="14">
        <f t="shared" ca="1" si="77"/>
        <v>4.2598402121755807E-2</v>
      </c>
      <c r="W489" s="12">
        <f t="shared" si="78"/>
        <v>0.79999999999995952</v>
      </c>
      <c r="X489" s="8">
        <f ca="1"/>
        <v>44</v>
      </c>
      <c r="Z489" s="7">
        <v>481</v>
      </c>
      <c r="AA489" s="14">
        <f t="shared" ca="1" si="70"/>
        <v>3.652714416580434E-2</v>
      </c>
      <c r="AC489" s="12">
        <f t="shared" si="79"/>
        <v>0.79999999999995952</v>
      </c>
      <c r="AD489" s="8">
        <f ca="1"/>
        <v>0</v>
      </c>
    </row>
    <row r="490" spans="2:30" x14ac:dyDescent="0.25">
      <c r="B490" s="7">
        <v>482</v>
      </c>
      <c r="C490" s="14">
        <f t="shared" ca="1" si="71"/>
        <v>0.61624227154890676</v>
      </c>
      <c r="E490" s="7">
        <v>482</v>
      </c>
      <c r="F490" s="14">
        <f t="shared" ca="1" si="72"/>
        <v>0.32472569436517179</v>
      </c>
      <c r="H490" s="7">
        <v>482</v>
      </c>
      <c r="I490" s="14">
        <f t="shared" ca="1" si="73"/>
        <v>-0.18591454820019898</v>
      </c>
      <c r="K490" s="12">
        <f t="shared" si="74"/>
        <v>0.80999999999995953</v>
      </c>
      <c r="L490" s="8">
        <f ca="1"/>
        <v>11</v>
      </c>
      <c r="N490" s="12">
        <f t="shared" si="75"/>
        <v>0.80999999999995953</v>
      </c>
      <c r="O490" s="8">
        <f ca="1"/>
        <v>27</v>
      </c>
      <c r="Q490" s="12">
        <f t="shared" si="76"/>
        <v>0.80999999999995953</v>
      </c>
      <c r="R490" s="8">
        <f ca="1"/>
        <v>0</v>
      </c>
      <c r="T490" s="7">
        <v>482</v>
      </c>
      <c r="U490" s="14">
        <f t="shared" ca="1" si="77"/>
        <v>0.75505341771387968</v>
      </c>
      <c r="W490" s="12">
        <f t="shared" si="78"/>
        <v>0.80999999999995953</v>
      </c>
      <c r="X490" s="8">
        <f ca="1"/>
        <v>38</v>
      </c>
      <c r="Z490" s="7">
        <v>482</v>
      </c>
      <c r="AA490" s="14">
        <f t="shared" ca="1" si="70"/>
        <v>0.1277088885192334</v>
      </c>
      <c r="AC490" s="12">
        <f t="shared" si="79"/>
        <v>0.80999999999995953</v>
      </c>
      <c r="AD490" s="8">
        <f ca="1"/>
        <v>0</v>
      </c>
    </row>
    <row r="491" spans="2:30" x14ac:dyDescent="0.25">
      <c r="B491" s="7">
        <v>483</v>
      </c>
      <c r="C491" s="14">
        <f t="shared" ca="1" si="71"/>
        <v>-0.4312869059554274</v>
      </c>
      <c r="E491" s="7">
        <v>483</v>
      </c>
      <c r="F491" s="14">
        <f t="shared" ca="1" si="72"/>
        <v>0.52908350565234163</v>
      </c>
      <c r="H491" s="7">
        <v>483</v>
      </c>
      <c r="I491" s="14">
        <f t="shared" ca="1" si="73"/>
        <v>-1.6710623643529411E-2</v>
      </c>
      <c r="K491" s="12">
        <f t="shared" si="74"/>
        <v>0.81999999999995954</v>
      </c>
      <c r="L491" s="8">
        <f ca="1"/>
        <v>9</v>
      </c>
      <c r="N491" s="12">
        <f t="shared" si="75"/>
        <v>0.81999999999995954</v>
      </c>
      <c r="O491" s="8">
        <f ca="1"/>
        <v>24</v>
      </c>
      <c r="Q491" s="12">
        <f t="shared" si="76"/>
        <v>0.81999999999995954</v>
      </c>
      <c r="R491" s="8">
        <f ca="1"/>
        <v>0</v>
      </c>
      <c r="T491" s="7">
        <v>483</v>
      </c>
      <c r="U491" s="14">
        <f t="shared" ca="1" si="77"/>
        <v>8.1085976053384828E-2</v>
      </c>
      <c r="W491" s="12">
        <f t="shared" si="78"/>
        <v>0.81999999999995954</v>
      </c>
      <c r="X491" s="8">
        <f ca="1"/>
        <v>43</v>
      </c>
      <c r="Z491" s="7">
        <v>483</v>
      </c>
      <c r="AA491" s="14">
        <f t="shared" ca="1" si="70"/>
        <v>6.4112358682852283E-2</v>
      </c>
      <c r="AC491" s="12">
        <f t="shared" si="79"/>
        <v>0.81999999999995954</v>
      </c>
      <c r="AD491" s="8">
        <f ca="1"/>
        <v>0</v>
      </c>
    </row>
    <row r="492" spans="2:30" x14ac:dyDescent="0.25">
      <c r="B492" s="7">
        <v>484</v>
      </c>
      <c r="C492" s="14">
        <f t="shared" ca="1" si="71"/>
        <v>-0.36862742815060989</v>
      </c>
      <c r="E492" s="7">
        <v>484</v>
      </c>
      <c r="F492" s="14">
        <f t="shared" ca="1" si="72"/>
        <v>-1.46988662673391E-2</v>
      </c>
      <c r="H492" s="7">
        <v>484</v>
      </c>
      <c r="I492" s="14">
        <f t="shared" ca="1" si="73"/>
        <v>-0.20405557494085608</v>
      </c>
      <c r="K492" s="12">
        <f t="shared" si="74"/>
        <v>0.82999999999995955</v>
      </c>
      <c r="L492" s="8">
        <f ca="1"/>
        <v>10</v>
      </c>
      <c r="N492" s="12">
        <f t="shared" si="75"/>
        <v>0.82999999999995955</v>
      </c>
      <c r="O492" s="8">
        <f ca="1"/>
        <v>31</v>
      </c>
      <c r="Q492" s="12">
        <f t="shared" si="76"/>
        <v>0.82999999999995955</v>
      </c>
      <c r="R492" s="8">
        <f ca="1"/>
        <v>0</v>
      </c>
      <c r="T492" s="7">
        <v>484</v>
      </c>
      <c r="U492" s="14">
        <f t="shared" ca="1" si="77"/>
        <v>-0.5873818693588051</v>
      </c>
      <c r="W492" s="12">
        <f t="shared" si="78"/>
        <v>0.82999999999995955</v>
      </c>
      <c r="X492" s="8">
        <f ca="1"/>
        <v>31</v>
      </c>
      <c r="Z492" s="7">
        <v>484</v>
      </c>
      <c r="AA492" s="14">
        <f t="shared" ca="1" si="70"/>
        <v>-0.18016293298075176</v>
      </c>
      <c r="AC492" s="12">
        <f t="shared" si="79"/>
        <v>0.82999999999995955</v>
      </c>
      <c r="AD492" s="8">
        <f ca="1"/>
        <v>0</v>
      </c>
    </row>
    <row r="493" spans="2:30" x14ac:dyDescent="0.25">
      <c r="B493" s="7">
        <v>485</v>
      </c>
      <c r="C493" s="14">
        <f t="shared" ca="1" si="71"/>
        <v>-0.50114759632149364</v>
      </c>
      <c r="E493" s="7">
        <v>485</v>
      </c>
      <c r="F493" s="14">
        <f t="shared" ca="1" si="72"/>
        <v>0.35681224889187335</v>
      </c>
      <c r="H493" s="7">
        <v>485</v>
      </c>
      <c r="I493" s="14">
        <f t="shared" ca="1" si="73"/>
        <v>-0.5047054993942135</v>
      </c>
      <c r="K493" s="12">
        <f t="shared" si="74"/>
        <v>0.83999999999995956</v>
      </c>
      <c r="L493" s="8">
        <f ca="1"/>
        <v>9</v>
      </c>
      <c r="N493" s="12">
        <f t="shared" si="75"/>
        <v>0.83999999999995956</v>
      </c>
      <c r="O493" s="8">
        <f ca="1"/>
        <v>25</v>
      </c>
      <c r="Q493" s="12">
        <f t="shared" si="76"/>
        <v>0.83999999999995956</v>
      </c>
      <c r="R493" s="8">
        <f ca="1"/>
        <v>0</v>
      </c>
      <c r="T493" s="7">
        <v>485</v>
      </c>
      <c r="U493" s="14">
        <f t="shared" ca="1" si="77"/>
        <v>-0.64904084682383378</v>
      </c>
      <c r="W493" s="12">
        <f t="shared" si="78"/>
        <v>0.83999999999995956</v>
      </c>
      <c r="X493" s="8">
        <f ca="1"/>
        <v>37</v>
      </c>
      <c r="Z493" s="7">
        <v>485</v>
      </c>
      <c r="AA493" s="14">
        <f t="shared" ca="1" si="70"/>
        <v>-0.2455385942938435</v>
      </c>
      <c r="AC493" s="12">
        <f t="shared" si="79"/>
        <v>0.83999999999995956</v>
      </c>
      <c r="AD493" s="8">
        <f ca="1"/>
        <v>0</v>
      </c>
    </row>
    <row r="494" spans="2:30" x14ac:dyDescent="0.25">
      <c r="B494" s="7">
        <v>486</v>
      </c>
      <c r="C494" s="14">
        <f t="shared" ca="1" si="71"/>
        <v>-0.13650191882048712</v>
      </c>
      <c r="E494" s="7">
        <v>486</v>
      </c>
      <c r="F494" s="14">
        <f t="shared" ca="1" si="72"/>
        <v>1.1447189059194449</v>
      </c>
      <c r="H494" s="7">
        <v>486</v>
      </c>
      <c r="I494" s="14">
        <f t="shared" ca="1" si="73"/>
        <v>5.4712567177152227E-2</v>
      </c>
      <c r="K494" s="12">
        <f t="shared" si="74"/>
        <v>0.84999999999995957</v>
      </c>
      <c r="L494" s="8">
        <f ca="1"/>
        <v>8</v>
      </c>
      <c r="N494" s="12">
        <f t="shared" si="75"/>
        <v>0.84999999999995957</v>
      </c>
      <c r="O494" s="8">
        <f ca="1"/>
        <v>31</v>
      </c>
      <c r="Q494" s="12">
        <f t="shared" si="76"/>
        <v>0.84999999999995957</v>
      </c>
      <c r="R494" s="8">
        <f ca="1"/>
        <v>0</v>
      </c>
      <c r="T494" s="7">
        <v>486</v>
      </c>
      <c r="U494" s="14">
        <f t="shared" ca="1" si="77"/>
        <v>1.0629295542761099</v>
      </c>
      <c r="W494" s="12">
        <f t="shared" si="78"/>
        <v>0.84999999999995957</v>
      </c>
      <c r="X494" s="8">
        <f ca="1"/>
        <v>36</v>
      </c>
      <c r="Z494" s="7">
        <v>486</v>
      </c>
      <c r="AA494" s="14">
        <f t="shared" ca="1" si="70"/>
        <v>0.34347157160031216</v>
      </c>
      <c r="AC494" s="12">
        <f t="shared" si="79"/>
        <v>0.84999999999995957</v>
      </c>
      <c r="AD494" s="8">
        <f ca="1"/>
        <v>0</v>
      </c>
    </row>
    <row r="495" spans="2:30" x14ac:dyDescent="0.25">
      <c r="B495" s="7">
        <v>487</v>
      </c>
      <c r="C495" s="14">
        <f t="shared" ca="1" si="71"/>
        <v>0.25577553370184303</v>
      </c>
      <c r="E495" s="7">
        <v>487</v>
      </c>
      <c r="F495" s="14">
        <f t="shared" ca="1" si="72"/>
        <v>-0.20157886087160923</v>
      </c>
      <c r="H495" s="7">
        <v>487</v>
      </c>
      <c r="I495" s="14">
        <f t="shared" ca="1" si="73"/>
        <v>-0.14965800863695597</v>
      </c>
      <c r="K495" s="12">
        <f t="shared" si="74"/>
        <v>0.85999999999995957</v>
      </c>
      <c r="L495" s="8">
        <f ca="1"/>
        <v>9</v>
      </c>
      <c r="N495" s="12">
        <f t="shared" si="75"/>
        <v>0.85999999999995957</v>
      </c>
      <c r="O495" s="8">
        <f ca="1"/>
        <v>21</v>
      </c>
      <c r="Q495" s="12">
        <f t="shared" si="76"/>
        <v>0.85999999999995957</v>
      </c>
      <c r="R495" s="8">
        <f ca="1"/>
        <v>0</v>
      </c>
      <c r="T495" s="7">
        <v>487</v>
      </c>
      <c r="U495" s="14">
        <f t="shared" ca="1" si="77"/>
        <v>-9.546133580672217E-2</v>
      </c>
      <c r="W495" s="12">
        <f t="shared" si="78"/>
        <v>0.85999999999995957</v>
      </c>
      <c r="X495" s="8">
        <f ca="1"/>
        <v>31</v>
      </c>
      <c r="Z495" s="7">
        <v>487</v>
      </c>
      <c r="AA495" s="14">
        <f t="shared" ca="1" si="70"/>
        <v>-8.4147555839592145E-2</v>
      </c>
      <c r="AC495" s="12">
        <f t="shared" si="79"/>
        <v>0.85999999999995957</v>
      </c>
      <c r="AD495" s="8">
        <f ca="1"/>
        <v>0</v>
      </c>
    </row>
    <row r="496" spans="2:30" x14ac:dyDescent="0.25">
      <c r="B496" s="7">
        <v>488</v>
      </c>
      <c r="C496" s="14">
        <f t="shared" ca="1" si="71"/>
        <v>-2.2703301432671227E-2</v>
      </c>
      <c r="E496" s="7">
        <v>488</v>
      </c>
      <c r="F496" s="14">
        <f t="shared" ca="1" si="72"/>
        <v>0.33030363746135227</v>
      </c>
      <c r="H496" s="7">
        <v>488</v>
      </c>
      <c r="I496" s="14">
        <f t="shared" ca="1" si="73"/>
        <v>-0.27587904515694972</v>
      </c>
      <c r="K496" s="12">
        <f t="shared" si="74"/>
        <v>0.86999999999995958</v>
      </c>
      <c r="L496" s="8">
        <f ca="1"/>
        <v>11</v>
      </c>
      <c r="N496" s="12">
        <f t="shared" si="75"/>
        <v>0.86999999999995958</v>
      </c>
      <c r="O496" s="8">
        <f ca="1"/>
        <v>33</v>
      </c>
      <c r="Q496" s="12">
        <f t="shared" si="76"/>
        <v>0.86999999999995958</v>
      </c>
      <c r="R496" s="8">
        <f ca="1"/>
        <v>0</v>
      </c>
      <c r="T496" s="7">
        <v>488</v>
      </c>
      <c r="U496" s="14">
        <f t="shared" ca="1" si="77"/>
        <v>3.1721290871731311E-2</v>
      </c>
      <c r="W496" s="12">
        <f t="shared" si="78"/>
        <v>0.86999999999995958</v>
      </c>
      <c r="X496" s="8">
        <f ca="1"/>
        <v>36</v>
      </c>
      <c r="Z496" s="7">
        <v>488</v>
      </c>
      <c r="AA496" s="14">
        <f t="shared" ca="1" si="70"/>
        <v>-4.3389091626603427E-2</v>
      </c>
      <c r="AC496" s="12">
        <f t="shared" si="79"/>
        <v>0.86999999999995958</v>
      </c>
      <c r="AD496" s="8">
        <f ca="1"/>
        <v>0</v>
      </c>
    </row>
    <row r="497" spans="2:30" x14ac:dyDescent="0.25">
      <c r="B497" s="7">
        <v>489</v>
      </c>
      <c r="C497" s="14">
        <f t="shared" ca="1" si="71"/>
        <v>0.15332150150249377</v>
      </c>
      <c r="E497" s="7">
        <v>489</v>
      </c>
      <c r="F497" s="14">
        <f t="shared" ca="1" si="72"/>
        <v>0.90818046823884591</v>
      </c>
      <c r="H497" s="7">
        <v>489</v>
      </c>
      <c r="I497" s="14">
        <f t="shared" ca="1" si="73"/>
        <v>-8.5445768816079848E-2</v>
      </c>
      <c r="K497" s="12">
        <f t="shared" si="74"/>
        <v>0.87999999999995959</v>
      </c>
      <c r="L497" s="8">
        <f ca="1"/>
        <v>7</v>
      </c>
      <c r="N497" s="12">
        <f t="shared" si="75"/>
        <v>0.87999999999995959</v>
      </c>
      <c r="O497" s="8">
        <f ca="1"/>
        <v>25</v>
      </c>
      <c r="Q497" s="12">
        <f t="shared" si="76"/>
        <v>0.87999999999995959</v>
      </c>
      <c r="R497" s="8">
        <f ca="1"/>
        <v>0</v>
      </c>
      <c r="T497" s="7">
        <v>489</v>
      </c>
      <c r="U497" s="14">
        <f t="shared" ca="1" si="77"/>
        <v>0.9760562009252598</v>
      </c>
      <c r="W497" s="12">
        <f t="shared" si="78"/>
        <v>0.87999999999995959</v>
      </c>
      <c r="X497" s="8">
        <f ca="1"/>
        <v>29</v>
      </c>
      <c r="Z497" s="7">
        <v>489</v>
      </c>
      <c r="AA497" s="14">
        <f t="shared" ca="1" si="70"/>
        <v>0.2603955563641126</v>
      </c>
      <c r="AC497" s="12">
        <f t="shared" si="79"/>
        <v>0.87999999999995959</v>
      </c>
      <c r="AD497" s="8">
        <f ca="1"/>
        <v>0</v>
      </c>
    </row>
    <row r="498" spans="2:30" x14ac:dyDescent="0.25">
      <c r="B498" s="7">
        <v>490</v>
      </c>
      <c r="C498" s="14">
        <f t="shared" ca="1" si="71"/>
        <v>0.21673256316439163</v>
      </c>
      <c r="E498" s="7">
        <v>490</v>
      </c>
      <c r="F498" s="14">
        <f t="shared" ca="1" si="72"/>
        <v>-0.4806273263697235</v>
      </c>
      <c r="H498" s="7">
        <v>490</v>
      </c>
      <c r="I498" s="14">
        <f t="shared" ca="1" si="73"/>
        <v>-0.12121189387732718</v>
      </c>
      <c r="K498" s="12">
        <f t="shared" si="74"/>
        <v>0.8899999999999596</v>
      </c>
      <c r="L498" s="8">
        <f ca="1"/>
        <v>13</v>
      </c>
      <c r="N498" s="12">
        <f t="shared" si="75"/>
        <v>0.8899999999999596</v>
      </c>
      <c r="O498" s="8">
        <f ca="1"/>
        <v>28</v>
      </c>
      <c r="Q498" s="12">
        <f t="shared" si="76"/>
        <v>0.8899999999999596</v>
      </c>
      <c r="R498" s="8">
        <f ca="1"/>
        <v>0</v>
      </c>
      <c r="T498" s="7">
        <v>490</v>
      </c>
      <c r="U498" s="14">
        <f t="shared" ca="1" si="77"/>
        <v>-0.38510665708265907</v>
      </c>
      <c r="W498" s="12">
        <f t="shared" si="78"/>
        <v>0.8899999999999596</v>
      </c>
      <c r="X498" s="8">
        <f ca="1"/>
        <v>26</v>
      </c>
      <c r="Z498" s="7">
        <v>490</v>
      </c>
      <c r="AA498" s="14">
        <f t="shared" ca="1" si="70"/>
        <v>-0.1614476322167023</v>
      </c>
      <c r="AC498" s="12">
        <f t="shared" si="79"/>
        <v>0.8899999999999596</v>
      </c>
      <c r="AD498" s="8">
        <f ca="1"/>
        <v>0</v>
      </c>
    </row>
    <row r="499" spans="2:30" x14ac:dyDescent="0.25">
      <c r="B499" s="7">
        <v>491</v>
      </c>
      <c r="C499" s="14">
        <f t="shared" ca="1" si="71"/>
        <v>-0.17186949467569124</v>
      </c>
      <c r="E499" s="7">
        <v>491</v>
      </c>
      <c r="F499" s="14">
        <f t="shared" ca="1" si="72"/>
        <v>-4.8407202896445789E-2</v>
      </c>
      <c r="H499" s="7">
        <v>491</v>
      </c>
      <c r="I499" s="14">
        <f t="shared" ca="1" si="73"/>
        <v>-1.597040213086684E-2</v>
      </c>
      <c r="K499" s="12">
        <f t="shared" si="74"/>
        <v>0.89999999999995961</v>
      </c>
      <c r="L499" s="8">
        <f ca="1"/>
        <v>3</v>
      </c>
      <c r="N499" s="12">
        <f t="shared" si="75"/>
        <v>0.89999999999995961</v>
      </c>
      <c r="O499" s="8">
        <f ca="1"/>
        <v>31</v>
      </c>
      <c r="Q499" s="12">
        <f t="shared" si="76"/>
        <v>0.89999999999995961</v>
      </c>
      <c r="R499" s="8">
        <f ca="1"/>
        <v>0</v>
      </c>
      <c r="T499" s="7">
        <v>491</v>
      </c>
      <c r="U499" s="14">
        <f t="shared" ca="1" si="77"/>
        <v>-0.23624709970300387</v>
      </c>
      <c r="W499" s="12">
        <f t="shared" si="78"/>
        <v>0.89999999999995961</v>
      </c>
      <c r="X499" s="8">
        <f ca="1"/>
        <v>28</v>
      </c>
      <c r="Z499" s="7">
        <v>491</v>
      </c>
      <c r="AA499" s="14">
        <f t="shared" ca="1" si="70"/>
        <v>-5.6881260869505408E-2</v>
      </c>
      <c r="AC499" s="12">
        <f t="shared" si="79"/>
        <v>0.89999999999995961</v>
      </c>
      <c r="AD499" s="8">
        <f ca="1"/>
        <v>0</v>
      </c>
    </row>
    <row r="500" spans="2:30" x14ac:dyDescent="0.25">
      <c r="B500" s="7">
        <v>492</v>
      </c>
      <c r="C500" s="14">
        <f t="shared" ca="1" si="71"/>
        <v>0.3773075984429603</v>
      </c>
      <c r="E500" s="7">
        <v>492</v>
      </c>
      <c r="F500" s="14">
        <f t="shared" ca="1" si="72"/>
        <v>0.86533012906867735</v>
      </c>
      <c r="H500" s="7">
        <v>492</v>
      </c>
      <c r="I500" s="14">
        <f t="shared" ca="1" si="73"/>
        <v>-7.1231890132578954E-2</v>
      </c>
      <c r="K500" s="12">
        <f t="shared" si="74"/>
        <v>0.90999999999995962</v>
      </c>
      <c r="L500" s="8">
        <f ca="1"/>
        <v>9</v>
      </c>
      <c r="N500" s="12">
        <f t="shared" si="75"/>
        <v>0.90999999999995962</v>
      </c>
      <c r="O500" s="8">
        <f ca="1"/>
        <v>20</v>
      </c>
      <c r="Q500" s="12">
        <f t="shared" si="76"/>
        <v>0.90999999999995962</v>
      </c>
      <c r="R500" s="8">
        <f ca="1"/>
        <v>0</v>
      </c>
      <c r="T500" s="7">
        <v>492</v>
      </c>
      <c r="U500" s="14">
        <f t="shared" ca="1" si="77"/>
        <v>1.1714058373790586</v>
      </c>
      <c r="W500" s="12">
        <f t="shared" si="78"/>
        <v>0.90999999999995962</v>
      </c>
      <c r="X500" s="8">
        <f ca="1"/>
        <v>44</v>
      </c>
      <c r="Z500" s="7">
        <v>492</v>
      </c>
      <c r="AA500" s="14">
        <f t="shared" ca="1" si="70"/>
        <v>0.29944461334290579</v>
      </c>
      <c r="AC500" s="12">
        <f t="shared" si="79"/>
        <v>0.90999999999995962</v>
      </c>
      <c r="AD500" s="8">
        <f ca="1"/>
        <v>0</v>
      </c>
    </row>
    <row r="501" spans="2:30" x14ac:dyDescent="0.25">
      <c r="B501" s="7">
        <v>493</v>
      </c>
      <c r="C501" s="14">
        <f t="shared" ca="1" si="71"/>
        <v>0.33706560057316753</v>
      </c>
      <c r="E501" s="7">
        <v>493</v>
      </c>
      <c r="F501" s="14">
        <f t="shared" ca="1" si="72"/>
        <v>0.43296524809409354</v>
      </c>
      <c r="H501" s="7">
        <v>493</v>
      </c>
      <c r="I501" s="14">
        <f t="shared" ca="1" si="73"/>
        <v>-0.10470098148444842</v>
      </c>
      <c r="K501" s="12">
        <f t="shared" si="74"/>
        <v>0.91999999999995963</v>
      </c>
      <c r="L501" s="8">
        <f ca="1"/>
        <v>6</v>
      </c>
      <c r="N501" s="12">
        <f t="shared" si="75"/>
        <v>0.91999999999995963</v>
      </c>
      <c r="O501" s="8">
        <f ca="1"/>
        <v>19</v>
      </c>
      <c r="Q501" s="12">
        <f t="shared" si="76"/>
        <v>0.91999999999995963</v>
      </c>
      <c r="R501" s="8">
        <f ca="1"/>
        <v>0</v>
      </c>
      <c r="T501" s="7">
        <v>493</v>
      </c>
      <c r="U501" s="14">
        <f t="shared" ca="1" si="77"/>
        <v>0.66532986718281273</v>
      </c>
      <c r="W501" s="12">
        <f t="shared" si="78"/>
        <v>0.91999999999995963</v>
      </c>
      <c r="X501" s="8">
        <f ca="1"/>
        <v>38</v>
      </c>
      <c r="Z501" s="7">
        <v>493</v>
      </c>
      <c r="AA501" s="14">
        <f t="shared" ca="1" si="70"/>
        <v>0.14495220380063734</v>
      </c>
      <c r="AC501" s="12">
        <f t="shared" si="79"/>
        <v>0.91999999999995963</v>
      </c>
      <c r="AD501" s="8">
        <f ca="1"/>
        <v>0</v>
      </c>
    </row>
    <row r="502" spans="2:30" x14ac:dyDescent="0.25">
      <c r="B502" s="7">
        <v>494</v>
      </c>
      <c r="C502" s="14">
        <f t="shared" ca="1" si="71"/>
        <v>0.33451849818774004</v>
      </c>
      <c r="E502" s="7">
        <v>494</v>
      </c>
      <c r="F502" s="14">
        <f t="shared" ca="1" si="72"/>
        <v>-5.7280989126339082E-2</v>
      </c>
      <c r="H502" s="7">
        <v>494</v>
      </c>
      <c r="I502" s="14">
        <f t="shared" ca="1" si="73"/>
        <v>0.14565471487063286</v>
      </c>
      <c r="K502" s="12">
        <f t="shared" si="74"/>
        <v>0.92999999999995964</v>
      </c>
      <c r="L502" s="8">
        <f ca="1"/>
        <v>6</v>
      </c>
      <c r="N502" s="12">
        <f t="shared" si="75"/>
        <v>0.92999999999995964</v>
      </c>
      <c r="O502" s="8">
        <f ca="1"/>
        <v>26</v>
      </c>
      <c r="Q502" s="12">
        <f t="shared" si="76"/>
        <v>0.92999999999995964</v>
      </c>
      <c r="R502" s="8">
        <f ca="1"/>
        <v>0</v>
      </c>
      <c r="T502" s="7">
        <v>494</v>
      </c>
      <c r="U502" s="14">
        <f t="shared" ca="1" si="77"/>
        <v>0.42289222393203385</v>
      </c>
      <c r="W502" s="12">
        <f t="shared" si="78"/>
        <v>0.92999999999995964</v>
      </c>
      <c r="X502" s="8">
        <f ca="1"/>
        <v>37</v>
      </c>
      <c r="Z502" s="7">
        <v>494</v>
      </c>
      <c r="AA502" s="14">
        <f t="shared" ca="1" si="70"/>
        <v>0.12254676033496271</v>
      </c>
      <c r="AC502" s="12">
        <f t="shared" si="79"/>
        <v>0.92999999999995964</v>
      </c>
      <c r="AD502" s="8">
        <f ca="1"/>
        <v>0</v>
      </c>
    </row>
    <row r="503" spans="2:30" x14ac:dyDescent="0.25">
      <c r="B503" s="7">
        <v>495</v>
      </c>
      <c r="C503" s="14">
        <f t="shared" ca="1" si="71"/>
        <v>0.25928144548834775</v>
      </c>
      <c r="E503" s="7">
        <v>495</v>
      </c>
      <c r="F503" s="14">
        <f t="shared" ca="1" si="72"/>
        <v>0.57206669370872332</v>
      </c>
      <c r="H503" s="7">
        <v>495</v>
      </c>
      <c r="I503" s="14">
        <f t="shared" ca="1" si="73"/>
        <v>-9.0926079209188215E-2</v>
      </c>
      <c r="K503" s="12">
        <f t="shared" si="74"/>
        <v>0.93999999999995965</v>
      </c>
      <c r="L503" s="8">
        <f ca="1"/>
        <v>4</v>
      </c>
      <c r="N503" s="12">
        <f t="shared" si="75"/>
        <v>0.93999999999995965</v>
      </c>
      <c r="O503" s="8">
        <f ca="1"/>
        <v>24</v>
      </c>
      <c r="Q503" s="12">
        <f t="shared" si="76"/>
        <v>0.93999999999995965</v>
      </c>
      <c r="R503" s="8">
        <f ca="1"/>
        <v>0</v>
      </c>
      <c r="T503" s="7">
        <v>495</v>
      </c>
      <c r="U503" s="14">
        <f t="shared" ca="1" si="77"/>
        <v>0.7404220599878828</v>
      </c>
      <c r="W503" s="12">
        <f t="shared" si="78"/>
        <v>0.93999999999995965</v>
      </c>
      <c r="X503" s="8">
        <f ca="1"/>
        <v>34</v>
      </c>
      <c r="Z503" s="7">
        <v>495</v>
      </c>
      <c r="AA503" s="14">
        <f t="shared" ca="1" si="70"/>
        <v>0.17801325760569245</v>
      </c>
      <c r="AC503" s="12">
        <f t="shared" si="79"/>
        <v>0.93999999999995965</v>
      </c>
      <c r="AD503" s="8">
        <f ca="1"/>
        <v>0</v>
      </c>
    </row>
    <row r="504" spans="2:30" x14ac:dyDescent="0.25">
      <c r="B504" s="7">
        <v>496</v>
      </c>
      <c r="C504" s="14">
        <f t="shared" ca="1" si="71"/>
        <v>3.472945201765465E-2</v>
      </c>
      <c r="E504" s="7">
        <v>496</v>
      </c>
      <c r="F504" s="14">
        <f t="shared" ca="1" si="72"/>
        <v>0.74170869406308726</v>
      </c>
      <c r="H504" s="7">
        <v>496</v>
      </c>
      <c r="I504" s="14">
        <f t="shared" ca="1" si="73"/>
        <v>-0.26491584742546331</v>
      </c>
      <c r="K504" s="12">
        <f t="shared" si="74"/>
        <v>0.94999999999995965</v>
      </c>
      <c r="L504" s="8">
        <f ca="1"/>
        <v>2</v>
      </c>
      <c r="N504" s="12">
        <f t="shared" si="75"/>
        <v>0.94999999999995965</v>
      </c>
      <c r="O504" s="8">
        <f ca="1"/>
        <v>19</v>
      </c>
      <c r="Q504" s="12">
        <f t="shared" si="76"/>
        <v>0.94999999999995965</v>
      </c>
      <c r="R504" s="8">
        <f ca="1"/>
        <v>0</v>
      </c>
      <c r="T504" s="7">
        <v>496</v>
      </c>
      <c r="U504" s="14">
        <f t="shared" ca="1" si="77"/>
        <v>0.51152229865527854</v>
      </c>
      <c r="W504" s="12">
        <f t="shared" si="78"/>
        <v>0.94999999999995965</v>
      </c>
      <c r="X504" s="8">
        <f ca="1"/>
        <v>31</v>
      </c>
      <c r="Z504" s="7">
        <v>496</v>
      </c>
      <c r="AA504" s="14">
        <f t="shared" ca="1" si="70"/>
        <v>9.7000574909725468E-2</v>
      </c>
      <c r="AC504" s="12">
        <f t="shared" si="79"/>
        <v>0.94999999999995965</v>
      </c>
      <c r="AD504" s="8">
        <f ca="1"/>
        <v>0</v>
      </c>
    </row>
    <row r="505" spans="2:30" x14ac:dyDescent="0.25">
      <c r="B505" s="7">
        <v>497</v>
      </c>
      <c r="C505" s="14">
        <f t="shared" ca="1" si="71"/>
        <v>-0.19367804633061647</v>
      </c>
      <c r="E505" s="7">
        <v>497</v>
      </c>
      <c r="F505" s="14">
        <f t="shared" ca="1" si="72"/>
        <v>0.6097029408858029</v>
      </c>
      <c r="H505" s="7">
        <v>497</v>
      </c>
      <c r="I505" s="14">
        <f t="shared" ca="1" si="73"/>
        <v>5.9705275973164801E-2</v>
      </c>
      <c r="K505" s="12">
        <f t="shared" si="74"/>
        <v>0.95999999999995966</v>
      </c>
      <c r="L505" s="8">
        <f ca="1"/>
        <v>1</v>
      </c>
      <c r="N505" s="12">
        <f t="shared" si="75"/>
        <v>0.95999999999995966</v>
      </c>
      <c r="O505" s="8">
        <f ca="1"/>
        <v>23</v>
      </c>
      <c r="Q505" s="12">
        <f t="shared" si="76"/>
        <v>0.95999999999995966</v>
      </c>
      <c r="R505" s="8">
        <f ca="1"/>
        <v>0</v>
      </c>
      <c r="T505" s="7">
        <v>497</v>
      </c>
      <c r="U505" s="14">
        <f t="shared" ca="1" si="77"/>
        <v>0.4757301705283512</v>
      </c>
      <c r="W505" s="12">
        <f t="shared" si="78"/>
        <v>0.95999999999995966</v>
      </c>
      <c r="X505" s="8">
        <f ca="1"/>
        <v>27</v>
      </c>
      <c r="Z505" s="7">
        <v>497</v>
      </c>
      <c r="AA505" s="14">
        <f t="shared" ca="1" si="70"/>
        <v>0.17402791098619996</v>
      </c>
      <c r="AC505" s="12">
        <f t="shared" si="79"/>
        <v>0.95999999999995966</v>
      </c>
      <c r="AD505" s="8">
        <f ca="1"/>
        <v>0</v>
      </c>
    </row>
    <row r="506" spans="2:30" x14ac:dyDescent="0.25">
      <c r="B506" s="7">
        <v>498</v>
      </c>
      <c r="C506" s="14">
        <f t="shared" ca="1" si="71"/>
        <v>0.17787579111684448</v>
      </c>
      <c r="E506" s="7">
        <v>498</v>
      </c>
      <c r="F506" s="14">
        <f t="shared" ca="1" si="72"/>
        <v>0.14986287712064922</v>
      </c>
      <c r="H506" s="7">
        <v>498</v>
      </c>
      <c r="I506" s="14">
        <f t="shared" ca="1" si="73"/>
        <v>0.262036641327202</v>
      </c>
      <c r="K506" s="12">
        <f t="shared" si="74"/>
        <v>0.96999999999995967</v>
      </c>
      <c r="L506" s="8">
        <f ca="1"/>
        <v>2</v>
      </c>
      <c r="N506" s="12">
        <f t="shared" si="75"/>
        <v>0.96999999999995967</v>
      </c>
      <c r="O506" s="8">
        <f ca="1"/>
        <v>13</v>
      </c>
      <c r="Q506" s="12">
        <f t="shared" si="76"/>
        <v>0.96999999999995967</v>
      </c>
      <c r="R506" s="8">
        <f ca="1"/>
        <v>0</v>
      </c>
      <c r="T506" s="7">
        <v>498</v>
      </c>
      <c r="U506" s="14">
        <f t="shared" ca="1" si="77"/>
        <v>0.5897753095646957</v>
      </c>
      <c r="W506" s="12">
        <f t="shared" si="78"/>
        <v>0.96999999999995967</v>
      </c>
      <c r="X506" s="8">
        <f ca="1"/>
        <v>32</v>
      </c>
      <c r="Z506" s="7">
        <v>498</v>
      </c>
      <c r="AA506" s="14">
        <f t="shared" ca="1" si="70"/>
        <v>0.21155234202316467</v>
      </c>
      <c r="AC506" s="12">
        <f t="shared" si="79"/>
        <v>0.96999999999995967</v>
      </c>
      <c r="AD506" s="8">
        <f ca="1"/>
        <v>0</v>
      </c>
    </row>
    <row r="507" spans="2:30" x14ac:dyDescent="0.25">
      <c r="B507" s="7">
        <v>499</v>
      </c>
      <c r="C507" s="14">
        <f t="shared" ca="1" si="71"/>
        <v>-0.14927612241773788</v>
      </c>
      <c r="E507" s="7">
        <v>499</v>
      </c>
      <c r="F507" s="14">
        <f t="shared" ca="1" si="72"/>
        <v>7.2949740465137511E-2</v>
      </c>
      <c r="H507" s="7">
        <v>499</v>
      </c>
      <c r="I507" s="14">
        <f t="shared" ca="1" si="73"/>
        <v>-0.25382086304920598</v>
      </c>
      <c r="K507" s="12">
        <f t="shared" si="74"/>
        <v>0.97999999999995968</v>
      </c>
      <c r="L507" s="8">
        <f ca="1"/>
        <v>4</v>
      </c>
      <c r="N507" s="12">
        <f t="shared" si="75"/>
        <v>0.97999999999995968</v>
      </c>
      <c r="O507" s="8">
        <f ca="1"/>
        <v>14</v>
      </c>
      <c r="Q507" s="12">
        <f t="shared" si="76"/>
        <v>0.97999999999995968</v>
      </c>
      <c r="R507" s="8">
        <f ca="1"/>
        <v>0</v>
      </c>
      <c r="T507" s="7">
        <v>499</v>
      </c>
      <c r="U507" s="14">
        <f t="shared" ca="1" si="77"/>
        <v>-0.33014724500180637</v>
      </c>
      <c r="W507" s="12">
        <f t="shared" si="78"/>
        <v>0.97999999999995968</v>
      </c>
      <c r="X507" s="8">
        <f ca="1"/>
        <v>27</v>
      </c>
      <c r="Z507" s="7">
        <v>499</v>
      </c>
      <c r="AA507" s="14">
        <f t="shared" ca="1" si="70"/>
        <v>-0.13488073386860933</v>
      </c>
      <c r="AC507" s="12">
        <f t="shared" si="79"/>
        <v>0.97999999999995968</v>
      </c>
      <c r="AD507" s="8">
        <f ca="1"/>
        <v>0</v>
      </c>
    </row>
    <row r="508" spans="2:30" x14ac:dyDescent="0.25">
      <c r="B508" s="7">
        <v>500</v>
      </c>
      <c r="C508" s="14">
        <f t="shared" ca="1" si="71"/>
        <v>-0.30613925349100057</v>
      </c>
      <c r="E508" s="7">
        <v>500</v>
      </c>
      <c r="F508" s="14">
        <f t="shared" ca="1" si="72"/>
        <v>1.3202969604120078</v>
      </c>
      <c r="H508" s="7">
        <v>500</v>
      </c>
      <c r="I508" s="14">
        <f t="shared" ca="1" si="73"/>
        <v>-9.6998012858249993E-2</v>
      </c>
      <c r="K508" s="12">
        <f t="shared" si="74"/>
        <v>0.98999999999995969</v>
      </c>
      <c r="L508" s="8">
        <f ca="1"/>
        <v>2</v>
      </c>
      <c r="N508" s="12">
        <f t="shared" si="75"/>
        <v>0.98999999999995969</v>
      </c>
      <c r="O508" s="8">
        <f ca="1"/>
        <v>14</v>
      </c>
      <c r="Q508" s="12">
        <f t="shared" si="76"/>
        <v>0.98999999999995969</v>
      </c>
      <c r="R508" s="8">
        <f ca="1"/>
        <v>0</v>
      </c>
      <c r="T508" s="7">
        <v>500</v>
      </c>
      <c r="U508" s="14">
        <f t="shared" ca="1" si="77"/>
        <v>0.91715969406275732</v>
      </c>
      <c r="W508" s="12">
        <f t="shared" si="78"/>
        <v>0.98999999999995969</v>
      </c>
      <c r="X508" s="8">
        <f ca="1"/>
        <v>28</v>
      </c>
      <c r="Z508" s="7">
        <v>500</v>
      </c>
      <c r="AA508" s="14">
        <f t="shared" ca="1" si="70"/>
        <v>0.28636223099627722</v>
      </c>
      <c r="AC508" s="12">
        <f t="shared" si="79"/>
        <v>0.98999999999995969</v>
      </c>
      <c r="AD508" s="8">
        <f ca="1"/>
        <v>0</v>
      </c>
    </row>
    <row r="509" spans="2:30" x14ac:dyDescent="0.25">
      <c r="B509" s="7">
        <v>501</v>
      </c>
      <c r="C509" s="14">
        <f t="shared" ca="1" si="71"/>
        <v>0.1924918434947534</v>
      </c>
      <c r="E509" s="7">
        <v>501</v>
      </c>
      <c r="F509" s="14">
        <f t="shared" ca="1" si="72"/>
        <v>1.1127850613550487</v>
      </c>
      <c r="H509" s="7">
        <v>501</v>
      </c>
      <c r="I509" s="14">
        <f t="shared" ca="1" si="73"/>
        <v>-1.2096845981293153E-2</v>
      </c>
      <c r="K509" s="12">
        <f t="shared" si="74"/>
        <v>0.9999999999999597</v>
      </c>
      <c r="L509" s="8">
        <f ca="1"/>
        <v>0</v>
      </c>
      <c r="N509" s="12">
        <f t="shared" si="75"/>
        <v>0.9999999999999597</v>
      </c>
      <c r="O509" s="8">
        <f ca="1"/>
        <v>17</v>
      </c>
      <c r="Q509" s="12">
        <f t="shared" si="76"/>
        <v>0.9999999999999597</v>
      </c>
      <c r="R509" s="8">
        <f ca="1"/>
        <v>0</v>
      </c>
      <c r="T509" s="7">
        <v>501</v>
      </c>
      <c r="U509" s="14">
        <f t="shared" ca="1" si="77"/>
        <v>1.293180058868509</v>
      </c>
      <c r="W509" s="12">
        <f t="shared" si="78"/>
        <v>0.9999999999999597</v>
      </c>
      <c r="X509" s="8">
        <f ca="1"/>
        <v>32</v>
      </c>
      <c r="Z509" s="7">
        <v>501</v>
      </c>
      <c r="AA509" s="14">
        <f t="shared" ca="1" si="70"/>
        <v>0.36628546411481872</v>
      </c>
      <c r="AC509" s="12">
        <f t="shared" si="79"/>
        <v>0.9999999999999597</v>
      </c>
      <c r="AD509" s="8">
        <f ca="1"/>
        <v>0</v>
      </c>
    </row>
    <row r="510" spans="2:30" x14ac:dyDescent="0.25">
      <c r="B510" s="7">
        <v>502</v>
      </c>
      <c r="C510" s="14">
        <f t="shared" ca="1" si="71"/>
        <v>0.11981695792743462</v>
      </c>
      <c r="E510" s="7">
        <v>502</v>
      </c>
      <c r="F510" s="14">
        <f t="shared" ca="1" si="72"/>
        <v>0.23669204625679172</v>
      </c>
      <c r="H510" s="7">
        <v>502</v>
      </c>
      <c r="I510" s="14">
        <f t="shared" ca="1" si="73"/>
        <v>-9.4548054601568607E-2</v>
      </c>
      <c r="K510" s="12">
        <f t="shared" si="74"/>
        <v>1.0099999999999596</v>
      </c>
      <c r="L510" s="8">
        <f ca="1"/>
        <v>1</v>
      </c>
      <c r="N510" s="12">
        <f t="shared" si="75"/>
        <v>1.0099999999999596</v>
      </c>
      <c r="O510" s="8">
        <f ca="1"/>
        <v>21</v>
      </c>
      <c r="Q510" s="12">
        <f t="shared" si="76"/>
        <v>1.0099999999999596</v>
      </c>
      <c r="R510" s="8">
        <f ca="1"/>
        <v>0</v>
      </c>
      <c r="T510" s="7">
        <v>502</v>
      </c>
      <c r="U510" s="14">
        <f t="shared" ca="1" si="77"/>
        <v>0.2619609495826577</v>
      </c>
      <c r="W510" s="12">
        <f t="shared" si="78"/>
        <v>1.0099999999999596</v>
      </c>
      <c r="X510" s="8">
        <f ca="1"/>
        <v>30</v>
      </c>
      <c r="Z510" s="7">
        <v>502</v>
      </c>
      <c r="AA510" s="14">
        <f t="shared" ca="1" si="70"/>
        <v>4.7696978161740129E-2</v>
      </c>
      <c r="AC510" s="12">
        <f t="shared" si="79"/>
        <v>1.0099999999999596</v>
      </c>
      <c r="AD510" s="8">
        <f ca="1"/>
        <v>0</v>
      </c>
    </row>
    <row r="511" spans="2:30" x14ac:dyDescent="0.25">
      <c r="B511" s="7">
        <v>503</v>
      </c>
      <c r="C511" s="14">
        <f t="shared" ca="1" si="71"/>
        <v>-0.15827644612456959</v>
      </c>
      <c r="E511" s="7">
        <v>503</v>
      </c>
      <c r="F511" s="14">
        <f t="shared" ca="1" si="72"/>
        <v>0.66346348070888961</v>
      </c>
      <c r="H511" s="7">
        <v>503</v>
      </c>
      <c r="I511" s="14">
        <f t="shared" ca="1" si="73"/>
        <v>-4.6429372700366657E-2</v>
      </c>
      <c r="K511" s="12">
        <f t="shared" si="74"/>
        <v>1.0199999999999596</v>
      </c>
      <c r="L511" s="8">
        <f ca="1"/>
        <v>3</v>
      </c>
      <c r="N511" s="12">
        <f t="shared" si="75"/>
        <v>1.0199999999999596</v>
      </c>
      <c r="O511" s="8">
        <f ca="1"/>
        <v>18</v>
      </c>
      <c r="Q511" s="12">
        <f t="shared" si="76"/>
        <v>1.0199999999999596</v>
      </c>
      <c r="R511" s="8">
        <f ca="1"/>
        <v>0</v>
      </c>
      <c r="T511" s="7">
        <v>503</v>
      </c>
      <c r="U511" s="14">
        <f t="shared" ca="1" si="77"/>
        <v>0.45875766188395334</v>
      </c>
      <c r="W511" s="12">
        <f t="shared" si="78"/>
        <v>1.0199999999999596</v>
      </c>
      <c r="X511" s="8">
        <f ca="1"/>
        <v>27</v>
      </c>
      <c r="Z511" s="7">
        <v>503</v>
      </c>
      <c r="AA511" s="14">
        <f t="shared" ca="1" si="70"/>
        <v>0.14416906863756962</v>
      </c>
      <c r="AC511" s="12">
        <f t="shared" si="79"/>
        <v>1.0199999999999596</v>
      </c>
      <c r="AD511" s="8">
        <f ca="1"/>
        <v>0</v>
      </c>
    </row>
    <row r="512" spans="2:30" x14ac:dyDescent="0.25">
      <c r="B512" s="7">
        <v>504</v>
      </c>
      <c r="C512" s="14">
        <f t="shared" ca="1" si="71"/>
        <v>-0.31859529906117146</v>
      </c>
      <c r="E512" s="7">
        <v>504</v>
      </c>
      <c r="F512" s="14">
        <f t="shared" ca="1" si="72"/>
        <v>0.39105699448680487</v>
      </c>
      <c r="H512" s="7">
        <v>504</v>
      </c>
      <c r="I512" s="14">
        <f t="shared" ca="1" si="73"/>
        <v>-0.46040697236432537</v>
      </c>
      <c r="K512" s="12">
        <f t="shared" si="74"/>
        <v>1.0299999999999596</v>
      </c>
      <c r="L512" s="8">
        <f ca="1"/>
        <v>5</v>
      </c>
      <c r="N512" s="12">
        <f t="shared" si="75"/>
        <v>1.0299999999999596</v>
      </c>
      <c r="O512" s="8">
        <f ca="1"/>
        <v>11</v>
      </c>
      <c r="Q512" s="12">
        <f t="shared" si="76"/>
        <v>1.0299999999999596</v>
      </c>
      <c r="R512" s="8">
        <f ca="1"/>
        <v>0</v>
      </c>
      <c r="T512" s="7">
        <v>504</v>
      </c>
      <c r="U512" s="14">
        <f t="shared" ca="1" si="77"/>
        <v>-0.38794527693869196</v>
      </c>
      <c r="W512" s="12">
        <f t="shared" si="78"/>
        <v>1.0299999999999596</v>
      </c>
      <c r="X512" s="8">
        <f ca="1"/>
        <v>28</v>
      </c>
      <c r="Z512" s="7">
        <v>504</v>
      </c>
      <c r="AA512" s="14">
        <f t="shared" ca="1" si="70"/>
        <v>-0.17660544764835551</v>
      </c>
      <c r="AC512" s="12">
        <f t="shared" si="79"/>
        <v>1.0299999999999596</v>
      </c>
      <c r="AD512" s="8">
        <f ca="1"/>
        <v>0</v>
      </c>
    </row>
    <row r="513" spans="2:30" x14ac:dyDescent="0.25">
      <c r="B513" s="7">
        <v>505</v>
      </c>
      <c r="C513" s="14">
        <f t="shared" ca="1" si="71"/>
        <v>-0.18240207994701932</v>
      </c>
      <c r="E513" s="7">
        <v>505</v>
      </c>
      <c r="F513" s="14">
        <f t="shared" ca="1" si="72"/>
        <v>0.51551935181758202</v>
      </c>
      <c r="H513" s="7">
        <v>505</v>
      </c>
      <c r="I513" s="14">
        <f t="shared" ca="1" si="73"/>
        <v>0.33477095664993334</v>
      </c>
      <c r="K513" s="12">
        <f t="shared" si="74"/>
        <v>1.0399999999999596</v>
      </c>
      <c r="L513" s="8">
        <f ca="1"/>
        <v>1</v>
      </c>
      <c r="N513" s="12">
        <f t="shared" si="75"/>
        <v>1.0399999999999596</v>
      </c>
      <c r="O513" s="8">
        <f ca="1"/>
        <v>10</v>
      </c>
      <c r="Q513" s="12">
        <f t="shared" si="76"/>
        <v>1.0399999999999596</v>
      </c>
      <c r="R513" s="8">
        <f ca="1"/>
        <v>0</v>
      </c>
      <c r="T513" s="7">
        <v>505</v>
      </c>
      <c r="U513" s="14">
        <f t="shared" ca="1" si="77"/>
        <v>0.66788822852049612</v>
      </c>
      <c r="W513" s="12">
        <f t="shared" si="78"/>
        <v>1.0399999999999596</v>
      </c>
      <c r="X513" s="8">
        <f ca="1"/>
        <v>26</v>
      </c>
      <c r="Z513" s="7">
        <v>505</v>
      </c>
      <c r="AA513" s="14">
        <f t="shared" ca="1" si="70"/>
        <v>0.2855608678808374</v>
      </c>
      <c r="AC513" s="12">
        <f t="shared" si="79"/>
        <v>1.0399999999999596</v>
      </c>
      <c r="AD513" s="8">
        <f ca="1"/>
        <v>0</v>
      </c>
    </row>
    <row r="514" spans="2:30" x14ac:dyDescent="0.25">
      <c r="B514" s="7">
        <v>506</v>
      </c>
      <c r="C514" s="14">
        <f t="shared" ca="1" si="71"/>
        <v>0.40571392575383791</v>
      </c>
      <c r="E514" s="7">
        <v>506</v>
      </c>
      <c r="F514" s="14">
        <f t="shared" ca="1" si="72"/>
        <v>0.58679748468797388</v>
      </c>
      <c r="H514" s="7">
        <v>506</v>
      </c>
      <c r="I514" s="14">
        <f t="shared" ca="1" si="73"/>
        <v>-0.17268691405928033</v>
      </c>
      <c r="K514" s="12">
        <f t="shared" si="74"/>
        <v>1.0499999999999596</v>
      </c>
      <c r="L514" s="8">
        <f ca="1"/>
        <v>1</v>
      </c>
      <c r="N514" s="12">
        <f t="shared" si="75"/>
        <v>1.0499999999999596</v>
      </c>
      <c r="O514" s="8">
        <f ca="1"/>
        <v>12</v>
      </c>
      <c r="Q514" s="12">
        <f t="shared" si="76"/>
        <v>1.0499999999999596</v>
      </c>
      <c r="R514" s="8">
        <f ca="1"/>
        <v>0</v>
      </c>
      <c r="T514" s="7">
        <v>506</v>
      </c>
      <c r="U514" s="14">
        <f t="shared" ca="1" si="77"/>
        <v>0.81982449638253141</v>
      </c>
      <c r="W514" s="12">
        <f t="shared" si="78"/>
        <v>1.0499999999999596</v>
      </c>
      <c r="X514" s="8">
        <f ca="1"/>
        <v>27</v>
      </c>
      <c r="Z514" s="7">
        <v>506</v>
      </c>
      <c r="AA514" s="14">
        <f t="shared" ca="1" si="70"/>
        <v>0.17083857352751955</v>
      </c>
      <c r="AC514" s="12">
        <f t="shared" si="79"/>
        <v>1.0499999999999596</v>
      </c>
      <c r="AD514" s="8">
        <f ca="1"/>
        <v>0</v>
      </c>
    </row>
    <row r="515" spans="2:30" x14ac:dyDescent="0.25">
      <c r="B515" s="7">
        <v>507</v>
      </c>
      <c r="C515" s="14">
        <f t="shared" ca="1" si="71"/>
        <v>-6.4647399215253448E-2</v>
      </c>
      <c r="E515" s="7">
        <v>507</v>
      </c>
      <c r="F515" s="14">
        <f t="shared" ca="1" si="72"/>
        <v>0.23169573646975422</v>
      </c>
      <c r="H515" s="7">
        <v>507</v>
      </c>
      <c r="I515" s="14">
        <f t="shared" ca="1" si="73"/>
        <v>0.14471843539926071</v>
      </c>
      <c r="K515" s="12">
        <f t="shared" si="74"/>
        <v>1.0599999999999596</v>
      </c>
      <c r="L515" s="8">
        <f ca="1"/>
        <v>2</v>
      </c>
      <c r="N515" s="12">
        <f t="shared" si="75"/>
        <v>1.0599999999999596</v>
      </c>
      <c r="O515" s="8">
        <f ca="1"/>
        <v>9</v>
      </c>
      <c r="Q515" s="12">
        <f t="shared" si="76"/>
        <v>1.0599999999999596</v>
      </c>
      <c r="R515" s="8">
        <f ca="1"/>
        <v>0</v>
      </c>
      <c r="T515" s="7">
        <v>507</v>
      </c>
      <c r="U515" s="14">
        <f t="shared" ca="1" si="77"/>
        <v>0.31176677265376151</v>
      </c>
      <c r="W515" s="12">
        <f t="shared" si="78"/>
        <v>1.0599999999999596</v>
      </c>
      <c r="X515" s="8">
        <f ca="1"/>
        <v>15</v>
      </c>
      <c r="Z515" s="7">
        <v>507</v>
      </c>
      <c r="AA515" s="14">
        <f t="shared" ca="1" si="70"/>
        <v>0.12893845879750593</v>
      </c>
      <c r="AC515" s="12">
        <f t="shared" si="79"/>
        <v>1.0599999999999596</v>
      </c>
      <c r="AD515" s="8">
        <f ca="1"/>
        <v>0</v>
      </c>
    </row>
    <row r="516" spans="2:30" x14ac:dyDescent="0.25">
      <c r="B516" s="7">
        <v>508</v>
      </c>
      <c r="C516" s="14">
        <f t="shared" ca="1" si="71"/>
        <v>4.1486423049496915E-2</v>
      </c>
      <c r="E516" s="7">
        <v>508</v>
      </c>
      <c r="F516" s="14">
        <f t="shared" ca="1" si="72"/>
        <v>-0.18423289105813309</v>
      </c>
      <c r="H516" s="7">
        <v>508</v>
      </c>
      <c r="I516" s="14">
        <f t="shared" ca="1" si="73"/>
        <v>-0.35014251936361468</v>
      </c>
      <c r="K516" s="12">
        <f t="shared" si="74"/>
        <v>1.0699999999999597</v>
      </c>
      <c r="L516" s="8">
        <f ca="1"/>
        <v>0</v>
      </c>
      <c r="N516" s="12">
        <f t="shared" si="75"/>
        <v>1.0699999999999597</v>
      </c>
      <c r="O516" s="8">
        <f ca="1"/>
        <v>16</v>
      </c>
      <c r="Q516" s="12">
        <f t="shared" si="76"/>
        <v>1.0699999999999597</v>
      </c>
      <c r="R516" s="8">
        <f ca="1"/>
        <v>0</v>
      </c>
      <c r="T516" s="7">
        <v>508</v>
      </c>
      <c r="U516" s="14">
        <f t="shared" ca="1" si="77"/>
        <v>-0.49288898737225084</v>
      </c>
      <c r="W516" s="12">
        <f t="shared" si="78"/>
        <v>1.0699999999999597</v>
      </c>
      <c r="X516" s="8">
        <f ca="1"/>
        <v>21</v>
      </c>
      <c r="Z516" s="7">
        <v>508</v>
      </c>
      <c r="AA516" s="14">
        <f t="shared" ca="1" si="70"/>
        <v>-0.22204384238934788</v>
      </c>
      <c r="AC516" s="12">
        <f t="shared" si="79"/>
        <v>1.0699999999999597</v>
      </c>
      <c r="AD516" s="8">
        <f ca="1"/>
        <v>0</v>
      </c>
    </row>
    <row r="517" spans="2:30" x14ac:dyDescent="0.25">
      <c r="B517" s="7">
        <v>509</v>
      </c>
      <c r="C517" s="14">
        <f t="shared" ca="1" si="71"/>
        <v>1.9272733884345243E-2</v>
      </c>
      <c r="E517" s="7">
        <v>509</v>
      </c>
      <c r="F517" s="14">
        <f t="shared" ca="1" si="72"/>
        <v>0.21824010393978382</v>
      </c>
      <c r="H517" s="7">
        <v>509</v>
      </c>
      <c r="I517" s="14">
        <f t="shared" ca="1" si="73"/>
        <v>6.2087758141495433E-2</v>
      </c>
      <c r="K517" s="12">
        <f t="shared" si="74"/>
        <v>1.0799999999999597</v>
      </c>
      <c r="L517" s="8">
        <f ca="1"/>
        <v>2</v>
      </c>
      <c r="N517" s="12">
        <f t="shared" si="75"/>
        <v>1.0799999999999597</v>
      </c>
      <c r="O517" s="8">
        <f ca="1"/>
        <v>13</v>
      </c>
      <c r="Q517" s="12">
        <f t="shared" si="76"/>
        <v>1.0799999999999597</v>
      </c>
      <c r="R517" s="8">
        <f ca="1"/>
        <v>0</v>
      </c>
      <c r="T517" s="7">
        <v>509</v>
      </c>
      <c r="U517" s="14">
        <f t="shared" ca="1" si="77"/>
        <v>0.29960059596562449</v>
      </c>
      <c r="W517" s="12">
        <f t="shared" si="78"/>
        <v>1.0799999999999597</v>
      </c>
      <c r="X517" s="8">
        <f ca="1"/>
        <v>28</v>
      </c>
      <c r="Z517" s="7">
        <v>509</v>
      </c>
      <c r="AA517" s="14">
        <f t="shared" ca="1" si="70"/>
        <v>0.10037045702955191</v>
      </c>
      <c r="AC517" s="12">
        <f t="shared" si="79"/>
        <v>1.0799999999999597</v>
      </c>
      <c r="AD517" s="8">
        <f ca="1"/>
        <v>0</v>
      </c>
    </row>
    <row r="518" spans="2:30" x14ac:dyDescent="0.25">
      <c r="B518" s="7">
        <v>510</v>
      </c>
      <c r="C518" s="14">
        <f t="shared" ca="1" si="71"/>
        <v>6.3157366831672362E-2</v>
      </c>
      <c r="E518" s="7">
        <v>510</v>
      </c>
      <c r="F518" s="14">
        <f t="shared" ca="1" si="72"/>
        <v>-0.23241896395753034</v>
      </c>
      <c r="H518" s="7">
        <v>510</v>
      </c>
      <c r="I518" s="14">
        <f t="shared" ca="1" si="73"/>
        <v>0.10421748016352715</v>
      </c>
      <c r="K518" s="12">
        <f t="shared" si="74"/>
        <v>1.0899999999999597</v>
      </c>
      <c r="L518" s="8">
        <f ca="1"/>
        <v>0</v>
      </c>
      <c r="N518" s="12">
        <f t="shared" si="75"/>
        <v>1.0899999999999597</v>
      </c>
      <c r="O518" s="8">
        <f ca="1"/>
        <v>9</v>
      </c>
      <c r="Q518" s="12">
        <f t="shared" si="76"/>
        <v>1.0899999999999597</v>
      </c>
      <c r="R518" s="8">
        <f ca="1"/>
        <v>0</v>
      </c>
      <c r="T518" s="7">
        <v>510</v>
      </c>
      <c r="U518" s="14">
        <f t="shared" ca="1" si="77"/>
        <v>-6.5044116962330825E-2</v>
      </c>
      <c r="W518" s="12">
        <f t="shared" si="78"/>
        <v>1.0899999999999597</v>
      </c>
      <c r="X518" s="8">
        <f ca="1"/>
        <v>25</v>
      </c>
      <c r="Z518" s="7">
        <v>510</v>
      </c>
      <c r="AA518" s="14">
        <f t="shared" ca="1" si="70"/>
        <v>-4.9854757391610549E-3</v>
      </c>
      <c r="AC518" s="12">
        <f t="shared" si="79"/>
        <v>1.0899999999999597</v>
      </c>
      <c r="AD518" s="8">
        <f ca="1"/>
        <v>0</v>
      </c>
    </row>
    <row r="519" spans="2:30" x14ac:dyDescent="0.25">
      <c r="B519" s="7">
        <v>511</v>
      </c>
      <c r="C519" s="14">
        <f t="shared" ca="1" si="71"/>
        <v>0.29336296608012141</v>
      </c>
      <c r="E519" s="7">
        <v>511</v>
      </c>
      <c r="F519" s="14">
        <f t="shared" ca="1" si="72"/>
        <v>-0.43791351943802803</v>
      </c>
      <c r="H519" s="7">
        <v>511</v>
      </c>
      <c r="I519" s="14">
        <f t="shared" ca="1" si="73"/>
        <v>-3.4323355644881856E-2</v>
      </c>
      <c r="K519" s="12">
        <f t="shared" si="74"/>
        <v>1.0999999999999597</v>
      </c>
      <c r="L519" s="8">
        <f ca="1"/>
        <v>0</v>
      </c>
      <c r="N519" s="12">
        <f t="shared" si="75"/>
        <v>1.0999999999999597</v>
      </c>
      <c r="O519" s="8">
        <f ca="1"/>
        <v>7</v>
      </c>
      <c r="Q519" s="12">
        <f t="shared" si="76"/>
        <v>1.0999999999999597</v>
      </c>
      <c r="R519" s="8">
        <f ca="1"/>
        <v>0</v>
      </c>
      <c r="T519" s="7">
        <v>511</v>
      </c>
      <c r="U519" s="14">
        <f t="shared" ca="1" si="77"/>
        <v>-0.17887390900278849</v>
      </c>
      <c r="W519" s="12">
        <f t="shared" si="78"/>
        <v>1.0999999999999597</v>
      </c>
      <c r="X519" s="8">
        <f ca="1"/>
        <v>20</v>
      </c>
      <c r="Z519" s="7">
        <v>511</v>
      </c>
      <c r="AA519" s="14">
        <f t="shared" ca="1" si="70"/>
        <v>-8.9863140437825062E-2</v>
      </c>
      <c r="AC519" s="12">
        <f t="shared" si="79"/>
        <v>1.0999999999999597</v>
      </c>
      <c r="AD519" s="8">
        <f ca="1"/>
        <v>0</v>
      </c>
    </row>
    <row r="520" spans="2:30" x14ac:dyDescent="0.25">
      <c r="B520" s="7">
        <v>512</v>
      </c>
      <c r="C520" s="14">
        <f t="shared" ca="1" si="71"/>
        <v>0.8306558707933186</v>
      </c>
      <c r="E520" s="7">
        <v>512</v>
      </c>
      <c r="F520" s="14">
        <f t="shared" ca="1" si="72"/>
        <v>0.71062070758556883</v>
      </c>
      <c r="H520" s="7">
        <v>512</v>
      </c>
      <c r="I520" s="14">
        <f t="shared" ca="1" si="73"/>
        <v>-0.34824515168017772</v>
      </c>
      <c r="K520" s="12">
        <f t="shared" si="74"/>
        <v>1.1099999999999597</v>
      </c>
      <c r="L520" s="8">
        <f ca="1"/>
        <v>2</v>
      </c>
      <c r="N520" s="12">
        <f t="shared" si="75"/>
        <v>1.1099999999999597</v>
      </c>
      <c r="O520" s="8">
        <f ca="1"/>
        <v>9</v>
      </c>
      <c r="Q520" s="12">
        <f t="shared" si="76"/>
        <v>1.1099999999999597</v>
      </c>
      <c r="R520" s="8">
        <f ca="1"/>
        <v>0</v>
      </c>
      <c r="T520" s="7">
        <v>512</v>
      </c>
      <c r="U520" s="14">
        <f t="shared" ca="1" si="77"/>
        <v>1.1930314266987097</v>
      </c>
      <c r="W520" s="12">
        <f t="shared" si="78"/>
        <v>1.1099999999999597</v>
      </c>
      <c r="X520" s="8">
        <f ca="1"/>
        <v>21</v>
      </c>
      <c r="Z520" s="7">
        <v>512</v>
      </c>
      <c r="AA520" s="14">
        <f t="shared" ca="1" si="70"/>
        <v>0.20519481059424552</v>
      </c>
      <c r="AC520" s="12">
        <f t="shared" si="79"/>
        <v>1.1099999999999597</v>
      </c>
      <c r="AD520" s="8">
        <f ca="1"/>
        <v>0</v>
      </c>
    </row>
    <row r="521" spans="2:30" x14ac:dyDescent="0.25">
      <c r="B521" s="7">
        <v>513</v>
      </c>
      <c r="C521" s="14">
        <f t="shared" ca="1" si="71"/>
        <v>-0.1006794359758979</v>
      </c>
      <c r="E521" s="7">
        <v>513</v>
      </c>
      <c r="F521" s="14">
        <f t="shared" ca="1" si="72"/>
        <v>0.17486411467295021</v>
      </c>
      <c r="H521" s="7">
        <v>513</v>
      </c>
      <c r="I521" s="14">
        <f t="shared" ca="1" si="73"/>
        <v>-8.7558493333872806E-2</v>
      </c>
      <c r="K521" s="12">
        <f t="shared" si="74"/>
        <v>1.1199999999999597</v>
      </c>
      <c r="L521" s="8">
        <f ca="1"/>
        <v>0</v>
      </c>
      <c r="N521" s="12">
        <f t="shared" si="75"/>
        <v>1.1199999999999597</v>
      </c>
      <c r="O521" s="8">
        <f ca="1"/>
        <v>8</v>
      </c>
      <c r="Q521" s="12">
        <f t="shared" si="76"/>
        <v>1.1199999999999597</v>
      </c>
      <c r="R521" s="8">
        <f ca="1"/>
        <v>0</v>
      </c>
      <c r="T521" s="7">
        <v>513</v>
      </c>
      <c r="U521" s="14">
        <f t="shared" ca="1" si="77"/>
        <v>-1.3373814636820497E-2</v>
      </c>
      <c r="W521" s="12">
        <f t="shared" si="78"/>
        <v>1.1199999999999597</v>
      </c>
      <c r="X521" s="8">
        <f ca="1"/>
        <v>16</v>
      </c>
      <c r="Z521" s="7">
        <v>513</v>
      </c>
      <c r="AA521" s="14">
        <f t="shared" ca="1" si="70"/>
        <v>-1.1455899460230928E-2</v>
      </c>
      <c r="AC521" s="12">
        <f t="shared" si="79"/>
        <v>1.1199999999999597</v>
      </c>
      <c r="AD521" s="8">
        <f ca="1"/>
        <v>0</v>
      </c>
    </row>
    <row r="522" spans="2:30" x14ac:dyDescent="0.25">
      <c r="B522" s="7">
        <v>514</v>
      </c>
      <c r="C522" s="14">
        <f t="shared" ca="1" si="71"/>
        <v>0.38826411045683867</v>
      </c>
      <c r="E522" s="7">
        <v>514</v>
      </c>
      <c r="F522" s="14">
        <f t="shared" ca="1" si="72"/>
        <v>0.39320491783463429</v>
      </c>
      <c r="H522" s="7">
        <v>514</v>
      </c>
      <c r="I522" s="14">
        <f t="shared" ca="1" si="73"/>
        <v>4.3598318692585264E-2</v>
      </c>
      <c r="K522" s="12">
        <f t="shared" si="74"/>
        <v>1.1299999999999597</v>
      </c>
      <c r="L522" s="8">
        <f ca="1"/>
        <v>0</v>
      </c>
      <c r="N522" s="12">
        <f t="shared" si="75"/>
        <v>1.1299999999999597</v>
      </c>
      <c r="O522" s="8">
        <f ca="1"/>
        <v>10</v>
      </c>
      <c r="Q522" s="12">
        <f t="shared" si="76"/>
        <v>1.1299999999999597</v>
      </c>
      <c r="R522" s="8">
        <f ca="1"/>
        <v>0</v>
      </c>
      <c r="T522" s="7">
        <v>514</v>
      </c>
      <c r="U522" s="14">
        <f t="shared" ca="1" si="77"/>
        <v>0.82506734698405815</v>
      </c>
      <c r="W522" s="12">
        <f t="shared" si="78"/>
        <v>1.1299999999999597</v>
      </c>
      <c r="X522" s="8">
        <f ca="1"/>
        <v>22</v>
      </c>
      <c r="Z522" s="7">
        <v>514</v>
      </c>
      <c r="AA522" s="14">
        <f t="shared" ref="AA522:AA585" ca="1" si="80">$AA$3*C522+$AA$4*F522+$AA$5*I522</f>
        <v>0.21741345678805063</v>
      </c>
      <c r="AC522" s="12">
        <f t="shared" si="79"/>
        <v>1.1299999999999597</v>
      </c>
      <c r="AD522" s="8">
        <f ca="1"/>
        <v>0</v>
      </c>
    </row>
    <row r="523" spans="2:30" x14ac:dyDescent="0.25">
      <c r="B523" s="7">
        <v>515</v>
      </c>
      <c r="C523" s="14">
        <f t="shared" ref="C523:C586" ca="1" si="81">_xlfn.NORM.INV(RAND(),$C$3,$C$4)+($C$5*C522)+($C$6*RAND())</f>
        <v>0.57591157440297192</v>
      </c>
      <c r="E523" s="7">
        <v>515</v>
      </c>
      <c r="F523" s="14">
        <f t="shared" ref="F523:F586" ca="1" si="82">_xlfn.NORM.INV(RAND(),$F$3,$F$4)+($F$5*F522)+($F$6*RAND())</f>
        <v>0.94743104140784229</v>
      </c>
      <c r="H523" s="7">
        <v>515</v>
      </c>
      <c r="I523" s="14">
        <f t="shared" ref="I523:I586" ca="1" si="83">_xlfn.NORM.INV(RAND(),$I$3,$I$4)+($I$5*I522)+($I$6*RAND())</f>
        <v>7.5057994017354981E-2</v>
      </c>
      <c r="K523" s="12">
        <f t="shared" ref="K523:K586" si="84">K522+0.01</f>
        <v>1.1399999999999597</v>
      </c>
      <c r="L523" s="8">
        <f ca="1"/>
        <v>0</v>
      </c>
      <c r="N523" s="12">
        <f t="shared" ref="N523:N586" si="85">N522+0.01</f>
        <v>1.1399999999999597</v>
      </c>
      <c r="O523" s="8">
        <f ca="1"/>
        <v>5</v>
      </c>
      <c r="Q523" s="12">
        <f t="shared" ref="Q523:Q586" si="86">Q522+0.01</f>
        <v>1.1399999999999597</v>
      </c>
      <c r="R523" s="8">
        <f ca="1"/>
        <v>0</v>
      </c>
      <c r="T523" s="7">
        <v>515</v>
      </c>
      <c r="U523" s="14">
        <f t="shared" ref="U523:U586" ca="1" si="87">C523+F523+I523+$U$5*U522+$U$6*RAND()</f>
        <v>1.5984006098281693</v>
      </c>
      <c r="W523" s="12">
        <f t="shared" ref="W523:W586" si="88">W522+0.01</f>
        <v>1.1399999999999597</v>
      </c>
      <c r="X523" s="8">
        <f ca="1"/>
        <v>32</v>
      </c>
      <c r="Z523" s="7">
        <v>515</v>
      </c>
      <c r="AA523" s="14">
        <f t="shared" ca="1" si="80"/>
        <v>0.43694062431162456</v>
      </c>
      <c r="AC523" s="12">
        <f t="shared" ref="AC523:AC586" si="89">AC522+0.01</f>
        <v>1.1399999999999597</v>
      </c>
      <c r="AD523" s="8">
        <f ca="1"/>
        <v>0</v>
      </c>
    </row>
    <row r="524" spans="2:30" x14ac:dyDescent="0.25">
      <c r="B524" s="7">
        <v>516</v>
      </c>
      <c r="C524" s="14">
        <f t="shared" ca="1" si="81"/>
        <v>0.60876130656468708</v>
      </c>
      <c r="E524" s="7">
        <v>516</v>
      </c>
      <c r="F524" s="14">
        <f t="shared" ca="1" si="82"/>
        <v>0.13207366475174359</v>
      </c>
      <c r="H524" s="7">
        <v>516</v>
      </c>
      <c r="I524" s="14">
        <f t="shared" ca="1" si="83"/>
        <v>-0.19660087674420607</v>
      </c>
      <c r="K524" s="12">
        <f t="shared" si="84"/>
        <v>1.1499999999999597</v>
      </c>
      <c r="L524" s="8">
        <f ca="1"/>
        <v>0</v>
      </c>
      <c r="N524" s="12">
        <f t="shared" si="85"/>
        <v>1.1499999999999597</v>
      </c>
      <c r="O524" s="8">
        <f ca="1"/>
        <v>9</v>
      </c>
      <c r="Q524" s="12">
        <f t="shared" si="86"/>
        <v>1.1499999999999597</v>
      </c>
      <c r="R524" s="8">
        <f ca="1"/>
        <v>0</v>
      </c>
      <c r="T524" s="7">
        <v>516</v>
      </c>
      <c r="U524" s="14">
        <f t="shared" ca="1" si="87"/>
        <v>0.5442340945722246</v>
      </c>
      <c r="W524" s="12">
        <f t="shared" si="88"/>
        <v>1.1499999999999597</v>
      </c>
      <c r="X524" s="8">
        <f ca="1"/>
        <v>18</v>
      </c>
      <c r="Z524" s="7">
        <v>516</v>
      </c>
      <c r="AA524" s="14">
        <f t="shared" ca="1" si="80"/>
        <v>6.3073922366357477E-2</v>
      </c>
      <c r="AC524" s="12">
        <f t="shared" si="89"/>
        <v>1.1499999999999597</v>
      </c>
      <c r="AD524" s="8">
        <f ca="1"/>
        <v>0</v>
      </c>
    </row>
    <row r="525" spans="2:30" x14ac:dyDescent="0.25">
      <c r="B525" s="7">
        <v>517</v>
      </c>
      <c r="C525" s="14">
        <f t="shared" ca="1" si="81"/>
        <v>0.27511922372906183</v>
      </c>
      <c r="E525" s="7">
        <v>517</v>
      </c>
      <c r="F525" s="14">
        <f t="shared" ca="1" si="82"/>
        <v>0.31735541949532459</v>
      </c>
      <c r="H525" s="7">
        <v>517</v>
      </c>
      <c r="I525" s="14">
        <f t="shared" ca="1" si="83"/>
        <v>8.0488184081717276E-2</v>
      </c>
      <c r="K525" s="12">
        <f t="shared" si="84"/>
        <v>1.1599999999999597</v>
      </c>
      <c r="L525" s="8">
        <f ca="1"/>
        <v>2</v>
      </c>
      <c r="N525" s="12">
        <f t="shared" si="85"/>
        <v>1.1599999999999597</v>
      </c>
      <c r="O525" s="8">
        <f ca="1"/>
        <v>9</v>
      </c>
      <c r="Q525" s="12">
        <f t="shared" si="86"/>
        <v>1.1599999999999597</v>
      </c>
      <c r="R525" s="8">
        <f ca="1"/>
        <v>0</v>
      </c>
      <c r="T525" s="7">
        <v>517</v>
      </c>
      <c r="U525" s="14">
        <f t="shared" ca="1" si="87"/>
        <v>0.67296282730610368</v>
      </c>
      <c r="W525" s="12">
        <f t="shared" si="88"/>
        <v>1.1599999999999597</v>
      </c>
      <c r="X525" s="8">
        <f ca="1"/>
        <v>15</v>
      </c>
      <c r="Z525" s="7">
        <v>517</v>
      </c>
      <c r="AA525" s="14">
        <f t="shared" ca="1" si="80"/>
        <v>0.19047456263526838</v>
      </c>
      <c r="AC525" s="12">
        <f t="shared" si="89"/>
        <v>1.1599999999999597</v>
      </c>
      <c r="AD525" s="8">
        <f ca="1"/>
        <v>0</v>
      </c>
    </row>
    <row r="526" spans="2:30" x14ac:dyDescent="0.25">
      <c r="B526" s="7">
        <v>518</v>
      </c>
      <c r="C526" s="14">
        <f t="shared" ca="1" si="81"/>
        <v>-0.29824230895511084</v>
      </c>
      <c r="E526" s="7">
        <v>518</v>
      </c>
      <c r="F526" s="14">
        <f t="shared" ca="1" si="82"/>
        <v>9.3131831952937477E-2</v>
      </c>
      <c r="H526" s="7">
        <v>518</v>
      </c>
      <c r="I526" s="14">
        <f t="shared" ca="1" si="83"/>
        <v>0.23590876431057595</v>
      </c>
      <c r="K526" s="12">
        <f t="shared" si="84"/>
        <v>1.1699999999999597</v>
      </c>
      <c r="L526" s="8">
        <f ca="1"/>
        <v>0</v>
      </c>
      <c r="N526" s="12">
        <f t="shared" si="85"/>
        <v>1.1699999999999597</v>
      </c>
      <c r="O526" s="8">
        <f ca="1"/>
        <v>12</v>
      </c>
      <c r="Q526" s="12">
        <f t="shared" si="86"/>
        <v>1.1699999999999597</v>
      </c>
      <c r="R526" s="8">
        <f ca="1"/>
        <v>0</v>
      </c>
      <c r="T526" s="7">
        <v>518</v>
      </c>
      <c r="U526" s="14">
        <f t="shared" ca="1" si="87"/>
        <v>3.0798287308402589E-2</v>
      </c>
      <c r="W526" s="12">
        <f t="shared" si="88"/>
        <v>1.1699999999999597</v>
      </c>
      <c r="X526" s="8">
        <f ca="1"/>
        <v>19</v>
      </c>
      <c r="Z526" s="7">
        <v>518</v>
      </c>
      <c r="AA526" s="14">
        <f t="shared" ca="1" si="80"/>
        <v>8.624546995014705E-2</v>
      </c>
      <c r="AC526" s="12">
        <f t="shared" si="89"/>
        <v>1.1699999999999597</v>
      </c>
      <c r="AD526" s="8">
        <f ca="1"/>
        <v>0</v>
      </c>
    </row>
    <row r="527" spans="2:30" x14ac:dyDescent="0.25">
      <c r="B527" s="7">
        <v>519</v>
      </c>
      <c r="C527" s="14">
        <f t="shared" ca="1" si="81"/>
        <v>4.6872040966035824E-2</v>
      </c>
      <c r="E527" s="7">
        <v>519</v>
      </c>
      <c r="F527" s="14">
        <f t="shared" ca="1" si="82"/>
        <v>0.34332468643955433</v>
      </c>
      <c r="H527" s="7">
        <v>519</v>
      </c>
      <c r="I527" s="14">
        <f t="shared" ca="1" si="83"/>
        <v>0.16994798154542262</v>
      </c>
      <c r="K527" s="12">
        <f t="shared" si="84"/>
        <v>1.1799999999999597</v>
      </c>
      <c r="L527" s="8">
        <f ca="1"/>
        <v>4</v>
      </c>
      <c r="N527" s="12">
        <f t="shared" si="85"/>
        <v>1.1799999999999597</v>
      </c>
      <c r="O527" s="8">
        <f ca="1"/>
        <v>4</v>
      </c>
      <c r="Q527" s="12">
        <f t="shared" si="86"/>
        <v>1.1799999999999597</v>
      </c>
      <c r="R527" s="8">
        <f ca="1"/>
        <v>0</v>
      </c>
      <c r="T527" s="7">
        <v>519</v>
      </c>
      <c r="U527" s="14">
        <f t="shared" ca="1" si="87"/>
        <v>0.56014470895101276</v>
      </c>
      <c r="W527" s="12">
        <f t="shared" si="88"/>
        <v>1.1799999999999597</v>
      </c>
      <c r="X527" s="8">
        <f ca="1"/>
        <v>15</v>
      </c>
      <c r="Z527" s="7">
        <v>519</v>
      </c>
      <c r="AA527" s="14">
        <f t="shared" ca="1" si="80"/>
        <v>0.19734580489778478</v>
      </c>
      <c r="AC527" s="12">
        <f t="shared" si="89"/>
        <v>1.1799999999999597</v>
      </c>
      <c r="AD527" s="8">
        <f ca="1"/>
        <v>0</v>
      </c>
    </row>
    <row r="528" spans="2:30" x14ac:dyDescent="0.25">
      <c r="B528" s="7">
        <v>520</v>
      </c>
      <c r="C528" s="14">
        <f t="shared" ca="1" si="81"/>
        <v>-0.18841076858674077</v>
      </c>
      <c r="E528" s="7">
        <v>520</v>
      </c>
      <c r="F528" s="14">
        <f t="shared" ca="1" si="82"/>
        <v>0.21219354017012143</v>
      </c>
      <c r="H528" s="7">
        <v>520</v>
      </c>
      <c r="I528" s="14">
        <f t="shared" ca="1" si="83"/>
        <v>0.24170722369738168</v>
      </c>
      <c r="K528" s="12">
        <f t="shared" si="84"/>
        <v>1.1899999999999598</v>
      </c>
      <c r="L528" s="8">
        <f ca="1"/>
        <v>0</v>
      </c>
      <c r="N528" s="12">
        <f t="shared" si="85"/>
        <v>1.1899999999999598</v>
      </c>
      <c r="O528" s="8">
        <f ca="1"/>
        <v>10</v>
      </c>
      <c r="Q528" s="12">
        <f t="shared" si="86"/>
        <v>1.1899999999999598</v>
      </c>
      <c r="R528" s="8">
        <f ca="1"/>
        <v>0</v>
      </c>
      <c r="T528" s="7">
        <v>520</v>
      </c>
      <c r="U528" s="14">
        <f t="shared" ca="1" si="87"/>
        <v>0.26548999528076234</v>
      </c>
      <c r="W528" s="12">
        <f t="shared" si="88"/>
        <v>1.1899999999999598</v>
      </c>
      <c r="X528" s="8">
        <f ca="1"/>
        <v>18</v>
      </c>
      <c r="Z528" s="7">
        <v>520</v>
      </c>
      <c r="AA528" s="14">
        <f t="shared" ca="1" si="80"/>
        <v>0.1468295201823791</v>
      </c>
      <c r="AC528" s="12">
        <f t="shared" si="89"/>
        <v>1.1899999999999598</v>
      </c>
      <c r="AD528" s="8">
        <f ca="1"/>
        <v>0</v>
      </c>
    </row>
    <row r="529" spans="2:30" x14ac:dyDescent="0.25">
      <c r="B529" s="7">
        <v>521</v>
      </c>
      <c r="C529" s="14">
        <f t="shared" ca="1" si="81"/>
        <v>0.35541396428153998</v>
      </c>
      <c r="E529" s="7">
        <v>521</v>
      </c>
      <c r="F529" s="14">
        <f t="shared" ca="1" si="82"/>
        <v>-0.28151398278342477</v>
      </c>
      <c r="H529" s="7">
        <v>521</v>
      </c>
      <c r="I529" s="14">
        <f t="shared" ca="1" si="83"/>
        <v>0.34980143795304863</v>
      </c>
      <c r="K529" s="12">
        <f t="shared" si="84"/>
        <v>1.1999999999999598</v>
      </c>
      <c r="L529" s="8">
        <f ca="1"/>
        <v>1</v>
      </c>
      <c r="N529" s="12">
        <f t="shared" si="85"/>
        <v>1.1999999999999598</v>
      </c>
      <c r="O529" s="8">
        <f ca="1"/>
        <v>9</v>
      </c>
      <c r="Q529" s="12">
        <f t="shared" si="86"/>
        <v>1.1999999999999598</v>
      </c>
      <c r="R529" s="8">
        <f ca="1"/>
        <v>0</v>
      </c>
      <c r="T529" s="7">
        <v>521</v>
      </c>
      <c r="U529" s="14">
        <f t="shared" ca="1" si="87"/>
        <v>0.42370141945116385</v>
      </c>
      <c r="W529" s="12">
        <f t="shared" si="88"/>
        <v>1.1999999999999598</v>
      </c>
      <c r="X529" s="8">
        <f ca="1"/>
        <v>18</v>
      </c>
      <c r="Z529" s="7">
        <v>521</v>
      </c>
      <c r="AA529" s="14">
        <f t="shared" ca="1" si="80"/>
        <v>0.16152931699780487</v>
      </c>
      <c r="AC529" s="12">
        <f t="shared" si="89"/>
        <v>1.1999999999999598</v>
      </c>
      <c r="AD529" s="8">
        <f ca="1"/>
        <v>0</v>
      </c>
    </row>
    <row r="530" spans="2:30" x14ac:dyDescent="0.25">
      <c r="B530" s="7">
        <v>522</v>
      </c>
      <c r="C530" s="14">
        <f t="shared" ca="1" si="81"/>
        <v>0.48742557146370769</v>
      </c>
      <c r="E530" s="7">
        <v>522</v>
      </c>
      <c r="F530" s="14">
        <f t="shared" ca="1" si="82"/>
        <v>0.38872726696576487</v>
      </c>
      <c r="H530" s="7">
        <v>522</v>
      </c>
      <c r="I530" s="14">
        <f t="shared" ca="1" si="83"/>
        <v>0.24703130645339599</v>
      </c>
      <c r="K530" s="12">
        <f t="shared" si="84"/>
        <v>1.2099999999999598</v>
      </c>
      <c r="L530" s="8">
        <f ca="1"/>
        <v>0</v>
      </c>
      <c r="N530" s="12">
        <f t="shared" si="85"/>
        <v>1.2099999999999598</v>
      </c>
      <c r="O530" s="8">
        <f ca="1"/>
        <v>5</v>
      </c>
      <c r="Q530" s="12">
        <f t="shared" si="86"/>
        <v>1.2099999999999598</v>
      </c>
      <c r="R530" s="8">
        <f ca="1"/>
        <v>0</v>
      </c>
      <c r="T530" s="7">
        <v>522</v>
      </c>
      <c r="U530" s="14">
        <f t="shared" ca="1" si="87"/>
        <v>1.1231841448828686</v>
      </c>
      <c r="W530" s="12">
        <f t="shared" si="88"/>
        <v>1.2099999999999598</v>
      </c>
      <c r="X530" s="8">
        <f ca="1"/>
        <v>16</v>
      </c>
      <c r="Z530" s="7">
        <v>522</v>
      </c>
      <c r="AA530" s="14">
        <f t="shared" ca="1" si="80"/>
        <v>0.337618947609169</v>
      </c>
      <c r="AC530" s="12">
        <f t="shared" si="89"/>
        <v>1.2099999999999598</v>
      </c>
      <c r="AD530" s="8">
        <f ca="1"/>
        <v>0</v>
      </c>
    </row>
    <row r="531" spans="2:30" x14ac:dyDescent="0.25">
      <c r="B531" s="7">
        <v>523</v>
      </c>
      <c r="C531" s="14">
        <f t="shared" ca="1" si="81"/>
        <v>0.28939854525662456</v>
      </c>
      <c r="E531" s="7">
        <v>523</v>
      </c>
      <c r="F531" s="14">
        <f t="shared" ca="1" si="82"/>
        <v>-5.6265774317197786E-2</v>
      </c>
      <c r="H531" s="7">
        <v>523</v>
      </c>
      <c r="I531" s="14">
        <f t="shared" ca="1" si="83"/>
        <v>-0.11584727329719216</v>
      </c>
      <c r="K531" s="12">
        <f t="shared" si="84"/>
        <v>1.2199999999999598</v>
      </c>
      <c r="L531" s="8">
        <f ca="1"/>
        <v>0</v>
      </c>
      <c r="N531" s="12">
        <f t="shared" si="85"/>
        <v>1.2199999999999598</v>
      </c>
      <c r="O531" s="8">
        <f ca="1"/>
        <v>6</v>
      </c>
      <c r="Q531" s="12">
        <f t="shared" si="86"/>
        <v>1.2199999999999598</v>
      </c>
      <c r="R531" s="8">
        <f ca="1"/>
        <v>0</v>
      </c>
      <c r="T531" s="7">
        <v>523</v>
      </c>
      <c r="U531" s="14">
        <f t="shared" ca="1" si="87"/>
        <v>0.11728549764223462</v>
      </c>
      <c r="W531" s="12">
        <f t="shared" si="88"/>
        <v>1.2199999999999598</v>
      </c>
      <c r="X531" s="8">
        <f ca="1"/>
        <v>17</v>
      </c>
      <c r="Z531" s="7">
        <v>523</v>
      </c>
      <c r="AA531" s="14">
        <f t="shared" ca="1" si="80"/>
        <v>-1.6923659892430498E-2</v>
      </c>
      <c r="AC531" s="12">
        <f t="shared" si="89"/>
        <v>1.2199999999999598</v>
      </c>
      <c r="AD531" s="8">
        <f ca="1"/>
        <v>0</v>
      </c>
    </row>
    <row r="532" spans="2:30" x14ac:dyDescent="0.25">
      <c r="B532" s="7">
        <v>524</v>
      </c>
      <c r="C532" s="14">
        <f t="shared" ca="1" si="81"/>
        <v>0.15479878049797052</v>
      </c>
      <c r="E532" s="7">
        <v>524</v>
      </c>
      <c r="F532" s="14">
        <f t="shared" ca="1" si="82"/>
        <v>0.49165989621202122</v>
      </c>
      <c r="H532" s="7">
        <v>524</v>
      </c>
      <c r="I532" s="14">
        <f t="shared" ca="1" si="83"/>
        <v>-6.1212543807259101E-2</v>
      </c>
      <c r="K532" s="12">
        <f t="shared" si="84"/>
        <v>1.2299999999999598</v>
      </c>
      <c r="L532" s="8">
        <f ca="1"/>
        <v>0</v>
      </c>
      <c r="N532" s="12">
        <f t="shared" si="85"/>
        <v>1.2299999999999598</v>
      </c>
      <c r="O532" s="8">
        <f ca="1"/>
        <v>1</v>
      </c>
      <c r="Q532" s="12">
        <f t="shared" si="86"/>
        <v>1.2299999999999598</v>
      </c>
      <c r="R532" s="8">
        <f ca="1"/>
        <v>0</v>
      </c>
      <c r="T532" s="7">
        <v>524</v>
      </c>
      <c r="U532" s="14">
        <f t="shared" ca="1" si="87"/>
        <v>0.58524613290273275</v>
      </c>
      <c r="W532" s="12">
        <f t="shared" si="88"/>
        <v>1.2299999999999598</v>
      </c>
      <c r="X532" s="8">
        <f ca="1"/>
        <v>19</v>
      </c>
      <c r="Z532" s="7">
        <v>524</v>
      </c>
      <c r="AA532" s="14">
        <f t="shared" ca="1" si="80"/>
        <v>0.14785145305957093</v>
      </c>
      <c r="AC532" s="12">
        <f t="shared" si="89"/>
        <v>1.2299999999999598</v>
      </c>
      <c r="AD532" s="8">
        <f ca="1"/>
        <v>0</v>
      </c>
    </row>
    <row r="533" spans="2:30" x14ac:dyDescent="0.25">
      <c r="B533" s="7">
        <v>525</v>
      </c>
      <c r="C533" s="14">
        <f t="shared" ca="1" si="81"/>
        <v>0.19279159240557334</v>
      </c>
      <c r="E533" s="7">
        <v>525</v>
      </c>
      <c r="F533" s="14">
        <f t="shared" ca="1" si="82"/>
        <v>0.71753461688194997</v>
      </c>
      <c r="H533" s="7">
        <v>525</v>
      </c>
      <c r="I533" s="14">
        <f t="shared" ca="1" si="83"/>
        <v>-4.3460041388971027E-2</v>
      </c>
      <c r="K533" s="12">
        <f t="shared" si="84"/>
        <v>1.2399999999999598</v>
      </c>
      <c r="L533" s="8">
        <f ca="1"/>
        <v>0</v>
      </c>
      <c r="N533" s="12">
        <f t="shared" si="85"/>
        <v>1.2399999999999598</v>
      </c>
      <c r="O533" s="8">
        <f ca="1"/>
        <v>6</v>
      </c>
      <c r="Q533" s="12">
        <f t="shared" si="86"/>
        <v>1.2399999999999598</v>
      </c>
      <c r="R533" s="8">
        <f ca="1"/>
        <v>0</v>
      </c>
      <c r="T533" s="7">
        <v>525</v>
      </c>
      <c r="U533" s="14">
        <f t="shared" ca="1" si="87"/>
        <v>0.86686616789855231</v>
      </c>
      <c r="W533" s="12">
        <f t="shared" si="88"/>
        <v>1.2399999999999598</v>
      </c>
      <c r="X533" s="8">
        <f ca="1"/>
        <v>14</v>
      </c>
      <c r="Z533" s="7">
        <v>525</v>
      </c>
      <c r="AA533" s="14">
        <f t="shared" ca="1" si="80"/>
        <v>0.23208868285121412</v>
      </c>
      <c r="AC533" s="12">
        <f t="shared" si="89"/>
        <v>1.2399999999999598</v>
      </c>
      <c r="AD533" s="8">
        <f ca="1"/>
        <v>0</v>
      </c>
    </row>
    <row r="534" spans="2:30" x14ac:dyDescent="0.25">
      <c r="B534" s="7">
        <v>526</v>
      </c>
      <c r="C534" s="14">
        <f t="shared" ca="1" si="81"/>
        <v>0.57729564576727921</v>
      </c>
      <c r="E534" s="7">
        <v>526</v>
      </c>
      <c r="F534" s="14">
        <f t="shared" ca="1" si="82"/>
        <v>0.50977121565769212</v>
      </c>
      <c r="H534" s="7">
        <v>526</v>
      </c>
      <c r="I534" s="14">
        <f t="shared" ca="1" si="83"/>
        <v>0.11669188878803614</v>
      </c>
      <c r="K534" s="12">
        <f t="shared" si="84"/>
        <v>1.2499999999999598</v>
      </c>
      <c r="L534" s="8">
        <f ca="1"/>
        <v>0</v>
      </c>
      <c r="N534" s="12">
        <f t="shared" si="85"/>
        <v>1.2499999999999598</v>
      </c>
      <c r="O534" s="8">
        <f ca="1"/>
        <v>8</v>
      </c>
      <c r="Q534" s="12">
        <f t="shared" si="86"/>
        <v>1.2499999999999598</v>
      </c>
      <c r="R534" s="8">
        <f ca="1"/>
        <v>0</v>
      </c>
      <c r="T534" s="7">
        <v>526</v>
      </c>
      <c r="U534" s="14">
        <f t="shared" ca="1" si="87"/>
        <v>1.2037587502130076</v>
      </c>
      <c r="W534" s="12">
        <f t="shared" si="88"/>
        <v>1.2499999999999598</v>
      </c>
      <c r="X534" s="8">
        <f ca="1"/>
        <v>15</v>
      </c>
      <c r="Z534" s="7">
        <v>526</v>
      </c>
      <c r="AA534" s="14">
        <f t="shared" ca="1" si="80"/>
        <v>0.3267364382447816</v>
      </c>
      <c r="AC534" s="12">
        <f t="shared" si="89"/>
        <v>1.2499999999999598</v>
      </c>
      <c r="AD534" s="8">
        <f ca="1"/>
        <v>0</v>
      </c>
    </row>
    <row r="535" spans="2:30" x14ac:dyDescent="0.25">
      <c r="B535" s="7">
        <v>527</v>
      </c>
      <c r="C535" s="14">
        <f t="shared" ca="1" si="81"/>
        <v>-5.2354626873048649E-2</v>
      </c>
      <c r="E535" s="7">
        <v>527</v>
      </c>
      <c r="F535" s="14">
        <f t="shared" ca="1" si="82"/>
        <v>0.19890011432280383</v>
      </c>
      <c r="H535" s="7">
        <v>527</v>
      </c>
      <c r="I535" s="14">
        <f t="shared" ca="1" si="83"/>
        <v>-0.53946708699725676</v>
      </c>
      <c r="K535" s="12">
        <f t="shared" si="84"/>
        <v>1.2599999999999598</v>
      </c>
      <c r="L535" s="8">
        <f ca="1"/>
        <v>0</v>
      </c>
      <c r="N535" s="12">
        <f t="shared" si="85"/>
        <v>1.2599999999999598</v>
      </c>
      <c r="O535" s="8">
        <f ca="1"/>
        <v>5</v>
      </c>
      <c r="Q535" s="12">
        <f t="shared" si="86"/>
        <v>1.2599999999999598</v>
      </c>
      <c r="R535" s="8">
        <f ca="1"/>
        <v>0</v>
      </c>
      <c r="T535" s="7">
        <v>527</v>
      </c>
      <c r="U535" s="14">
        <f t="shared" ca="1" si="87"/>
        <v>-0.39292159954750161</v>
      </c>
      <c r="W535" s="12">
        <f t="shared" si="88"/>
        <v>1.2599999999999598</v>
      </c>
      <c r="X535" s="8">
        <f ca="1"/>
        <v>10</v>
      </c>
      <c r="Z535" s="7">
        <v>527</v>
      </c>
      <c r="AA535" s="14">
        <f t="shared" ca="1" si="80"/>
        <v>-0.22053443457639696</v>
      </c>
      <c r="AC535" s="12">
        <f t="shared" si="89"/>
        <v>1.2599999999999598</v>
      </c>
      <c r="AD535" s="8">
        <f ca="1"/>
        <v>0</v>
      </c>
    </row>
    <row r="536" spans="2:30" x14ac:dyDescent="0.25">
      <c r="B536" s="7">
        <v>528</v>
      </c>
      <c r="C536" s="14">
        <f t="shared" ca="1" si="81"/>
        <v>-9.2212525943690324E-3</v>
      </c>
      <c r="E536" s="7">
        <v>528</v>
      </c>
      <c r="F536" s="14">
        <f t="shared" ca="1" si="82"/>
        <v>-0.11247303955225016</v>
      </c>
      <c r="H536" s="7">
        <v>528</v>
      </c>
      <c r="I536" s="14">
        <f t="shared" ca="1" si="83"/>
        <v>-0.88089164255119001</v>
      </c>
      <c r="K536" s="12">
        <f t="shared" si="84"/>
        <v>1.2699999999999598</v>
      </c>
      <c r="L536" s="8">
        <f ca="1"/>
        <v>0</v>
      </c>
      <c r="N536" s="12">
        <f t="shared" si="85"/>
        <v>1.2699999999999598</v>
      </c>
      <c r="O536" s="8">
        <f ca="1"/>
        <v>5</v>
      </c>
      <c r="Q536" s="12">
        <f t="shared" si="86"/>
        <v>1.2699999999999598</v>
      </c>
      <c r="R536" s="8">
        <f ca="1"/>
        <v>0</v>
      </c>
      <c r="T536" s="7">
        <v>528</v>
      </c>
      <c r="U536" s="14">
        <f t="shared" ca="1" si="87"/>
        <v>-1.0025859346978092</v>
      </c>
      <c r="W536" s="12">
        <f t="shared" si="88"/>
        <v>1.2699999999999598</v>
      </c>
      <c r="X536" s="8">
        <f ca="1"/>
        <v>8</v>
      </c>
      <c r="Z536" s="7">
        <v>528</v>
      </c>
      <c r="AA536" s="14">
        <f t="shared" ca="1" si="80"/>
        <v>-0.47603198366014388</v>
      </c>
      <c r="AC536" s="12">
        <f t="shared" si="89"/>
        <v>1.2699999999999598</v>
      </c>
      <c r="AD536" s="8">
        <f ca="1"/>
        <v>0</v>
      </c>
    </row>
    <row r="537" spans="2:30" x14ac:dyDescent="0.25">
      <c r="B537" s="7">
        <v>529</v>
      </c>
      <c r="C537" s="14">
        <f t="shared" ca="1" si="81"/>
        <v>0.54722602181473901</v>
      </c>
      <c r="E537" s="7">
        <v>529</v>
      </c>
      <c r="F537" s="14">
        <f t="shared" ca="1" si="82"/>
        <v>-5.2680419829353758E-2</v>
      </c>
      <c r="H537" s="7">
        <v>529</v>
      </c>
      <c r="I537" s="14">
        <f t="shared" ca="1" si="83"/>
        <v>-0.24636238120598591</v>
      </c>
      <c r="K537" s="12">
        <f t="shared" si="84"/>
        <v>1.2799999999999598</v>
      </c>
      <c r="L537" s="8">
        <f ca="1"/>
        <v>0</v>
      </c>
      <c r="N537" s="12">
        <f t="shared" si="85"/>
        <v>1.2799999999999598</v>
      </c>
      <c r="O537" s="8">
        <f ca="1"/>
        <v>4</v>
      </c>
      <c r="Q537" s="12">
        <f t="shared" si="86"/>
        <v>1.2799999999999598</v>
      </c>
      <c r="R537" s="8">
        <f ca="1"/>
        <v>0</v>
      </c>
      <c r="T537" s="7">
        <v>529</v>
      </c>
      <c r="U537" s="14">
        <f t="shared" ca="1" si="87"/>
        <v>0.24818322077939931</v>
      </c>
      <c r="W537" s="12">
        <f t="shared" si="88"/>
        <v>1.2799999999999598</v>
      </c>
      <c r="X537" s="8">
        <f ca="1"/>
        <v>16</v>
      </c>
      <c r="Z537" s="7">
        <v>529</v>
      </c>
      <c r="AA537" s="14">
        <f t="shared" ca="1" si="80"/>
        <v>-2.9540112188851275E-2</v>
      </c>
      <c r="AC537" s="12">
        <f t="shared" si="89"/>
        <v>1.2799999999999598</v>
      </c>
      <c r="AD537" s="8">
        <f ca="1"/>
        <v>0</v>
      </c>
    </row>
    <row r="538" spans="2:30" x14ac:dyDescent="0.25">
      <c r="B538" s="7">
        <v>530</v>
      </c>
      <c r="C538" s="14">
        <f t="shared" ca="1" si="81"/>
        <v>0.32194593858112314</v>
      </c>
      <c r="E538" s="7">
        <v>530</v>
      </c>
      <c r="F538" s="14">
        <f t="shared" ca="1" si="82"/>
        <v>-0.35252628479100157</v>
      </c>
      <c r="H538" s="7">
        <v>530</v>
      </c>
      <c r="I538" s="14">
        <f t="shared" ca="1" si="83"/>
        <v>5.8517889103260209E-2</v>
      </c>
      <c r="K538" s="12">
        <f t="shared" si="84"/>
        <v>1.2899999999999598</v>
      </c>
      <c r="L538" s="8">
        <f ca="1"/>
        <v>0</v>
      </c>
      <c r="N538" s="12">
        <f t="shared" si="85"/>
        <v>1.2899999999999598</v>
      </c>
      <c r="O538" s="8">
        <f ca="1"/>
        <v>1</v>
      </c>
      <c r="Q538" s="12">
        <f t="shared" si="86"/>
        <v>1.2899999999999598</v>
      </c>
      <c r="R538" s="8">
        <f ca="1"/>
        <v>0</v>
      </c>
      <c r="T538" s="7">
        <v>530</v>
      </c>
      <c r="U538" s="14">
        <f t="shared" ca="1" si="87"/>
        <v>2.7937542893381781E-2</v>
      </c>
      <c r="W538" s="12">
        <f t="shared" si="88"/>
        <v>1.2899999999999598</v>
      </c>
      <c r="X538" s="8">
        <f ca="1"/>
        <v>12</v>
      </c>
      <c r="Z538" s="7">
        <v>530</v>
      </c>
      <c r="AA538" s="14">
        <f t="shared" ca="1" si="80"/>
        <v>-1.2109753169445729E-2</v>
      </c>
      <c r="AC538" s="12">
        <f t="shared" si="89"/>
        <v>1.2899999999999598</v>
      </c>
      <c r="AD538" s="8">
        <f ca="1"/>
        <v>0</v>
      </c>
    </row>
    <row r="539" spans="2:30" x14ac:dyDescent="0.25">
      <c r="B539" s="7">
        <v>531</v>
      </c>
      <c r="C539" s="14">
        <f t="shared" ca="1" si="81"/>
        <v>0.53196110990553191</v>
      </c>
      <c r="E539" s="7">
        <v>531</v>
      </c>
      <c r="F539" s="14">
        <f t="shared" ca="1" si="82"/>
        <v>0.55620004260695999</v>
      </c>
      <c r="H539" s="7">
        <v>531</v>
      </c>
      <c r="I539" s="14">
        <f t="shared" ca="1" si="83"/>
        <v>-0.17278724308096149</v>
      </c>
      <c r="K539" s="12">
        <f t="shared" si="84"/>
        <v>1.2999999999999599</v>
      </c>
      <c r="L539" s="8">
        <f ca="1"/>
        <v>0</v>
      </c>
      <c r="N539" s="12">
        <f t="shared" si="85"/>
        <v>1.2999999999999599</v>
      </c>
      <c r="O539" s="8">
        <f ca="1"/>
        <v>5</v>
      </c>
      <c r="Q539" s="12">
        <f t="shared" si="86"/>
        <v>1.2999999999999599</v>
      </c>
      <c r="R539" s="8">
        <f ca="1"/>
        <v>0</v>
      </c>
      <c r="T539" s="7">
        <v>531</v>
      </c>
      <c r="U539" s="14">
        <f t="shared" ca="1" si="87"/>
        <v>0.91537390943153041</v>
      </c>
      <c r="W539" s="12">
        <f t="shared" si="88"/>
        <v>1.2999999999999599</v>
      </c>
      <c r="X539" s="8">
        <f ca="1"/>
        <v>15</v>
      </c>
      <c r="Z539" s="7">
        <v>531</v>
      </c>
      <c r="AA539" s="14">
        <f t="shared" ca="1" si="80"/>
        <v>0.18685861322271363</v>
      </c>
      <c r="AC539" s="12">
        <f t="shared" si="89"/>
        <v>1.2999999999999599</v>
      </c>
      <c r="AD539" s="8">
        <f ca="1"/>
        <v>0</v>
      </c>
    </row>
    <row r="540" spans="2:30" x14ac:dyDescent="0.25">
      <c r="B540" s="7">
        <v>532</v>
      </c>
      <c r="C540" s="14">
        <f t="shared" ca="1" si="81"/>
        <v>0.10443775158911868</v>
      </c>
      <c r="E540" s="7">
        <v>532</v>
      </c>
      <c r="F540" s="14">
        <f t="shared" ca="1" si="82"/>
        <v>0.4290634224432196</v>
      </c>
      <c r="H540" s="7">
        <v>532</v>
      </c>
      <c r="I540" s="14">
        <f t="shared" ca="1" si="83"/>
        <v>2.5693708466287893E-2</v>
      </c>
      <c r="K540" s="12">
        <f t="shared" si="84"/>
        <v>1.3099999999999599</v>
      </c>
      <c r="L540" s="8">
        <f ca="1"/>
        <v>1</v>
      </c>
      <c r="N540" s="12">
        <f t="shared" si="85"/>
        <v>1.3099999999999599</v>
      </c>
      <c r="O540" s="8">
        <f ca="1"/>
        <v>1</v>
      </c>
      <c r="Q540" s="12">
        <f t="shared" si="86"/>
        <v>1.3099999999999599</v>
      </c>
      <c r="R540" s="8">
        <f ca="1"/>
        <v>0</v>
      </c>
      <c r="T540" s="7">
        <v>532</v>
      </c>
      <c r="U540" s="14">
        <f t="shared" ca="1" si="87"/>
        <v>0.55919488249862626</v>
      </c>
      <c r="W540" s="12">
        <f t="shared" si="88"/>
        <v>1.3099999999999599</v>
      </c>
      <c r="X540" s="8">
        <f ca="1"/>
        <v>15</v>
      </c>
      <c r="Z540" s="7">
        <v>532</v>
      </c>
      <c r="AA540" s="14">
        <f t="shared" ca="1" si="80"/>
        <v>0.16245343128393355</v>
      </c>
      <c r="AC540" s="12">
        <f t="shared" si="89"/>
        <v>1.3099999999999599</v>
      </c>
      <c r="AD540" s="8">
        <f ca="1"/>
        <v>0</v>
      </c>
    </row>
    <row r="541" spans="2:30" x14ac:dyDescent="0.25">
      <c r="B541" s="7">
        <v>533</v>
      </c>
      <c r="C541" s="14">
        <f t="shared" ca="1" si="81"/>
        <v>0.27798511807066068</v>
      </c>
      <c r="E541" s="7">
        <v>533</v>
      </c>
      <c r="F541" s="14">
        <f t="shared" ca="1" si="82"/>
        <v>0.25516219739912394</v>
      </c>
      <c r="H541" s="7">
        <v>533</v>
      </c>
      <c r="I541" s="14">
        <f t="shared" ca="1" si="83"/>
        <v>0.13327516817729185</v>
      </c>
      <c r="K541" s="12">
        <f t="shared" si="84"/>
        <v>1.3199999999999599</v>
      </c>
      <c r="L541" s="8">
        <f ca="1"/>
        <v>0</v>
      </c>
      <c r="N541" s="12">
        <f t="shared" si="85"/>
        <v>1.3199999999999599</v>
      </c>
      <c r="O541" s="8">
        <f ca="1"/>
        <v>6</v>
      </c>
      <c r="Q541" s="12">
        <f t="shared" si="86"/>
        <v>1.3199999999999599</v>
      </c>
      <c r="R541" s="8">
        <f ca="1"/>
        <v>0</v>
      </c>
      <c r="T541" s="7">
        <v>533</v>
      </c>
      <c r="U541" s="14">
        <f t="shared" ca="1" si="87"/>
        <v>0.66642248364707646</v>
      </c>
      <c r="W541" s="12">
        <f t="shared" si="88"/>
        <v>1.3199999999999599</v>
      </c>
      <c r="X541" s="8">
        <f ca="1"/>
        <v>11</v>
      </c>
      <c r="Z541" s="7">
        <v>533</v>
      </c>
      <c r="AA541" s="14">
        <f t="shared" ca="1" si="80"/>
        <v>0.19878326692251524</v>
      </c>
      <c r="AC541" s="12">
        <f t="shared" si="89"/>
        <v>1.3199999999999599</v>
      </c>
      <c r="AD541" s="8">
        <f ca="1"/>
        <v>0</v>
      </c>
    </row>
    <row r="542" spans="2:30" x14ac:dyDescent="0.25">
      <c r="B542" s="7">
        <v>534</v>
      </c>
      <c r="C542" s="14">
        <f t="shared" ca="1" si="81"/>
        <v>0.62656512024910638</v>
      </c>
      <c r="E542" s="7">
        <v>534</v>
      </c>
      <c r="F542" s="14">
        <f t="shared" ca="1" si="82"/>
        <v>0.52517262399621856</v>
      </c>
      <c r="H542" s="7">
        <v>534</v>
      </c>
      <c r="I542" s="14">
        <f t="shared" ca="1" si="83"/>
        <v>0.1019038915442206</v>
      </c>
      <c r="K542" s="12">
        <f t="shared" si="84"/>
        <v>1.3299999999999599</v>
      </c>
      <c r="L542" s="8">
        <f ca="1"/>
        <v>0</v>
      </c>
      <c r="N542" s="12">
        <f t="shared" si="85"/>
        <v>1.3299999999999599</v>
      </c>
      <c r="O542" s="8">
        <f ca="1"/>
        <v>3</v>
      </c>
      <c r="Q542" s="12">
        <f t="shared" si="86"/>
        <v>1.3299999999999599</v>
      </c>
      <c r="R542" s="8">
        <f ca="1"/>
        <v>0</v>
      </c>
      <c r="T542" s="7">
        <v>534</v>
      </c>
      <c r="U542" s="14">
        <f t="shared" ca="1" si="87"/>
        <v>1.2536416357895455</v>
      </c>
      <c r="W542" s="12">
        <f t="shared" si="88"/>
        <v>1.3299999999999599</v>
      </c>
      <c r="X542" s="8">
        <f ca="1"/>
        <v>6</v>
      </c>
      <c r="Z542" s="7">
        <v>534</v>
      </c>
      <c r="AA542" s="14">
        <f t="shared" ca="1" si="80"/>
        <v>0.33381675702079716</v>
      </c>
      <c r="AC542" s="12">
        <f t="shared" si="89"/>
        <v>1.3299999999999599</v>
      </c>
      <c r="AD542" s="8">
        <f ca="1"/>
        <v>0</v>
      </c>
    </row>
    <row r="543" spans="2:30" x14ac:dyDescent="0.25">
      <c r="B543" s="7">
        <v>535</v>
      </c>
      <c r="C543" s="14">
        <f t="shared" ca="1" si="81"/>
        <v>-0.15759239889398466</v>
      </c>
      <c r="E543" s="7">
        <v>535</v>
      </c>
      <c r="F543" s="14">
        <f t="shared" ca="1" si="82"/>
        <v>0.31166174179298012</v>
      </c>
      <c r="H543" s="7">
        <v>535</v>
      </c>
      <c r="I543" s="14">
        <f t="shared" ca="1" si="83"/>
        <v>-0.30830496303247878</v>
      </c>
      <c r="K543" s="12">
        <f t="shared" si="84"/>
        <v>1.3399999999999599</v>
      </c>
      <c r="L543" s="8">
        <f ca="1"/>
        <v>0</v>
      </c>
      <c r="N543" s="12">
        <f t="shared" si="85"/>
        <v>1.3399999999999599</v>
      </c>
      <c r="O543" s="8">
        <f ca="1"/>
        <v>4</v>
      </c>
      <c r="Q543" s="12">
        <f t="shared" si="86"/>
        <v>1.3399999999999599</v>
      </c>
      <c r="R543" s="8">
        <f ca="1"/>
        <v>0</v>
      </c>
      <c r="T543" s="7">
        <v>535</v>
      </c>
      <c r="U543" s="14">
        <f t="shared" ca="1" si="87"/>
        <v>-0.15423562013348333</v>
      </c>
      <c r="W543" s="12">
        <f t="shared" si="88"/>
        <v>1.3399999999999599</v>
      </c>
      <c r="X543" s="8">
        <f ca="1"/>
        <v>9</v>
      </c>
      <c r="Z543" s="7">
        <v>535</v>
      </c>
      <c r="AA543" s="14">
        <f t="shared" ca="1" si="80"/>
        <v>-9.2172438757142289E-2</v>
      </c>
      <c r="AC543" s="12">
        <f t="shared" si="89"/>
        <v>1.3399999999999599</v>
      </c>
      <c r="AD543" s="8">
        <f ca="1"/>
        <v>0</v>
      </c>
    </row>
    <row r="544" spans="2:30" x14ac:dyDescent="0.25">
      <c r="B544" s="7">
        <v>536</v>
      </c>
      <c r="C544" s="14">
        <f t="shared" ca="1" si="81"/>
        <v>-9.9443446518032219E-2</v>
      </c>
      <c r="E544" s="7">
        <v>536</v>
      </c>
      <c r="F544" s="14">
        <f t="shared" ca="1" si="82"/>
        <v>0.37677181267947468</v>
      </c>
      <c r="H544" s="7">
        <v>536</v>
      </c>
      <c r="I544" s="14">
        <f t="shared" ca="1" si="83"/>
        <v>0.33471096613746054</v>
      </c>
      <c r="K544" s="12">
        <f t="shared" si="84"/>
        <v>1.3499999999999599</v>
      </c>
      <c r="L544" s="8">
        <f ca="1"/>
        <v>0</v>
      </c>
      <c r="N544" s="12">
        <f t="shared" si="85"/>
        <v>1.3499999999999599</v>
      </c>
      <c r="O544" s="8">
        <f ca="1"/>
        <v>2</v>
      </c>
      <c r="Q544" s="12">
        <f t="shared" si="86"/>
        <v>1.3499999999999599</v>
      </c>
      <c r="R544" s="8">
        <f ca="1"/>
        <v>0</v>
      </c>
      <c r="T544" s="7">
        <v>536</v>
      </c>
      <c r="U544" s="14">
        <f t="shared" ca="1" si="87"/>
        <v>0.61203933229890306</v>
      </c>
      <c r="W544" s="12">
        <f t="shared" si="88"/>
        <v>1.3499999999999599</v>
      </c>
      <c r="X544" s="8">
        <f ca="1"/>
        <v>3</v>
      </c>
      <c r="Z544" s="7">
        <v>536</v>
      </c>
      <c r="AA544" s="14">
        <f t="shared" ca="1" si="80"/>
        <v>0.26049833756896623</v>
      </c>
      <c r="AC544" s="12">
        <f t="shared" si="89"/>
        <v>1.3499999999999599</v>
      </c>
      <c r="AD544" s="8">
        <f ca="1"/>
        <v>0</v>
      </c>
    </row>
    <row r="545" spans="2:30" x14ac:dyDescent="0.25">
      <c r="B545" s="7">
        <v>537</v>
      </c>
      <c r="C545" s="14">
        <f t="shared" ca="1" si="81"/>
        <v>0.59597237659575786</v>
      </c>
      <c r="E545" s="7">
        <v>537</v>
      </c>
      <c r="F545" s="14">
        <f t="shared" ca="1" si="82"/>
        <v>0.53166590071205044</v>
      </c>
      <c r="H545" s="7">
        <v>537</v>
      </c>
      <c r="I545" s="14">
        <f t="shared" ca="1" si="83"/>
        <v>0.19584419573540701</v>
      </c>
      <c r="K545" s="12">
        <f t="shared" si="84"/>
        <v>1.3599999999999599</v>
      </c>
      <c r="L545" s="8">
        <f ca="1"/>
        <v>1</v>
      </c>
      <c r="N545" s="12">
        <f t="shared" si="85"/>
        <v>1.3599999999999599</v>
      </c>
      <c r="O545" s="8">
        <f ca="1"/>
        <v>1</v>
      </c>
      <c r="Q545" s="12">
        <f t="shared" si="86"/>
        <v>1.3599999999999599</v>
      </c>
      <c r="R545" s="8">
        <f ca="1"/>
        <v>0</v>
      </c>
      <c r="T545" s="7">
        <v>537</v>
      </c>
      <c r="U545" s="14">
        <f t="shared" ca="1" si="87"/>
        <v>1.3234824730432155</v>
      </c>
      <c r="W545" s="12">
        <f t="shared" si="88"/>
        <v>1.3599999999999599</v>
      </c>
      <c r="X545" s="8">
        <f ca="1"/>
        <v>17</v>
      </c>
      <c r="Z545" s="7">
        <v>537</v>
      </c>
      <c r="AA545" s="14">
        <f t="shared" ca="1" si="80"/>
        <v>0.37661634340047023</v>
      </c>
      <c r="AC545" s="12">
        <f t="shared" si="89"/>
        <v>1.3599999999999599</v>
      </c>
      <c r="AD545" s="8">
        <f ca="1"/>
        <v>0</v>
      </c>
    </row>
    <row r="546" spans="2:30" x14ac:dyDescent="0.25">
      <c r="B546" s="7">
        <v>538</v>
      </c>
      <c r="C546" s="14">
        <f t="shared" ca="1" si="81"/>
        <v>0.46648741122261417</v>
      </c>
      <c r="E546" s="7">
        <v>538</v>
      </c>
      <c r="F546" s="14">
        <f t="shared" ca="1" si="82"/>
        <v>0.29725346712274769</v>
      </c>
      <c r="H546" s="7">
        <v>538</v>
      </c>
      <c r="I546" s="14">
        <f t="shared" ca="1" si="83"/>
        <v>-0.14118857437713006</v>
      </c>
      <c r="K546" s="12">
        <f t="shared" si="84"/>
        <v>1.3699999999999599</v>
      </c>
      <c r="L546" s="8">
        <f ca="1"/>
        <v>0</v>
      </c>
      <c r="N546" s="12">
        <f t="shared" si="85"/>
        <v>1.3699999999999599</v>
      </c>
      <c r="O546" s="8">
        <f ca="1"/>
        <v>3</v>
      </c>
      <c r="Q546" s="12">
        <f t="shared" si="86"/>
        <v>1.3699999999999599</v>
      </c>
      <c r="R546" s="8">
        <f ca="1"/>
        <v>0</v>
      </c>
      <c r="T546" s="7">
        <v>538</v>
      </c>
      <c r="U546" s="14">
        <f t="shared" ca="1" si="87"/>
        <v>0.6225523039682318</v>
      </c>
      <c r="W546" s="12">
        <f t="shared" si="88"/>
        <v>1.3699999999999599</v>
      </c>
      <c r="X546" s="8">
        <f ca="1"/>
        <v>10</v>
      </c>
      <c r="Z546" s="7">
        <v>538</v>
      </c>
      <c r="AA546" s="14">
        <f t="shared" ca="1" si="80"/>
        <v>0.11187923519278209</v>
      </c>
      <c r="AC546" s="12">
        <f t="shared" si="89"/>
        <v>1.3699999999999599</v>
      </c>
      <c r="AD546" s="8">
        <f ca="1"/>
        <v>0</v>
      </c>
    </row>
    <row r="547" spans="2:30" x14ac:dyDescent="0.25">
      <c r="B547" s="7">
        <v>539</v>
      </c>
      <c r="C547" s="14">
        <f t="shared" ca="1" si="81"/>
        <v>-0.28454878431458597</v>
      </c>
      <c r="E547" s="7">
        <v>539</v>
      </c>
      <c r="F547" s="14">
        <f t="shared" ca="1" si="82"/>
        <v>0.40858346397990009</v>
      </c>
      <c r="H547" s="7">
        <v>539</v>
      </c>
      <c r="I547" s="14">
        <f t="shared" ca="1" si="83"/>
        <v>0.56582927949217265</v>
      </c>
      <c r="K547" s="12">
        <f t="shared" si="84"/>
        <v>1.3799999999999599</v>
      </c>
      <c r="L547" s="8">
        <f ca="1"/>
        <v>0</v>
      </c>
      <c r="N547" s="12">
        <f t="shared" si="85"/>
        <v>1.3799999999999599</v>
      </c>
      <c r="O547" s="8">
        <f ca="1"/>
        <v>2</v>
      </c>
      <c r="Q547" s="12">
        <f t="shared" si="86"/>
        <v>1.3799999999999599</v>
      </c>
      <c r="R547" s="8">
        <f ca="1"/>
        <v>0</v>
      </c>
      <c r="T547" s="7">
        <v>539</v>
      </c>
      <c r="U547" s="14">
        <f t="shared" ca="1" si="87"/>
        <v>0.68986395915748677</v>
      </c>
      <c r="W547" s="12">
        <f t="shared" si="88"/>
        <v>1.3799999999999599</v>
      </c>
      <c r="X547" s="8">
        <f ca="1"/>
        <v>8</v>
      </c>
      <c r="Z547" s="7">
        <v>539</v>
      </c>
      <c r="AA547" s="14">
        <f t="shared" ca="1" si="80"/>
        <v>0.34857992207713917</v>
      </c>
      <c r="AC547" s="12">
        <f t="shared" si="89"/>
        <v>1.3799999999999599</v>
      </c>
      <c r="AD547" s="8">
        <f ca="1"/>
        <v>0</v>
      </c>
    </row>
    <row r="548" spans="2:30" x14ac:dyDescent="0.25">
      <c r="B548" s="7">
        <v>540</v>
      </c>
      <c r="C548" s="14">
        <f t="shared" ca="1" si="81"/>
        <v>-0.20721570949332083</v>
      </c>
      <c r="E548" s="7">
        <v>540</v>
      </c>
      <c r="F548" s="14">
        <f t="shared" ca="1" si="82"/>
        <v>-0.31035198125564323</v>
      </c>
      <c r="H548" s="7">
        <v>540</v>
      </c>
      <c r="I548" s="14">
        <f t="shared" ca="1" si="83"/>
        <v>0.24520051921796038</v>
      </c>
      <c r="K548" s="12">
        <f t="shared" si="84"/>
        <v>1.3899999999999599</v>
      </c>
      <c r="L548" s="8">
        <f ca="1"/>
        <v>0</v>
      </c>
      <c r="N548" s="12">
        <f t="shared" si="85"/>
        <v>1.3899999999999599</v>
      </c>
      <c r="O548" s="8">
        <f ca="1"/>
        <v>0</v>
      </c>
      <c r="Q548" s="12">
        <f t="shared" si="86"/>
        <v>1.3899999999999599</v>
      </c>
      <c r="R548" s="8">
        <f ca="1"/>
        <v>0</v>
      </c>
      <c r="T548" s="7">
        <v>540</v>
      </c>
      <c r="U548" s="14">
        <f t="shared" ca="1" si="87"/>
        <v>-0.27236717153100365</v>
      </c>
      <c r="W548" s="12">
        <f t="shared" si="88"/>
        <v>1.3899999999999599</v>
      </c>
      <c r="X548" s="8">
        <f ca="1"/>
        <v>15</v>
      </c>
      <c r="Z548" s="7">
        <v>540</v>
      </c>
      <c r="AA548" s="14">
        <f t="shared" ca="1" si="80"/>
        <v>-1.1948476666376939E-2</v>
      </c>
      <c r="AC548" s="12">
        <f t="shared" si="89"/>
        <v>1.3899999999999599</v>
      </c>
      <c r="AD548" s="8">
        <f ca="1"/>
        <v>0</v>
      </c>
    </row>
    <row r="549" spans="2:30" x14ac:dyDescent="0.25">
      <c r="B549" s="7">
        <v>541</v>
      </c>
      <c r="C549" s="14">
        <f t="shared" ca="1" si="81"/>
        <v>-0.44255182234667695</v>
      </c>
      <c r="E549" s="7">
        <v>541</v>
      </c>
      <c r="F549" s="14">
        <f t="shared" ca="1" si="82"/>
        <v>1.2590731388642522</v>
      </c>
      <c r="H549" s="7">
        <v>541</v>
      </c>
      <c r="I549" s="14">
        <f t="shared" ca="1" si="83"/>
        <v>-0.24465652617111411</v>
      </c>
      <c r="K549" s="12">
        <f t="shared" si="84"/>
        <v>1.3999999999999599</v>
      </c>
      <c r="L549" s="8">
        <f ca="1"/>
        <v>0</v>
      </c>
      <c r="N549" s="12">
        <f t="shared" si="85"/>
        <v>1.3999999999999599</v>
      </c>
      <c r="O549" s="8">
        <f ca="1"/>
        <v>4</v>
      </c>
      <c r="Q549" s="12">
        <f t="shared" si="86"/>
        <v>1.3999999999999599</v>
      </c>
      <c r="R549" s="8">
        <f ca="1"/>
        <v>0</v>
      </c>
      <c r="T549" s="7">
        <v>541</v>
      </c>
      <c r="U549" s="14">
        <f t="shared" ca="1" si="87"/>
        <v>0.5718647903464612</v>
      </c>
      <c r="W549" s="12">
        <f t="shared" si="88"/>
        <v>1.3999999999999599</v>
      </c>
      <c r="X549" s="8">
        <f ca="1"/>
        <v>8</v>
      </c>
      <c r="Z549" s="7">
        <v>541</v>
      </c>
      <c r="AA549" s="14">
        <f t="shared" ca="1" si="80"/>
        <v>0.16688331410438317</v>
      </c>
      <c r="AC549" s="12">
        <f t="shared" si="89"/>
        <v>1.3999999999999599</v>
      </c>
      <c r="AD549" s="8">
        <f ca="1"/>
        <v>0</v>
      </c>
    </row>
    <row r="550" spans="2:30" x14ac:dyDescent="0.25">
      <c r="B550" s="7">
        <v>542</v>
      </c>
      <c r="C550" s="14">
        <f t="shared" ca="1" si="81"/>
        <v>1.6938867689928638E-2</v>
      </c>
      <c r="E550" s="7">
        <v>542</v>
      </c>
      <c r="F550" s="14">
        <f t="shared" ca="1" si="82"/>
        <v>-0.22437669104289662</v>
      </c>
      <c r="H550" s="7">
        <v>542</v>
      </c>
      <c r="I550" s="14">
        <f t="shared" ca="1" si="83"/>
        <v>-6.5296427856397846E-2</v>
      </c>
      <c r="K550" s="12">
        <f t="shared" si="84"/>
        <v>1.40999999999996</v>
      </c>
      <c r="L550" s="8">
        <f ca="1"/>
        <v>0</v>
      </c>
      <c r="N550" s="12">
        <f t="shared" si="85"/>
        <v>1.40999999999996</v>
      </c>
      <c r="O550" s="8">
        <f ca="1"/>
        <v>1</v>
      </c>
      <c r="Q550" s="12">
        <f t="shared" si="86"/>
        <v>1.40999999999996</v>
      </c>
      <c r="R550" s="8">
        <f ca="1"/>
        <v>0</v>
      </c>
      <c r="T550" s="7">
        <v>542</v>
      </c>
      <c r="U550" s="14">
        <f t="shared" ca="1" si="87"/>
        <v>-0.27273425120936584</v>
      </c>
      <c r="W550" s="12">
        <f t="shared" si="88"/>
        <v>1.40999999999996</v>
      </c>
      <c r="X550" s="8">
        <f ca="1"/>
        <v>15</v>
      </c>
      <c r="Z550" s="7">
        <v>542</v>
      </c>
      <c r="AA550" s="14">
        <f t="shared" ca="1" si="80"/>
        <v>-9.6573447703082183E-2</v>
      </c>
      <c r="AC550" s="12">
        <f t="shared" si="89"/>
        <v>1.40999999999996</v>
      </c>
      <c r="AD550" s="8">
        <f ca="1"/>
        <v>0</v>
      </c>
    </row>
    <row r="551" spans="2:30" x14ac:dyDescent="0.25">
      <c r="B551" s="7">
        <v>543</v>
      </c>
      <c r="C551" s="14">
        <f t="shared" ca="1" si="81"/>
        <v>0.24278145331262008</v>
      </c>
      <c r="E551" s="7">
        <v>543</v>
      </c>
      <c r="F551" s="14">
        <f t="shared" ca="1" si="82"/>
        <v>-0.28548392889585239</v>
      </c>
      <c r="H551" s="7">
        <v>543</v>
      </c>
      <c r="I551" s="14">
        <f t="shared" ca="1" si="83"/>
        <v>-0.31846744354540218</v>
      </c>
      <c r="K551" s="12">
        <f t="shared" si="84"/>
        <v>1.41999999999996</v>
      </c>
      <c r="L551" s="8">
        <f ca="1"/>
        <v>0</v>
      </c>
      <c r="N551" s="12">
        <f t="shared" si="85"/>
        <v>1.41999999999996</v>
      </c>
      <c r="O551" s="8">
        <f ca="1"/>
        <v>2</v>
      </c>
      <c r="Q551" s="12">
        <f t="shared" si="86"/>
        <v>1.41999999999996</v>
      </c>
      <c r="R551" s="8">
        <f ca="1"/>
        <v>0</v>
      </c>
      <c r="T551" s="7">
        <v>543</v>
      </c>
      <c r="U551" s="14">
        <f t="shared" ca="1" si="87"/>
        <v>-0.3611699191286345</v>
      </c>
      <c r="W551" s="12">
        <f t="shared" si="88"/>
        <v>1.41999999999996</v>
      </c>
      <c r="X551" s="8">
        <f ca="1"/>
        <v>10</v>
      </c>
      <c r="Z551" s="7">
        <v>543</v>
      </c>
      <c r="AA551" s="14">
        <f t="shared" ca="1" si="80"/>
        <v>-0.19632260977893279</v>
      </c>
      <c r="AC551" s="12">
        <f t="shared" si="89"/>
        <v>1.41999999999996</v>
      </c>
      <c r="AD551" s="8">
        <f ca="1"/>
        <v>0</v>
      </c>
    </row>
    <row r="552" spans="2:30" x14ac:dyDescent="0.25">
      <c r="B552" s="7">
        <v>544</v>
      </c>
      <c r="C552" s="14">
        <f t="shared" ca="1" si="81"/>
        <v>0.15400259807917327</v>
      </c>
      <c r="E552" s="7">
        <v>544</v>
      </c>
      <c r="F552" s="14">
        <f t="shared" ca="1" si="82"/>
        <v>0.39773613552853471</v>
      </c>
      <c r="H552" s="7">
        <v>544</v>
      </c>
      <c r="I552" s="14">
        <f t="shared" ca="1" si="83"/>
        <v>-0.29794506182945885</v>
      </c>
      <c r="K552" s="12">
        <f t="shared" si="84"/>
        <v>1.42999999999996</v>
      </c>
      <c r="L552" s="8">
        <f ca="1"/>
        <v>0</v>
      </c>
      <c r="N552" s="12">
        <f t="shared" si="85"/>
        <v>1.42999999999996</v>
      </c>
      <c r="O552" s="8">
        <f ca="1"/>
        <v>1</v>
      </c>
      <c r="Q552" s="12">
        <f t="shared" si="86"/>
        <v>1.42999999999996</v>
      </c>
      <c r="R552" s="8">
        <f ca="1"/>
        <v>0</v>
      </c>
      <c r="T552" s="7">
        <v>544</v>
      </c>
      <c r="U552" s="14">
        <f t="shared" ca="1" si="87"/>
        <v>0.25379367177824913</v>
      </c>
      <c r="W552" s="12">
        <f t="shared" si="88"/>
        <v>1.42999999999996</v>
      </c>
      <c r="X552" s="8">
        <f ca="1"/>
        <v>14</v>
      </c>
      <c r="Z552" s="7">
        <v>544</v>
      </c>
      <c r="AA552" s="14">
        <f t="shared" ca="1" si="80"/>
        <v>1.1488293596656485E-3</v>
      </c>
      <c r="AC552" s="12">
        <f t="shared" si="89"/>
        <v>1.42999999999996</v>
      </c>
      <c r="AD552" s="8">
        <f ca="1"/>
        <v>0</v>
      </c>
    </row>
    <row r="553" spans="2:30" x14ac:dyDescent="0.25">
      <c r="B553" s="7">
        <v>545</v>
      </c>
      <c r="C553" s="14">
        <f t="shared" ca="1" si="81"/>
        <v>0.45656807821805695</v>
      </c>
      <c r="E553" s="7">
        <v>545</v>
      </c>
      <c r="F553" s="14">
        <f t="shared" ca="1" si="82"/>
        <v>0.4973190302019308</v>
      </c>
      <c r="H553" s="7">
        <v>545</v>
      </c>
      <c r="I553" s="14">
        <f t="shared" ca="1" si="83"/>
        <v>-0.182970043427998</v>
      </c>
      <c r="K553" s="12">
        <f t="shared" si="84"/>
        <v>1.43999999999996</v>
      </c>
      <c r="L553" s="8">
        <f ca="1"/>
        <v>0</v>
      </c>
      <c r="N553" s="12">
        <f t="shared" si="85"/>
        <v>1.43999999999996</v>
      </c>
      <c r="O553" s="8">
        <f ca="1"/>
        <v>1</v>
      </c>
      <c r="Q553" s="12">
        <f t="shared" si="86"/>
        <v>1.43999999999996</v>
      </c>
      <c r="R553" s="8">
        <f ca="1"/>
        <v>0</v>
      </c>
      <c r="T553" s="7">
        <v>545</v>
      </c>
      <c r="U553" s="14">
        <f t="shared" ca="1" si="87"/>
        <v>0.77091706499198986</v>
      </c>
      <c r="W553" s="12">
        <f t="shared" si="88"/>
        <v>1.43999999999996</v>
      </c>
      <c r="X553" s="8">
        <f ca="1"/>
        <v>13</v>
      </c>
      <c r="Z553" s="7">
        <v>545</v>
      </c>
      <c r="AA553" s="14">
        <f t="shared" ca="1" si="80"/>
        <v>0.14902430299019165</v>
      </c>
      <c r="AC553" s="12">
        <f t="shared" si="89"/>
        <v>1.43999999999996</v>
      </c>
      <c r="AD553" s="8">
        <f ca="1"/>
        <v>0</v>
      </c>
    </row>
    <row r="554" spans="2:30" x14ac:dyDescent="0.25">
      <c r="B554" s="7">
        <v>546</v>
      </c>
      <c r="C554" s="14">
        <f t="shared" ca="1" si="81"/>
        <v>0.39778630934047943</v>
      </c>
      <c r="E554" s="7">
        <v>546</v>
      </c>
      <c r="F554" s="14">
        <f t="shared" ca="1" si="82"/>
        <v>-0.22679940780803301</v>
      </c>
      <c r="H554" s="7">
        <v>546</v>
      </c>
      <c r="I554" s="14">
        <f t="shared" ca="1" si="83"/>
        <v>-9.0886154671395408E-2</v>
      </c>
      <c r="K554" s="12">
        <f t="shared" si="84"/>
        <v>1.44999999999996</v>
      </c>
      <c r="L554" s="8">
        <f ca="1"/>
        <v>0</v>
      </c>
      <c r="N554" s="12">
        <f t="shared" si="85"/>
        <v>1.44999999999996</v>
      </c>
      <c r="O554" s="8">
        <f ca="1"/>
        <v>0</v>
      </c>
      <c r="Q554" s="12">
        <f t="shared" si="86"/>
        <v>1.44999999999996</v>
      </c>
      <c r="R554" s="8">
        <f ca="1"/>
        <v>0</v>
      </c>
      <c r="T554" s="7">
        <v>546</v>
      </c>
      <c r="U554" s="14">
        <f t="shared" ca="1" si="87"/>
        <v>8.0100746861051009E-2</v>
      </c>
      <c r="W554" s="12">
        <f t="shared" si="88"/>
        <v>1.44999999999996</v>
      </c>
      <c r="X554" s="8">
        <f ca="1"/>
        <v>8</v>
      </c>
      <c r="Z554" s="7">
        <v>546</v>
      </c>
      <c r="AA554" s="14">
        <f t="shared" ca="1" si="80"/>
        <v>-3.3925637810011719E-2</v>
      </c>
      <c r="AC554" s="12">
        <f t="shared" si="89"/>
        <v>1.44999999999996</v>
      </c>
      <c r="AD554" s="8">
        <f ca="1"/>
        <v>0</v>
      </c>
    </row>
    <row r="555" spans="2:30" x14ac:dyDescent="0.25">
      <c r="B555" s="7">
        <v>547</v>
      </c>
      <c r="C555" s="14">
        <f t="shared" ca="1" si="81"/>
        <v>0.65867972588861645</v>
      </c>
      <c r="E555" s="7">
        <v>547</v>
      </c>
      <c r="F555" s="14">
        <f t="shared" ca="1" si="82"/>
        <v>0.24190034519251158</v>
      </c>
      <c r="H555" s="7">
        <v>547</v>
      </c>
      <c r="I555" s="14">
        <f t="shared" ca="1" si="83"/>
        <v>0.20607998265745109</v>
      </c>
      <c r="K555" s="12">
        <f t="shared" si="84"/>
        <v>1.45999999999996</v>
      </c>
      <c r="L555" s="8">
        <f ca="1"/>
        <v>0</v>
      </c>
      <c r="N555" s="12">
        <f t="shared" si="85"/>
        <v>1.45999999999996</v>
      </c>
      <c r="O555" s="8">
        <f ca="1"/>
        <v>0</v>
      </c>
      <c r="Q555" s="12">
        <f t="shared" si="86"/>
        <v>1.45999999999996</v>
      </c>
      <c r="R555" s="8">
        <f ca="1"/>
        <v>0</v>
      </c>
      <c r="T555" s="7">
        <v>547</v>
      </c>
      <c r="U555" s="14">
        <f t="shared" ca="1" si="87"/>
        <v>1.1066600537385791</v>
      </c>
      <c r="W555" s="12">
        <f t="shared" si="88"/>
        <v>1.45999999999996</v>
      </c>
      <c r="X555" s="8">
        <f ca="1"/>
        <v>5</v>
      </c>
      <c r="Z555" s="7">
        <v>547</v>
      </c>
      <c r="AA555" s="14">
        <f t="shared" ca="1" si="80"/>
        <v>0.3073460400642023</v>
      </c>
      <c r="AC555" s="12">
        <f t="shared" si="89"/>
        <v>1.45999999999996</v>
      </c>
      <c r="AD555" s="8">
        <f ca="1"/>
        <v>0</v>
      </c>
    </row>
    <row r="556" spans="2:30" x14ac:dyDescent="0.25">
      <c r="B556" s="7">
        <v>548</v>
      </c>
      <c r="C556" s="14">
        <f t="shared" ca="1" si="81"/>
        <v>0.36675836167743647</v>
      </c>
      <c r="E556" s="7">
        <v>548</v>
      </c>
      <c r="F556" s="14">
        <f t="shared" ca="1" si="82"/>
        <v>0.58719556747083612</v>
      </c>
      <c r="H556" s="7">
        <v>548</v>
      </c>
      <c r="I556" s="14">
        <f t="shared" ca="1" si="83"/>
        <v>-0.20405222458972766</v>
      </c>
      <c r="K556" s="12">
        <f t="shared" si="84"/>
        <v>1.46999999999996</v>
      </c>
      <c r="L556" s="8">
        <f ca="1"/>
        <v>0</v>
      </c>
      <c r="N556" s="12">
        <f t="shared" si="85"/>
        <v>1.46999999999996</v>
      </c>
      <c r="O556" s="8">
        <f ca="1"/>
        <v>4</v>
      </c>
      <c r="Q556" s="12">
        <f t="shared" si="86"/>
        <v>1.46999999999996</v>
      </c>
      <c r="R556" s="8">
        <f ca="1"/>
        <v>0</v>
      </c>
      <c r="T556" s="7">
        <v>548</v>
      </c>
      <c r="U556" s="14">
        <f t="shared" ca="1" si="87"/>
        <v>0.74990170455854499</v>
      </c>
      <c r="W556" s="12">
        <f t="shared" si="88"/>
        <v>1.46999999999996</v>
      </c>
      <c r="X556" s="8">
        <f ca="1"/>
        <v>10</v>
      </c>
      <c r="Z556" s="7">
        <v>548</v>
      </c>
      <c r="AA556" s="14">
        <f t="shared" ca="1" si="80"/>
        <v>0.14748423028187432</v>
      </c>
      <c r="AC556" s="12">
        <f t="shared" si="89"/>
        <v>1.46999999999996</v>
      </c>
      <c r="AD556" s="8">
        <f ca="1"/>
        <v>0</v>
      </c>
    </row>
    <row r="557" spans="2:30" x14ac:dyDescent="0.25">
      <c r="B557" s="7">
        <v>549</v>
      </c>
      <c r="C557" s="14">
        <f t="shared" ca="1" si="81"/>
        <v>0.36479382465080107</v>
      </c>
      <c r="E557" s="7">
        <v>549</v>
      </c>
      <c r="F557" s="14">
        <f t="shared" ca="1" si="82"/>
        <v>-0.42986740263851797</v>
      </c>
      <c r="H557" s="7">
        <v>549</v>
      </c>
      <c r="I557" s="14">
        <f t="shared" ca="1" si="83"/>
        <v>-6.036991635178366E-2</v>
      </c>
      <c r="K557" s="12">
        <f t="shared" si="84"/>
        <v>1.47999999999996</v>
      </c>
      <c r="L557" s="8">
        <f ca="1"/>
        <v>0</v>
      </c>
      <c r="N557" s="12">
        <f t="shared" si="85"/>
        <v>1.47999999999996</v>
      </c>
      <c r="O557" s="8">
        <f ca="1"/>
        <v>1</v>
      </c>
      <c r="Q557" s="12">
        <f t="shared" si="86"/>
        <v>1.47999999999996</v>
      </c>
      <c r="R557" s="8">
        <f ca="1"/>
        <v>0</v>
      </c>
      <c r="T557" s="7">
        <v>549</v>
      </c>
      <c r="U557" s="14">
        <f t="shared" ca="1" si="87"/>
        <v>-0.12544349433950056</v>
      </c>
      <c r="W557" s="12">
        <f t="shared" si="88"/>
        <v>1.47999999999996</v>
      </c>
      <c r="X557" s="8">
        <f ca="1"/>
        <v>3</v>
      </c>
      <c r="Z557" s="7">
        <v>549</v>
      </c>
      <c r="AA557" s="14">
        <f t="shared" ca="1" si="80"/>
        <v>-8.6186414037286996E-2</v>
      </c>
      <c r="AC557" s="12">
        <f t="shared" si="89"/>
        <v>1.47999999999996</v>
      </c>
      <c r="AD557" s="8">
        <f ca="1"/>
        <v>0</v>
      </c>
    </row>
    <row r="558" spans="2:30" x14ac:dyDescent="0.25">
      <c r="B558" s="7">
        <v>550</v>
      </c>
      <c r="C558" s="14">
        <f t="shared" ca="1" si="81"/>
        <v>0.20695363902898736</v>
      </c>
      <c r="E558" s="7">
        <v>550</v>
      </c>
      <c r="F558" s="14">
        <f t="shared" ca="1" si="82"/>
        <v>-0.21000975345888603</v>
      </c>
      <c r="H558" s="7">
        <v>550</v>
      </c>
      <c r="I558" s="14">
        <f t="shared" ca="1" si="83"/>
        <v>0.36633801318635545</v>
      </c>
      <c r="K558" s="12">
        <f t="shared" si="84"/>
        <v>1.48999999999996</v>
      </c>
      <c r="L558" s="8">
        <f ca="1"/>
        <v>0</v>
      </c>
      <c r="N558" s="12">
        <f t="shared" si="85"/>
        <v>1.48999999999996</v>
      </c>
      <c r="O558" s="8">
        <f ca="1"/>
        <v>1</v>
      </c>
      <c r="Q558" s="12">
        <f t="shared" si="86"/>
        <v>1.48999999999996</v>
      </c>
      <c r="R558" s="8">
        <f ca="1"/>
        <v>0</v>
      </c>
      <c r="T558" s="7">
        <v>550</v>
      </c>
      <c r="U558" s="14">
        <f t="shared" ca="1" si="87"/>
        <v>0.36328189875645678</v>
      </c>
      <c r="W558" s="12">
        <f t="shared" si="88"/>
        <v>1.48999999999996</v>
      </c>
      <c r="X558" s="8">
        <f ca="1"/>
        <v>7</v>
      </c>
      <c r="Z558" s="7">
        <v>550</v>
      </c>
      <c r="AA558" s="14">
        <f t="shared" ca="1" si="80"/>
        <v>0.1615568083613094</v>
      </c>
      <c r="AC558" s="12">
        <f t="shared" si="89"/>
        <v>1.48999999999996</v>
      </c>
      <c r="AD558" s="8">
        <f ca="1"/>
        <v>0</v>
      </c>
    </row>
    <row r="559" spans="2:30" x14ac:dyDescent="0.25">
      <c r="B559" s="7">
        <v>551</v>
      </c>
      <c r="C559" s="14">
        <f t="shared" ca="1" si="81"/>
        <v>0.43687647446243577</v>
      </c>
      <c r="E559" s="7">
        <v>551</v>
      </c>
      <c r="F559" s="14">
        <f t="shared" ca="1" si="82"/>
        <v>0.62066258744339542</v>
      </c>
      <c r="H559" s="7">
        <v>551</v>
      </c>
      <c r="I559" s="14">
        <f t="shared" ca="1" si="83"/>
        <v>-0.5084899912294657</v>
      </c>
      <c r="K559" s="12">
        <f t="shared" si="84"/>
        <v>1.49999999999996</v>
      </c>
      <c r="L559" s="8">
        <f ca="1"/>
        <v>0</v>
      </c>
      <c r="N559" s="12">
        <f t="shared" si="85"/>
        <v>1.49999999999996</v>
      </c>
      <c r="O559" s="8">
        <f ca="1"/>
        <v>2</v>
      </c>
      <c r="Q559" s="12">
        <f t="shared" si="86"/>
        <v>1.49999999999996</v>
      </c>
      <c r="R559" s="8">
        <f ca="1"/>
        <v>0</v>
      </c>
      <c r="T559" s="7">
        <v>551</v>
      </c>
      <c r="U559" s="14">
        <f t="shared" ca="1" si="87"/>
        <v>0.54904907067636544</v>
      </c>
      <c r="W559" s="12">
        <f t="shared" si="88"/>
        <v>1.49999999999996</v>
      </c>
      <c r="X559" s="8">
        <f ca="1"/>
        <v>6</v>
      </c>
      <c r="Z559" s="7">
        <v>551</v>
      </c>
      <c r="AA559" s="14">
        <f t="shared" ca="1" si="80"/>
        <v>1.9329075510772953E-2</v>
      </c>
      <c r="AC559" s="12">
        <f t="shared" si="89"/>
        <v>1.49999999999996</v>
      </c>
      <c r="AD559" s="8">
        <f ca="1"/>
        <v>0</v>
      </c>
    </row>
    <row r="560" spans="2:30" x14ac:dyDescent="0.25">
      <c r="B560" s="7">
        <v>552</v>
      </c>
      <c r="C560" s="14">
        <f t="shared" ca="1" si="81"/>
        <v>0.17941683706403314</v>
      </c>
      <c r="E560" s="7">
        <v>552</v>
      </c>
      <c r="F560" s="14">
        <f t="shared" ca="1" si="82"/>
        <v>0.27350461712072005</v>
      </c>
      <c r="H560" s="7">
        <v>552</v>
      </c>
      <c r="I560" s="14">
        <f t="shared" ca="1" si="83"/>
        <v>-0.26458520166888871</v>
      </c>
      <c r="K560" s="12">
        <f t="shared" si="84"/>
        <v>1.50999999999996</v>
      </c>
      <c r="L560" s="8">
        <f ca="1"/>
        <v>0</v>
      </c>
      <c r="N560" s="12">
        <f t="shared" si="85"/>
        <v>1.50999999999996</v>
      </c>
      <c r="O560" s="8">
        <f ca="1"/>
        <v>0</v>
      </c>
      <c r="Q560" s="12">
        <f t="shared" si="86"/>
        <v>1.50999999999996</v>
      </c>
      <c r="R560" s="8">
        <f ca="1"/>
        <v>0</v>
      </c>
      <c r="T560" s="7">
        <v>552</v>
      </c>
      <c r="U560" s="14">
        <f t="shared" ca="1" si="87"/>
        <v>0.18833625251586444</v>
      </c>
      <c r="W560" s="12">
        <f t="shared" si="88"/>
        <v>1.50999999999996</v>
      </c>
      <c r="X560" s="8">
        <f ca="1"/>
        <v>7</v>
      </c>
      <c r="Z560" s="7">
        <v>552</v>
      </c>
      <c r="AA560" s="14">
        <f t="shared" ca="1" si="80"/>
        <v>-1.435784828542172E-2</v>
      </c>
      <c r="AC560" s="12">
        <f t="shared" si="89"/>
        <v>1.50999999999996</v>
      </c>
      <c r="AD560" s="8">
        <f ca="1"/>
        <v>0</v>
      </c>
    </row>
    <row r="561" spans="2:30" x14ac:dyDescent="0.25">
      <c r="B561" s="7">
        <v>553</v>
      </c>
      <c r="C561" s="14">
        <f t="shared" ca="1" si="81"/>
        <v>1.5059246539836542E-2</v>
      </c>
      <c r="E561" s="7">
        <v>553</v>
      </c>
      <c r="F561" s="14">
        <f t="shared" ca="1" si="82"/>
        <v>0.26962471948795474</v>
      </c>
      <c r="H561" s="7">
        <v>553</v>
      </c>
      <c r="I561" s="14">
        <f t="shared" ca="1" si="83"/>
        <v>-1.0411165592536589E-2</v>
      </c>
      <c r="K561" s="12">
        <f t="shared" si="84"/>
        <v>1.51999999999996</v>
      </c>
      <c r="L561" s="8">
        <f ca="1"/>
        <v>0</v>
      </c>
      <c r="N561" s="12">
        <f t="shared" si="85"/>
        <v>1.51999999999996</v>
      </c>
      <c r="O561" s="8">
        <f ca="1"/>
        <v>2</v>
      </c>
      <c r="Q561" s="12">
        <f t="shared" si="86"/>
        <v>1.51999999999996</v>
      </c>
      <c r="R561" s="8">
        <f ca="1"/>
        <v>0</v>
      </c>
      <c r="T561" s="7">
        <v>553</v>
      </c>
      <c r="U561" s="14">
        <f t="shared" ca="1" si="87"/>
        <v>0.2742728004352547</v>
      </c>
      <c r="W561" s="12">
        <f t="shared" si="88"/>
        <v>1.51999999999996</v>
      </c>
      <c r="X561" s="8">
        <f ca="1"/>
        <v>5</v>
      </c>
      <c r="Z561" s="7">
        <v>553</v>
      </c>
      <c r="AA561" s="14">
        <f t="shared" ca="1" si="80"/>
        <v>7.8693682358085437E-2</v>
      </c>
      <c r="AC561" s="12">
        <f t="shared" si="89"/>
        <v>1.51999999999996</v>
      </c>
      <c r="AD561" s="8">
        <f ca="1"/>
        <v>0</v>
      </c>
    </row>
    <row r="562" spans="2:30" x14ac:dyDescent="0.25">
      <c r="B562" s="7">
        <v>554</v>
      </c>
      <c r="C562" s="14">
        <f t="shared" ca="1" si="81"/>
        <v>0.30507772577077652</v>
      </c>
      <c r="E562" s="7">
        <v>554</v>
      </c>
      <c r="F562" s="14">
        <f t="shared" ca="1" si="82"/>
        <v>0.45506933647412495</v>
      </c>
      <c r="H562" s="7">
        <v>554</v>
      </c>
      <c r="I562" s="14">
        <f t="shared" ca="1" si="83"/>
        <v>6.5698870601450521E-3</v>
      </c>
      <c r="K562" s="12">
        <f t="shared" si="84"/>
        <v>1.5299999999999601</v>
      </c>
      <c r="L562" s="8">
        <f ca="1"/>
        <v>0</v>
      </c>
      <c r="N562" s="12">
        <f t="shared" si="85"/>
        <v>1.5299999999999601</v>
      </c>
      <c r="O562" s="8">
        <f ca="1"/>
        <v>1</v>
      </c>
      <c r="Q562" s="12">
        <f t="shared" si="86"/>
        <v>1.5299999999999601</v>
      </c>
      <c r="R562" s="8">
        <f ca="1"/>
        <v>0</v>
      </c>
      <c r="T562" s="7">
        <v>554</v>
      </c>
      <c r="U562" s="14">
        <f t="shared" ca="1" si="87"/>
        <v>0.76671694930504652</v>
      </c>
      <c r="W562" s="12">
        <f t="shared" si="88"/>
        <v>1.5299999999999601</v>
      </c>
      <c r="X562" s="8">
        <f ca="1"/>
        <v>7</v>
      </c>
      <c r="Z562" s="7">
        <v>554</v>
      </c>
      <c r="AA562" s="14">
        <f t="shared" ca="1" si="80"/>
        <v>0.20082128962646531</v>
      </c>
      <c r="AC562" s="12">
        <f t="shared" si="89"/>
        <v>1.5299999999999601</v>
      </c>
      <c r="AD562" s="8">
        <f ca="1"/>
        <v>0</v>
      </c>
    </row>
    <row r="563" spans="2:30" x14ac:dyDescent="0.25">
      <c r="B563" s="7">
        <v>555</v>
      </c>
      <c r="C563" s="14">
        <f t="shared" ca="1" si="81"/>
        <v>0.65209695341747009</v>
      </c>
      <c r="E563" s="7">
        <v>555</v>
      </c>
      <c r="F563" s="14">
        <f t="shared" ca="1" si="82"/>
        <v>0.41210289284193868</v>
      </c>
      <c r="H563" s="7">
        <v>555</v>
      </c>
      <c r="I563" s="14">
        <f t="shared" ca="1" si="83"/>
        <v>9.9037987185475226E-2</v>
      </c>
      <c r="K563" s="12">
        <f t="shared" si="84"/>
        <v>1.5399999999999601</v>
      </c>
      <c r="L563" s="8">
        <f ca="1"/>
        <v>0</v>
      </c>
      <c r="N563" s="12">
        <f t="shared" si="85"/>
        <v>1.5399999999999601</v>
      </c>
      <c r="O563" s="8">
        <f ca="1"/>
        <v>0</v>
      </c>
      <c r="Q563" s="12">
        <f t="shared" si="86"/>
        <v>1.5399999999999601</v>
      </c>
      <c r="R563" s="8">
        <f ca="1"/>
        <v>0</v>
      </c>
      <c r="T563" s="7">
        <v>555</v>
      </c>
      <c r="U563" s="14">
        <f t="shared" ca="1" si="87"/>
        <v>1.1632378334448839</v>
      </c>
      <c r="W563" s="12">
        <f t="shared" si="88"/>
        <v>1.5399999999999601</v>
      </c>
      <c r="X563" s="8">
        <f ca="1"/>
        <v>3</v>
      </c>
      <c r="Z563" s="7">
        <v>555</v>
      </c>
      <c r="AA563" s="14">
        <f t="shared" ca="1" si="80"/>
        <v>0.30356925212881325</v>
      </c>
      <c r="AC563" s="12">
        <f t="shared" si="89"/>
        <v>1.5399999999999601</v>
      </c>
      <c r="AD563" s="8">
        <f ca="1"/>
        <v>0</v>
      </c>
    </row>
    <row r="564" spans="2:30" x14ac:dyDescent="0.25">
      <c r="B564" s="7">
        <v>556</v>
      </c>
      <c r="C564" s="14">
        <f t="shared" ca="1" si="81"/>
        <v>0.36499435999430918</v>
      </c>
      <c r="E564" s="7">
        <v>556</v>
      </c>
      <c r="F564" s="14">
        <f t="shared" ca="1" si="82"/>
        <v>-7.2554548453489659E-2</v>
      </c>
      <c r="H564" s="7">
        <v>556</v>
      </c>
      <c r="I564" s="14">
        <f t="shared" ca="1" si="83"/>
        <v>-2.8283213388805514E-2</v>
      </c>
      <c r="K564" s="12">
        <f t="shared" si="84"/>
        <v>1.5499999999999601</v>
      </c>
      <c r="L564" s="8">
        <f ca="1"/>
        <v>0</v>
      </c>
      <c r="N564" s="12">
        <f t="shared" si="85"/>
        <v>1.5499999999999601</v>
      </c>
      <c r="O564" s="8">
        <f ca="1"/>
        <v>1</v>
      </c>
      <c r="Q564" s="12">
        <f t="shared" si="86"/>
        <v>1.5499999999999601</v>
      </c>
      <c r="R564" s="8">
        <f ca="1"/>
        <v>0</v>
      </c>
      <c r="T564" s="7">
        <v>556</v>
      </c>
      <c r="U564" s="14">
        <f t="shared" ca="1" si="87"/>
        <v>0.26415659815201403</v>
      </c>
      <c r="W564" s="12">
        <f t="shared" si="88"/>
        <v>1.5499999999999601</v>
      </c>
      <c r="X564" s="8">
        <f ca="1"/>
        <v>10</v>
      </c>
      <c r="Z564" s="7">
        <v>556</v>
      </c>
      <c r="AA564" s="14">
        <f t="shared" ca="1" si="80"/>
        <v>3.7090900768412177E-2</v>
      </c>
      <c r="AC564" s="12">
        <f t="shared" si="89"/>
        <v>1.5499999999999601</v>
      </c>
      <c r="AD564" s="8">
        <f ca="1"/>
        <v>0</v>
      </c>
    </row>
    <row r="565" spans="2:30" x14ac:dyDescent="0.25">
      <c r="B565" s="7">
        <v>557</v>
      </c>
      <c r="C565" s="14">
        <f t="shared" ca="1" si="81"/>
        <v>-4.5233992441724477E-2</v>
      </c>
      <c r="E565" s="7">
        <v>557</v>
      </c>
      <c r="F565" s="14">
        <f t="shared" ca="1" si="82"/>
        <v>0.83770136713830157</v>
      </c>
      <c r="H565" s="7">
        <v>557</v>
      </c>
      <c r="I565" s="14">
        <f t="shared" ca="1" si="83"/>
        <v>-0.26160411605146455</v>
      </c>
      <c r="K565" s="12">
        <f t="shared" si="84"/>
        <v>1.5599999999999601</v>
      </c>
      <c r="L565" s="8">
        <f ca="1"/>
        <v>0</v>
      </c>
      <c r="N565" s="12">
        <f t="shared" si="85"/>
        <v>1.5599999999999601</v>
      </c>
      <c r="O565" s="8">
        <f ca="1"/>
        <v>0</v>
      </c>
      <c r="Q565" s="12">
        <f t="shared" si="86"/>
        <v>1.5599999999999601</v>
      </c>
      <c r="R565" s="8">
        <f ca="1"/>
        <v>0</v>
      </c>
      <c r="T565" s="7">
        <v>557</v>
      </c>
      <c r="U565" s="14">
        <f t="shared" ca="1" si="87"/>
        <v>0.53086325864511252</v>
      </c>
      <c r="W565" s="12">
        <f t="shared" si="88"/>
        <v>1.5599999999999601</v>
      </c>
      <c r="X565" s="8">
        <f ca="1"/>
        <v>7</v>
      </c>
      <c r="Z565" s="7">
        <v>557</v>
      </c>
      <c r="AA565" s="14">
        <f t="shared" ca="1" si="80"/>
        <v>0.11146155362741331</v>
      </c>
      <c r="AC565" s="12">
        <f t="shared" si="89"/>
        <v>1.5599999999999601</v>
      </c>
      <c r="AD565" s="8">
        <f ca="1"/>
        <v>0</v>
      </c>
    </row>
    <row r="566" spans="2:30" x14ac:dyDescent="0.25">
      <c r="B566" s="7">
        <v>558</v>
      </c>
      <c r="C566" s="14">
        <f t="shared" ca="1" si="81"/>
        <v>0.11762154786160366</v>
      </c>
      <c r="E566" s="7">
        <v>558</v>
      </c>
      <c r="F566" s="14">
        <f t="shared" ca="1" si="82"/>
        <v>0.24687411666812564</v>
      </c>
      <c r="H566" s="7">
        <v>558</v>
      </c>
      <c r="I566" s="14">
        <f t="shared" ca="1" si="83"/>
        <v>4.1839824693778796E-2</v>
      </c>
      <c r="K566" s="12">
        <f t="shared" si="84"/>
        <v>1.5699999999999601</v>
      </c>
      <c r="L566" s="8">
        <f ca="1"/>
        <v>0</v>
      </c>
      <c r="N566" s="12">
        <f t="shared" si="85"/>
        <v>1.5699999999999601</v>
      </c>
      <c r="O566" s="8">
        <f ca="1"/>
        <v>1</v>
      </c>
      <c r="Q566" s="12">
        <f t="shared" si="86"/>
        <v>1.5699999999999601</v>
      </c>
      <c r="R566" s="8">
        <f ca="1"/>
        <v>0</v>
      </c>
      <c r="T566" s="7">
        <v>558</v>
      </c>
      <c r="U566" s="14">
        <f t="shared" ca="1" si="87"/>
        <v>0.4063354892235081</v>
      </c>
      <c r="W566" s="12">
        <f t="shared" si="88"/>
        <v>1.5699999999999601</v>
      </c>
      <c r="X566" s="8">
        <f ca="1"/>
        <v>4</v>
      </c>
      <c r="Z566" s="7">
        <v>558</v>
      </c>
      <c r="AA566" s="14">
        <f t="shared" ca="1" si="80"/>
        <v>0.11850645691964781</v>
      </c>
      <c r="AC566" s="12">
        <f t="shared" si="89"/>
        <v>1.5699999999999601</v>
      </c>
      <c r="AD566" s="8">
        <f ca="1"/>
        <v>0</v>
      </c>
    </row>
    <row r="567" spans="2:30" x14ac:dyDescent="0.25">
      <c r="B567" s="7">
        <v>559</v>
      </c>
      <c r="C567" s="14">
        <f t="shared" ca="1" si="81"/>
        <v>3.9867498884990374E-2</v>
      </c>
      <c r="E567" s="7">
        <v>559</v>
      </c>
      <c r="F567" s="14">
        <f t="shared" ca="1" si="82"/>
        <v>0.39717099640434572</v>
      </c>
      <c r="H567" s="7">
        <v>559</v>
      </c>
      <c r="I567" s="14">
        <f t="shared" ca="1" si="83"/>
        <v>-3.5194536035203269E-2</v>
      </c>
      <c r="K567" s="12">
        <f t="shared" si="84"/>
        <v>1.5799999999999601</v>
      </c>
      <c r="L567" s="8">
        <f ca="1"/>
        <v>0</v>
      </c>
      <c r="N567" s="12">
        <f t="shared" si="85"/>
        <v>1.5799999999999601</v>
      </c>
      <c r="O567" s="8">
        <f ca="1"/>
        <v>0</v>
      </c>
      <c r="Q567" s="12">
        <f t="shared" si="86"/>
        <v>1.5799999999999601</v>
      </c>
      <c r="R567" s="8">
        <f ca="1"/>
        <v>0</v>
      </c>
      <c r="T567" s="7">
        <v>559</v>
      </c>
      <c r="U567" s="14">
        <f t="shared" ca="1" si="87"/>
        <v>0.4018439592541328</v>
      </c>
      <c r="W567" s="12">
        <f t="shared" si="88"/>
        <v>1.5799999999999601</v>
      </c>
      <c r="X567" s="8">
        <f ca="1"/>
        <v>4</v>
      </c>
      <c r="Z567" s="7">
        <v>559</v>
      </c>
      <c r="AA567" s="14">
        <f t="shared" ca="1" si="80"/>
        <v>0.10952753068070015</v>
      </c>
      <c r="AC567" s="12">
        <f t="shared" si="89"/>
        <v>1.5799999999999601</v>
      </c>
      <c r="AD567" s="8">
        <f ca="1"/>
        <v>0</v>
      </c>
    </row>
    <row r="568" spans="2:30" x14ac:dyDescent="0.25">
      <c r="B568" s="7">
        <v>560</v>
      </c>
      <c r="C568" s="14">
        <f t="shared" ca="1" si="81"/>
        <v>9.7809140694035263E-2</v>
      </c>
      <c r="E568" s="7">
        <v>560</v>
      </c>
      <c r="F568" s="14">
        <f t="shared" ca="1" si="82"/>
        <v>0.15564174890005239</v>
      </c>
      <c r="H568" s="7">
        <v>560</v>
      </c>
      <c r="I568" s="14">
        <f t="shared" ca="1" si="83"/>
        <v>-0.19471336962079377</v>
      </c>
      <c r="K568" s="12">
        <f t="shared" si="84"/>
        <v>1.5899999999999601</v>
      </c>
      <c r="L568" s="8">
        <f ca="1"/>
        <v>0</v>
      </c>
      <c r="N568" s="12">
        <f t="shared" si="85"/>
        <v>1.5899999999999601</v>
      </c>
      <c r="O568" s="8">
        <f ca="1"/>
        <v>0</v>
      </c>
      <c r="Q568" s="12">
        <f t="shared" si="86"/>
        <v>1.5899999999999601</v>
      </c>
      <c r="R568" s="8">
        <f ca="1"/>
        <v>0</v>
      </c>
      <c r="T568" s="7">
        <v>560</v>
      </c>
      <c r="U568" s="14">
        <f t="shared" ca="1" si="87"/>
        <v>5.8737519973293906E-2</v>
      </c>
      <c r="W568" s="12">
        <f t="shared" si="88"/>
        <v>1.5899999999999601</v>
      </c>
      <c r="X568" s="8">
        <f ca="1"/>
        <v>5</v>
      </c>
      <c r="Z568" s="7">
        <v>560</v>
      </c>
      <c r="AA568" s="14">
        <f t="shared" ca="1" si="80"/>
        <v>-3.1102332001574112E-2</v>
      </c>
      <c r="AC568" s="12">
        <f t="shared" si="89"/>
        <v>1.5899999999999601</v>
      </c>
      <c r="AD568" s="8">
        <f ca="1"/>
        <v>0</v>
      </c>
    </row>
    <row r="569" spans="2:30" x14ac:dyDescent="0.25">
      <c r="B569" s="7">
        <v>561</v>
      </c>
      <c r="C569" s="14">
        <f t="shared" ca="1" si="81"/>
        <v>6.7626914018893619E-2</v>
      </c>
      <c r="E569" s="7">
        <v>561</v>
      </c>
      <c r="F569" s="14">
        <f t="shared" ca="1" si="82"/>
        <v>0.60670316398092317</v>
      </c>
      <c r="H569" s="7">
        <v>561</v>
      </c>
      <c r="I569" s="14">
        <f t="shared" ca="1" si="83"/>
        <v>-8.4210842919096446E-3</v>
      </c>
      <c r="K569" s="12">
        <f t="shared" si="84"/>
        <v>1.5999999999999601</v>
      </c>
      <c r="L569" s="8">
        <f ca="1"/>
        <v>0</v>
      </c>
      <c r="N569" s="12">
        <f t="shared" si="85"/>
        <v>1.5999999999999601</v>
      </c>
      <c r="O569" s="8">
        <f ca="1"/>
        <v>0</v>
      </c>
      <c r="Q569" s="12">
        <f t="shared" si="86"/>
        <v>1.5999999999999601</v>
      </c>
      <c r="R569" s="8">
        <f ca="1"/>
        <v>0</v>
      </c>
      <c r="T569" s="7">
        <v>561</v>
      </c>
      <c r="U569" s="14">
        <f t="shared" ca="1" si="87"/>
        <v>0.66590899370790713</v>
      </c>
      <c r="W569" s="12">
        <f t="shared" si="88"/>
        <v>1.5999999999999601</v>
      </c>
      <c r="X569" s="8">
        <f ca="1"/>
        <v>5</v>
      </c>
      <c r="Z569" s="7">
        <v>561</v>
      </c>
      <c r="AA569" s="14">
        <f t="shared" ca="1" si="80"/>
        <v>0.19132578985210083</v>
      </c>
      <c r="AC569" s="12">
        <f t="shared" si="89"/>
        <v>1.5999999999999601</v>
      </c>
      <c r="AD569" s="8">
        <f ca="1"/>
        <v>0</v>
      </c>
    </row>
    <row r="570" spans="2:30" x14ac:dyDescent="0.25">
      <c r="B570" s="7">
        <v>562</v>
      </c>
      <c r="C570" s="14">
        <f t="shared" ca="1" si="81"/>
        <v>0.74428206569573752</v>
      </c>
      <c r="E570" s="7">
        <v>562</v>
      </c>
      <c r="F570" s="14">
        <f t="shared" ca="1" si="82"/>
        <v>0.22281360063340727</v>
      </c>
      <c r="H570" s="7">
        <v>562</v>
      </c>
      <c r="I570" s="14">
        <f t="shared" ca="1" si="83"/>
        <v>-0.22533472447621228</v>
      </c>
      <c r="K570" s="12">
        <f t="shared" si="84"/>
        <v>1.6099999999999601</v>
      </c>
      <c r="L570" s="8">
        <f ca="1"/>
        <v>0</v>
      </c>
      <c r="N570" s="12">
        <f t="shared" si="85"/>
        <v>1.6099999999999601</v>
      </c>
      <c r="O570" s="8">
        <f ca="1"/>
        <v>1</v>
      </c>
      <c r="Q570" s="12">
        <f t="shared" si="86"/>
        <v>1.6099999999999601</v>
      </c>
      <c r="R570" s="8">
        <f ca="1"/>
        <v>0</v>
      </c>
      <c r="T570" s="7">
        <v>562</v>
      </c>
      <c r="U570" s="14">
        <f t="shared" ca="1" si="87"/>
        <v>0.74176094185293251</v>
      </c>
      <c r="W570" s="12">
        <f t="shared" si="88"/>
        <v>1.6099999999999601</v>
      </c>
      <c r="X570" s="8">
        <f ca="1"/>
        <v>2</v>
      </c>
      <c r="Z570" s="7">
        <v>562</v>
      </c>
      <c r="AA570" s="14">
        <f t="shared" ca="1" si="80"/>
        <v>0.10303313109106355</v>
      </c>
      <c r="AC570" s="12">
        <f t="shared" si="89"/>
        <v>1.6099999999999601</v>
      </c>
      <c r="AD570" s="8">
        <f ca="1"/>
        <v>0</v>
      </c>
    </row>
    <row r="571" spans="2:30" x14ac:dyDescent="0.25">
      <c r="B571" s="7">
        <v>563</v>
      </c>
      <c r="C571" s="14">
        <f t="shared" ca="1" si="81"/>
        <v>-7.5313012057340228E-2</v>
      </c>
      <c r="E571" s="7">
        <v>563</v>
      </c>
      <c r="F571" s="14">
        <f t="shared" ca="1" si="82"/>
        <v>9.0497680379274401E-2</v>
      </c>
      <c r="H571" s="7">
        <v>563</v>
      </c>
      <c r="I571" s="14">
        <f t="shared" ca="1" si="83"/>
        <v>-0.20805749746862429</v>
      </c>
      <c r="K571" s="12">
        <f t="shared" si="84"/>
        <v>1.6199999999999601</v>
      </c>
      <c r="L571" s="8">
        <f ca="1"/>
        <v>0</v>
      </c>
      <c r="N571" s="12">
        <f t="shared" si="85"/>
        <v>1.6199999999999601</v>
      </c>
      <c r="O571" s="8">
        <f ca="1"/>
        <v>0</v>
      </c>
      <c r="Q571" s="12">
        <f t="shared" si="86"/>
        <v>1.6199999999999601</v>
      </c>
      <c r="R571" s="8">
        <f ca="1"/>
        <v>0</v>
      </c>
      <c r="T571" s="7">
        <v>563</v>
      </c>
      <c r="U571" s="14">
        <f t="shared" ca="1" si="87"/>
        <v>-0.19287282914669013</v>
      </c>
      <c r="W571" s="12">
        <f t="shared" si="88"/>
        <v>1.6199999999999601</v>
      </c>
      <c r="X571" s="8">
        <f ca="1"/>
        <v>4</v>
      </c>
      <c r="Z571" s="7">
        <v>563</v>
      </c>
      <c r="AA571" s="14">
        <f t="shared" ca="1" si="80"/>
        <v>-9.1942047031997876E-2</v>
      </c>
      <c r="AC571" s="12">
        <f t="shared" si="89"/>
        <v>1.6199999999999601</v>
      </c>
      <c r="AD571" s="8">
        <f ca="1"/>
        <v>0</v>
      </c>
    </row>
    <row r="572" spans="2:30" x14ac:dyDescent="0.25">
      <c r="B572" s="7">
        <v>564</v>
      </c>
      <c r="C572" s="14">
        <f t="shared" ca="1" si="81"/>
        <v>2.457836195992354E-2</v>
      </c>
      <c r="E572" s="7">
        <v>564</v>
      </c>
      <c r="F572" s="14">
        <f t="shared" ca="1" si="82"/>
        <v>-0.60625946945288045</v>
      </c>
      <c r="H572" s="7">
        <v>564</v>
      </c>
      <c r="I572" s="14">
        <f t="shared" ca="1" si="83"/>
        <v>-0.18216919252701264</v>
      </c>
      <c r="K572" s="12">
        <f t="shared" si="84"/>
        <v>1.6299999999999601</v>
      </c>
      <c r="L572" s="8">
        <f ca="1"/>
        <v>0</v>
      </c>
      <c r="N572" s="12">
        <f t="shared" si="85"/>
        <v>1.6299999999999601</v>
      </c>
      <c r="O572" s="8">
        <f ca="1"/>
        <v>0</v>
      </c>
      <c r="Q572" s="12">
        <f t="shared" si="86"/>
        <v>1.6299999999999601</v>
      </c>
      <c r="R572" s="8">
        <f ca="1"/>
        <v>0</v>
      </c>
      <c r="T572" s="7">
        <v>564</v>
      </c>
      <c r="U572" s="14">
        <f t="shared" ca="1" si="87"/>
        <v>-0.76385030001996945</v>
      </c>
      <c r="W572" s="12">
        <f t="shared" si="88"/>
        <v>1.6299999999999601</v>
      </c>
      <c r="X572" s="8">
        <f ca="1"/>
        <v>5</v>
      </c>
      <c r="Z572" s="7">
        <v>564</v>
      </c>
      <c r="AA572" s="14">
        <f t="shared" ca="1" si="80"/>
        <v>-0.26804676470738575</v>
      </c>
      <c r="AC572" s="12">
        <f t="shared" si="89"/>
        <v>1.6299999999999601</v>
      </c>
      <c r="AD572" s="8">
        <f ca="1"/>
        <v>0</v>
      </c>
    </row>
    <row r="573" spans="2:30" x14ac:dyDescent="0.25">
      <c r="B573" s="7">
        <v>565</v>
      </c>
      <c r="C573" s="14">
        <f t="shared" ca="1" si="81"/>
        <v>5.1247964662707382E-2</v>
      </c>
      <c r="E573" s="7">
        <v>565</v>
      </c>
      <c r="F573" s="14">
        <f t="shared" ca="1" si="82"/>
        <v>0.50654445807094084</v>
      </c>
      <c r="H573" s="7">
        <v>565</v>
      </c>
      <c r="I573" s="14">
        <f t="shared" ca="1" si="83"/>
        <v>-8.6993337458130898E-2</v>
      </c>
      <c r="K573" s="12">
        <f t="shared" si="84"/>
        <v>1.6399999999999602</v>
      </c>
      <c r="L573" s="8">
        <f ca="1"/>
        <v>0</v>
      </c>
      <c r="N573" s="12">
        <f t="shared" si="85"/>
        <v>1.6399999999999602</v>
      </c>
      <c r="O573" s="8">
        <f ca="1"/>
        <v>1</v>
      </c>
      <c r="Q573" s="12">
        <f t="shared" si="86"/>
        <v>1.6399999999999602</v>
      </c>
      <c r="R573" s="8">
        <f ca="1"/>
        <v>0</v>
      </c>
      <c r="T573" s="7">
        <v>565</v>
      </c>
      <c r="U573" s="14">
        <f t="shared" ca="1" si="87"/>
        <v>0.47079908527551739</v>
      </c>
      <c r="W573" s="12">
        <f t="shared" si="88"/>
        <v>1.6399999999999602</v>
      </c>
      <c r="X573" s="8">
        <f ca="1"/>
        <v>4</v>
      </c>
      <c r="Z573" s="7">
        <v>565</v>
      </c>
      <c r="AA573" s="14">
        <f t="shared" ca="1" si="80"/>
        <v>0.11871626162475828</v>
      </c>
      <c r="AC573" s="12">
        <f t="shared" si="89"/>
        <v>1.6399999999999602</v>
      </c>
      <c r="AD573" s="8">
        <f ca="1"/>
        <v>0</v>
      </c>
    </row>
    <row r="574" spans="2:30" x14ac:dyDescent="0.25">
      <c r="B574" s="7">
        <v>566</v>
      </c>
      <c r="C574" s="14">
        <f t="shared" ca="1" si="81"/>
        <v>0.22455792716216169</v>
      </c>
      <c r="E574" s="7">
        <v>566</v>
      </c>
      <c r="F574" s="14">
        <f t="shared" ca="1" si="82"/>
        <v>0.12020779246340356</v>
      </c>
      <c r="H574" s="7">
        <v>566</v>
      </c>
      <c r="I574" s="14">
        <f t="shared" ca="1" si="83"/>
        <v>-2.5770597112496962E-2</v>
      </c>
      <c r="K574" s="12">
        <f t="shared" si="84"/>
        <v>1.6499999999999602</v>
      </c>
      <c r="L574" s="8">
        <f ca="1"/>
        <v>0</v>
      </c>
      <c r="N574" s="12">
        <f t="shared" si="85"/>
        <v>1.6499999999999602</v>
      </c>
      <c r="O574" s="8">
        <f ca="1"/>
        <v>0</v>
      </c>
      <c r="Q574" s="12">
        <f t="shared" si="86"/>
        <v>1.6499999999999602</v>
      </c>
      <c r="R574" s="8">
        <f ca="1"/>
        <v>0</v>
      </c>
      <c r="T574" s="7">
        <v>566</v>
      </c>
      <c r="U574" s="14">
        <f t="shared" ca="1" si="87"/>
        <v>0.31899512251306827</v>
      </c>
      <c r="W574" s="12">
        <f t="shared" si="88"/>
        <v>1.6499999999999602</v>
      </c>
      <c r="X574" s="8">
        <f ca="1"/>
        <v>2</v>
      </c>
      <c r="Z574" s="7">
        <v>566</v>
      </c>
      <c r="AA574" s="14">
        <f t="shared" ca="1" si="80"/>
        <v>6.8088624615204929E-2</v>
      </c>
      <c r="AC574" s="12">
        <f t="shared" si="89"/>
        <v>1.6499999999999602</v>
      </c>
      <c r="AD574" s="8">
        <f ca="1"/>
        <v>0</v>
      </c>
    </row>
    <row r="575" spans="2:30" x14ac:dyDescent="0.25">
      <c r="B575" s="7">
        <v>567</v>
      </c>
      <c r="C575" s="14">
        <f t="shared" ca="1" si="81"/>
        <v>8.0611116939602517E-2</v>
      </c>
      <c r="E575" s="7">
        <v>567</v>
      </c>
      <c r="F575" s="14">
        <f t="shared" ca="1" si="82"/>
        <v>-0.67813863785380823</v>
      </c>
      <c r="H575" s="7">
        <v>567</v>
      </c>
      <c r="I575" s="14">
        <f t="shared" ca="1" si="83"/>
        <v>-0.26367921858481802</v>
      </c>
      <c r="K575" s="12">
        <f t="shared" si="84"/>
        <v>1.6599999999999602</v>
      </c>
      <c r="L575" s="8">
        <f ca="1"/>
        <v>0</v>
      </c>
      <c r="N575" s="12">
        <f t="shared" si="85"/>
        <v>1.6599999999999602</v>
      </c>
      <c r="O575" s="8">
        <f ca="1"/>
        <v>0</v>
      </c>
      <c r="Q575" s="12">
        <f t="shared" si="86"/>
        <v>1.6599999999999602</v>
      </c>
      <c r="R575" s="8">
        <f ca="1"/>
        <v>0</v>
      </c>
      <c r="T575" s="7">
        <v>567</v>
      </c>
      <c r="U575" s="14">
        <f t="shared" ca="1" si="87"/>
        <v>-0.86120673949902371</v>
      </c>
      <c r="W575" s="12">
        <f t="shared" si="88"/>
        <v>1.6599999999999602</v>
      </c>
      <c r="X575" s="8">
        <f ca="1"/>
        <v>0</v>
      </c>
      <c r="Z575" s="7">
        <v>567</v>
      </c>
      <c r="AA575" s="14">
        <f t="shared" ca="1" si="80"/>
        <v>-0.31915897726063097</v>
      </c>
      <c r="AC575" s="12">
        <f t="shared" si="89"/>
        <v>1.6599999999999602</v>
      </c>
      <c r="AD575" s="8">
        <f ca="1"/>
        <v>0</v>
      </c>
    </row>
    <row r="576" spans="2:30" x14ac:dyDescent="0.25">
      <c r="B576" s="7">
        <v>568</v>
      </c>
      <c r="C576" s="14">
        <f t="shared" ca="1" si="81"/>
        <v>-0.22861290707429854</v>
      </c>
      <c r="E576" s="7">
        <v>568</v>
      </c>
      <c r="F576" s="14">
        <f t="shared" ca="1" si="82"/>
        <v>-0.63079112390013958</v>
      </c>
      <c r="H576" s="7">
        <v>568</v>
      </c>
      <c r="I576" s="14">
        <f t="shared" ca="1" si="83"/>
        <v>0.15201004372866428</v>
      </c>
      <c r="K576" s="12">
        <f t="shared" si="84"/>
        <v>1.6699999999999602</v>
      </c>
      <c r="L576" s="8">
        <f ca="1"/>
        <v>0</v>
      </c>
      <c r="N576" s="12">
        <f t="shared" si="85"/>
        <v>1.6699999999999602</v>
      </c>
      <c r="O576" s="8">
        <f ca="1"/>
        <v>0</v>
      </c>
      <c r="Q576" s="12">
        <f t="shared" si="86"/>
        <v>1.6699999999999602</v>
      </c>
      <c r="R576" s="8">
        <f ca="1"/>
        <v>0</v>
      </c>
      <c r="T576" s="7">
        <v>568</v>
      </c>
      <c r="U576" s="14">
        <f t="shared" ca="1" si="87"/>
        <v>-0.70739398724577396</v>
      </c>
      <c r="W576" s="12">
        <f t="shared" si="88"/>
        <v>1.6699999999999602</v>
      </c>
      <c r="X576" s="8">
        <f ca="1"/>
        <v>3</v>
      </c>
      <c r="Z576" s="7">
        <v>568</v>
      </c>
      <c r="AA576" s="14">
        <f t="shared" ca="1" si="80"/>
        <v>-0.15895489672056945</v>
      </c>
      <c r="AC576" s="12">
        <f t="shared" si="89"/>
        <v>1.6699999999999602</v>
      </c>
      <c r="AD576" s="8">
        <f ca="1"/>
        <v>0</v>
      </c>
    </row>
    <row r="577" spans="2:30" x14ac:dyDescent="0.25">
      <c r="B577" s="7">
        <v>569</v>
      </c>
      <c r="C577" s="14">
        <f t="shared" ca="1" si="81"/>
        <v>0.42469408287693544</v>
      </c>
      <c r="E577" s="7">
        <v>569</v>
      </c>
      <c r="F577" s="14">
        <f t="shared" ca="1" si="82"/>
        <v>0.48389665287977368</v>
      </c>
      <c r="H577" s="7">
        <v>569</v>
      </c>
      <c r="I577" s="14">
        <f t="shared" ca="1" si="83"/>
        <v>-0.21188291485917432</v>
      </c>
      <c r="K577" s="12">
        <f t="shared" si="84"/>
        <v>1.6799999999999602</v>
      </c>
      <c r="L577" s="8">
        <f ca="1"/>
        <v>0</v>
      </c>
      <c r="N577" s="12">
        <f t="shared" si="85"/>
        <v>1.6799999999999602</v>
      </c>
      <c r="O577" s="8">
        <f ca="1"/>
        <v>0</v>
      </c>
      <c r="Q577" s="12">
        <f t="shared" si="86"/>
        <v>1.6799999999999602</v>
      </c>
      <c r="R577" s="8">
        <f ca="1"/>
        <v>0</v>
      </c>
      <c r="T577" s="7">
        <v>569</v>
      </c>
      <c r="U577" s="14">
        <f t="shared" ca="1" si="87"/>
        <v>0.6967078208975348</v>
      </c>
      <c r="W577" s="12">
        <f t="shared" si="88"/>
        <v>1.6799999999999602</v>
      </c>
      <c r="X577" s="8">
        <f ca="1"/>
        <v>1</v>
      </c>
      <c r="Z577" s="7">
        <v>569</v>
      </c>
      <c r="AA577" s="14">
        <f t="shared" ca="1" si="80"/>
        <v>0.12416635500973203</v>
      </c>
      <c r="AC577" s="12">
        <f t="shared" si="89"/>
        <v>1.6799999999999602</v>
      </c>
      <c r="AD577" s="8">
        <f ca="1"/>
        <v>0</v>
      </c>
    </row>
    <row r="578" spans="2:30" x14ac:dyDescent="0.25">
      <c r="B578" s="7">
        <v>570</v>
      </c>
      <c r="C578" s="14">
        <f t="shared" ca="1" si="81"/>
        <v>-0.20324004709804894</v>
      </c>
      <c r="E578" s="7">
        <v>570</v>
      </c>
      <c r="F578" s="14">
        <f t="shared" ca="1" si="82"/>
        <v>0.58190634471349145</v>
      </c>
      <c r="H578" s="7">
        <v>570</v>
      </c>
      <c r="I578" s="14">
        <f t="shared" ca="1" si="83"/>
        <v>1.9202888210744853E-2</v>
      </c>
      <c r="K578" s="12">
        <f t="shared" si="84"/>
        <v>1.6899999999999602</v>
      </c>
      <c r="L578" s="8">
        <f ca="1"/>
        <v>0</v>
      </c>
      <c r="N578" s="12">
        <f t="shared" si="85"/>
        <v>1.6899999999999602</v>
      </c>
      <c r="O578" s="8">
        <f ca="1"/>
        <v>0</v>
      </c>
      <c r="Q578" s="12">
        <f t="shared" si="86"/>
        <v>1.6899999999999602</v>
      </c>
      <c r="R578" s="8">
        <f ca="1"/>
        <v>0</v>
      </c>
      <c r="T578" s="7">
        <v>570</v>
      </c>
      <c r="U578" s="14">
        <f t="shared" ca="1" si="87"/>
        <v>0.39786918582618735</v>
      </c>
      <c r="W578" s="12">
        <f t="shared" si="88"/>
        <v>1.6899999999999602</v>
      </c>
      <c r="X578" s="8">
        <f ca="1"/>
        <v>6</v>
      </c>
      <c r="Z578" s="7">
        <v>570</v>
      </c>
      <c r="AA578" s="14">
        <f t="shared" ca="1" si="80"/>
        <v>0.14352533809981008</v>
      </c>
      <c r="AC578" s="12">
        <f t="shared" si="89"/>
        <v>1.6899999999999602</v>
      </c>
      <c r="AD578" s="8">
        <f ca="1"/>
        <v>0</v>
      </c>
    </row>
    <row r="579" spans="2:30" x14ac:dyDescent="0.25">
      <c r="B579" s="7">
        <v>571</v>
      </c>
      <c r="C579" s="14">
        <f t="shared" ca="1" si="81"/>
        <v>0.50348693081720319</v>
      </c>
      <c r="E579" s="7">
        <v>571</v>
      </c>
      <c r="F579" s="14">
        <f t="shared" ca="1" si="82"/>
        <v>0.30527302505986909</v>
      </c>
      <c r="H579" s="7">
        <v>571</v>
      </c>
      <c r="I579" s="14">
        <f t="shared" ca="1" si="83"/>
        <v>6.3089642750110225E-2</v>
      </c>
      <c r="K579" s="12">
        <f t="shared" si="84"/>
        <v>1.6999999999999602</v>
      </c>
      <c r="L579" s="8">
        <f ca="1"/>
        <v>0</v>
      </c>
      <c r="N579" s="12">
        <f t="shared" si="85"/>
        <v>1.6999999999999602</v>
      </c>
      <c r="O579" s="8">
        <f ca="1"/>
        <v>1</v>
      </c>
      <c r="Q579" s="12">
        <f t="shared" si="86"/>
        <v>1.6999999999999602</v>
      </c>
      <c r="R579" s="8">
        <f ca="1"/>
        <v>0</v>
      </c>
      <c r="T579" s="7">
        <v>571</v>
      </c>
      <c r="U579" s="14">
        <f t="shared" ca="1" si="87"/>
        <v>0.87184959862718248</v>
      </c>
      <c r="W579" s="12">
        <f t="shared" si="88"/>
        <v>1.6999999999999602</v>
      </c>
      <c r="X579" s="8">
        <f ca="1"/>
        <v>2</v>
      </c>
      <c r="Z579" s="7">
        <v>571</v>
      </c>
      <c r="AA579" s="14">
        <f t="shared" ca="1" si="80"/>
        <v>0.2238241150564565</v>
      </c>
      <c r="AC579" s="12">
        <f t="shared" si="89"/>
        <v>1.6999999999999602</v>
      </c>
      <c r="AD579" s="8">
        <f ca="1"/>
        <v>0</v>
      </c>
    </row>
    <row r="580" spans="2:30" x14ac:dyDescent="0.25">
      <c r="B580" s="7">
        <v>572</v>
      </c>
      <c r="C580" s="14">
        <f t="shared" ca="1" si="81"/>
        <v>3.7216210449599732E-2</v>
      </c>
      <c r="E580" s="7">
        <v>572</v>
      </c>
      <c r="F580" s="14">
        <f t="shared" ca="1" si="82"/>
        <v>5.423069480630982E-2</v>
      </c>
      <c r="H580" s="7">
        <v>572</v>
      </c>
      <c r="I580" s="14">
        <f t="shared" ca="1" si="83"/>
        <v>0.10207902959555083</v>
      </c>
      <c r="K580" s="12">
        <f t="shared" si="84"/>
        <v>1.7099999999999602</v>
      </c>
      <c r="L580" s="8">
        <f ca="1"/>
        <v>0</v>
      </c>
      <c r="N580" s="12">
        <f t="shared" si="85"/>
        <v>1.7099999999999602</v>
      </c>
      <c r="O580" s="8">
        <f ca="1"/>
        <v>0</v>
      </c>
      <c r="Q580" s="12">
        <f t="shared" si="86"/>
        <v>1.7099999999999602</v>
      </c>
      <c r="R580" s="8">
        <f ca="1"/>
        <v>0</v>
      </c>
      <c r="T580" s="7">
        <v>572</v>
      </c>
      <c r="U580" s="14">
        <f t="shared" ca="1" si="87"/>
        <v>0.19352593485146038</v>
      </c>
      <c r="W580" s="12">
        <f t="shared" si="88"/>
        <v>1.7099999999999602</v>
      </c>
      <c r="X580" s="8">
        <f ca="1"/>
        <v>3</v>
      </c>
      <c r="Z580" s="7">
        <v>572</v>
      </c>
      <c r="AA580" s="14">
        <f t="shared" ca="1" si="80"/>
        <v>7.4751965329588305E-2</v>
      </c>
      <c r="AC580" s="12">
        <f t="shared" si="89"/>
        <v>1.7099999999999602</v>
      </c>
      <c r="AD580" s="8">
        <f ca="1"/>
        <v>0</v>
      </c>
    </row>
    <row r="581" spans="2:30" x14ac:dyDescent="0.25">
      <c r="B581" s="7">
        <v>573</v>
      </c>
      <c r="C581" s="14">
        <f t="shared" ca="1" si="81"/>
        <v>-0.20894142853463488</v>
      </c>
      <c r="E581" s="7">
        <v>573</v>
      </c>
      <c r="F581" s="14">
        <f t="shared" ca="1" si="82"/>
        <v>9.5029577210014982E-2</v>
      </c>
      <c r="H581" s="7">
        <v>573</v>
      </c>
      <c r="I581" s="14">
        <f t="shared" ca="1" si="83"/>
        <v>0.11919870994589581</v>
      </c>
      <c r="K581" s="12">
        <f t="shared" si="84"/>
        <v>1.7199999999999602</v>
      </c>
      <c r="L581" s="8">
        <f ca="1"/>
        <v>0</v>
      </c>
      <c r="N581" s="12">
        <f t="shared" si="85"/>
        <v>1.7199999999999602</v>
      </c>
      <c r="O581" s="8">
        <f ca="1"/>
        <v>0</v>
      </c>
      <c r="Q581" s="12">
        <f t="shared" si="86"/>
        <v>1.7199999999999602</v>
      </c>
      <c r="R581" s="8">
        <f ca="1"/>
        <v>0</v>
      </c>
      <c r="T581" s="7">
        <v>573</v>
      </c>
      <c r="U581" s="14">
        <f t="shared" ca="1" si="87"/>
        <v>5.2868586212759111E-3</v>
      </c>
      <c r="W581" s="12">
        <f t="shared" si="88"/>
        <v>1.7199999999999602</v>
      </c>
      <c r="X581" s="8">
        <f ca="1"/>
        <v>5</v>
      </c>
      <c r="Z581" s="7">
        <v>573</v>
      </c>
      <c r="AA581" s="14">
        <f t="shared" ca="1" si="80"/>
        <v>4.6319942429025415E-2</v>
      </c>
      <c r="AC581" s="12">
        <f t="shared" si="89"/>
        <v>1.7199999999999602</v>
      </c>
      <c r="AD581" s="8">
        <f ca="1"/>
        <v>0</v>
      </c>
    </row>
    <row r="582" spans="2:30" x14ac:dyDescent="0.25">
      <c r="B582" s="7">
        <v>574</v>
      </c>
      <c r="C582" s="14">
        <f t="shared" ca="1" si="81"/>
        <v>-0.25880137955356675</v>
      </c>
      <c r="E582" s="7">
        <v>574</v>
      </c>
      <c r="F582" s="14">
        <f t="shared" ca="1" si="82"/>
        <v>-0.22204768325682586</v>
      </c>
      <c r="H582" s="7">
        <v>574</v>
      </c>
      <c r="I582" s="14">
        <f t="shared" ca="1" si="83"/>
        <v>3.9034855653204206E-2</v>
      </c>
      <c r="K582" s="12">
        <f t="shared" si="84"/>
        <v>1.7299999999999602</v>
      </c>
      <c r="L582" s="8">
        <f ca="1"/>
        <v>0</v>
      </c>
      <c r="N582" s="12">
        <f t="shared" si="85"/>
        <v>1.7299999999999602</v>
      </c>
      <c r="O582" s="8">
        <f ca="1"/>
        <v>0</v>
      </c>
      <c r="Q582" s="12">
        <f t="shared" si="86"/>
        <v>1.7299999999999602</v>
      </c>
      <c r="R582" s="8">
        <f ca="1"/>
        <v>0</v>
      </c>
      <c r="T582" s="7">
        <v>574</v>
      </c>
      <c r="U582" s="14">
        <f t="shared" ca="1" si="87"/>
        <v>-0.44181420715718844</v>
      </c>
      <c r="W582" s="12">
        <f t="shared" si="88"/>
        <v>1.7299999999999602</v>
      </c>
      <c r="X582" s="8">
        <f ca="1"/>
        <v>2</v>
      </c>
      <c r="Z582" s="7">
        <v>574</v>
      </c>
      <c r="AA582" s="14">
        <f t="shared" ca="1" si="80"/>
        <v>-9.8857153061159025E-2</v>
      </c>
      <c r="AC582" s="12">
        <f t="shared" si="89"/>
        <v>1.7299999999999602</v>
      </c>
      <c r="AD582" s="8">
        <f ca="1"/>
        <v>0</v>
      </c>
    </row>
    <row r="583" spans="2:30" x14ac:dyDescent="0.25">
      <c r="B583" s="7">
        <v>575</v>
      </c>
      <c r="C583" s="14">
        <f t="shared" ca="1" si="81"/>
        <v>-0.4388788310125234</v>
      </c>
      <c r="E583" s="7">
        <v>575</v>
      </c>
      <c r="F583" s="14">
        <f t="shared" ca="1" si="82"/>
        <v>0.10609830371624118</v>
      </c>
      <c r="H583" s="7">
        <v>575</v>
      </c>
      <c r="I583" s="14">
        <f t="shared" ca="1" si="83"/>
        <v>0.14333349239148185</v>
      </c>
      <c r="K583" s="12">
        <f t="shared" si="84"/>
        <v>1.7399999999999602</v>
      </c>
      <c r="L583" s="8">
        <f ca="1"/>
        <v>0</v>
      </c>
      <c r="N583" s="12">
        <f t="shared" si="85"/>
        <v>1.7399999999999602</v>
      </c>
      <c r="O583" s="8">
        <f ca="1"/>
        <v>0</v>
      </c>
      <c r="Q583" s="12">
        <f t="shared" si="86"/>
        <v>1.7399999999999602</v>
      </c>
      <c r="R583" s="8">
        <f ca="1"/>
        <v>0</v>
      </c>
      <c r="T583" s="7">
        <v>575</v>
      </c>
      <c r="U583" s="14">
        <f t="shared" ca="1" si="87"/>
        <v>-0.18944703490480036</v>
      </c>
      <c r="W583" s="12">
        <f t="shared" si="88"/>
        <v>1.7399999999999602</v>
      </c>
      <c r="X583" s="8">
        <f ca="1"/>
        <v>1</v>
      </c>
      <c r="Z583" s="7">
        <v>575</v>
      </c>
      <c r="AA583" s="14">
        <f t="shared" ca="1" si="80"/>
        <v>1.5720471108108598E-2</v>
      </c>
      <c r="AC583" s="12">
        <f t="shared" si="89"/>
        <v>1.7399999999999602</v>
      </c>
      <c r="AD583" s="8">
        <f ca="1"/>
        <v>0</v>
      </c>
    </row>
    <row r="584" spans="2:30" x14ac:dyDescent="0.25">
      <c r="B584" s="7">
        <v>576</v>
      </c>
      <c r="C584" s="14">
        <f t="shared" ca="1" si="81"/>
        <v>0.49871831591795929</v>
      </c>
      <c r="E584" s="7">
        <v>576</v>
      </c>
      <c r="F584" s="14">
        <f t="shared" ca="1" si="82"/>
        <v>0.27153956533337403</v>
      </c>
      <c r="H584" s="7">
        <v>576</v>
      </c>
      <c r="I584" s="14">
        <f t="shared" ca="1" si="83"/>
        <v>-5.7675403667730309E-2</v>
      </c>
      <c r="K584" s="12">
        <f t="shared" si="84"/>
        <v>1.7499999999999603</v>
      </c>
      <c r="L584" s="8">
        <f ca="1"/>
        <v>0</v>
      </c>
      <c r="N584" s="12">
        <f t="shared" si="85"/>
        <v>1.7499999999999603</v>
      </c>
      <c r="O584" s="8">
        <f ca="1"/>
        <v>0</v>
      </c>
      <c r="Q584" s="12">
        <f t="shared" si="86"/>
        <v>1.7499999999999603</v>
      </c>
      <c r="R584" s="8">
        <f ca="1"/>
        <v>0</v>
      </c>
      <c r="T584" s="7">
        <v>576</v>
      </c>
      <c r="U584" s="14">
        <f t="shared" ca="1" si="87"/>
        <v>0.71258247758360305</v>
      </c>
      <c r="W584" s="12">
        <f t="shared" si="88"/>
        <v>1.7499999999999603</v>
      </c>
      <c r="X584" s="8">
        <f ca="1"/>
        <v>2</v>
      </c>
      <c r="Z584" s="7">
        <v>576</v>
      </c>
      <c r="AA584" s="14">
        <f t="shared" ca="1" si="80"/>
        <v>0.15236783094973891</v>
      </c>
      <c r="AC584" s="12">
        <f t="shared" si="89"/>
        <v>1.7499999999999603</v>
      </c>
      <c r="AD584" s="8">
        <f ca="1"/>
        <v>0</v>
      </c>
    </row>
    <row r="585" spans="2:30" x14ac:dyDescent="0.25">
      <c r="B585" s="7">
        <v>577</v>
      </c>
      <c r="C585" s="14">
        <f t="shared" ca="1" si="81"/>
        <v>0.43552018450135555</v>
      </c>
      <c r="E585" s="7">
        <v>577</v>
      </c>
      <c r="F585" s="14">
        <f t="shared" ca="1" si="82"/>
        <v>0.42665773338780788</v>
      </c>
      <c r="H585" s="7">
        <v>577</v>
      </c>
      <c r="I585" s="14">
        <f t="shared" ca="1" si="83"/>
        <v>0.23908152639166386</v>
      </c>
      <c r="K585" s="12">
        <f t="shared" si="84"/>
        <v>1.7599999999999603</v>
      </c>
      <c r="L585" s="8">
        <f ca="1"/>
        <v>0</v>
      </c>
      <c r="N585" s="12">
        <f t="shared" si="85"/>
        <v>1.7599999999999603</v>
      </c>
      <c r="O585" s="8">
        <f ca="1"/>
        <v>0</v>
      </c>
      <c r="Q585" s="12">
        <f t="shared" si="86"/>
        <v>1.7599999999999603</v>
      </c>
      <c r="R585" s="8">
        <f ca="1"/>
        <v>0</v>
      </c>
      <c r="T585" s="7">
        <v>577</v>
      </c>
      <c r="U585" s="14">
        <f t="shared" ca="1" si="87"/>
        <v>1.1012594442808272</v>
      </c>
      <c r="W585" s="12">
        <f t="shared" si="88"/>
        <v>1.7599999999999603</v>
      </c>
      <c r="X585" s="8">
        <f ca="1"/>
        <v>1</v>
      </c>
      <c r="Z585" s="7">
        <v>577</v>
      </c>
      <c r="AA585" s="14">
        <f t="shared" ca="1" si="80"/>
        <v>0.33464212011244543</v>
      </c>
      <c r="AC585" s="12">
        <f t="shared" si="89"/>
        <v>1.7599999999999603</v>
      </c>
      <c r="AD585" s="8">
        <f ca="1"/>
        <v>0</v>
      </c>
    </row>
    <row r="586" spans="2:30" x14ac:dyDescent="0.25">
      <c r="B586" s="7">
        <v>578</v>
      </c>
      <c r="C586" s="14">
        <f t="shared" ca="1" si="81"/>
        <v>0.3348375791728343</v>
      </c>
      <c r="E586" s="7">
        <v>578</v>
      </c>
      <c r="F586" s="14">
        <f t="shared" ca="1" si="82"/>
        <v>-0.71529638058628642</v>
      </c>
      <c r="H586" s="7">
        <v>578</v>
      </c>
      <c r="I586" s="14">
        <f t="shared" ca="1" si="83"/>
        <v>-0.11393847718936817</v>
      </c>
      <c r="K586" s="12">
        <f t="shared" si="84"/>
        <v>1.7699999999999603</v>
      </c>
      <c r="L586" s="8">
        <f ca="1"/>
        <v>0</v>
      </c>
      <c r="N586" s="12">
        <f t="shared" si="85"/>
        <v>1.7699999999999603</v>
      </c>
      <c r="O586" s="8">
        <f ca="1"/>
        <v>0</v>
      </c>
      <c r="Q586" s="12">
        <f t="shared" si="86"/>
        <v>1.7699999999999603</v>
      </c>
      <c r="R586" s="8">
        <f ca="1"/>
        <v>0</v>
      </c>
      <c r="T586" s="7">
        <v>578</v>
      </c>
      <c r="U586" s="14">
        <f t="shared" ca="1" si="87"/>
        <v>-0.49439727860282029</v>
      </c>
      <c r="W586" s="12">
        <f t="shared" si="88"/>
        <v>1.7699999999999603</v>
      </c>
      <c r="X586" s="8">
        <f ca="1"/>
        <v>2</v>
      </c>
      <c r="Z586" s="7">
        <v>578</v>
      </c>
      <c r="AA586" s="14">
        <f t="shared" ref="AA586:AA649" ca="1" si="90">$AA$3*C586+$AA$4*F586+$AA$5*I586</f>
        <v>-0.20459063693600313</v>
      </c>
      <c r="AC586" s="12">
        <f t="shared" si="89"/>
        <v>1.7699999999999603</v>
      </c>
      <c r="AD586" s="8">
        <f ca="1"/>
        <v>0</v>
      </c>
    </row>
    <row r="587" spans="2:30" x14ac:dyDescent="0.25">
      <c r="B587" s="7">
        <v>579</v>
      </c>
      <c r="C587" s="14">
        <f t="shared" ref="C587:C650" ca="1" si="91">_xlfn.NORM.INV(RAND(),$C$3,$C$4)+($C$5*C586)+($C$6*RAND())</f>
        <v>0.31317668203834337</v>
      </c>
      <c r="E587" s="7">
        <v>579</v>
      </c>
      <c r="F587" s="14">
        <f t="shared" ref="F587:F650" ca="1" si="92">_xlfn.NORM.INV(RAND(),$F$3,$F$4)+($F$5*F586)+($F$6*RAND())</f>
        <v>0.22001439516744464</v>
      </c>
      <c r="H587" s="7">
        <v>579</v>
      </c>
      <c r="I587" s="14">
        <f t="shared" ref="I587:I650" ca="1" si="93">_xlfn.NORM.INV(RAND(),$I$3,$I$4)+($I$5*I586)+($I$6*RAND())</f>
        <v>-1.6434015805144031E-3</v>
      </c>
      <c r="K587" s="12">
        <f t="shared" ref="K587:K650" si="94">K586+0.01</f>
        <v>1.7799999999999603</v>
      </c>
      <c r="L587" s="8">
        <f ca="1"/>
        <v>0</v>
      </c>
      <c r="N587" s="12">
        <f t="shared" ref="N587:N650" si="95">N586+0.01</f>
        <v>1.7799999999999603</v>
      </c>
      <c r="O587" s="8">
        <f ca="1"/>
        <v>0</v>
      </c>
      <c r="Q587" s="12">
        <f t="shared" ref="Q587:Q650" si="96">Q586+0.01</f>
        <v>1.7799999999999603</v>
      </c>
      <c r="R587" s="8">
        <f ca="1"/>
        <v>0</v>
      </c>
      <c r="T587" s="7">
        <v>579</v>
      </c>
      <c r="U587" s="14">
        <f t="shared" ref="U587:U650" ca="1" si="97">C587+F587+I587+$U$5*U586+$U$6*RAND()</f>
        <v>0.5315476756252735</v>
      </c>
      <c r="W587" s="12">
        <f t="shared" ref="W587:W650" si="98">W586+0.01</f>
        <v>1.7799999999999603</v>
      </c>
      <c r="X587" s="8">
        <f ca="1"/>
        <v>4</v>
      </c>
      <c r="Z587" s="7">
        <v>579</v>
      </c>
      <c r="AA587" s="14">
        <f t="shared" ca="1" si="90"/>
        <v>0.12781795416764488</v>
      </c>
      <c r="AC587" s="12">
        <f t="shared" ref="AC587:AC650" si="99">AC586+0.01</f>
        <v>1.7799999999999603</v>
      </c>
      <c r="AD587" s="8">
        <f ca="1"/>
        <v>0</v>
      </c>
    </row>
    <row r="588" spans="2:30" x14ac:dyDescent="0.25">
      <c r="B588" s="7">
        <v>580</v>
      </c>
      <c r="C588" s="14">
        <f t="shared" ca="1" si="91"/>
        <v>0.57027426040862217</v>
      </c>
      <c r="E588" s="7">
        <v>580</v>
      </c>
      <c r="F588" s="14">
        <f t="shared" ca="1" si="92"/>
        <v>-0.5963591662952199</v>
      </c>
      <c r="H588" s="7">
        <v>580</v>
      </c>
      <c r="I588" s="14">
        <f t="shared" ca="1" si="93"/>
        <v>-4.8019394364925763E-3</v>
      </c>
      <c r="K588" s="12">
        <f t="shared" si="94"/>
        <v>1.7899999999999603</v>
      </c>
      <c r="L588" s="8">
        <f ca="1"/>
        <v>0</v>
      </c>
      <c r="N588" s="12">
        <f t="shared" si="95"/>
        <v>1.7899999999999603</v>
      </c>
      <c r="O588" s="8">
        <f ca="1"/>
        <v>0</v>
      </c>
      <c r="Q588" s="12">
        <f t="shared" si="96"/>
        <v>1.7899999999999603</v>
      </c>
      <c r="R588" s="8">
        <f ca="1"/>
        <v>0</v>
      </c>
      <c r="T588" s="7">
        <v>580</v>
      </c>
      <c r="U588" s="14">
        <f t="shared" ca="1" si="97"/>
        <v>-3.0886845323090308E-2</v>
      </c>
      <c r="W588" s="12">
        <f t="shared" si="98"/>
        <v>1.7899999999999603</v>
      </c>
      <c r="X588" s="8">
        <f ca="1"/>
        <v>2</v>
      </c>
      <c r="Z588" s="7">
        <v>580</v>
      </c>
      <c r="AA588" s="14">
        <f t="shared" ca="1" si="90"/>
        <v>-6.7253867525087815E-2</v>
      </c>
      <c r="AC588" s="12">
        <f t="shared" si="99"/>
        <v>1.7899999999999603</v>
      </c>
      <c r="AD588" s="8">
        <f ca="1"/>
        <v>0</v>
      </c>
    </row>
    <row r="589" spans="2:30" x14ac:dyDescent="0.25">
      <c r="B589" s="7">
        <v>581</v>
      </c>
      <c r="C589" s="14">
        <f t="shared" ca="1" si="91"/>
        <v>0.23247803906295461</v>
      </c>
      <c r="E589" s="7">
        <v>581</v>
      </c>
      <c r="F589" s="14">
        <f t="shared" ca="1" si="92"/>
        <v>-8.711580853432857E-2</v>
      </c>
      <c r="H589" s="7">
        <v>581</v>
      </c>
      <c r="I589" s="14">
        <f t="shared" ca="1" si="93"/>
        <v>-2.592886175213123E-2</v>
      </c>
      <c r="K589" s="12">
        <f t="shared" si="94"/>
        <v>1.7999999999999603</v>
      </c>
      <c r="L589" s="8">
        <f ca="1"/>
        <v>0</v>
      </c>
      <c r="N589" s="12">
        <f t="shared" si="95"/>
        <v>1.7999999999999603</v>
      </c>
      <c r="O589" s="8">
        <f ca="1"/>
        <v>0</v>
      </c>
      <c r="Q589" s="12">
        <f t="shared" si="96"/>
        <v>1.7999999999999603</v>
      </c>
      <c r="R589" s="8">
        <f ca="1"/>
        <v>0</v>
      </c>
      <c r="T589" s="7">
        <v>581</v>
      </c>
      <c r="U589" s="14">
        <f t="shared" ca="1" si="97"/>
        <v>0.11943336877649481</v>
      </c>
      <c r="W589" s="12">
        <f t="shared" si="98"/>
        <v>1.7999999999999603</v>
      </c>
      <c r="X589" s="8">
        <f ca="1"/>
        <v>3</v>
      </c>
      <c r="Z589" s="7">
        <v>581</v>
      </c>
      <c r="AA589" s="14">
        <f t="shared" ca="1" si="90"/>
        <v>7.3964343762267411E-3</v>
      </c>
      <c r="AC589" s="12">
        <f t="shared" si="99"/>
        <v>1.7999999999999603</v>
      </c>
      <c r="AD589" s="8">
        <f ca="1"/>
        <v>0</v>
      </c>
    </row>
    <row r="590" spans="2:30" x14ac:dyDescent="0.25">
      <c r="B590" s="7">
        <v>582</v>
      </c>
      <c r="C590" s="14">
        <f t="shared" ca="1" si="91"/>
        <v>0.12155710977713166</v>
      </c>
      <c r="E590" s="7">
        <v>582</v>
      </c>
      <c r="F590" s="14">
        <f t="shared" ca="1" si="92"/>
        <v>0.29725322656321185</v>
      </c>
      <c r="H590" s="7">
        <v>582</v>
      </c>
      <c r="I590" s="14">
        <f t="shared" ca="1" si="93"/>
        <v>-0.11397283057553355</v>
      </c>
      <c r="K590" s="12">
        <f t="shared" si="94"/>
        <v>1.8099999999999603</v>
      </c>
      <c r="L590" s="8">
        <f ca="1"/>
        <v>0</v>
      </c>
      <c r="N590" s="12">
        <f t="shared" si="95"/>
        <v>1.8099999999999603</v>
      </c>
      <c r="O590" s="8">
        <f ca="1"/>
        <v>1</v>
      </c>
      <c r="Q590" s="12">
        <f t="shared" si="96"/>
        <v>1.8099999999999603</v>
      </c>
      <c r="R590" s="8">
        <f ca="1"/>
        <v>0</v>
      </c>
      <c r="T590" s="7">
        <v>582</v>
      </c>
      <c r="U590" s="14">
        <f t="shared" ca="1" si="97"/>
        <v>0.30483750576480995</v>
      </c>
      <c r="W590" s="12">
        <f t="shared" si="98"/>
        <v>1.8099999999999603</v>
      </c>
      <c r="X590" s="8">
        <f ca="1"/>
        <v>3</v>
      </c>
      <c r="Z590" s="7">
        <v>582</v>
      </c>
      <c r="AA590" s="14">
        <f t="shared" ca="1" si="90"/>
        <v>5.6500974636623118E-2</v>
      </c>
      <c r="AC590" s="12">
        <f t="shared" si="99"/>
        <v>1.8099999999999603</v>
      </c>
      <c r="AD590" s="8">
        <f ca="1"/>
        <v>0</v>
      </c>
    </row>
    <row r="591" spans="2:30" x14ac:dyDescent="0.25">
      <c r="B591" s="7">
        <v>583</v>
      </c>
      <c r="C591" s="14">
        <f t="shared" ca="1" si="91"/>
        <v>-0.53163962077957372</v>
      </c>
      <c r="E591" s="7">
        <v>583</v>
      </c>
      <c r="F591" s="14">
        <f t="shared" ca="1" si="92"/>
        <v>-0.48884983069322063</v>
      </c>
      <c r="H591" s="7">
        <v>583</v>
      </c>
      <c r="I591" s="14">
        <f t="shared" ca="1" si="93"/>
        <v>-0.17885251428598975</v>
      </c>
      <c r="K591" s="12">
        <f t="shared" si="94"/>
        <v>1.8199999999999603</v>
      </c>
      <c r="L591" s="8">
        <f ca="1"/>
        <v>0</v>
      </c>
      <c r="N591" s="12">
        <f t="shared" si="95"/>
        <v>1.8199999999999603</v>
      </c>
      <c r="O591" s="8">
        <f ca="1"/>
        <v>0</v>
      </c>
      <c r="Q591" s="12">
        <f t="shared" si="96"/>
        <v>1.8199999999999603</v>
      </c>
      <c r="R591" s="8">
        <f ca="1"/>
        <v>0</v>
      </c>
      <c r="T591" s="7">
        <v>583</v>
      </c>
      <c r="U591" s="14">
        <f t="shared" ca="1" si="97"/>
        <v>-1.199341965758784</v>
      </c>
      <c r="W591" s="12">
        <f t="shared" si="98"/>
        <v>1.8199999999999603</v>
      </c>
      <c r="X591" s="8">
        <f ca="1"/>
        <v>2</v>
      </c>
      <c r="Z591" s="7">
        <v>583</v>
      </c>
      <c r="AA591" s="14">
        <f t="shared" ca="1" si="90"/>
        <v>-0.34240913050687583</v>
      </c>
      <c r="AC591" s="12">
        <f t="shared" si="99"/>
        <v>1.8199999999999603</v>
      </c>
      <c r="AD591" s="8">
        <f ca="1"/>
        <v>0</v>
      </c>
    </row>
    <row r="592" spans="2:30" x14ac:dyDescent="0.25">
      <c r="B592" s="7">
        <v>584</v>
      </c>
      <c r="C592" s="14">
        <f t="shared" ca="1" si="91"/>
        <v>-4.0499067720578347E-2</v>
      </c>
      <c r="E592" s="7">
        <v>584</v>
      </c>
      <c r="F592" s="14">
        <f t="shared" ca="1" si="92"/>
        <v>0.83144743251327946</v>
      </c>
      <c r="H592" s="7">
        <v>584</v>
      </c>
      <c r="I592" s="14">
        <f t="shared" ca="1" si="93"/>
        <v>-0.36358613705061454</v>
      </c>
      <c r="K592" s="12">
        <f t="shared" si="94"/>
        <v>1.8299999999999603</v>
      </c>
      <c r="L592" s="8">
        <f ca="1"/>
        <v>0</v>
      </c>
      <c r="N592" s="12">
        <f t="shared" si="95"/>
        <v>1.8299999999999603</v>
      </c>
      <c r="O592" s="8">
        <f ca="1"/>
        <v>0</v>
      </c>
      <c r="Q592" s="12">
        <f t="shared" si="96"/>
        <v>1.8299999999999603</v>
      </c>
      <c r="R592" s="8">
        <f ca="1"/>
        <v>0</v>
      </c>
      <c r="T592" s="7">
        <v>584</v>
      </c>
      <c r="U592" s="14">
        <f t="shared" ca="1" si="97"/>
        <v>0.4273622277420866</v>
      </c>
      <c r="W592" s="12">
        <f t="shared" si="98"/>
        <v>1.8299999999999603</v>
      </c>
      <c r="X592" s="8">
        <f ca="1"/>
        <v>0</v>
      </c>
      <c r="Z592" s="7">
        <v>584</v>
      </c>
      <c r="AA592" s="14">
        <f t="shared" ca="1" si="90"/>
        <v>5.9541347684560875E-2</v>
      </c>
      <c r="AC592" s="12">
        <f t="shared" si="99"/>
        <v>1.8299999999999603</v>
      </c>
      <c r="AD592" s="8">
        <f ca="1"/>
        <v>0</v>
      </c>
    </row>
    <row r="593" spans="2:30" x14ac:dyDescent="0.25">
      <c r="B593" s="7">
        <v>585</v>
      </c>
      <c r="C593" s="14">
        <f t="shared" ca="1" si="91"/>
        <v>0.32951501288946594</v>
      </c>
      <c r="E593" s="7">
        <v>585</v>
      </c>
      <c r="F593" s="14">
        <f t="shared" ca="1" si="92"/>
        <v>-0.4700426780581114</v>
      </c>
      <c r="H593" s="7">
        <v>585</v>
      </c>
      <c r="I593" s="14">
        <f t="shared" ca="1" si="93"/>
        <v>-0.14050378858142601</v>
      </c>
      <c r="K593" s="12">
        <f t="shared" si="94"/>
        <v>1.8399999999999603</v>
      </c>
      <c r="L593" s="8">
        <f ca="1"/>
        <v>0</v>
      </c>
      <c r="N593" s="12">
        <f t="shared" si="95"/>
        <v>1.8399999999999603</v>
      </c>
      <c r="O593" s="8">
        <f ca="1"/>
        <v>0</v>
      </c>
      <c r="Q593" s="12">
        <f t="shared" si="96"/>
        <v>1.8399999999999603</v>
      </c>
      <c r="R593" s="8">
        <f ca="1"/>
        <v>0</v>
      </c>
      <c r="T593" s="7">
        <v>585</v>
      </c>
      <c r="U593" s="14">
        <f t="shared" ca="1" si="97"/>
        <v>-0.28103145375007144</v>
      </c>
      <c r="W593" s="12">
        <f t="shared" si="98"/>
        <v>1.8399999999999603</v>
      </c>
      <c r="X593" s="8">
        <f ca="1"/>
        <v>3</v>
      </c>
      <c r="Z593" s="7">
        <v>585</v>
      </c>
      <c r="AA593" s="14">
        <f t="shared" ca="1" si="90"/>
        <v>-0.14536169513025321</v>
      </c>
      <c r="AC593" s="12">
        <f t="shared" si="99"/>
        <v>1.8399999999999603</v>
      </c>
      <c r="AD593" s="8">
        <f ca="1"/>
        <v>0</v>
      </c>
    </row>
    <row r="594" spans="2:30" x14ac:dyDescent="0.25">
      <c r="B594" s="7">
        <v>586</v>
      </c>
      <c r="C594" s="14">
        <f t="shared" ca="1" si="91"/>
        <v>-0.30286988641420465</v>
      </c>
      <c r="E594" s="7">
        <v>586</v>
      </c>
      <c r="F594" s="14">
        <f t="shared" ca="1" si="92"/>
        <v>0.55082881846976217</v>
      </c>
      <c r="H594" s="7">
        <v>586</v>
      </c>
      <c r="I594" s="14">
        <f t="shared" ca="1" si="93"/>
        <v>-3.752174692365691E-2</v>
      </c>
      <c r="K594" s="12">
        <f t="shared" si="94"/>
        <v>1.8499999999999603</v>
      </c>
      <c r="L594" s="8">
        <f ca="1"/>
        <v>0</v>
      </c>
      <c r="N594" s="12">
        <f t="shared" si="95"/>
        <v>1.8499999999999603</v>
      </c>
      <c r="O594" s="8">
        <f ca="1"/>
        <v>0</v>
      </c>
      <c r="Q594" s="12">
        <f t="shared" si="96"/>
        <v>1.8499999999999603</v>
      </c>
      <c r="R594" s="8">
        <f ca="1"/>
        <v>0</v>
      </c>
      <c r="T594" s="7">
        <v>586</v>
      </c>
      <c r="U594" s="14">
        <f t="shared" ca="1" si="97"/>
        <v>0.21043718513190063</v>
      </c>
      <c r="W594" s="12">
        <f t="shared" si="98"/>
        <v>1.8499999999999603</v>
      </c>
      <c r="X594" s="8">
        <f ca="1"/>
        <v>1</v>
      </c>
      <c r="Z594" s="7">
        <v>586</v>
      </c>
      <c r="AA594" s="14">
        <f t="shared" ca="1" si="90"/>
        <v>8.5913794796259241E-2</v>
      </c>
      <c r="AC594" s="12">
        <f t="shared" si="99"/>
        <v>1.8499999999999603</v>
      </c>
      <c r="AD594" s="8">
        <f ca="1"/>
        <v>0</v>
      </c>
    </row>
    <row r="595" spans="2:30" x14ac:dyDescent="0.25">
      <c r="B595" s="7">
        <v>587</v>
      </c>
      <c r="C595" s="14">
        <f t="shared" ca="1" si="91"/>
        <v>-0.13531143937182172</v>
      </c>
      <c r="E595" s="7">
        <v>587</v>
      </c>
      <c r="F595" s="14">
        <f t="shared" ca="1" si="92"/>
        <v>0.53729405818899789</v>
      </c>
      <c r="H595" s="7">
        <v>587</v>
      </c>
      <c r="I595" s="14">
        <f t="shared" ca="1" si="93"/>
        <v>0.3051206197906331</v>
      </c>
      <c r="K595" s="12">
        <f t="shared" si="94"/>
        <v>1.8599999999999604</v>
      </c>
      <c r="L595" s="8">
        <f ca="1"/>
        <v>0</v>
      </c>
      <c r="N595" s="12">
        <f t="shared" si="95"/>
        <v>1.8599999999999604</v>
      </c>
      <c r="O595" s="8">
        <f ca="1"/>
        <v>0</v>
      </c>
      <c r="Q595" s="12">
        <f t="shared" si="96"/>
        <v>1.8599999999999604</v>
      </c>
      <c r="R595" s="8">
        <f ca="1"/>
        <v>0</v>
      </c>
      <c r="T595" s="7">
        <v>587</v>
      </c>
      <c r="U595" s="14">
        <f t="shared" ca="1" si="97"/>
        <v>0.70710323860780933</v>
      </c>
      <c r="W595" s="12">
        <f t="shared" si="98"/>
        <v>1.8599999999999604</v>
      </c>
      <c r="X595" s="8">
        <f ca="1"/>
        <v>0</v>
      </c>
      <c r="Z595" s="7">
        <v>587</v>
      </c>
      <c r="AA595" s="14">
        <f t="shared" ca="1" si="90"/>
        <v>0.28668623947765159</v>
      </c>
      <c r="AC595" s="12">
        <f t="shared" si="99"/>
        <v>1.8599999999999604</v>
      </c>
      <c r="AD595" s="8">
        <f ca="1"/>
        <v>0</v>
      </c>
    </row>
    <row r="596" spans="2:30" x14ac:dyDescent="0.25">
      <c r="B596" s="7">
        <v>588</v>
      </c>
      <c r="C596" s="14">
        <f t="shared" ca="1" si="91"/>
        <v>-0.57285656649736649</v>
      </c>
      <c r="E596" s="7">
        <v>588</v>
      </c>
      <c r="F596" s="14">
        <f t="shared" ca="1" si="92"/>
        <v>-0.37570110118148115</v>
      </c>
      <c r="H596" s="7">
        <v>588</v>
      </c>
      <c r="I596" s="14">
        <f t="shared" ca="1" si="93"/>
        <v>-0.17482959196007525</v>
      </c>
      <c r="K596" s="12">
        <f t="shared" si="94"/>
        <v>1.8699999999999604</v>
      </c>
      <c r="L596" s="8">
        <f ca="1"/>
        <v>0</v>
      </c>
      <c r="N596" s="12">
        <f t="shared" si="95"/>
        <v>1.8699999999999604</v>
      </c>
      <c r="O596" s="8">
        <f ca="1"/>
        <v>0</v>
      </c>
      <c r="Q596" s="12">
        <f t="shared" si="96"/>
        <v>1.8699999999999604</v>
      </c>
      <c r="R596" s="8">
        <f ca="1"/>
        <v>0</v>
      </c>
      <c r="T596" s="7">
        <v>588</v>
      </c>
      <c r="U596" s="14">
        <f t="shared" ca="1" si="97"/>
        <v>-1.1233872596389229</v>
      </c>
      <c r="W596" s="12">
        <f t="shared" si="98"/>
        <v>1.8699999999999604</v>
      </c>
      <c r="X596" s="8">
        <f ca="1"/>
        <v>3</v>
      </c>
      <c r="Z596" s="7">
        <v>588</v>
      </c>
      <c r="AA596" s="14">
        <f t="shared" ca="1" si="90"/>
        <v>-0.31469643963395522</v>
      </c>
      <c r="AC596" s="12">
        <f t="shared" si="99"/>
        <v>1.8699999999999604</v>
      </c>
      <c r="AD596" s="8">
        <f ca="1"/>
        <v>0</v>
      </c>
    </row>
    <row r="597" spans="2:30" x14ac:dyDescent="0.25">
      <c r="B597" s="7">
        <v>589</v>
      </c>
      <c r="C597" s="14">
        <f t="shared" ca="1" si="91"/>
        <v>0.31438822741030548</v>
      </c>
      <c r="E597" s="7">
        <v>589</v>
      </c>
      <c r="F597" s="14">
        <f t="shared" ca="1" si="92"/>
        <v>-0.12558351116918057</v>
      </c>
      <c r="H597" s="7">
        <v>589</v>
      </c>
      <c r="I597" s="14">
        <f t="shared" ca="1" si="93"/>
        <v>0.10611338066413196</v>
      </c>
      <c r="K597" s="12">
        <f t="shared" si="94"/>
        <v>1.8799999999999604</v>
      </c>
      <c r="L597" s="8">
        <f ca="1"/>
        <v>0</v>
      </c>
      <c r="N597" s="12">
        <f t="shared" si="95"/>
        <v>1.8799999999999604</v>
      </c>
      <c r="O597" s="8">
        <f ca="1"/>
        <v>0</v>
      </c>
      <c r="Q597" s="12">
        <f t="shared" si="96"/>
        <v>1.8799999999999604</v>
      </c>
      <c r="R597" s="8">
        <f ca="1"/>
        <v>0</v>
      </c>
      <c r="T597" s="7">
        <v>589</v>
      </c>
      <c r="U597" s="14">
        <f t="shared" ca="1" si="97"/>
        <v>0.29491809690525689</v>
      </c>
      <c r="W597" s="12">
        <f t="shared" si="98"/>
        <v>1.8799999999999604</v>
      </c>
      <c r="X597" s="8">
        <f ca="1"/>
        <v>0</v>
      </c>
      <c r="Z597" s="7">
        <v>589</v>
      </c>
      <c r="AA597" s="14">
        <f t="shared" ca="1" si="90"/>
        <v>7.8259282463372909E-2</v>
      </c>
      <c r="AC597" s="12">
        <f t="shared" si="99"/>
        <v>1.8799999999999604</v>
      </c>
      <c r="AD597" s="8">
        <f ca="1"/>
        <v>0</v>
      </c>
    </row>
    <row r="598" spans="2:30" x14ac:dyDescent="0.25">
      <c r="B598" s="7">
        <v>590</v>
      </c>
      <c r="C598" s="14">
        <f t="shared" ca="1" si="91"/>
        <v>-8.5576695099034761E-2</v>
      </c>
      <c r="E598" s="7">
        <v>590</v>
      </c>
      <c r="F598" s="14">
        <f t="shared" ca="1" si="92"/>
        <v>-0.32299155712091376</v>
      </c>
      <c r="H598" s="7">
        <v>590</v>
      </c>
      <c r="I598" s="14">
        <f t="shared" ca="1" si="93"/>
        <v>-0.14653143328483459</v>
      </c>
      <c r="K598" s="12">
        <f t="shared" si="94"/>
        <v>1.8899999999999604</v>
      </c>
      <c r="L598" s="8">
        <f ca="1"/>
        <v>0</v>
      </c>
      <c r="N598" s="12">
        <f t="shared" si="95"/>
        <v>1.8899999999999604</v>
      </c>
      <c r="O598" s="8">
        <f ca="1"/>
        <v>1</v>
      </c>
      <c r="Q598" s="12">
        <f t="shared" si="96"/>
        <v>1.8899999999999604</v>
      </c>
      <c r="R598" s="8">
        <f ca="1"/>
        <v>0</v>
      </c>
      <c r="T598" s="7">
        <v>590</v>
      </c>
      <c r="U598" s="14">
        <f t="shared" ca="1" si="97"/>
        <v>-0.55509968550478317</v>
      </c>
      <c r="W598" s="12">
        <f t="shared" si="98"/>
        <v>1.8899999999999604</v>
      </c>
      <c r="X598" s="8">
        <f ca="1"/>
        <v>1</v>
      </c>
      <c r="Z598" s="7">
        <v>590</v>
      </c>
      <c r="AA598" s="14">
        <f t="shared" ca="1" si="90"/>
        <v>-0.18727852279849838</v>
      </c>
      <c r="AC598" s="12">
        <f t="shared" si="99"/>
        <v>1.8899999999999604</v>
      </c>
      <c r="AD598" s="8">
        <f ca="1"/>
        <v>0</v>
      </c>
    </row>
    <row r="599" spans="2:30" x14ac:dyDescent="0.25">
      <c r="B599" s="7">
        <v>591</v>
      </c>
      <c r="C599" s="14">
        <f t="shared" ca="1" si="91"/>
        <v>-0.12118410940275054</v>
      </c>
      <c r="E599" s="7">
        <v>591</v>
      </c>
      <c r="F599" s="14">
        <f t="shared" ca="1" si="92"/>
        <v>-0.11091440521948023</v>
      </c>
      <c r="H599" s="7">
        <v>591</v>
      </c>
      <c r="I599" s="14">
        <f t="shared" ca="1" si="93"/>
        <v>0.15732442277329556</v>
      </c>
      <c r="K599" s="12">
        <f t="shared" si="94"/>
        <v>1.8999999999999604</v>
      </c>
      <c r="L599" s="8">
        <f ca="1"/>
        <v>0</v>
      </c>
      <c r="N599" s="12">
        <f t="shared" si="95"/>
        <v>1.8999999999999604</v>
      </c>
      <c r="O599" s="8">
        <f ca="1"/>
        <v>0</v>
      </c>
      <c r="Q599" s="12">
        <f t="shared" si="96"/>
        <v>1.8999999999999604</v>
      </c>
      <c r="R599" s="8">
        <f ca="1"/>
        <v>0</v>
      </c>
      <c r="T599" s="7">
        <v>591</v>
      </c>
      <c r="U599" s="14">
        <f t="shared" ca="1" si="97"/>
        <v>-7.4774091848935215E-2</v>
      </c>
      <c r="W599" s="12">
        <f t="shared" si="98"/>
        <v>1.8999999999999604</v>
      </c>
      <c r="X599" s="8">
        <f ca="1"/>
        <v>0</v>
      </c>
      <c r="Z599" s="7">
        <v>591</v>
      </c>
      <c r="AA599" s="14">
        <f t="shared" ca="1" si="90"/>
        <v>2.11510679402536E-2</v>
      </c>
      <c r="AC599" s="12">
        <f t="shared" si="99"/>
        <v>1.8999999999999604</v>
      </c>
      <c r="AD599" s="8">
        <f ca="1"/>
        <v>0</v>
      </c>
    </row>
    <row r="600" spans="2:30" x14ac:dyDescent="0.25">
      <c r="B600" s="7">
        <v>592</v>
      </c>
      <c r="C600" s="14">
        <f t="shared" ca="1" si="91"/>
        <v>-8.4916703085141793E-2</v>
      </c>
      <c r="E600" s="7">
        <v>592</v>
      </c>
      <c r="F600" s="14">
        <f t="shared" ca="1" si="92"/>
        <v>-0.35013796833647037</v>
      </c>
      <c r="H600" s="7">
        <v>592</v>
      </c>
      <c r="I600" s="14">
        <f t="shared" ca="1" si="93"/>
        <v>-0.14013241227559714</v>
      </c>
      <c r="K600" s="12">
        <f t="shared" si="94"/>
        <v>1.9099999999999604</v>
      </c>
      <c r="L600" s="8">
        <f ca="1"/>
        <v>0</v>
      </c>
      <c r="N600" s="12">
        <f t="shared" si="95"/>
        <v>1.9099999999999604</v>
      </c>
      <c r="O600" s="8">
        <f ca="1"/>
        <v>0</v>
      </c>
      <c r="Q600" s="12">
        <f t="shared" si="96"/>
        <v>1.9099999999999604</v>
      </c>
      <c r="R600" s="8">
        <f ca="1"/>
        <v>0</v>
      </c>
      <c r="T600" s="7">
        <v>592</v>
      </c>
      <c r="U600" s="14">
        <f t="shared" ca="1" si="97"/>
        <v>-0.57518708369720928</v>
      </c>
      <c r="W600" s="12">
        <f t="shared" si="98"/>
        <v>1.9099999999999604</v>
      </c>
      <c r="X600" s="8">
        <f ca="1"/>
        <v>0</v>
      </c>
      <c r="Z600" s="7">
        <v>592</v>
      </c>
      <c r="AA600" s="14">
        <f t="shared" ca="1" si="90"/>
        <v>-0.19209093725576804</v>
      </c>
      <c r="AC600" s="12">
        <f t="shared" si="99"/>
        <v>1.9099999999999604</v>
      </c>
      <c r="AD600" s="8">
        <f ca="1"/>
        <v>0</v>
      </c>
    </row>
    <row r="601" spans="2:30" x14ac:dyDescent="0.25">
      <c r="B601" s="7">
        <v>593</v>
      </c>
      <c r="C601" s="14">
        <f t="shared" ca="1" si="91"/>
        <v>-0.10885297439748437</v>
      </c>
      <c r="E601" s="7">
        <v>593</v>
      </c>
      <c r="F601" s="14">
        <f t="shared" ca="1" si="92"/>
        <v>0.52914651373239241</v>
      </c>
      <c r="H601" s="7">
        <v>593</v>
      </c>
      <c r="I601" s="14">
        <f t="shared" ca="1" si="93"/>
        <v>-9.3183887730534348E-2</v>
      </c>
      <c r="K601" s="12">
        <f t="shared" si="94"/>
        <v>1.9199999999999604</v>
      </c>
      <c r="L601" s="8">
        <f ca="1"/>
        <v>0</v>
      </c>
      <c r="N601" s="12">
        <f t="shared" si="95"/>
        <v>1.9199999999999604</v>
      </c>
      <c r="O601" s="8">
        <f ca="1"/>
        <v>1</v>
      </c>
      <c r="Q601" s="12">
        <f t="shared" si="96"/>
        <v>1.9199999999999604</v>
      </c>
      <c r="R601" s="8">
        <f ca="1"/>
        <v>0</v>
      </c>
      <c r="T601" s="7">
        <v>593</v>
      </c>
      <c r="U601" s="14">
        <f t="shared" ca="1" si="97"/>
        <v>0.32710965160437366</v>
      </c>
      <c r="W601" s="12">
        <f t="shared" si="98"/>
        <v>1.9199999999999604</v>
      </c>
      <c r="X601" s="8">
        <f ca="1"/>
        <v>2</v>
      </c>
      <c r="Z601" s="7">
        <v>593</v>
      </c>
      <c r="AA601" s="14">
        <f t="shared" ca="1" si="90"/>
        <v>9.0381415374953686E-2</v>
      </c>
      <c r="AC601" s="12">
        <f t="shared" si="99"/>
        <v>1.9199999999999604</v>
      </c>
      <c r="AD601" s="8">
        <f ca="1"/>
        <v>0</v>
      </c>
    </row>
    <row r="602" spans="2:30" x14ac:dyDescent="0.25">
      <c r="B602" s="7">
        <v>594</v>
      </c>
      <c r="C602" s="14">
        <f t="shared" ca="1" si="91"/>
        <v>0.66667544406069734</v>
      </c>
      <c r="E602" s="7">
        <v>594</v>
      </c>
      <c r="F602" s="14">
        <f t="shared" ca="1" si="92"/>
        <v>0.86845702477011977</v>
      </c>
      <c r="H602" s="7">
        <v>594</v>
      </c>
      <c r="I602" s="14">
        <f t="shared" ca="1" si="93"/>
        <v>-0.10385891329228092</v>
      </c>
      <c r="K602" s="12">
        <f t="shared" si="94"/>
        <v>1.9299999999999604</v>
      </c>
      <c r="L602" s="8">
        <f ca="1"/>
        <v>0</v>
      </c>
      <c r="N602" s="12">
        <f t="shared" si="95"/>
        <v>1.9299999999999604</v>
      </c>
      <c r="O602" s="8">
        <f ca="1"/>
        <v>0</v>
      </c>
      <c r="Q602" s="12">
        <f t="shared" si="96"/>
        <v>1.9299999999999604</v>
      </c>
      <c r="R602" s="8">
        <f ca="1"/>
        <v>0</v>
      </c>
      <c r="T602" s="7">
        <v>594</v>
      </c>
      <c r="U602" s="14">
        <f t="shared" ca="1" si="97"/>
        <v>1.4312735555385363</v>
      </c>
      <c r="W602" s="12">
        <f t="shared" si="98"/>
        <v>1.9299999999999604</v>
      </c>
      <c r="X602" s="8">
        <f ca="1"/>
        <v>1</v>
      </c>
      <c r="Z602" s="7">
        <v>594</v>
      </c>
      <c r="AA602" s="14">
        <f t="shared" ca="1" si="90"/>
        <v>0.34194273959703492</v>
      </c>
      <c r="AC602" s="12">
        <f t="shared" si="99"/>
        <v>1.9299999999999604</v>
      </c>
      <c r="AD602" s="8">
        <f ca="1"/>
        <v>0</v>
      </c>
    </row>
    <row r="603" spans="2:30" x14ac:dyDescent="0.25">
      <c r="B603" s="7">
        <v>595</v>
      </c>
      <c r="C603" s="14">
        <f t="shared" ca="1" si="91"/>
        <v>-3.1645878410384104E-2</v>
      </c>
      <c r="E603" s="7">
        <v>595</v>
      </c>
      <c r="F603" s="14">
        <f t="shared" ca="1" si="92"/>
        <v>8.8223849237853175E-2</v>
      </c>
      <c r="H603" s="7">
        <v>595</v>
      </c>
      <c r="I603" s="14">
        <f t="shared" ca="1" si="93"/>
        <v>7.3204753680908646E-2</v>
      </c>
      <c r="K603" s="12">
        <f t="shared" si="94"/>
        <v>1.9399999999999604</v>
      </c>
      <c r="L603" s="8">
        <f ca="1"/>
        <v>0</v>
      </c>
      <c r="N603" s="12">
        <f t="shared" si="95"/>
        <v>1.9399999999999604</v>
      </c>
      <c r="O603" s="8">
        <f ca="1"/>
        <v>0</v>
      </c>
      <c r="Q603" s="12">
        <f t="shared" si="96"/>
        <v>1.9399999999999604</v>
      </c>
      <c r="R603" s="8">
        <f ca="1"/>
        <v>0</v>
      </c>
      <c r="T603" s="7">
        <v>595</v>
      </c>
      <c r="U603" s="14">
        <f t="shared" ca="1" si="97"/>
        <v>0.12978272450837772</v>
      </c>
      <c r="W603" s="12">
        <f t="shared" si="98"/>
        <v>1.9399999999999604</v>
      </c>
      <c r="X603" s="8">
        <f ca="1"/>
        <v>1</v>
      </c>
      <c r="Z603" s="7">
        <v>595</v>
      </c>
      <c r="AA603" s="14">
        <f t="shared" ca="1" si="90"/>
        <v>5.6740355929733449E-2</v>
      </c>
      <c r="AC603" s="12">
        <f t="shared" si="99"/>
        <v>1.9399999999999604</v>
      </c>
      <c r="AD603" s="8">
        <f ca="1"/>
        <v>0</v>
      </c>
    </row>
    <row r="604" spans="2:30" x14ac:dyDescent="0.25">
      <c r="B604" s="7">
        <v>596</v>
      </c>
      <c r="C604" s="14">
        <f t="shared" ca="1" si="91"/>
        <v>-6.7701597587089199E-2</v>
      </c>
      <c r="E604" s="7">
        <v>596</v>
      </c>
      <c r="F604" s="14">
        <f t="shared" ca="1" si="92"/>
        <v>-0.24921829362911871</v>
      </c>
      <c r="H604" s="7">
        <v>596</v>
      </c>
      <c r="I604" s="14">
        <f t="shared" ca="1" si="93"/>
        <v>1.9823031232845151E-2</v>
      </c>
      <c r="K604" s="12">
        <f t="shared" si="94"/>
        <v>1.9499999999999604</v>
      </c>
      <c r="L604" s="8">
        <f ca="1"/>
        <v>0</v>
      </c>
      <c r="N604" s="12">
        <f t="shared" si="95"/>
        <v>1.9499999999999604</v>
      </c>
      <c r="O604" s="8">
        <f ca="1"/>
        <v>0</v>
      </c>
      <c r="Q604" s="12">
        <f t="shared" si="96"/>
        <v>1.9499999999999604</v>
      </c>
      <c r="R604" s="8">
        <f ca="1"/>
        <v>0</v>
      </c>
      <c r="T604" s="7">
        <v>596</v>
      </c>
      <c r="U604" s="14">
        <f t="shared" ca="1" si="97"/>
        <v>-0.29709685998336277</v>
      </c>
      <c r="W604" s="12">
        <f t="shared" si="98"/>
        <v>1.9499999999999604</v>
      </c>
      <c r="X604" s="8">
        <f ca="1"/>
        <v>0</v>
      </c>
      <c r="Z604" s="7">
        <v>596</v>
      </c>
      <c r="AA604" s="14">
        <f t="shared" ca="1" si="90"/>
        <v>-7.8394291989730872E-2</v>
      </c>
      <c r="AC604" s="12">
        <f t="shared" si="99"/>
        <v>1.9499999999999604</v>
      </c>
      <c r="AD604" s="8">
        <f ca="1"/>
        <v>0</v>
      </c>
    </row>
    <row r="605" spans="2:30" x14ac:dyDescent="0.25">
      <c r="B605" s="7">
        <v>597</v>
      </c>
      <c r="C605" s="14">
        <f t="shared" ca="1" si="91"/>
        <v>0.56173427710130608</v>
      </c>
      <c r="E605" s="7">
        <v>597</v>
      </c>
      <c r="F605" s="14">
        <f t="shared" ca="1" si="92"/>
        <v>0.30513021584519195</v>
      </c>
      <c r="H605" s="7">
        <v>597</v>
      </c>
      <c r="I605" s="14">
        <f t="shared" ca="1" si="93"/>
        <v>0.29079373535576153</v>
      </c>
      <c r="K605" s="12">
        <f t="shared" si="94"/>
        <v>1.9599999999999604</v>
      </c>
      <c r="L605" s="8">
        <f ca="1"/>
        <v>0</v>
      </c>
      <c r="N605" s="12">
        <f t="shared" si="95"/>
        <v>1.9599999999999604</v>
      </c>
      <c r="O605" s="8">
        <f ca="1"/>
        <v>0</v>
      </c>
      <c r="Q605" s="12">
        <f t="shared" si="96"/>
        <v>1.9599999999999604</v>
      </c>
      <c r="R605" s="8">
        <f ca="1"/>
        <v>0</v>
      </c>
      <c r="T605" s="7">
        <v>597</v>
      </c>
      <c r="U605" s="14">
        <f t="shared" ca="1" si="97"/>
        <v>1.1576582283022596</v>
      </c>
      <c r="W605" s="12">
        <f t="shared" si="98"/>
        <v>1.9599999999999604</v>
      </c>
      <c r="X605" s="8">
        <f ca="1"/>
        <v>0</v>
      </c>
      <c r="Z605" s="7">
        <v>597</v>
      </c>
      <c r="AA605" s="14">
        <f t="shared" ca="1" si="90"/>
        <v>0.34928278785169953</v>
      </c>
      <c r="AC605" s="12">
        <f t="shared" si="99"/>
        <v>1.9599999999999604</v>
      </c>
      <c r="AD605" s="8">
        <f ca="1"/>
        <v>0</v>
      </c>
    </row>
    <row r="606" spans="2:30" x14ac:dyDescent="0.25">
      <c r="B606" s="7">
        <v>598</v>
      </c>
      <c r="C606" s="14">
        <f t="shared" ca="1" si="91"/>
        <v>0.2356918068474943</v>
      </c>
      <c r="E606" s="7">
        <v>598</v>
      </c>
      <c r="F606" s="14">
        <f t="shared" ca="1" si="92"/>
        <v>0.33235572746386394</v>
      </c>
      <c r="H606" s="7">
        <v>598</v>
      </c>
      <c r="I606" s="14">
        <f t="shared" ca="1" si="93"/>
        <v>-0.12495751898813152</v>
      </c>
      <c r="K606" s="12">
        <f t="shared" si="94"/>
        <v>1.9699999999999604</v>
      </c>
      <c r="L606" s="8">
        <f ca="1"/>
        <v>0</v>
      </c>
      <c r="N606" s="12">
        <f t="shared" si="95"/>
        <v>1.9699999999999604</v>
      </c>
      <c r="O606" s="8">
        <f ca="1"/>
        <v>0</v>
      </c>
      <c r="Q606" s="12">
        <f t="shared" si="96"/>
        <v>1.9699999999999604</v>
      </c>
      <c r="R606" s="8">
        <f ca="1"/>
        <v>0</v>
      </c>
      <c r="T606" s="7">
        <v>598</v>
      </c>
      <c r="U606" s="14">
        <f t="shared" ca="1" si="97"/>
        <v>0.44309001532322673</v>
      </c>
      <c r="W606" s="12">
        <f t="shared" si="98"/>
        <v>1.9699999999999604</v>
      </c>
      <c r="X606" s="8">
        <f ca="1"/>
        <v>2</v>
      </c>
      <c r="Z606" s="7">
        <v>598</v>
      </c>
      <c r="AA606" s="14">
        <f t="shared" ca="1" si="90"/>
        <v>8.4366320114592303E-2</v>
      </c>
      <c r="AC606" s="12">
        <f t="shared" si="99"/>
        <v>1.9699999999999604</v>
      </c>
      <c r="AD606" s="8">
        <f ca="1"/>
        <v>0</v>
      </c>
    </row>
    <row r="607" spans="2:30" x14ac:dyDescent="0.25">
      <c r="B607" s="7">
        <v>599</v>
      </c>
      <c r="C607" s="14">
        <f t="shared" ca="1" si="91"/>
        <v>0.18052662647197015</v>
      </c>
      <c r="E607" s="7">
        <v>599</v>
      </c>
      <c r="F607" s="14">
        <f t="shared" ca="1" si="92"/>
        <v>0.23676117463833024</v>
      </c>
      <c r="H607" s="7">
        <v>599</v>
      </c>
      <c r="I607" s="14">
        <f t="shared" ca="1" si="93"/>
        <v>0.16366134174430758</v>
      </c>
      <c r="K607" s="12">
        <f t="shared" si="94"/>
        <v>1.9799999999999605</v>
      </c>
      <c r="L607" s="8">
        <f ca="1"/>
        <v>0</v>
      </c>
      <c r="N607" s="12">
        <f t="shared" si="95"/>
        <v>1.9799999999999605</v>
      </c>
      <c r="O607" s="8">
        <f ca="1"/>
        <v>0</v>
      </c>
      <c r="Q607" s="12">
        <f t="shared" si="96"/>
        <v>1.9799999999999605</v>
      </c>
      <c r="R607" s="8">
        <f ca="1"/>
        <v>0</v>
      </c>
      <c r="T607" s="7">
        <v>599</v>
      </c>
      <c r="U607" s="14">
        <f t="shared" ca="1" si="97"/>
        <v>0.58094914285460797</v>
      </c>
      <c r="W607" s="12">
        <f t="shared" si="98"/>
        <v>1.9799999999999605</v>
      </c>
      <c r="X607" s="8">
        <f ca="1"/>
        <v>0</v>
      </c>
      <c r="Z607" s="7">
        <v>599</v>
      </c>
      <c r="AA607" s="14">
        <f t="shared" ca="1" si="90"/>
        <v>0.18896434855804689</v>
      </c>
      <c r="AC607" s="12">
        <f t="shared" si="99"/>
        <v>1.9799999999999605</v>
      </c>
      <c r="AD607" s="8">
        <f ca="1"/>
        <v>0</v>
      </c>
    </row>
    <row r="608" spans="2:30" x14ac:dyDescent="0.25">
      <c r="B608" s="7">
        <v>600</v>
      </c>
      <c r="C608" s="14">
        <f t="shared" ca="1" si="91"/>
        <v>-0.34973665321504438</v>
      </c>
      <c r="E608" s="7">
        <v>600</v>
      </c>
      <c r="F608" s="14">
        <f t="shared" ca="1" si="92"/>
        <v>4.4543599831699879E-2</v>
      </c>
      <c r="H608" s="7">
        <v>600</v>
      </c>
      <c r="I608" s="14">
        <f t="shared" ca="1" si="93"/>
        <v>-2.1387463355654196E-2</v>
      </c>
      <c r="K608" s="12">
        <f t="shared" si="94"/>
        <v>1.9899999999999605</v>
      </c>
      <c r="L608" s="8">
        <f ca="1"/>
        <v>0</v>
      </c>
      <c r="N608" s="12">
        <f t="shared" si="95"/>
        <v>1.9899999999999605</v>
      </c>
      <c r="O608" s="8">
        <f ca="1"/>
        <v>0</v>
      </c>
      <c r="Q608" s="12">
        <f t="shared" si="96"/>
        <v>1.9899999999999605</v>
      </c>
      <c r="R608" s="8">
        <f ca="1"/>
        <v>0</v>
      </c>
      <c r="T608" s="7">
        <v>600</v>
      </c>
      <c r="U608" s="14">
        <f t="shared" ca="1" si="97"/>
        <v>-0.32658051673899868</v>
      </c>
      <c r="W608" s="12">
        <f t="shared" si="98"/>
        <v>1.9899999999999605</v>
      </c>
      <c r="X608" s="8">
        <f ca="1"/>
        <v>2</v>
      </c>
      <c r="Z608" s="7">
        <v>600</v>
      </c>
      <c r="AA608" s="14">
        <f t="shared" ca="1" si="90"/>
        <v>-6.7277982371326012E-2</v>
      </c>
      <c r="AC608" s="12">
        <f t="shared" si="99"/>
        <v>1.9899999999999605</v>
      </c>
      <c r="AD608" s="8">
        <f ca="1"/>
        <v>0</v>
      </c>
    </row>
    <row r="609" spans="2:30" x14ac:dyDescent="0.25">
      <c r="B609" s="7">
        <v>601</v>
      </c>
      <c r="C609" s="14">
        <f t="shared" ca="1" si="91"/>
        <v>-0.23002170728526233</v>
      </c>
      <c r="E609" s="7">
        <v>601</v>
      </c>
      <c r="F609" s="14">
        <f t="shared" ca="1" si="92"/>
        <v>0.21665982927596067</v>
      </c>
      <c r="H609" s="7">
        <v>601</v>
      </c>
      <c r="I609" s="14">
        <f t="shared" ca="1" si="93"/>
        <v>-0.23637293066874909</v>
      </c>
      <c r="K609" s="12">
        <f t="shared" si="94"/>
        <v>1.9999999999999605</v>
      </c>
      <c r="L609" s="8">
        <f ca="1"/>
        <v>0</v>
      </c>
      <c r="N609" s="12">
        <f t="shared" si="95"/>
        <v>1.9999999999999605</v>
      </c>
      <c r="O609" s="8">
        <f ca="1"/>
        <v>0</v>
      </c>
      <c r="Q609" s="12">
        <f t="shared" si="96"/>
        <v>1.9999999999999605</v>
      </c>
      <c r="R609" s="8">
        <f ca="1"/>
        <v>0</v>
      </c>
      <c r="T609" s="7">
        <v>601</v>
      </c>
      <c r="U609" s="14">
        <f t="shared" ca="1" si="97"/>
        <v>-0.24973480867805076</v>
      </c>
      <c r="W609" s="12">
        <f t="shared" si="98"/>
        <v>1.9999999999999605</v>
      </c>
      <c r="X609" s="8">
        <f ca="1"/>
        <v>2</v>
      </c>
      <c r="Z609" s="7">
        <v>601</v>
      </c>
      <c r="AA609" s="14">
        <f t="shared" ca="1" si="90"/>
        <v>-9.9192858008638821E-2</v>
      </c>
      <c r="AC609" s="12">
        <f t="shared" si="99"/>
        <v>1.9999999999999605</v>
      </c>
      <c r="AD609" s="8">
        <f ca="1"/>
        <v>0</v>
      </c>
    </row>
    <row r="610" spans="2:30" x14ac:dyDescent="0.25">
      <c r="B610" s="7">
        <v>602</v>
      </c>
      <c r="C610" s="14">
        <f t="shared" ca="1" si="91"/>
        <v>0.25122134059760393</v>
      </c>
      <c r="E610" s="7">
        <v>602</v>
      </c>
      <c r="F610" s="14">
        <f t="shared" ca="1" si="92"/>
        <v>0.82769801198909965</v>
      </c>
      <c r="H610" s="7">
        <v>602</v>
      </c>
      <c r="I610" s="14">
        <f t="shared" ca="1" si="93"/>
        <v>0.13231657825331888</v>
      </c>
      <c r="K610" s="12">
        <f t="shared" si="94"/>
        <v>2.0099999999999603</v>
      </c>
      <c r="L610" s="8">
        <f ca="1"/>
        <v>0</v>
      </c>
      <c r="N610" s="12">
        <f t="shared" si="95"/>
        <v>2.0099999999999603</v>
      </c>
      <c r="O610" s="8">
        <f ca="1"/>
        <v>0</v>
      </c>
      <c r="Q610" s="12">
        <f t="shared" si="96"/>
        <v>2.0099999999999603</v>
      </c>
      <c r="R610" s="8">
        <f ca="1"/>
        <v>0</v>
      </c>
      <c r="T610" s="7">
        <v>602</v>
      </c>
      <c r="U610" s="14">
        <f t="shared" ca="1" si="97"/>
        <v>1.2112359308400225</v>
      </c>
      <c r="W610" s="12">
        <f t="shared" si="98"/>
        <v>2.0099999999999603</v>
      </c>
      <c r="X610" s="8">
        <f ca="1"/>
        <v>0</v>
      </c>
      <c r="Z610" s="7">
        <v>602</v>
      </c>
      <c r="AA610" s="14">
        <f t="shared" ca="1" si="90"/>
        <v>0.36471196084291013</v>
      </c>
      <c r="AC610" s="12">
        <f t="shared" si="99"/>
        <v>2.0099999999999603</v>
      </c>
      <c r="AD610" s="8">
        <f ca="1"/>
        <v>0</v>
      </c>
    </row>
    <row r="611" spans="2:30" x14ac:dyDescent="0.25">
      <c r="B611" s="7">
        <v>603</v>
      </c>
      <c r="C611" s="14">
        <f t="shared" ca="1" si="91"/>
        <v>0.14116629430192701</v>
      </c>
      <c r="E611" s="7">
        <v>603</v>
      </c>
      <c r="F611" s="14">
        <f t="shared" ca="1" si="92"/>
        <v>0.44673753490691237</v>
      </c>
      <c r="H611" s="7">
        <v>603</v>
      </c>
      <c r="I611" s="14">
        <f t="shared" ca="1" si="93"/>
        <v>-0.19987685517814535</v>
      </c>
      <c r="K611" s="12">
        <f t="shared" si="94"/>
        <v>2.01999999999996</v>
      </c>
      <c r="L611" s="8">
        <f ca="1"/>
        <v>0</v>
      </c>
      <c r="N611" s="12">
        <f t="shared" si="95"/>
        <v>2.01999999999996</v>
      </c>
      <c r="O611" s="8">
        <f ca="1"/>
        <v>0</v>
      </c>
      <c r="Q611" s="12">
        <f t="shared" si="96"/>
        <v>2.01999999999996</v>
      </c>
      <c r="R611" s="8">
        <f ca="1"/>
        <v>0</v>
      </c>
      <c r="T611" s="7">
        <v>603</v>
      </c>
      <c r="U611" s="14">
        <f t="shared" ca="1" si="97"/>
        <v>0.38802697403069408</v>
      </c>
      <c r="W611" s="12">
        <f t="shared" si="98"/>
        <v>2.01999999999996</v>
      </c>
      <c r="X611" s="8">
        <f ca="1"/>
        <v>1</v>
      </c>
      <c r="Z611" s="7">
        <v>603</v>
      </c>
      <c r="AA611" s="14">
        <f t="shared" ca="1" si="90"/>
        <v>6.2316091743386454E-2</v>
      </c>
      <c r="AC611" s="12">
        <f t="shared" si="99"/>
        <v>2.01999999999996</v>
      </c>
      <c r="AD611" s="8">
        <f ca="1"/>
        <v>0</v>
      </c>
    </row>
    <row r="612" spans="2:30" x14ac:dyDescent="0.25">
      <c r="B612" s="7">
        <v>604</v>
      </c>
      <c r="C612" s="14">
        <f t="shared" ca="1" si="91"/>
        <v>7.0268703265610244E-2</v>
      </c>
      <c r="E612" s="7">
        <v>604</v>
      </c>
      <c r="F612" s="14">
        <f t="shared" ca="1" si="92"/>
        <v>0.26720798228241033</v>
      </c>
      <c r="H612" s="7">
        <v>604</v>
      </c>
      <c r="I612" s="14">
        <f t="shared" ca="1" si="93"/>
        <v>-0.23631124868125392</v>
      </c>
      <c r="K612" s="12">
        <f t="shared" si="94"/>
        <v>2.0299999999999598</v>
      </c>
      <c r="L612" s="8">
        <f ca="1"/>
        <v>0</v>
      </c>
      <c r="N612" s="12">
        <f t="shared" si="95"/>
        <v>2.0299999999999598</v>
      </c>
      <c r="O612" s="8">
        <f ca="1"/>
        <v>0</v>
      </c>
      <c r="Q612" s="12">
        <f t="shared" si="96"/>
        <v>2.0299999999999598</v>
      </c>
      <c r="R612" s="8">
        <f ca="1"/>
        <v>0</v>
      </c>
      <c r="T612" s="7">
        <v>604</v>
      </c>
      <c r="U612" s="14">
        <f t="shared" ca="1" si="97"/>
        <v>0.10116543686676666</v>
      </c>
      <c r="W612" s="12">
        <f t="shared" si="98"/>
        <v>2.0299999999999598</v>
      </c>
      <c r="X612" s="8">
        <f ca="1"/>
        <v>0</v>
      </c>
      <c r="Z612" s="7">
        <v>604</v>
      </c>
      <c r="AA612" s="14">
        <f t="shared" ca="1" si="90"/>
        <v>-2.3939489002781811E-2</v>
      </c>
      <c r="AC612" s="12">
        <f t="shared" si="99"/>
        <v>2.0299999999999598</v>
      </c>
      <c r="AD612" s="8">
        <f ca="1"/>
        <v>0</v>
      </c>
    </row>
    <row r="613" spans="2:30" x14ac:dyDescent="0.25">
      <c r="B613" s="7">
        <v>605</v>
      </c>
      <c r="C613" s="14">
        <f t="shared" ca="1" si="91"/>
        <v>0.17464046269500733</v>
      </c>
      <c r="E613" s="7">
        <v>605</v>
      </c>
      <c r="F613" s="14">
        <f t="shared" ca="1" si="92"/>
        <v>-0.7946746204628542</v>
      </c>
      <c r="H613" s="7">
        <v>605</v>
      </c>
      <c r="I613" s="14">
        <f t="shared" ca="1" si="93"/>
        <v>-0.32068533125504728</v>
      </c>
      <c r="K613" s="12">
        <f t="shared" si="94"/>
        <v>2.0399999999999596</v>
      </c>
      <c r="L613" s="8">
        <f ca="1"/>
        <v>0</v>
      </c>
      <c r="N613" s="12">
        <f t="shared" si="95"/>
        <v>2.0399999999999596</v>
      </c>
      <c r="O613" s="8">
        <f ca="1"/>
        <v>0</v>
      </c>
      <c r="Q613" s="12">
        <f t="shared" si="96"/>
        <v>2.0399999999999596</v>
      </c>
      <c r="R613" s="8">
        <f ca="1"/>
        <v>0</v>
      </c>
      <c r="T613" s="7">
        <v>605</v>
      </c>
      <c r="U613" s="14">
        <f t="shared" ca="1" si="97"/>
        <v>-0.94071948902289415</v>
      </c>
      <c r="W613" s="12">
        <f t="shared" si="98"/>
        <v>2.0399999999999596</v>
      </c>
      <c r="X613" s="8">
        <f ca="1"/>
        <v>0</v>
      </c>
      <c r="Z613" s="7">
        <v>605</v>
      </c>
      <c r="AA613" s="14">
        <f t="shared" ca="1" si="90"/>
        <v>-0.36381695922737844</v>
      </c>
      <c r="AC613" s="12">
        <f t="shared" si="99"/>
        <v>2.0399999999999596</v>
      </c>
      <c r="AD613" s="8">
        <f ca="1"/>
        <v>0</v>
      </c>
    </row>
    <row r="614" spans="2:30" x14ac:dyDescent="0.25">
      <c r="B614" s="7">
        <v>606</v>
      </c>
      <c r="C614" s="14">
        <f t="shared" ca="1" si="91"/>
        <v>0.116481581777854</v>
      </c>
      <c r="E614" s="7">
        <v>606</v>
      </c>
      <c r="F614" s="14">
        <f t="shared" ca="1" si="92"/>
        <v>-0.52208479363444249</v>
      </c>
      <c r="H614" s="7">
        <v>606</v>
      </c>
      <c r="I614" s="14">
        <f t="shared" ca="1" si="93"/>
        <v>-0.35056179526293507</v>
      </c>
      <c r="K614" s="12">
        <f t="shared" si="94"/>
        <v>2.0499999999999594</v>
      </c>
      <c r="L614" s="8">
        <f ca="1"/>
        <v>0</v>
      </c>
      <c r="N614" s="12">
        <f t="shared" si="95"/>
        <v>2.0499999999999594</v>
      </c>
      <c r="O614" s="8">
        <f ca="1"/>
        <v>0</v>
      </c>
      <c r="Q614" s="12">
        <f t="shared" si="96"/>
        <v>2.0499999999999594</v>
      </c>
      <c r="R614" s="8">
        <f ca="1"/>
        <v>0</v>
      </c>
      <c r="T614" s="7">
        <v>606</v>
      </c>
      <c r="U614" s="14">
        <f t="shared" ca="1" si="97"/>
        <v>-0.75616500711952361</v>
      </c>
      <c r="W614" s="12">
        <f t="shared" si="98"/>
        <v>2.0499999999999594</v>
      </c>
      <c r="X614" s="8">
        <f ca="1"/>
        <v>0</v>
      </c>
      <c r="Z614" s="7">
        <v>606</v>
      </c>
      <c r="AA614" s="14">
        <f t="shared" ca="1" si="90"/>
        <v>-0.30861001936622945</v>
      </c>
      <c r="AC614" s="12">
        <f t="shared" si="99"/>
        <v>2.0499999999999594</v>
      </c>
      <c r="AD614" s="8">
        <f ca="1"/>
        <v>0</v>
      </c>
    </row>
    <row r="615" spans="2:30" x14ac:dyDescent="0.25">
      <c r="B615" s="7">
        <v>607</v>
      </c>
      <c r="C615" s="14">
        <f t="shared" ca="1" si="91"/>
        <v>-0.39071223912544095</v>
      </c>
      <c r="E615" s="7">
        <v>607</v>
      </c>
      <c r="F615" s="14">
        <f t="shared" ca="1" si="92"/>
        <v>0.29795065005296584</v>
      </c>
      <c r="H615" s="7">
        <v>607</v>
      </c>
      <c r="I615" s="14">
        <f t="shared" ca="1" si="93"/>
        <v>-0.33926136844945259</v>
      </c>
      <c r="K615" s="12">
        <f t="shared" si="94"/>
        <v>2.0599999999999592</v>
      </c>
      <c r="L615" s="8">
        <f ca="1"/>
        <v>0</v>
      </c>
      <c r="N615" s="12">
        <f t="shared" si="95"/>
        <v>2.0599999999999592</v>
      </c>
      <c r="O615" s="8">
        <f ca="1"/>
        <v>0</v>
      </c>
      <c r="Q615" s="12">
        <f t="shared" si="96"/>
        <v>2.0599999999999592</v>
      </c>
      <c r="R615" s="8">
        <f ca="1"/>
        <v>0</v>
      </c>
      <c r="T615" s="7">
        <v>607</v>
      </c>
      <c r="U615" s="14">
        <f t="shared" ca="1" si="97"/>
        <v>-0.43202295752192771</v>
      </c>
      <c r="W615" s="12">
        <f t="shared" si="98"/>
        <v>2.0599999999999592</v>
      </c>
      <c r="X615" s="8">
        <f ca="1"/>
        <v>0</v>
      </c>
      <c r="Z615" s="7">
        <v>607</v>
      </c>
      <c r="AA615" s="14">
        <f t="shared" ca="1" si="90"/>
        <v>-0.15838793703392473</v>
      </c>
      <c r="AC615" s="12">
        <f t="shared" si="99"/>
        <v>2.0599999999999592</v>
      </c>
      <c r="AD615" s="8">
        <f ca="1"/>
        <v>0</v>
      </c>
    </row>
    <row r="616" spans="2:30" x14ac:dyDescent="0.25">
      <c r="B616" s="7">
        <v>608</v>
      </c>
      <c r="C616" s="14">
        <f t="shared" ca="1" si="91"/>
        <v>5.1274247823875907E-3</v>
      </c>
      <c r="E616" s="7">
        <v>608</v>
      </c>
      <c r="F616" s="14">
        <f t="shared" ca="1" si="92"/>
        <v>0.23716648339348212</v>
      </c>
      <c r="H616" s="7">
        <v>608</v>
      </c>
      <c r="I616" s="14">
        <f t="shared" ca="1" si="93"/>
        <v>-5.8772849740496499E-3</v>
      </c>
      <c r="K616" s="12">
        <f t="shared" si="94"/>
        <v>2.069999999999959</v>
      </c>
      <c r="L616" s="8">
        <f ca="1"/>
        <v>0</v>
      </c>
      <c r="N616" s="12">
        <f t="shared" si="95"/>
        <v>2.069999999999959</v>
      </c>
      <c r="O616" s="8">
        <f ca="1"/>
        <v>0</v>
      </c>
      <c r="Q616" s="12">
        <f t="shared" si="96"/>
        <v>2.069999999999959</v>
      </c>
      <c r="R616" s="8">
        <f ca="1"/>
        <v>0</v>
      </c>
      <c r="T616" s="7">
        <v>608</v>
      </c>
      <c r="U616" s="14">
        <f t="shared" ca="1" si="97"/>
        <v>0.23641662320182005</v>
      </c>
      <c r="W616" s="12">
        <f t="shared" si="98"/>
        <v>2.069999999999959</v>
      </c>
      <c r="X616" s="8">
        <f ca="1"/>
        <v>1</v>
      </c>
      <c r="Z616" s="7">
        <v>608</v>
      </c>
      <c r="AA616" s="14">
        <f t="shared" ca="1" si="90"/>
        <v>6.9236787487497314E-2</v>
      </c>
      <c r="AC616" s="12">
        <f t="shared" si="99"/>
        <v>2.069999999999959</v>
      </c>
      <c r="AD616" s="8">
        <f ca="1"/>
        <v>0</v>
      </c>
    </row>
    <row r="617" spans="2:30" x14ac:dyDescent="0.25">
      <c r="B617" s="7">
        <v>609</v>
      </c>
      <c r="C617" s="14">
        <f t="shared" ca="1" si="91"/>
        <v>8.6352712352953734E-2</v>
      </c>
      <c r="E617" s="7">
        <v>609</v>
      </c>
      <c r="F617" s="14">
        <f t="shared" ca="1" si="92"/>
        <v>-0.20645607137761188</v>
      </c>
      <c r="H617" s="7">
        <v>609</v>
      </c>
      <c r="I617" s="14">
        <f t="shared" ca="1" si="93"/>
        <v>-0.31568624603228751</v>
      </c>
      <c r="K617" s="12">
        <f t="shared" si="94"/>
        <v>2.0799999999999588</v>
      </c>
      <c r="L617" s="8">
        <f ca="1"/>
        <v>0</v>
      </c>
      <c r="N617" s="12">
        <f t="shared" si="95"/>
        <v>2.0799999999999588</v>
      </c>
      <c r="O617" s="8">
        <f ca="1"/>
        <v>0</v>
      </c>
      <c r="Q617" s="12">
        <f t="shared" si="96"/>
        <v>2.0799999999999588</v>
      </c>
      <c r="R617" s="8">
        <f ca="1"/>
        <v>0</v>
      </c>
      <c r="T617" s="7">
        <v>609</v>
      </c>
      <c r="U617" s="14">
        <f t="shared" ca="1" si="97"/>
        <v>-0.43578960505694564</v>
      </c>
      <c r="W617" s="12">
        <f t="shared" si="98"/>
        <v>2.0799999999999588</v>
      </c>
      <c r="X617" s="8">
        <f ca="1"/>
        <v>0</v>
      </c>
      <c r="Z617" s="7">
        <v>609</v>
      </c>
      <c r="AA617" s="14">
        <f t="shared" ca="1" si="90"/>
        <v>-0.20250940195883657</v>
      </c>
      <c r="AC617" s="12">
        <f t="shared" si="99"/>
        <v>2.0799999999999588</v>
      </c>
      <c r="AD617" s="8">
        <f ca="1"/>
        <v>0</v>
      </c>
    </row>
    <row r="618" spans="2:30" x14ac:dyDescent="0.25">
      <c r="B618" s="7">
        <v>610</v>
      </c>
      <c r="C618" s="14">
        <f t="shared" ca="1" si="91"/>
        <v>9.6410844861631567E-2</v>
      </c>
      <c r="E618" s="7">
        <v>610</v>
      </c>
      <c r="F618" s="14">
        <f t="shared" ca="1" si="92"/>
        <v>4.5686532352674503E-2</v>
      </c>
      <c r="H618" s="7">
        <v>610</v>
      </c>
      <c r="I618" s="14">
        <f t="shared" ca="1" si="93"/>
        <v>-9.4621862520355371E-2</v>
      </c>
      <c r="K618" s="12">
        <f t="shared" si="94"/>
        <v>2.0899999999999586</v>
      </c>
      <c r="L618" s="8">
        <f ca="1"/>
        <v>0</v>
      </c>
      <c r="N618" s="12">
        <f t="shared" si="95"/>
        <v>2.0899999999999586</v>
      </c>
      <c r="O618" s="8">
        <f ca="1"/>
        <v>0</v>
      </c>
      <c r="Q618" s="12">
        <f t="shared" si="96"/>
        <v>2.0899999999999586</v>
      </c>
      <c r="R618" s="8">
        <f ca="1"/>
        <v>0</v>
      </c>
      <c r="T618" s="7">
        <v>610</v>
      </c>
      <c r="U618" s="14">
        <f t="shared" ca="1" si="97"/>
        <v>4.7475514693950699E-2</v>
      </c>
      <c r="W618" s="12">
        <f t="shared" si="98"/>
        <v>2.0899999999999586</v>
      </c>
      <c r="X618" s="8">
        <f ca="1"/>
        <v>0</v>
      </c>
      <c r="Z618" s="7">
        <v>610</v>
      </c>
      <c r="AA618" s="14">
        <f t="shared" ca="1" si="90"/>
        <v>-1.4322802582049016E-2</v>
      </c>
      <c r="AC618" s="12">
        <f t="shared" si="99"/>
        <v>2.0899999999999586</v>
      </c>
      <c r="AD618" s="8">
        <f ca="1"/>
        <v>0</v>
      </c>
    </row>
    <row r="619" spans="2:30" x14ac:dyDescent="0.25">
      <c r="B619" s="7">
        <v>611</v>
      </c>
      <c r="C619" s="14">
        <f t="shared" ca="1" si="91"/>
        <v>6.9786287536784161E-2</v>
      </c>
      <c r="E619" s="7">
        <v>611</v>
      </c>
      <c r="F619" s="14">
        <f t="shared" ca="1" si="92"/>
        <v>0.65351905470037552</v>
      </c>
      <c r="H619" s="7">
        <v>611</v>
      </c>
      <c r="I619" s="14">
        <f t="shared" ca="1" si="93"/>
        <v>-6.5749940040267033E-2</v>
      </c>
      <c r="K619" s="12">
        <f t="shared" si="94"/>
        <v>2.0999999999999583</v>
      </c>
      <c r="L619" s="8">
        <f ca="1"/>
        <v>0</v>
      </c>
      <c r="N619" s="12">
        <f t="shared" si="95"/>
        <v>2.0999999999999583</v>
      </c>
      <c r="O619" s="8">
        <f ca="1"/>
        <v>0</v>
      </c>
      <c r="Q619" s="12">
        <f t="shared" si="96"/>
        <v>2.0999999999999583</v>
      </c>
      <c r="R619" s="8">
        <f ca="1"/>
        <v>0</v>
      </c>
      <c r="T619" s="7">
        <v>611</v>
      </c>
      <c r="U619" s="14">
        <f t="shared" ca="1" si="97"/>
        <v>0.65755540219689268</v>
      </c>
      <c r="W619" s="12">
        <f t="shared" si="98"/>
        <v>2.0999999999999583</v>
      </c>
      <c r="X619" s="8">
        <f ca="1"/>
        <v>0</v>
      </c>
      <c r="Z619" s="7">
        <v>611</v>
      </c>
      <c r="AA619" s="14">
        <f t="shared" ca="1" si="90"/>
        <v>0.17713800389733597</v>
      </c>
      <c r="AC619" s="12">
        <f t="shared" si="99"/>
        <v>2.0999999999999583</v>
      </c>
      <c r="AD619" s="8">
        <f ca="1"/>
        <v>0</v>
      </c>
    </row>
    <row r="620" spans="2:30" x14ac:dyDescent="0.25">
      <c r="B620" s="7">
        <v>612</v>
      </c>
      <c r="C620" s="14">
        <f t="shared" ca="1" si="91"/>
        <v>-0.47871368103545126</v>
      </c>
      <c r="E620" s="7">
        <v>612</v>
      </c>
      <c r="F620" s="14">
        <f t="shared" ca="1" si="92"/>
        <v>-0.13426243809895558</v>
      </c>
      <c r="H620" s="7">
        <v>612</v>
      </c>
      <c r="I620" s="14">
        <f t="shared" ca="1" si="93"/>
        <v>-0.16231224360779256</v>
      </c>
      <c r="K620" s="12">
        <f t="shared" si="94"/>
        <v>2.1099999999999581</v>
      </c>
      <c r="L620" s="8">
        <f ca="1"/>
        <v>0</v>
      </c>
      <c r="N620" s="12">
        <f t="shared" si="95"/>
        <v>2.1099999999999581</v>
      </c>
      <c r="O620" s="8">
        <f ca="1"/>
        <v>0</v>
      </c>
      <c r="Q620" s="12">
        <f t="shared" si="96"/>
        <v>2.1099999999999581</v>
      </c>
      <c r="R620" s="8">
        <f ca="1"/>
        <v>0</v>
      </c>
      <c r="T620" s="7">
        <v>612</v>
      </c>
      <c r="U620" s="14">
        <f t="shared" ca="1" si="97"/>
        <v>-0.77528836274219937</v>
      </c>
      <c r="W620" s="12">
        <f t="shared" si="98"/>
        <v>2.1099999999999581</v>
      </c>
      <c r="X620" s="8">
        <f ca="1"/>
        <v>0</v>
      </c>
      <c r="Z620" s="7">
        <v>612</v>
      </c>
      <c r="AA620" s="14">
        <f t="shared" ca="1" si="90"/>
        <v>-0.2171775894406732</v>
      </c>
      <c r="AC620" s="12">
        <f t="shared" si="99"/>
        <v>2.1099999999999581</v>
      </c>
      <c r="AD620" s="8">
        <f ca="1"/>
        <v>0</v>
      </c>
    </row>
    <row r="621" spans="2:30" x14ac:dyDescent="0.25">
      <c r="B621" s="7">
        <v>613</v>
      </c>
      <c r="C621" s="14">
        <f t="shared" ca="1" si="91"/>
        <v>0.37925161267493523</v>
      </c>
      <c r="E621" s="7">
        <v>613</v>
      </c>
      <c r="F621" s="14">
        <f t="shared" ca="1" si="92"/>
        <v>-0.3297350978667255</v>
      </c>
      <c r="H621" s="7">
        <v>613</v>
      </c>
      <c r="I621" s="14">
        <f t="shared" ca="1" si="93"/>
        <v>0.40303261716183614</v>
      </c>
      <c r="K621" s="12">
        <f t="shared" si="94"/>
        <v>2.1199999999999579</v>
      </c>
      <c r="L621" s="8">
        <f ca="1"/>
        <v>0</v>
      </c>
      <c r="N621" s="12">
        <f t="shared" si="95"/>
        <v>2.1199999999999579</v>
      </c>
      <c r="O621" s="8">
        <f ca="1"/>
        <v>0</v>
      </c>
      <c r="Q621" s="12">
        <f t="shared" si="96"/>
        <v>2.1199999999999579</v>
      </c>
      <c r="R621" s="8">
        <f ca="1"/>
        <v>0</v>
      </c>
      <c r="T621" s="7">
        <v>613</v>
      </c>
      <c r="U621" s="14">
        <f t="shared" ca="1" si="97"/>
        <v>0.45254913197004587</v>
      </c>
      <c r="W621" s="12">
        <f t="shared" si="98"/>
        <v>2.1199999999999579</v>
      </c>
      <c r="X621" s="8">
        <f ca="1"/>
        <v>1</v>
      </c>
      <c r="Z621" s="7">
        <v>613</v>
      </c>
      <c r="AA621" s="14">
        <f t="shared" ca="1" si="90"/>
        <v>0.17844610175588749</v>
      </c>
      <c r="AC621" s="12">
        <f t="shared" si="99"/>
        <v>2.1199999999999579</v>
      </c>
      <c r="AD621" s="8">
        <f ca="1"/>
        <v>0</v>
      </c>
    </row>
    <row r="622" spans="2:30" x14ac:dyDescent="0.25">
      <c r="B622" s="7">
        <v>614</v>
      </c>
      <c r="C622" s="14">
        <f t="shared" ca="1" si="91"/>
        <v>-3.5757370739254973E-2</v>
      </c>
      <c r="E622" s="7">
        <v>614</v>
      </c>
      <c r="F622" s="14">
        <f t="shared" ca="1" si="92"/>
        <v>-5.2735850658420236E-2</v>
      </c>
      <c r="H622" s="7">
        <v>614</v>
      </c>
      <c r="I622" s="14">
        <f t="shared" ca="1" si="93"/>
        <v>-0.21146832081671768</v>
      </c>
      <c r="K622" s="12">
        <f t="shared" si="94"/>
        <v>2.1299999999999577</v>
      </c>
      <c r="L622" s="8">
        <f ca="1"/>
        <v>0</v>
      </c>
      <c r="N622" s="12">
        <f t="shared" si="95"/>
        <v>2.1299999999999577</v>
      </c>
      <c r="O622" s="8">
        <f ca="1"/>
        <v>0</v>
      </c>
      <c r="Q622" s="12">
        <f t="shared" si="96"/>
        <v>2.1299999999999577</v>
      </c>
      <c r="R622" s="8">
        <f ca="1"/>
        <v>0</v>
      </c>
      <c r="T622" s="7">
        <v>614</v>
      </c>
      <c r="U622" s="14">
        <f t="shared" ca="1" si="97"/>
        <v>-0.29996154221439286</v>
      </c>
      <c r="W622" s="12">
        <f t="shared" si="98"/>
        <v>2.1299999999999577</v>
      </c>
      <c r="X622" s="8">
        <f ca="1"/>
        <v>0</v>
      </c>
      <c r="Z622" s="7">
        <v>614</v>
      </c>
      <c r="AA622" s="14">
        <f t="shared" ca="1" si="90"/>
        <v>-0.12870638975373591</v>
      </c>
      <c r="AC622" s="12">
        <f t="shared" si="99"/>
        <v>2.1299999999999577</v>
      </c>
      <c r="AD622" s="8">
        <f ca="1"/>
        <v>0</v>
      </c>
    </row>
    <row r="623" spans="2:30" x14ac:dyDescent="0.25">
      <c r="B623" s="7">
        <v>615</v>
      </c>
      <c r="C623" s="14">
        <f t="shared" ca="1" si="91"/>
        <v>0.25778098117479104</v>
      </c>
      <c r="E623" s="7">
        <v>615</v>
      </c>
      <c r="F623" s="14">
        <f t="shared" ca="1" si="92"/>
        <v>-0.78705175315064757</v>
      </c>
      <c r="H623" s="7">
        <v>615</v>
      </c>
      <c r="I623" s="14">
        <f t="shared" ca="1" si="93"/>
        <v>-0.31599296669001686</v>
      </c>
      <c r="K623" s="12">
        <f t="shared" si="94"/>
        <v>2.1399999999999575</v>
      </c>
      <c r="L623" s="8">
        <f ca="1"/>
        <v>0</v>
      </c>
      <c r="N623" s="12">
        <f t="shared" si="95"/>
        <v>2.1399999999999575</v>
      </c>
      <c r="O623" s="8">
        <f ca="1"/>
        <v>0</v>
      </c>
      <c r="Q623" s="12">
        <f t="shared" si="96"/>
        <v>2.1399999999999575</v>
      </c>
      <c r="R623" s="8">
        <f ca="1"/>
        <v>0</v>
      </c>
      <c r="T623" s="7">
        <v>615</v>
      </c>
      <c r="U623" s="14">
        <f t="shared" ca="1" si="97"/>
        <v>-0.84526373866587334</v>
      </c>
      <c r="W623" s="12">
        <f t="shared" si="98"/>
        <v>2.1399999999999575</v>
      </c>
      <c r="X623" s="8">
        <f ca="1"/>
        <v>0</v>
      </c>
      <c r="Z623" s="7">
        <v>615</v>
      </c>
      <c r="AA623" s="14">
        <f t="shared" ca="1" si="90"/>
        <v>-0.34255581305524446</v>
      </c>
      <c r="AC623" s="12">
        <f t="shared" si="99"/>
        <v>2.1399999999999575</v>
      </c>
      <c r="AD623" s="8">
        <f ca="1"/>
        <v>0</v>
      </c>
    </row>
    <row r="624" spans="2:30" x14ac:dyDescent="0.25">
      <c r="B624" s="7">
        <v>616</v>
      </c>
      <c r="C624" s="14">
        <f t="shared" ca="1" si="91"/>
        <v>0.63783360037629511</v>
      </c>
      <c r="E624" s="7">
        <v>616</v>
      </c>
      <c r="F624" s="14">
        <f t="shared" ca="1" si="92"/>
        <v>-0.23463157724084058</v>
      </c>
      <c r="H624" s="7">
        <v>616</v>
      </c>
      <c r="I624" s="14">
        <f t="shared" ca="1" si="93"/>
        <v>7.6648633940290659E-2</v>
      </c>
      <c r="K624" s="12">
        <f t="shared" si="94"/>
        <v>2.1499999999999573</v>
      </c>
      <c r="L624" s="8">
        <f ca="1"/>
        <v>0</v>
      </c>
      <c r="N624" s="12">
        <f t="shared" si="95"/>
        <v>2.1499999999999573</v>
      </c>
      <c r="O624" s="8">
        <f ca="1"/>
        <v>0</v>
      </c>
      <c r="Q624" s="12">
        <f t="shared" si="96"/>
        <v>2.1499999999999573</v>
      </c>
      <c r="R624" s="8">
        <f ca="1"/>
        <v>0</v>
      </c>
      <c r="T624" s="7">
        <v>616</v>
      </c>
      <c r="U624" s="14">
        <f t="shared" ca="1" si="97"/>
        <v>0.47985065707574515</v>
      </c>
      <c r="W624" s="12">
        <f t="shared" si="98"/>
        <v>2.1499999999999573</v>
      </c>
      <c r="X624" s="8">
        <f ca="1"/>
        <v>0</v>
      </c>
      <c r="Z624" s="7">
        <v>616</v>
      </c>
      <c r="AA624" s="14">
        <f t="shared" ca="1" si="90"/>
        <v>9.5501563873152173E-2</v>
      </c>
      <c r="AC624" s="12">
        <f t="shared" si="99"/>
        <v>2.1499999999999573</v>
      </c>
      <c r="AD624" s="8">
        <f ca="1"/>
        <v>0</v>
      </c>
    </row>
    <row r="625" spans="2:30" x14ac:dyDescent="0.25">
      <c r="B625" s="7">
        <v>617</v>
      </c>
      <c r="C625" s="14">
        <f t="shared" ca="1" si="91"/>
        <v>0.178551951293697</v>
      </c>
      <c r="E625" s="7">
        <v>617</v>
      </c>
      <c r="F625" s="14">
        <f t="shared" ca="1" si="92"/>
        <v>0.31744506807643069</v>
      </c>
      <c r="H625" s="7">
        <v>617</v>
      </c>
      <c r="I625" s="14">
        <f t="shared" ca="1" si="93"/>
        <v>-0.20319352425801451</v>
      </c>
      <c r="K625" s="12">
        <f t="shared" si="94"/>
        <v>2.1599999999999571</v>
      </c>
      <c r="L625" s="8">
        <f ca="1"/>
        <v>0</v>
      </c>
      <c r="N625" s="12">
        <f t="shared" si="95"/>
        <v>2.1599999999999571</v>
      </c>
      <c r="O625" s="8">
        <f ca="1"/>
        <v>0</v>
      </c>
      <c r="Q625" s="12">
        <f t="shared" si="96"/>
        <v>2.1599999999999571</v>
      </c>
      <c r="R625" s="8">
        <f ca="1"/>
        <v>0</v>
      </c>
      <c r="T625" s="7">
        <v>617</v>
      </c>
      <c r="U625" s="14">
        <f t="shared" ca="1" si="97"/>
        <v>0.29280349511211318</v>
      </c>
      <c r="W625" s="12">
        <f t="shared" si="98"/>
        <v>2.1599999999999571</v>
      </c>
      <c r="X625" s="8">
        <f ca="1"/>
        <v>0</v>
      </c>
      <c r="Z625" s="7">
        <v>617</v>
      </c>
      <c r="AA625" s="14">
        <f t="shared" ca="1" si="90"/>
        <v>2.9347148552661351E-2</v>
      </c>
      <c r="AC625" s="12">
        <f t="shared" si="99"/>
        <v>2.1599999999999571</v>
      </c>
      <c r="AD625" s="8">
        <f ca="1"/>
        <v>0</v>
      </c>
    </row>
    <row r="626" spans="2:30" x14ac:dyDescent="0.25">
      <c r="B626" s="7">
        <v>618</v>
      </c>
      <c r="C626" s="14">
        <f t="shared" ca="1" si="91"/>
        <v>-0.22859194410315062</v>
      </c>
      <c r="E626" s="7">
        <v>618</v>
      </c>
      <c r="F626" s="14">
        <f t="shared" ca="1" si="92"/>
        <v>0.59407870757598524</v>
      </c>
      <c r="H626" s="7">
        <v>618</v>
      </c>
      <c r="I626" s="14">
        <f t="shared" ca="1" si="93"/>
        <v>-0.17932861071305939</v>
      </c>
      <c r="K626" s="12">
        <f t="shared" si="94"/>
        <v>2.1699999999999569</v>
      </c>
      <c r="L626" s="8">
        <f ca="1"/>
        <v>0</v>
      </c>
      <c r="N626" s="12">
        <f t="shared" si="95"/>
        <v>2.1699999999999569</v>
      </c>
      <c r="O626" s="8">
        <f ca="1"/>
        <v>0</v>
      </c>
      <c r="Q626" s="12">
        <f t="shared" si="96"/>
        <v>2.1699999999999569</v>
      </c>
      <c r="R626" s="8">
        <f ca="1"/>
        <v>0</v>
      </c>
      <c r="T626" s="7">
        <v>618</v>
      </c>
      <c r="U626" s="14">
        <f t="shared" ca="1" si="97"/>
        <v>0.18615815275977521</v>
      </c>
      <c r="W626" s="12">
        <f t="shared" si="98"/>
        <v>2.1699999999999569</v>
      </c>
      <c r="X626" s="8">
        <f ca="1"/>
        <v>0</v>
      </c>
      <c r="Z626" s="7">
        <v>618</v>
      </c>
      <c r="AA626" s="14">
        <f t="shared" ca="1" si="90"/>
        <v>4.2840918095635755E-2</v>
      </c>
      <c r="AC626" s="12">
        <f t="shared" si="99"/>
        <v>2.1699999999999569</v>
      </c>
      <c r="AD626" s="8">
        <f ca="1"/>
        <v>0</v>
      </c>
    </row>
    <row r="627" spans="2:30" x14ac:dyDescent="0.25">
      <c r="B627" s="7">
        <v>619</v>
      </c>
      <c r="C627" s="14">
        <f t="shared" ca="1" si="91"/>
        <v>-0.33037561325674747</v>
      </c>
      <c r="E627" s="7">
        <v>619</v>
      </c>
      <c r="F627" s="14">
        <f t="shared" ca="1" si="92"/>
        <v>0.37488675208679167</v>
      </c>
      <c r="H627" s="7">
        <v>619</v>
      </c>
      <c r="I627" s="14">
        <f t="shared" ca="1" si="93"/>
        <v>-0.11213688133606303</v>
      </c>
      <c r="K627" s="12">
        <f t="shared" si="94"/>
        <v>2.1799999999999566</v>
      </c>
      <c r="L627" s="8">
        <f ca="1"/>
        <v>0</v>
      </c>
      <c r="N627" s="12">
        <f t="shared" si="95"/>
        <v>2.1799999999999566</v>
      </c>
      <c r="O627" s="8">
        <f ca="1"/>
        <v>0</v>
      </c>
      <c r="Q627" s="12">
        <f t="shared" si="96"/>
        <v>2.1799999999999566</v>
      </c>
      <c r="R627" s="8">
        <f ca="1"/>
        <v>0</v>
      </c>
      <c r="T627" s="7">
        <v>619</v>
      </c>
      <c r="U627" s="14">
        <f t="shared" ca="1" si="97"/>
        <v>-6.7625742506018827E-2</v>
      </c>
      <c r="W627" s="12">
        <f t="shared" si="98"/>
        <v>2.1799999999999566</v>
      </c>
      <c r="X627" s="8">
        <f ca="1"/>
        <v>0</v>
      </c>
      <c r="Z627" s="7">
        <v>619</v>
      </c>
      <c r="AA627" s="14">
        <f t="shared" ca="1" si="90"/>
        <v>-9.6775376933435214E-3</v>
      </c>
      <c r="AC627" s="12">
        <f t="shared" si="99"/>
        <v>2.1799999999999566</v>
      </c>
      <c r="AD627" s="8">
        <f ca="1"/>
        <v>0</v>
      </c>
    </row>
    <row r="628" spans="2:30" x14ac:dyDescent="0.25">
      <c r="B628" s="7">
        <v>620</v>
      </c>
      <c r="C628" s="14">
        <f t="shared" ca="1" si="91"/>
        <v>0.46616226504937985</v>
      </c>
      <c r="E628" s="7">
        <v>620</v>
      </c>
      <c r="F628" s="14">
        <f t="shared" ca="1" si="92"/>
        <v>3.2418047194576693E-2</v>
      </c>
      <c r="H628" s="7">
        <v>620</v>
      </c>
      <c r="I628" s="14">
        <f t="shared" ca="1" si="93"/>
        <v>-8.7107748803600157E-2</v>
      </c>
      <c r="K628" s="12">
        <f t="shared" si="94"/>
        <v>2.1899999999999564</v>
      </c>
      <c r="L628" s="8">
        <f ca="1"/>
        <v>0</v>
      </c>
      <c r="N628" s="12">
        <f t="shared" si="95"/>
        <v>2.1899999999999564</v>
      </c>
      <c r="O628" s="8">
        <f ca="1"/>
        <v>0</v>
      </c>
      <c r="Q628" s="12">
        <f t="shared" si="96"/>
        <v>2.1899999999999564</v>
      </c>
      <c r="R628" s="8">
        <f ca="1"/>
        <v>0</v>
      </c>
      <c r="T628" s="7">
        <v>620</v>
      </c>
      <c r="U628" s="14">
        <f t="shared" ca="1" si="97"/>
        <v>0.41147256344035638</v>
      </c>
      <c r="W628" s="12">
        <f t="shared" si="98"/>
        <v>2.1899999999999564</v>
      </c>
      <c r="X628" s="8">
        <f ca="1"/>
        <v>0</v>
      </c>
      <c r="Z628" s="7">
        <v>620</v>
      </c>
      <c r="AA628" s="14">
        <f t="shared" ca="1" si="90"/>
        <v>5.9403992766448914E-2</v>
      </c>
      <c r="AC628" s="12">
        <f t="shared" si="99"/>
        <v>2.1899999999999564</v>
      </c>
      <c r="AD628" s="8">
        <f ca="1"/>
        <v>0</v>
      </c>
    </row>
    <row r="629" spans="2:30" x14ac:dyDescent="0.25">
      <c r="B629" s="7">
        <v>621</v>
      </c>
      <c r="C629" s="14">
        <f t="shared" ca="1" si="91"/>
        <v>0.33446849921260841</v>
      </c>
      <c r="E629" s="7">
        <v>621</v>
      </c>
      <c r="F629" s="14">
        <f t="shared" ca="1" si="92"/>
        <v>0.30993385920717498</v>
      </c>
      <c r="H629" s="7">
        <v>621</v>
      </c>
      <c r="I629" s="14">
        <f t="shared" ca="1" si="93"/>
        <v>8.2828273899179392E-2</v>
      </c>
      <c r="K629" s="12">
        <f t="shared" si="94"/>
        <v>2.1999999999999562</v>
      </c>
      <c r="L629" s="8">
        <f ca="1"/>
        <v>0</v>
      </c>
      <c r="N629" s="12">
        <f t="shared" si="95"/>
        <v>2.1999999999999562</v>
      </c>
      <c r="O629" s="8">
        <f ca="1"/>
        <v>0</v>
      </c>
      <c r="Q629" s="12">
        <f t="shared" si="96"/>
        <v>2.1999999999999562</v>
      </c>
      <c r="R629" s="8">
        <f ca="1"/>
        <v>0</v>
      </c>
      <c r="T629" s="7">
        <v>621</v>
      </c>
      <c r="U629" s="14">
        <f t="shared" ca="1" si="97"/>
        <v>0.72723063231896268</v>
      </c>
      <c r="W629" s="12">
        <f t="shared" si="98"/>
        <v>2.1999999999999562</v>
      </c>
      <c r="X629" s="8">
        <f ca="1"/>
        <v>0</v>
      </c>
      <c r="Z629" s="7">
        <v>621</v>
      </c>
      <c r="AA629" s="14">
        <f t="shared" ca="1" si="90"/>
        <v>0.20128799455426385</v>
      </c>
      <c r="AC629" s="12">
        <f t="shared" si="99"/>
        <v>2.1999999999999562</v>
      </c>
      <c r="AD629" s="8">
        <f ca="1"/>
        <v>0</v>
      </c>
    </row>
    <row r="630" spans="2:30" x14ac:dyDescent="0.25">
      <c r="B630" s="7">
        <v>622</v>
      </c>
      <c r="C630" s="14">
        <f t="shared" ca="1" si="91"/>
        <v>8.3687378635435655E-2</v>
      </c>
      <c r="E630" s="7">
        <v>622</v>
      </c>
      <c r="F630" s="14">
        <f t="shared" ca="1" si="92"/>
        <v>-5.3551675554487616E-2</v>
      </c>
      <c r="H630" s="7">
        <v>622</v>
      </c>
      <c r="I630" s="14">
        <f t="shared" ca="1" si="93"/>
        <v>2.2134094136460974E-2</v>
      </c>
      <c r="K630" s="12">
        <f t="shared" si="94"/>
        <v>2.209999999999956</v>
      </c>
      <c r="L630" s="8">
        <f ca="1"/>
        <v>0</v>
      </c>
      <c r="N630" s="12">
        <f t="shared" si="95"/>
        <v>2.209999999999956</v>
      </c>
      <c r="O630" s="8">
        <f ca="1"/>
        <v>0</v>
      </c>
      <c r="Q630" s="12">
        <f t="shared" si="96"/>
        <v>2.209999999999956</v>
      </c>
      <c r="R630" s="8">
        <f ca="1"/>
        <v>0</v>
      </c>
      <c r="T630" s="7">
        <v>622</v>
      </c>
      <c r="U630" s="14">
        <f t="shared" ca="1" si="97"/>
        <v>5.2269797217409014E-2</v>
      </c>
      <c r="W630" s="12">
        <f t="shared" si="98"/>
        <v>2.209999999999956</v>
      </c>
      <c r="X630" s="8">
        <f ca="1"/>
        <v>0</v>
      </c>
      <c r="Z630" s="7">
        <v>622</v>
      </c>
      <c r="AA630" s="14">
        <f t="shared" ca="1" si="90"/>
        <v>1.1739020128971336E-2</v>
      </c>
      <c r="AC630" s="12">
        <f t="shared" si="99"/>
        <v>2.209999999999956</v>
      </c>
      <c r="AD630" s="8">
        <f ca="1"/>
        <v>0</v>
      </c>
    </row>
    <row r="631" spans="2:30" x14ac:dyDescent="0.25">
      <c r="B631" s="7">
        <v>623</v>
      </c>
      <c r="C631" s="14">
        <f t="shared" ca="1" si="91"/>
        <v>0.43846650439103591</v>
      </c>
      <c r="E631" s="7">
        <v>623</v>
      </c>
      <c r="F631" s="14">
        <f t="shared" ca="1" si="92"/>
        <v>-0.4346753575547776</v>
      </c>
      <c r="H631" s="7">
        <v>623</v>
      </c>
      <c r="I631" s="14">
        <f t="shared" ca="1" si="93"/>
        <v>6.6012650314617588E-2</v>
      </c>
      <c r="K631" s="12">
        <f t="shared" si="94"/>
        <v>2.2199999999999558</v>
      </c>
      <c r="L631" s="8">
        <f ca="1"/>
        <v>0</v>
      </c>
      <c r="N631" s="12">
        <f t="shared" si="95"/>
        <v>2.2199999999999558</v>
      </c>
      <c r="O631" s="8">
        <f ca="1"/>
        <v>0</v>
      </c>
      <c r="Q631" s="12">
        <f t="shared" si="96"/>
        <v>2.2199999999999558</v>
      </c>
      <c r="R631" s="8">
        <f ca="1"/>
        <v>0</v>
      </c>
      <c r="T631" s="7">
        <v>623</v>
      </c>
      <c r="U631" s="14">
        <f t="shared" ca="1" si="97"/>
        <v>6.9803797150875896E-2</v>
      </c>
      <c r="W631" s="12">
        <f t="shared" si="98"/>
        <v>2.2199999999999558</v>
      </c>
      <c r="X631" s="8">
        <f ca="1"/>
        <v>0</v>
      </c>
      <c r="Z631" s="7">
        <v>623</v>
      </c>
      <c r="AA631" s="14">
        <f t="shared" ca="1" si="90"/>
        <v>-9.7029812309172847E-3</v>
      </c>
      <c r="AC631" s="12">
        <f t="shared" si="99"/>
        <v>2.2199999999999558</v>
      </c>
      <c r="AD631" s="8">
        <f ca="1"/>
        <v>0</v>
      </c>
    </row>
    <row r="632" spans="2:30" x14ac:dyDescent="0.25">
      <c r="B632" s="7">
        <v>624</v>
      </c>
      <c r="C632" s="14">
        <f t="shared" ca="1" si="91"/>
        <v>-9.8831880463094435E-3</v>
      </c>
      <c r="E632" s="7">
        <v>624</v>
      </c>
      <c r="F632" s="14">
        <f t="shared" ca="1" si="92"/>
        <v>0.51355837148036132</v>
      </c>
      <c r="H632" s="7">
        <v>624</v>
      </c>
      <c r="I632" s="14">
        <f t="shared" ca="1" si="93"/>
        <v>-0.12105102258504891</v>
      </c>
      <c r="K632" s="12">
        <f t="shared" si="94"/>
        <v>2.2299999999999556</v>
      </c>
      <c r="L632" s="8">
        <f ca="1"/>
        <v>0</v>
      </c>
      <c r="N632" s="12">
        <f t="shared" si="95"/>
        <v>2.2299999999999556</v>
      </c>
      <c r="O632" s="8">
        <f ca="1"/>
        <v>0</v>
      </c>
      <c r="Q632" s="12">
        <f t="shared" si="96"/>
        <v>2.2299999999999556</v>
      </c>
      <c r="R632" s="8">
        <f ca="1"/>
        <v>0</v>
      </c>
      <c r="T632" s="7">
        <v>624</v>
      </c>
      <c r="U632" s="14">
        <f t="shared" ca="1" si="97"/>
        <v>0.38262416084900291</v>
      </c>
      <c r="W632" s="12">
        <f t="shared" si="98"/>
        <v>2.2299999999999556</v>
      </c>
      <c r="X632" s="8">
        <f ca="1"/>
        <v>0</v>
      </c>
      <c r="Z632" s="7">
        <v>624</v>
      </c>
      <c r="AA632" s="14">
        <f t="shared" ca="1" si="90"/>
        <v>9.1565362542322032E-2</v>
      </c>
      <c r="AC632" s="12">
        <f t="shared" si="99"/>
        <v>2.2299999999999556</v>
      </c>
      <c r="AD632" s="8">
        <f ca="1"/>
        <v>0</v>
      </c>
    </row>
    <row r="633" spans="2:30" x14ac:dyDescent="0.25">
      <c r="B633" s="7">
        <v>625</v>
      </c>
      <c r="C633" s="14">
        <f t="shared" ca="1" si="91"/>
        <v>-0.12800463455487127</v>
      </c>
      <c r="E633" s="7">
        <v>625</v>
      </c>
      <c r="F633" s="14">
        <f t="shared" ca="1" si="92"/>
        <v>-8.1537826880598407E-2</v>
      </c>
      <c r="H633" s="7">
        <v>625</v>
      </c>
      <c r="I633" s="14">
        <f t="shared" ca="1" si="93"/>
        <v>0.12989906189016848</v>
      </c>
      <c r="K633" s="12">
        <f t="shared" si="94"/>
        <v>2.2399999999999554</v>
      </c>
      <c r="L633" s="8">
        <f ca="1"/>
        <v>0</v>
      </c>
      <c r="N633" s="12">
        <f t="shared" si="95"/>
        <v>2.2399999999999554</v>
      </c>
      <c r="O633" s="8">
        <f ca="1"/>
        <v>0</v>
      </c>
      <c r="Q633" s="12">
        <f t="shared" si="96"/>
        <v>2.2399999999999554</v>
      </c>
      <c r="R633" s="8">
        <f ca="1"/>
        <v>0</v>
      </c>
      <c r="T633" s="7">
        <v>625</v>
      </c>
      <c r="U633" s="14">
        <f t="shared" ca="1" si="97"/>
        <v>-7.9643399545301197E-2</v>
      </c>
      <c r="W633" s="12">
        <f t="shared" si="98"/>
        <v>2.2399999999999554</v>
      </c>
      <c r="X633" s="8">
        <f ca="1"/>
        <v>0</v>
      </c>
      <c r="Z633" s="7">
        <v>625</v>
      </c>
      <c r="AA633" s="14">
        <f t="shared" ca="1" si="90"/>
        <v>1.4887255969930464E-2</v>
      </c>
      <c r="AC633" s="12">
        <f t="shared" si="99"/>
        <v>2.2399999999999554</v>
      </c>
      <c r="AD633" s="8">
        <f ca="1"/>
        <v>0</v>
      </c>
    </row>
    <row r="634" spans="2:30" x14ac:dyDescent="0.25">
      <c r="B634" s="7">
        <v>626</v>
      </c>
      <c r="C634" s="14">
        <f t="shared" ca="1" si="91"/>
        <v>0.25769521259544526</v>
      </c>
      <c r="E634" s="7">
        <v>626</v>
      </c>
      <c r="F634" s="14">
        <f t="shared" ca="1" si="92"/>
        <v>0.13886084076807248</v>
      </c>
      <c r="H634" s="7">
        <v>626</v>
      </c>
      <c r="I634" s="14">
        <f t="shared" ca="1" si="93"/>
        <v>5.6070561761584828E-2</v>
      </c>
      <c r="K634" s="12">
        <f t="shared" si="94"/>
        <v>2.2499999999999551</v>
      </c>
      <c r="L634" s="8">
        <f ca="1"/>
        <v>0</v>
      </c>
      <c r="N634" s="12">
        <f t="shared" si="95"/>
        <v>2.2499999999999551</v>
      </c>
      <c r="O634" s="8">
        <f ca="1"/>
        <v>0</v>
      </c>
      <c r="Q634" s="12">
        <f t="shared" si="96"/>
        <v>2.2499999999999551</v>
      </c>
      <c r="R634" s="8">
        <f ca="1"/>
        <v>0</v>
      </c>
      <c r="T634" s="7">
        <v>626</v>
      </c>
      <c r="U634" s="14">
        <f t="shared" ca="1" si="97"/>
        <v>0.45262661512510255</v>
      </c>
      <c r="W634" s="12">
        <f t="shared" si="98"/>
        <v>2.2499999999999551</v>
      </c>
      <c r="X634" s="8">
        <f ca="1"/>
        <v>0</v>
      </c>
      <c r="Z634" s="7">
        <v>626</v>
      </c>
      <c r="AA634" s="14">
        <f t="shared" ca="1" si="90"/>
        <v>0.12123257563030321</v>
      </c>
      <c r="AC634" s="12">
        <f t="shared" si="99"/>
        <v>2.2499999999999551</v>
      </c>
      <c r="AD634" s="8">
        <f ca="1"/>
        <v>0</v>
      </c>
    </row>
    <row r="635" spans="2:30" x14ac:dyDescent="0.25">
      <c r="B635" s="7">
        <v>627</v>
      </c>
      <c r="C635" s="14">
        <f t="shared" ca="1" si="91"/>
        <v>0.21116639244575428</v>
      </c>
      <c r="E635" s="7">
        <v>627</v>
      </c>
      <c r="F635" s="14">
        <f t="shared" ca="1" si="92"/>
        <v>-0.19450785383853633</v>
      </c>
      <c r="H635" s="7">
        <v>627</v>
      </c>
      <c r="I635" s="14">
        <f t="shared" ca="1" si="93"/>
        <v>3.3078579182531334E-2</v>
      </c>
      <c r="K635" s="12">
        <f t="shared" si="94"/>
        <v>2.2599999999999549</v>
      </c>
      <c r="L635" s="8">
        <f ca="1"/>
        <v>0</v>
      </c>
      <c r="N635" s="12">
        <f t="shared" si="95"/>
        <v>2.2599999999999549</v>
      </c>
      <c r="O635" s="8">
        <f ca="1"/>
        <v>0</v>
      </c>
      <c r="Q635" s="12">
        <f t="shared" si="96"/>
        <v>2.2599999999999549</v>
      </c>
      <c r="R635" s="8">
        <f ca="1"/>
        <v>0</v>
      </c>
      <c r="T635" s="7">
        <v>627</v>
      </c>
      <c r="U635" s="14">
        <f t="shared" ca="1" si="97"/>
        <v>4.9737117789749277E-2</v>
      </c>
      <c r="W635" s="12">
        <f t="shared" si="98"/>
        <v>2.2599999999999549</v>
      </c>
      <c r="X635" s="8">
        <f ca="1"/>
        <v>0</v>
      </c>
      <c r="Z635" s="7">
        <v>627</v>
      </c>
      <c r="AA635" s="14">
        <f t="shared" ca="1" si="90"/>
        <v>4.2021192885562803E-4</v>
      </c>
      <c r="AC635" s="12">
        <f t="shared" si="99"/>
        <v>2.2599999999999549</v>
      </c>
      <c r="AD635" s="8">
        <f ca="1"/>
        <v>0</v>
      </c>
    </row>
    <row r="636" spans="2:30" x14ac:dyDescent="0.25">
      <c r="B636" s="7">
        <v>628</v>
      </c>
      <c r="C636" s="14">
        <f t="shared" ca="1" si="91"/>
        <v>-0.35435903212401926</v>
      </c>
      <c r="E636" s="7">
        <v>628</v>
      </c>
      <c r="F636" s="14">
        <f t="shared" ca="1" si="92"/>
        <v>0.15508129398850976</v>
      </c>
      <c r="H636" s="7">
        <v>628</v>
      </c>
      <c r="I636" s="14">
        <f t="shared" ca="1" si="93"/>
        <v>-5.9682649057542572E-3</v>
      </c>
      <c r="K636" s="12">
        <f t="shared" si="94"/>
        <v>2.2699999999999547</v>
      </c>
      <c r="L636" s="8">
        <f ca="1"/>
        <v>0</v>
      </c>
      <c r="N636" s="12">
        <f t="shared" si="95"/>
        <v>2.2699999999999547</v>
      </c>
      <c r="O636" s="8">
        <f ca="1"/>
        <v>0</v>
      </c>
      <c r="Q636" s="12">
        <f t="shared" si="96"/>
        <v>2.2699999999999547</v>
      </c>
      <c r="R636" s="8">
        <f ca="1"/>
        <v>0</v>
      </c>
      <c r="T636" s="7">
        <v>628</v>
      </c>
      <c r="U636" s="14">
        <f t="shared" ca="1" si="97"/>
        <v>-0.20524600304126375</v>
      </c>
      <c r="W636" s="12">
        <f t="shared" si="98"/>
        <v>2.2699999999999547</v>
      </c>
      <c r="X636" s="8">
        <f ca="1"/>
        <v>0</v>
      </c>
      <c r="Z636" s="7">
        <v>628</v>
      </c>
      <c r="AA636" s="14">
        <f t="shared" ca="1" si="90"/>
        <v>-2.7331550681128056E-2</v>
      </c>
      <c r="AC636" s="12">
        <f t="shared" si="99"/>
        <v>2.2699999999999547</v>
      </c>
      <c r="AD636" s="8">
        <f ca="1"/>
        <v>0</v>
      </c>
    </row>
    <row r="637" spans="2:30" x14ac:dyDescent="0.25">
      <c r="B637" s="7">
        <v>629</v>
      </c>
      <c r="C637" s="14">
        <f t="shared" ca="1" si="91"/>
        <v>-0.13794349572769049</v>
      </c>
      <c r="E637" s="7">
        <v>629</v>
      </c>
      <c r="F637" s="14">
        <f t="shared" ca="1" si="92"/>
        <v>1.0384622339989562</v>
      </c>
      <c r="H637" s="7">
        <v>629</v>
      </c>
      <c r="I637" s="14">
        <f t="shared" ca="1" si="93"/>
        <v>0.17674950193113709</v>
      </c>
      <c r="K637" s="12">
        <f t="shared" si="94"/>
        <v>2.2799999999999545</v>
      </c>
      <c r="L637" s="8">
        <f ca="1"/>
        <v>0</v>
      </c>
      <c r="N637" s="12">
        <f t="shared" si="95"/>
        <v>2.2799999999999545</v>
      </c>
      <c r="O637" s="8">
        <f ca="1"/>
        <v>0</v>
      </c>
      <c r="Q637" s="12">
        <f t="shared" si="96"/>
        <v>2.2799999999999545</v>
      </c>
      <c r="R637" s="8">
        <f ca="1"/>
        <v>0</v>
      </c>
      <c r="T637" s="7">
        <v>629</v>
      </c>
      <c r="U637" s="14">
        <f t="shared" ca="1" si="97"/>
        <v>1.0772682402024027</v>
      </c>
      <c r="W637" s="12">
        <f t="shared" si="98"/>
        <v>2.2799999999999545</v>
      </c>
      <c r="X637" s="8">
        <f ca="1"/>
        <v>0</v>
      </c>
      <c r="Z637" s="7">
        <v>629</v>
      </c>
      <c r="AA637" s="14">
        <f t="shared" ca="1" si="90"/>
        <v>0.37232472201971734</v>
      </c>
      <c r="AC637" s="12">
        <f t="shared" si="99"/>
        <v>2.2799999999999545</v>
      </c>
      <c r="AD637" s="8">
        <f ca="1"/>
        <v>0</v>
      </c>
    </row>
    <row r="638" spans="2:30" x14ac:dyDescent="0.25">
      <c r="B638" s="7">
        <v>630</v>
      </c>
      <c r="C638" s="14">
        <f t="shared" ca="1" si="91"/>
        <v>-0.58395090853589771</v>
      </c>
      <c r="E638" s="7">
        <v>630</v>
      </c>
      <c r="F638" s="14">
        <f t="shared" ca="1" si="92"/>
        <v>0.44681843338324223</v>
      </c>
      <c r="H638" s="7">
        <v>630</v>
      </c>
      <c r="I638" s="14">
        <f t="shared" ca="1" si="93"/>
        <v>-0.48481832911054729</v>
      </c>
      <c r="K638" s="12">
        <f t="shared" si="94"/>
        <v>2.2899999999999543</v>
      </c>
      <c r="L638" s="8">
        <f ca="1"/>
        <v>0</v>
      </c>
      <c r="N638" s="12">
        <f t="shared" si="95"/>
        <v>2.2899999999999543</v>
      </c>
      <c r="O638" s="8">
        <f ca="1"/>
        <v>0</v>
      </c>
      <c r="Q638" s="12">
        <f t="shared" si="96"/>
        <v>2.2899999999999543</v>
      </c>
      <c r="R638" s="8">
        <f ca="1"/>
        <v>0</v>
      </c>
      <c r="T638" s="7">
        <v>630</v>
      </c>
      <c r="U638" s="14">
        <f t="shared" ca="1" si="97"/>
        <v>-0.62195080426320271</v>
      </c>
      <c r="W638" s="12">
        <f t="shared" si="98"/>
        <v>2.2899999999999543</v>
      </c>
      <c r="X638" s="8">
        <f ca="1"/>
        <v>0</v>
      </c>
      <c r="Z638" s="7">
        <v>630</v>
      </c>
      <c r="AA638" s="14">
        <f t="shared" ca="1" si="90"/>
        <v>-0.22515381624748054</v>
      </c>
      <c r="AC638" s="12">
        <f t="shared" si="99"/>
        <v>2.2899999999999543</v>
      </c>
      <c r="AD638" s="8">
        <f ca="1"/>
        <v>0</v>
      </c>
    </row>
    <row r="639" spans="2:30" x14ac:dyDescent="0.25">
      <c r="B639" s="7">
        <v>631</v>
      </c>
      <c r="C639" s="14">
        <f t="shared" ca="1" si="91"/>
        <v>1.2013107393175765E-2</v>
      </c>
      <c r="E639" s="7">
        <v>631</v>
      </c>
      <c r="F639" s="14">
        <f t="shared" ca="1" si="92"/>
        <v>-0.15650903594910623</v>
      </c>
      <c r="H639" s="7">
        <v>631</v>
      </c>
      <c r="I639" s="14">
        <f t="shared" ca="1" si="93"/>
        <v>-0.21018212691625787</v>
      </c>
      <c r="K639" s="12">
        <f t="shared" si="94"/>
        <v>2.2999999999999541</v>
      </c>
      <c r="L639" s="8">
        <f ca="1"/>
        <v>0</v>
      </c>
      <c r="N639" s="12">
        <f t="shared" si="95"/>
        <v>2.2999999999999541</v>
      </c>
      <c r="O639" s="8">
        <f ca="1"/>
        <v>0</v>
      </c>
      <c r="Q639" s="12">
        <f t="shared" si="96"/>
        <v>2.2999999999999541</v>
      </c>
      <c r="R639" s="8">
        <f ca="1"/>
        <v>0</v>
      </c>
      <c r="T639" s="7">
        <v>631</v>
      </c>
      <c r="U639" s="14">
        <f t="shared" ca="1" si="97"/>
        <v>-0.35467805547218834</v>
      </c>
      <c r="W639" s="12">
        <f t="shared" si="98"/>
        <v>2.2999999999999541</v>
      </c>
      <c r="X639" s="8">
        <f ca="1"/>
        <v>0</v>
      </c>
      <c r="Z639" s="7">
        <v>631</v>
      </c>
      <c r="AA639" s="14">
        <f t="shared" ca="1" si="90"/>
        <v>-0.14964115276422565</v>
      </c>
      <c r="AC639" s="12">
        <f t="shared" si="99"/>
        <v>2.2999999999999541</v>
      </c>
      <c r="AD639" s="8">
        <f ca="1"/>
        <v>0</v>
      </c>
    </row>
    <row r="640" spans="2:30" x14ac:dyDescent="0.25">
      <c r="B640" s="7">
        <v>632</v>
      </c>
      <c r="C640" s="14">
        <f t="shared" ca="1" si="91"/>
        <v>0.31318815752791701</v>
      </c>
      <c r="E640" s="7">
        <v>632</v>
      </c>
      <c r="F640" s="14">
        <f t="shared" ca="1" si="92"/>
        <v>5.6677836928175657E-2</v>
      </c>
      <c r="H640" s="7">
        <v>632</v>
      </c>
      <c r="I640" s="14">
        <f t="shared" ca="1" si="93"/>
        <v>0.26600857689688567</v>
      </c>
      <c r="K640" s="12">
        <f t="shared" si="94"/>
        <v>2.3099999999999539</v>
      </c>
      <c r="L640" s="8">
        <f ca="1"/>
        <v>0</v>
      </c>
      <c r="N640" s="12">
        <f t="shared" si="95"/>
        <v>2.3099999999999539</v>
      </c>
      <c r="O640" s="8">
        <f ca="1"/>
        <v>0</v>
      </c>
      <c r="Q640" s="12">
        <f t="shared" si="96"/>
        <v>2.3099999999999539</v>
      </c>
      <c r="R640" s="8">
        <f ca="1"/>
        <v>0</v>
      </c>
      <c r="T640" s="7">
        <v>632</v>
      </c>
      <c r="U640" s="14">
        <f t="shared" ca="1" si="97"/>
        <v>0.63587457135297831</v>
      </c>
      <c r="W640" s="12">
        <f t="shared" si="98"/>
        <v>2.3099999999999539</v>
      </c>
      <c r="X640" s="8">
        <f ca="1"/>
        <v>0</v>
      </c>
      <c r="Z640" s="7">
        <v>632</v>
      </c>
      <c r="AA640" s="14">
        <f t="shared" ca="1" si="90"/>
        <v>0.21264527103247893</v>
      </c>
      <c r="AC640" s="12">
        <f t="shared" si="99"/>
        <v>2.3099999999999539</v>
      </c>
      <c r="AD640" s="8">
        <f ca="1"/>
        <v>0</v>
      </c>
    </row>
    <row r="641" spans="2:30" x14ac:dyDescent="0.25">
      <c r="B641" s="7">
        <v>633</v>
      </c>
      <c r="C641" s="14">
        <f t="shared" ca="1" si="91"/>
        <v>0.6033024535713003</v>
      </c>
      <c r="E641" s="7">
        <v>633</v>
      </c>
      <c r="F641" s="14">
        <f t="shared" ca="1" si="92"/>
        <v>0.62010878872325681</v>
      </c>
      <c r="H641" s="7">
        <v>633</v>
      </c>
      <c r="I641" s="14">
        <f t="shared" ca="1" si="93"/>
        <v>-0.20920904217055253</v>
      </c>
      <c r="K641" s="12">
        <f t="shared" si="94"/>
        <v>2.3199999999999537</v>
      </c>
      <c r="L641" s="8">
        <f ca="1"/>
        <v>0</v>
      </c>
      <c r="N641" s="12">
        <f t="shared" si="95"/>
        <v>2.3199999999999537</v>
      </c>
      <c r="O641" s="8">
        <f ca="1"/>
        <v>0</v>
      </c>
      <c r="Q641" s="12">
        <f t="shared" si="96"/>
        <v>2.3199999999999537</v>
      </c>
      <c r="R641" s="8">
        <f ca="1"/>
        <v>0</v>
      </c>
      <c r="T641" s="7">
        <v>633</v>
      </c>
      <c r="U641" s="14">
        <f t="shared" ca="1" si="97"/>
        <v>1.0142022001240045</v>
      </c>
      <c r="W641" s="12">
        <f t="shared" si="98"/>
        <v>2.3199999999999537</v>
      </c>
      <c r="X641" s="8">
        <f ca="1"/>
        <v>0</v>
      </c>
      <c r="Z641" s="7">
        <v>633</v>
      </c>
      <c r="AA641" s="14">
        <f t="shared" ca="1" si="90"/>
        <v>0.20208860624596084</v>
      </c>
      <c r="AC641" s="12">
        <f t="shared" si="99"/>
        <v>2.3199999999999537</v>
      </c>
      <c r="AD641" s="8">
        <f ca="1"/>
        <v>0</v>
      </c>
    </row>
    <row r="642" spans="2:30" x14ac:dyDescent="0.25">
      <c r="B642" s="7">
        <v>634</v>
      </c>
      <c r="C642" s="14">
        <f t="shared" ca="1" si="91"/>
        <v>0.73336234616703988</v>
      </c>
      <c r="E642" s="7">
        <v>634</v>
      </c>
      <c r="F642" s="14">
        <f t="shared" ca="1" si="92"/>
        <v>-0.22016825832439238</v>
      </c>
      <c r="H642" s="7">
        <v>634</v>
      </c>
      <c r="I642" s="14">
        <f t="shared" ca="1" si="93"/>
        <v>-0.11019423606094385</v>
      </c>
      <c r="K642" s="12">
        <f t="shared" si="94"/>
        <v>2.3299999999999534</v>
      </c>
      <c r="L642" s="8">
        <f ca="1"/>
        <v>0</v>
      </c>
      <c r="N642" s="12">
        <f t="shared" si="95"/>
        <v>2.3299999999999534</v>
      </c>
      <c r="O642" s="8">
        <f ca="1"/>
        <v>0</v>
      </c>
      <c r="Q642" s="12">
        <f t="shared" si="96"/>
        <v>2.3299999999999534</v>
      </c>
      <c r="R642" s="8">
        <f ca="1"/>
        <v>0</v>
      </c>
      <c r="T642" s="7">
        <v>634</v>
      </c>
      <c r="U642" s="14">
        <f t="shared" ca="1" si="97"/>
        <v>0.40299985178170367</v>
      </c>
      <c r="W642" s="12">
        <f t="shared" si="98"/>
        <v>2.3299999999999534</v>
      </c>
      <c r="X642" s="8">
        <f ca="1"/>
        <v>0</v>
      </c>
      <c r="Z642" s="7">
        <v>634</v>
      </c>
      <c r="AA642" s="14">
        <f t="shared" ca="1" si="90"/>
        <v>2.5524873705618352E-2</v>
      </c>
      <c r="AC642" s="12">
        <f t="shared" si="99"/>
        <v>2.3299999999999534</v>
      </c>
      <c r="AD642" s="8">
        <f ca="1"/>
        <v>0</v>
      </c>
    </row>
    <row r="643" spans="2:30" x14ac:dyDescent="0.25">
      <c r="B643" s="7">
        <v>635</v>
      </c>
      <c r="C643" s="14">
        <f t="shared" ca="1" si="91"/>
        <v>0.20104197789352873</v>
      </c>
      <c r="E643" s="7">
        <v>635</v>
      </c>
      <c r="F643" s="14">
        <f t="shared" ca="1" si="92"/>
        <v>0.3662394449536443</v>
      </c>
      <c r="H643" s="7">
        <v>635</v>
      </c>
      <c r="I643" s="14">
        <f t="shared" ca="1" si="93"/>
        <v>0.28799496226657745</v>
      </c>
      <c r="K643" s="12">
        <f t="shared" si="94"/>
        <v>2.3399999999999532</v>
      </c>
      <c r="L643" s="8">
        <f ca="1"/>
        <v>0</v>
      </c>
      <c r="N643" s="12">
        <f t="shared" si="95"/>
        <v>2.3399999999999532</v>
      </c>
      <c r="O643" s="8">
        <f ca="1"/>
        <v>0</v>
      </c>
      <c r="Q643" s="12">
        <f t="shared" si="96"/>
        <v>2.3399999999999532</v>
      </c>
      <c r="R643" s="8">
        <f ca="1"/>
        <v>0</v>
      </c>
      <c r="T643" s="7">
        <v>635</v>
      </c>
      <c r="U643" s="14">
        <f t="shared" ca="1" si="97"/>
        <v>0.85527638511375037</v>
      </c>
      <c r="W643" s="12">
        <f t="shared" si="98"/>
        <v>2.3399999999999532</v>
      </c>
      <c r="X643" s="8">
        <f ca="1"/>
        <v>0</v>
      </c>
      <c r="Z643" s="7">
        <v>635</v>
      </c>
      <c r="AA643" s="14">
        <f t="shared" ca="1" si="90"/>
        <v>0.29407771019808776</v>
      </c>
      <c r="AC643" s="12">
        <f t="shared" si="99"/>
        <v>2.3399999999999532</v>
      </c>
      <c r="AD643" s="8">
        <f ca="1"/>
        <v>0</v>
      </c>
    </row>
    <row r="644" spans="2:30" x14ac:dyDescent="0.25">
      <c r="B644" s="7">
        <v>636</v>
      </c>
      <c r="C644" s="14">
        <f t="shared" ca="1" si="91"/>
        <v>-0.13935173819051544</v>
      </c>
      <c r="E644" s="7">
        <v>636</v>
      </c>
      <c r="F644" s="14">
        <f t="shared" ca="1" si="92"/>
        <v>-0.62956639186493168</v>
      </c>
      <c r="H644" s="7">
        <v>636</v>
      </c>
      <c r="I644" s="14">
        <f t="shared" ca="1" si="93"/>
        <v>1.515676254386554E-2</v>
      </c>
      <c r="K644" s="12">
        <f t="shared" si="94"/>
        <v>2.349999999999953</v>
      </c>
      <c r="L644" s="8">
        <f ca="1"/>
        <v>0</v>
      </c>
      <c r="N644" s="12">
        <f t="shared" si="95"/>
        <v>2.349999999999953</v>
      </c>
      <c r="O644" s="8">
        <f ca="1"/>
        <v>0</v>
      </c>
      <c r="Q644" s="12">
        <f t="shared" si="96"/>
        <v>2.349999999999953</v>
      </c>
      <c r="R644" s="8">
        <f ca="1"/>
        <v>0</v>
      </c>
      <c r="T644" s="7">
        <v>636</v>
      </c>
      <c r="U644" s="14">
        <f t="shared" ca="1" si="97"/>
        <v>-0.75376136751158151</v>
      </c>
      <c r="W644" s="12">
        <f t="shared" si="98"/>
        <v>2.349999999999953</v>
      </c>
      <c r="X644" s="8">
        <f ca="1"/>
        <v>0</v>
      </c>
      <c r="Z644" s="7">
        <v>636</v>
      </c>
      <c r="AA644" s="14">
        <f t="shared" ca="1" si="90"/>
        <v>-0.2091618839256498</v>
      </c>
      <c r="AC644" s="12">
        <f t="shared" si="99"/>
        <v>2.349999999999953</v>
      </c>
      <c r="AD644" s="8">
        <f ca="1"/>
        <v>0</v>
      </c>
    </row>
    <row r="645" spans="2:30" x14ac:dyDescent="0.25">
      <c r="B645" s="7">
        <v>637</v>
      </c>
      <c r="C645" s="14">
        <f t="shared" ca="1" si="91"/>
        <v>-0.159233031392991</v>
      </c>
      <c r="E645" s="7">
        <v>637</v>
      </c>
      <c r="F645" s="14">
        <f t="shared" ca="1" si="92"/>
        <v>0.18357003446801692</v>
      </c>
      <c r="H645" s="7">
        <v>637</v>
      </c>
      <c r="I645" s="14">
        <f t="shared" ca="1" si="93"/>
        <v>0.10285357830894341</v>
      </c>
      <c r="K645" s="12">
        <f t="shared" si="94"/>
        <v>2.3599999999999528</v>
      </c>
      <c r="L645" s="8">
        <f ca="1"/>
        <v>0</v>
      </c>
      <c r="N645" s="12">
        <f t="shared" si="95"/>
        <v>2.3599999999999528</v>
      </c>
      <c r="O645" s="8">
        <f ca="1"/>
        <v>0</v>
      </c>
      <c r="Q645" s="12">
        <f t="shared" si="96"/>
        <v>2.3599999999999528</v>
      </c>
      <c r="R645" s="8">
        <f ca="1"/>
        <v>0</v>
      </c>
      <c r="T645" s="7">
        <v>637</v>
      </c>
      <c r="U645" s="14">
        <f t="shared" ca="1" si="97"/>
        <v>0.12719058138396933</v>
      </c>
      <c r="W645" s="12">
        <f t="shared" si="98"/>
        <v>2.3599999999999528</v>
      </c>
      <c r="X645" s="8">
        <f ca="1"/>
        <v>0</v>
      </c>
      <c r="Z645" s="7">
        <v>637</v>
      </c>
      <c r="AA645" s="14">
        <f t="shared" ca="1" si="90"/>
        <v>7.4651193216278583E-2</v>
      </c>
      <c r="AC645" s="12">
        <f t="shared" si="99"/>
        <v>2.3599999999999528</v>
      </c>
      <c r="AD645" s="8">
        <f ca="1"/>
        <v>0</v>
      </c>
    </row>
    <row r="646" spans="2:30" x14ac:dyDescent="0.25">
      <c r="B646" s="7">
        <v>638</v>
      </c>
      <c r="C646" s="14">
        <f t="shared" ca="1" si="91"/>
        <v>9.1912538702324548E-2</v>
      </c>
      <c r="E646" s="7">
        <v>638</v>
      </c>
      <c r="F646" s="14">
        <f t="shared" ca="1" si="92"/>
        <v>0.77085154177633175</v>
      </c>
      <c r="H646" s="7">
        <v>638</v>
      </c>
      <c r="I646" s="14">
        <f t="shared" ca="1" si="93"/>
        <v>0.27249797627954392</v>
      </c>
      <c r="K646" s="12">
        <f t="shared" si="94"/>
        <v>2.3699999999999526</v>
      </c>
      <c r="L646" s="8">
        <f ca="1"/>
        <v>0</v>
      </c>
      <c r="N646" s="12">
        <f t="shared" si="95"/>
        <v>2.3699999999999526</v>
      </c>
      <c r="O646" s="8">
        <f ca="1"/>
        <v>0</v>
      </c>
      <c r="Q646" s="12">
        <f t="shared" si="96"/>
        <v>2.3699999999999526</v>
      </c>
      <c r="R646" s="8">
        <f ca="1"/>
        <v>0</v>
      </c>
      <c r="T646" s="7">
        <v>638</v>
      </c>
      <c r="U646" s="14">
        <f t="shared" ca="1" si="97"/>
        <v>1.1352620567582001</v>
      </c>
      <c r="W646" s="12">
        <f t="shared" si="98"/>
        <v>2.3699999999999526</v>
      </c>
      <c r="X646" s="8">
        <f ca="1"/>
        <v>0</v>
      </c>
      <c r="Z646" s="7">
        <v>638</v>
      </c>
      <c r="AA646" s="14">
        <f t="shared" ca="1" si="90"/>
        <v>0.38588695841313636</v>
      </c>
      <c r="AC646" s="12">
        <f t="shared" si="99"/>
        <v>2.3699999999999526</v>
      </c>
      <c r="AD646" s="8">
        <f ca="1"/>
        <v>0</v>
      </c>
    </row>
    <row r="647" spans="2:30" x14ac:dyDescent="0.25">
      <c r="B647" s="7">
        <v>639</v>
      </c>
      <c r="C647" s="14">
        <f t="shared" ca="1" si="91"/>
        <v>0.45271184989964675</v>
      </c>
      <c r="E647" s="7">
        <v>639</v>
      </c>
      <c r="F647" s="14">
        <f t="shared" ca="1" si="92"/>
        <v>-0.75564026964080966</v>
      </c>
      <c r="H647" s="7">
        <v>639</v>
      </c>
      <c r="I647" s="14">
        <f t="shared" ca="1" si="93"/>
        <v>-7.6411627388262501E-2</v>
      </c>
      <c r="K647" s="12">
        <f t="shared" si="94"/>
        <v>2.3799999999999524</v>
      </c>
      <c r="L647" s="8">
        <f ca="1"/>
        <v>0</v>
      </c>
      <c r="N647" s="12">
        <f t="shared" si="95"/>
        <v>2.3799999999999524</v>
      </c>
      <c r="O647" s="8">
        <f ca="1"/>
        <v>0</v>
      </c>
      <c r="Q647" s="12">
        <f t="shared" si="96"/>
        <v>2.3799999999999524</v>
      </c>
      <c r="R647" s="8">
        <f ca="1"/>
        <v>0</v>
      </c>
      <c r="T647" s="7">
        <v>639</v>
      </c>
      <c r="U647" s="14">
        <f t="shared" ca="1" si="97"/>
        <v>-0.37934004712942543</v>
      </c>
      <c r="W647" s="12">
        <f t="shared" si="98"/>
        <v>2.3799999999999524</v>
      </c>
      <c r="X647" s="8">
        <f ca="1"/>
        <v>0</v>
      </c>
      <c r="Z647" s="7">
        <v>639</v>
      </c>
      <c r="AA647" s="14">
        <f t="shared" ca="1" si="90"/>
        <v>-0.17435552460644479</v>
      </c>
      <c r="AC647" s="12">
        <f t="shared" si="99"/>
        <v>2.3799999999999524</v>
      </c>
      <c r="AD647" s="8">
        <f ca="1"/>
        <v>0</v>
      </c>
    </row>
    <row r="648" spans="2:30" x14ac:dyDescent="0.25">
      <c r="B648" s="7">
        <v>640</v>
      </c>
      <c r="C648" s="14">
        <f t="shared" ca="1" si="91"/>
        <v>7.3340733238870595E-2</v>
      </c>
      <c r="E648" s="7">
        <v>640</v>
      </c>
      <c r="F648" s="14">
        <f t="shared" ca="1" si="92"/>
        <v>0.60340779025163993</v>
      </c>
      <c r="H648" s="7">
        <v>640</v>
      </c>
      <c r="I648" s="14">
        <f t="shared" ca="1" si="93"/>
        <v>-0.38595661823139416</v>
      </c>
      <c r="K648" s="12">
        <f t="shared" si="94"/>
        <v>2.3899999999999522</v>
      </c>
      <c r="L648" s="8">
        <f ca="1"/>
        <v>0</v>
      </c>
      <c r="N648" s="12">
        <f t="shared" si="95"/>
        <v>2.3899999999999522</v>
      </c>
      <c r="O648" s="8">
        <f ca="1"/>
        <v>0</v>
      </c>
      <c r="Q648" s="12">
        <f t="shared" si="96"/>
        <v>2.3899999999999522</v>
      </c>
      <c r="R648" s="8">
        <f ca="1"/>
        <v>0</v>
      </c>
      <c r="T648" s="7">
        <v>640</v>
      </c>
      <c r="U648" s="14">
        <f t="shared" ca="1" si="97"/>
        <v>0.29079190525911636</v>
      </c>
      <c r="W648" s="12">
        <f t="shared" si="98"/>
        <v>2.3899999999999522</v>
      </c>
      <c r="X648" s="8">
        <f ca="1"/>
        <v>0</v>
      </c>
      <c r="Z648" s="7">
        <v>640</v>
      </c>
      <c r="AA648" s="14">
        <f t="shared" ca="1" si="90"/>
        <v>2.7121746075690067E-3</v>
      </c>
      <c r="AC648" s="12">
        <f t="shared" si="99"/>
        <v>2.3899999999999522</v>
      </c>
      <c r="AD648" s="8">
        <f ca="1"/>
        <v>0</v>
      </c>
    </row>
    <row r="649" spans="2:30" x14ac:dyDescent="0.25">
      <c r="B649" s="7">
        <v>641</v>
      </c>
      <c r="C649" s="14">
        <f t="shared" ca="1" si="91"/>
        <v>0.21272635619176905</v>
      </c>
      <c r="E649" s="7">
        <v>641</v>
      </c>
      <c r="F649" s="14">
        <f t="shared" ca="1" si="92"/>
        <v>0.71452424706643203</v>
      </c>
      <c r="H649" s="7">
        <v>641</v>
      </c>
      <c r="I649" s="14">
        <f t="shared" ca="1" si="93"/>
        <v>9.3285561354221072E-2</v>
      </c>
      <c r="K649" s="12">
        <f t="shared" si="94"/>
        <v>2.3999999999999519</v>
      </c>
      <c r="L649" s="8">
        <f ca="1"/>
        <v>0</v>
      </c>
      <c r="N649" s="12">
        <f t="shared" si="95"/>
        <v>2.3999999999999519</v>
      </c>
      <c r="O649" s="8">
        <f ca="1"/>
        <v>0</v>
      </c>
      <c r="Q649" s="12">
        <f t="shared" si="96"/>
        <v>2.3999999999999519</v>
      </c>
      <c r="R649" s="8">
        <f ca="1"/>
        <v>0</v>
      </c>
      <c r="T649" s="7">
        <v>641</v>
      </c>
      <c r="U649" s="14">
        <f t="shared" ca="1" si="97"/>
        <v>1.0205361646124222</v>
      </c>
      <c r="W649" s="12">
        <f t="shared" si="98"/>
        <v>2.3999999999999519</v>
      </c>
      <c r="X649" s="8">
        <f ca="1"/>
        <v>0</v>
      </c>
      <c r="Z649" s="7">
        <v>641</v>
      </c>
      <c r="AA649" s="14">
        <f t="shared" ca="1" si="90"/>
        <v>0.30354532603539397</v>
      </c>
      <c r="AC649" s="12">
        <f t="shared" si="99"/>
        <v>2.3999999999999519</v>
      </c>
      <c r="AD649" s="8">
        <f ca="1"/>
        <v>0</v>
      </c>
    </row>
    <row r="650" spans="2:30" x14ac:dyDescent="0.25">
      <c r="B650" s="7">
        <v>642</v>
      </c>
      <c r="C650" s="14">
        <f t="shared" ca="1" si="91"/>
        <v>-9.7962549976336744E-3</v>
      </c>
      <c r="E650" s="7">
        <v>642</v>
      </c>
      <c r="F650" s="14">
        <f t="shared" ca="1" si="92"/>
        <v>0.13049749183189197</v>
      </c>
      <c r="H650" s="7">
        <v>642</v>
      </c>
      <c r="I650" s="14">
        <f t="shared" ca="1" si="93"/>
        <v>-7.5566132272892078E-2</v>
      </c>
      <c r="K650" s="12">
        <f t="shared" si="94"/>
        <v>2.4099999999999517</v>
      </c>
      <c r="L650" s="8">
        <f ca="1"/>
        <v>0</v>
      </c>
      <c r="N650" s="12">
        <f t="shared" si="95"/>
        <v>2.4099999999999517</v>
      </c>
      <c r="O650" s="8">
        <f ca="1"/>
        <v>0</v>
      </c>
      <c r="Q650" s="12">
        <f t="shared" si="96"/>
        <v>2.4099999999999517</v>
      </c>
      <c r="R650" s="8">
        <f ca="1"/>
        <v>0</v>
      </c>
      <c r="T650" s="7">
        <v>642</v>
      </c>
      <c r="U650" s="14">
        <f t="shared" ca="1" si="97"/>
        <v>4.5135104561366213E-2</v>
      </c>
      <c r="W650" s="12">
        <f t="shared" si="98"/>
        <v>2.4099999999999517</v>
      </c>
      <c r="X650" s="8">
        <f ca="1"/>
        <v>0</v>
      </c>
      <c r="Z650" s="7">
        <v>642</v>
      </c>
      <c r="AA650" s="14">
        <f t="shared" ref="AA650:AA713" ca="1" si="100">$AA$3*C650+$AA$4*F650+$AA$5*I650</f>
        <v>-5.9306958640518298E-4</v>
      </c>
      <c r="AC650" s="12">
        <f t="shared" si="99"/>
        <v>2.4099999999999517</v>
      </c>
      <c r="AD650" s="8">
        <f ca="1"/>
        <v>0</v>
      </c>
    </row>
    <row r="651" spans="2:30" x14ac:dyDescent="0.25">
      <c r="B651" s="7">
        <v>643</v>
      </c>
      <c r="C651" s="14">
        <f t="shared" ref="C651:C714" ca="1" si="101">_xlfn.NORM.INV(RAND(),$C$3,$C$4)+($C$5*C650)+($C$6*RAND())</f>
        <v>0.47013884314771576</v>
      </c>
      <c r="E651" s="7">
        <v>643</v>
      </c>
      <c r="F651" s="14">
        <f t="shared" ref="F651:F714" ca="1" si="102">_xlfn.NORM.INV(RAND(),$F$3,$F$4)+($F$5*F650)+($F$6*RAND())</f>
        <v>0.49337571582334394</v>
      </c>
      <c r="H651" s="7">
        <v>643</v>
      </c>
      <c r="I651" s="14">
        <f t="shared" ref="I651:I714" ca="1" si="103">_xlfn.NORM.INV(RAND(),$I$3,$I$4)+($I$5*I650)+($I$6*RAND())</f>
        <v>-0.17007773864307768</v>
      </c>
      <c r="K651" s="12">
        <f t="shared" ref="K651:K714" si="104">K650+0.01</f>
        <v>2.4199999999999515</v>
      </c>
      <c r="L651" s="8">
        <f ca="1"/>
        <v>0</v>
      </c>
      <c r="N651" s="12">
        <f t="shared" ref="N651:N714" si="105">N650+0.01</f>
        <v>2.4199999999999515</v>
      </c>
      <c r="O651" s="8">
        <f ca="1"/>
        <v>0</v>
      </c>
      <c r="Q651" s="12">
        <f t="shared" ref="Q651:Q714" si="106">Q650+0.01</f>
        <v>2.4199999999999515</v>
      </c>
      <c r="R651" s="8">
        <f ca="1"/>
        <v>0</v>
      </c>
      <c r="T651" s="7">
        <v>643</v>
      </c>
      <c r="U651" s="14">
        <f t="shared" ref="U651:U714" ca="1" si="107">C651+F651+I651+$U$5*U650+$U$6*RAND()</f>
        <v>0.79343682032798202</v>
      </c>
      <c r="W651" s="12">
        <f t="shared" ref="W651:W714" si="108">W650+0.01</f>
        <v>2.4199999999999515</v>
      </c>
      <c r="X651" s="8">
        <f ca="1"/>
        <v>0</v>
      </c>
      <c r="Z651" s="7">
        <v>643</v>
      </c>
      <c r="AA651" s="14">
        <f t="shared" ca="1" si="100"/>
        <v>0.15700161405500748</v>
      </c>
      <c r="AC651" s="12">
        <f t="shared" ref="AC651:AC714" si="109">AC650+0.01</f>
        <v>2.4199999999999515</v>
      </c>
      <c r="AD651" s="8">
        <f ca="1"/>
        <v>0</v>
      </c>
    </row>
    <row r="652" spans="2:30" x14ac:dyDescent="0.25">
      <c r="B652" s="7">
        <v>644</v>
      </c>
      <c r="C652" s="14">
        <f t="shared" ca="1" si="101"/>
        <v>0.4244353328860303</v>
      </c>
      <c r="E652" s="7">
        <v>644</v>
      </c>
      <c r="F652" s="14">
        <f t="shared" ca="1" si="102"/>
        <v>-2.2351274166097557E-2</v>
      </c>
      <c r="H652" s="7">
        <v>644</v>
      </c>
      <c r="I652" s="14">
        <f t="shared" ca="1" si="103"/>
        <v>-4.2233604593338685E-2</v>
      </c>
      <c r="K652" s="12">
        <f t="shared" si="104"/>
        <v>2.4299999999999513</v>
      </c>
      <c r="L652" s="8">
        <f ca="1"/>
        <v>0</v>
      </c>
      <c r="N652" s="12">
        <f t="shared" si="105"/>
        <v>2.4299999999999513</v>
      </c>
      <c r="O652" s="8">
        <f ca="1"/>
        <v>0</v>
      </c>
      <c r="Q652" s="12">
        <f t="shared" si="106"/>
        <v>2.4299999999999513</v>
      </c>
      <c r="R652" s="8">
        <f ca="1"/>
        <v>0</v>
      </c>
      <c r="T652" s="7">
        <v>644</v>
      </c>
      <c r="U652" s="14">
        <f t="shared" ca="1" si="107"/>
        <v>0.35985045412659405</v>
      </c>
      <c r="W652" s="12">
        <f t="shared" si="108"/>
        <v>2.4299999999999513</v>
      </c>
      <c r="X652" s="8">
        <f ca="1"/>
        <v>0</v>
      </c>
      <c r="Z652" s="7">
        <v>644</v>
      </c>
      <c r="AA652" s="14">
        <f t="shared" ca="1" si="100"/>
        <v>5.7064882030707462E-2</v>
      </c>
      <c r="AC652" s="12">
        <f t="shared" si="109"/>
        <v>2.4299999999999513</v>
      </c>
      <c r="AD652" s="8">
        <f ca="1"/>
        <v>0</v>
      </c>
    </row>
    <row r="653" spans="2:30" x14ac:dyDescent="0.25">
      <c r="B653" s="7">
        <v>645</v>
      </c>
      <c r="C653" s="14">
        <f t="shared" ca="1" si="101"/>
        <v>0.15580897310870145</v>
      </c>
      <c r="E653" s="7">
        <v>645</v>
      </c>
      <c r="F653" s="14">
        <f t="shared" ca="1" si="102"/>
        <v>-0.1948620044912073</v>
      </c>
      <c r="H653" s="7">
        <v>645</v>
      </c>
      <c r="I653" s="14">
        <f t="shared" ca="1" si="103"/>
        <v>-7.7550718726567019E-2</v>
      </c>
      <c r="K653" s="12">
        <f t="shared" si="104"/>
        <v>2.4399999999999511</v>
      </c>
      <c r="L653" s="8">
        <f ca="1"/>
        <v>0</v>
      </c>
      <c r="N653" s="12">
        <f t="shared" si="105"/>
        <v>2.4399999999999511</v>
      </c>
      <c r="O653" s="8">
        <f ca="1"/>
        <v>0</v>
      </c>
      <c r="Q653" s="12">
        <f t="shared" si="106"/>
        <v>2.4399999999999511</v>
      </c>
      <c r="R653" s="8">
        <f ca="1"/>
        <v>0</v>
      </c>
      <c r="T653" s="7">
        <v>645</v>
      </c>
      <c r="U653" s="14">
        <f t="shared" ca="1" si="107"/>
        <v>-0.11660375010907287</v>
      </c>
      <c r="W653" s="12">
        <f t="shared" si="108"/>
        <v>2.4399999999999511</v>
      </c>
      <c r="X653" s="8">
        <f ca="1"/>
        <v>0</v>
      </c>
      <c r="Z653" s="7">
        <v>645</v>
      </c>
      <c r="AA653" s="14">
        <f t="shared" ca="1" si="100"/>
        <v>-6.6072166088905399E-2</v>
      </c>
      <c r="AC653" s="12">
        <f t="shared" si="109"/>
        <v>2.4399999999999511</v>
      </c>
      <c r="AD653" s="8">
        <f ca="1"/>
        <v>0</v>
      </c>
    </row>
    <row r="654" spans="2:30" x14ac:dyDescent="0.25">
      <c r="B654" s="7">
        <v>646</v>
      </c>
      <c r="C654" s="14">
        <f t="shared" ca="1" si="101"/>
        <v>-0.64672767722667279</v>
      </c>
      <c r="E654" s="7">
        <v>646</v>
      </c>
      <c r="F654" s="14">
        <f t="shared" ca="1" si="102"/>
        <v>1.0759855340289087E-2</v>
      </c>
      <c r="H654" s="7">
        <v>646</v>
      </c>
      <c r="I654" s="14">
        <f t="shared" ca="1" si="103"/>
        <v>-1.1827433272962734E-2</v>
      </c>
      <c r="K654" s="12">
        <f t="shared" si="104"/>
        <v>2.4499999999999509</v>
      </c>
      <c r="L654" s="8">
        <f ca="1"/>
        <v>0</v>
      </c>
      <c r="N654" s="12">
        <f t="shared" si="105"/>
        <v>2.4499999999999509</v>
      </c>
      <c r="O654" s="8">
        <f ca="1"/>
        <v>0</v>
      </c>
      <c r="Q654" s="12">
        <f t="shared" si="106"/>
        <v>2.4499999999999509</v>
      </c>
      <c r="R654" s="8">
        <f ca="1"/>
        <v>0</v>
      </c>
      <c r="T654" s="7">
        <v>646</v>
      </c>
      <c r="U654" s="14">
        <f t="shared" ca="1" si="107"/>
        <v>-0.64779525515934644</v>
      </c>
      <c r="W654" s="12">
        <f t="shared" si="108"/>
        <v>2.4499999999999509</v>
      </c>
      <c r="X654" s="8">
        <f ca="1"/>
        <v>0</v>
      </c>
      <c r="Z654" s="7">
        <v>646</v>
      </c>
      <c r="AA654" s="14">
        <f t="shared" ca="1" si="100"/>
        <v>-0.13203129547972919</v>
      </c>
      <c r="AC654" s="12">
        <f t="shared" si="109"/>
        <v>2.4499999999999509</v>
      </c>
      <c r="AD654" s="8">
        <f ca="1"/>
        <v>0</v>
      </c>
    </row>
    <row r="655" spans="2:30" x14ac:dyDescent="0.25">
      <c r="B655" s="7">
        <v>647</v>
      </c>
      <c r="C655" s="14">
        <f t="shared" ca="1" si="101"/>
        <v>-0.35833963158216114</v>
      </c>
      <c r="E655" s="7">
        <v>647</v>
      </c>
      <c r="F655" s="14">
        <f t="shared" ca="1" si="102"/>
        <v>0.37161200419292295</v>
      </c>
      <c r="H655" s="7">
        <v>647</v>
      </c>
      <c r="I655" s="14">
        <f t="shared" ca="1" si="103"/>
        <v>0.11079575030975321</v>
      </c>
      <c r="K655" s="12">
        <f t="shared" si="104"/>
        <v>2.4599999999999507</v>
      </c>
      <c r="L655" s="8">
        <f ca="1"/>
        <v>0</v>
      </c>
      <c r="N655" s="12">
        <f t="shared" si="105"/>
        <v>2.4599999999999507</v>
      </c>
      <c r="O655" s="8">
        <f ca="1"/>
        <v>0</v>
      </c>
      <c r="Q655" s="12">
        <f t="shared" si="106"/>
        <v>2.4599999999999507</v>
      </c>
      <c r="R655" s="8">
        <f ca="1"/>
        <v>0</v>
      </c>
      <c r="T655" s="7">
        <v>647</v>
      </c>
      <c r="U655" s="14">
        <f t="shared" ca="1" si="107"/>
        <v>0.12406812292051501</v>
      </c>
      <c r="W655" s="12">
        <f t="shared" si="108"/>
        <v>2.4599999999999507</v>
      </c>
      <c r="X655" s="8">
        <f ca="1"/>
        <v>0</v>
      </c>
      <c r="Z655" s="7">
        <v>647</v>
      </c>
      <c r="AA655" s="14">
        <f t="shared" ca="1" si="100"/>
        <v>9.5213550096321264E-2</v>
      </c>
      <c r="AC655" s="12">
        <f t="shared" si="109"/>
        <v>2.4599999999999507</v>
      </c>
      <c r="AD655" s="8">
        <f ca="1"/>
        <v>0</v>
      </c>
    </row>
    <row r="656" spans="2:30" x14ac:dyDescent="0.25">
      <c r="B656" s="7">
        <v>648</v>
      </c>
      <c r="C656" s="14">
        <f t="shared" ca="1" si="101"/>
        <v>-0.26909544670543084</v>
      </c>
      <c r="E656" s="7">
        <v>648</v>
      </c>
      <c r="F656" s="14">
        <f t="shared" ca="1" si="102"/>
        <v>0.42316160004374781</v>
      </c>
      <c r="H656" s="7">
        <v>648</v>
      </c>
      <c r="I656" s="14">
        <f t="shared" ca="1" si="103"/>
        <v>0.36570544542598626</v>
      </c>
      <c r="K656" s="12">
        <f t="shared" si="104"/>
        <v>2.4699999999999505</v>
      </c>
      <c r="L656" s="8">
        <f ca="1"/>
        <v>0</v>
      </c>
      <c r="N656" s="12">
        <f t="shared" si="105"/>
        <v>2.4699999999999505</v>
      </c>
      <c r="O656" s="8">
        <f ca="1"/>
        <v>0</v>
      </c>
      <c r="Q656" s="12">
        <f t="shared" si="106"/>
        <v>2.4699999999999505</v>
      </c>
      <c r="R656" s="8">
        <f ca="1"/>
        <v>0</v>
      </c>
      <c r="T656" s="7">
        <v>648</v>
      </c>
      <c r="U656" s="14">
        <f t="shared" ca="1" si="107"/>
        <v>0.51977159876430323</v>
      </c>
      <c r="W656" s="12">
        <f t="shared" si="108"/>
        <v>2.4699999999999505</v>
      </c>
      <c r="X656" s="8">
        <f ca="1"/>
        <v>0</v>
      </c>
      <c r="Z656" s="7">
        <v>648</v>
      </c>
      <c r="AA656" s="14">
        <f t="shared" ca="1" si="100"/>
        <v>0.2559821133850313</v>
      </c>
      <c r="AC656" s="12">
        <f t="shared" si="109"/>
        <v>2.4699999999999505</v>
      </c>
      <c r="AD656" s="8">
        <f ca="1"/>
        <v>0</v>
      </c>
    </row>
    <row r="657" spans="2:30" x14ac:dyDescent="0.25">
      <c r="B657" s="7">
        <v>649</v>
      </c>
      <c r="C657" s="14">
        <f t="shared" ca="1" si="101"/>
        <v>-4.2875873174762491E-3</v>
      </c>
      <c r="E657" s="7">
        <v>649</v>
      </c>
      <c r="F657" s="14">
        <f t="shared" ca="1" si="102"/>
        <v>0.30460235296732285</v>
      </c>
      <c r="H657" s="7">
        <v>649</v>
      </c>
      <c r="I657" s="14">
        <f t="shared" ca="1" si="103"/>
        <v>-3.1059693282899824E-2</v>
      </c>
      <c r="K657" s="12">
        <f t="shared" si="104"/>
        <v>2.4799999999999502</v>
      </c>
      <c r="L657" s="8">
        <f ca="1"/>
        <v>0</v>
      </c>
      <c r="N657" s="12">
        <f t="shared" si="105"/>
        <v>2.4799999999999502</v>
      </c>
      <c r="O657" s="8">
        <f ca="1"/>
        <v>0</v>
      </c>
      <c r="Q657" s="12">
        <f t="shared" si="106"/>
        <v>2.4799999999999502</v>
      </c>
      <c r="R657" s="8">
        <f ca="1"/>
        <v>0</v>
      </c>
      <c r="T657" s="7">
        <v>649</v>
      </c>
      <c r="U657" s="14">
        <f t="shared" ca="1" si="107"/>
        <v>0.26925507236694679</v>
      </c>
      <c r="W657" s="12">
        <f t="shared" si="108"/>
        <v>2.4799999999999502</v>
      </c>
      <c r="X657" s="8">
        <f ca="1"/>
        <v>0</v>
      </c>
      <c r="Z657" s="7">
        <v>649</v>
      </c>
      <c r="AA657" s="14">
        <f t="shared" ca="1" si="100"/>
        <v>7.4993341785251702E-2</v>
      </c>
      <c r="AC657" s="12">
        <f t="shared" si="109"/>
        <v>2.4799999999999502</v>
      </c>
      <c r="AD657" s="8">
        <f ca="1"/>
        <v>0</v>
      </c>
    </row>
    <row r="658" spans="2:30" x14ac:dyDescent="0.25">
      <c r="B658" s="7">
        <v>650</v>
      </c>
      <c r="C658" s="14">
        <f t="shared" ca="1" si="101"/>
        <v>0.444105812720342</v>
      </c>
      <c r="E658" s="7">
        <v>650</v>
      </c>
      <c r="F658" s="14">
        <f t="shared" ca="1" si="102"/>
        <v>0.66403215051182052</v>
      </c>
      <c r="H658" s="7">
        <v>650</v>
      </c>
      <c r="I658" s="14">
        <f t="shared" ca="1" si="103"/>
        <v>0.17343087273674701</v>
      </c>
      <c r="K658" s="12">
        <f t="shared" si="104"/>
        <v>2.48999999999995</v>
      </c>
      <c r="L658" s="8">
        <f ca="1"/>
        <v>0</v>
      </c>
      <c r="N658" s="12">
        <f t="shared" si="105"/>
        <v>2.48999999999995</v>
      </c>
      <c r="O658" s="8">
        <f ca="1"/>
        <v>0</v>
      </c>
      <c r="Q658" s="12">
        <f t="shared" si="106"/>
        <v>2.48999999999995</v>
      </c>
      <c r="R658" s="8">
        <f ca="1"/>
        <v>0</v>
      </c>
      <c r="T658" s="7">
        <v>650</v>
      </c>
      <c r="U658" s="14">
        <f t="shared" ca="1" si="107"/>
        <v>1.2815688359689097</v>
      </c>
      <c r="W658" s="12">
        <f t="shared" si="108"/>
        <v>2.48999999999995</v>
      </c>
      <c r="X658" s="8">
        <f ca="1"/>
        <v>0</v>
      </c>
      <c r="Z658" s="7">
        <v>650</v>
      </c>
      <c r="AA658" s="14">
        <f t="shared" ca="1" si="100"/>
        <v>0.37474624406598811</v>
      </c>
      <c r="AC658" s="12">
        <f t="shared" si="109"/>
        <v>2.48999999999995</v>
      </c>
      <c r="AD658" s="8">
        <f ca="1"/>
        <v>0</v>
      </c>
    </row>
    <row r="659" spans="2:30" x14ac:dyDescent="0.25">
      <c r="B659" s="7">
        <v>651</v>
      </c>
      <c r="C659" s="14">
        <f t="shared" ca="1" si="101"/>
        <v>0.22537535067001793</v>
      </c>
      <c r="E659" s="7">
        <v>651</v>
      </c>
      <c r="F659" s="14">
        <f t="shared" ca="1" si="102"/>
        <v>-0.45986626243376749</v>
      </c>
      <c r="H659" s="7">
        <v>651</v>
      </c>
      <c r="I659" s="14">
        <f t="shared" ca="1" si="103"/>
        <v>-0.24745198672974461</v>
      </c>
      <c r="K659" s="12">
        <f t="shared" si="104"/>
        <v>2.4999999999999498</v>
      </c>
      <c r="L659" s="8">
        <f ca="1"/>
        <v>0</v>
      </c>
      <c r="N659" s="12">
        <f t="shared" si="105"/>
        <v>2.4999999999999498</v>
      </c>
      <c r="O659" s="8">
        <f ca="1"/>
        <v>0</v>
      </c>
      <c r="Q659" s="12">
        <f t="shared" si="106"/>
        <v>2.4999999999999498</v>
      </c>
      <c r="R659" s="8">
        <f ca="1"/>
        <v>0</v>
      </c>
      <c r="T659" s="7">
        <v>651</v>
      </c>
      <c r="U659" s="14">
        <f t="shared" ca="1" si="107"/>
        <v>-0.48194289849349414</v>
      </c>
      <c r="W659" s="12">
        <f t="shared" si="108"/>
        <v>2.4999999999999498</v>
      </c>
      <c r="X659" s="8">
        <f ca="1"/>
        <v>1</v>
      </c>
      <c r="Z659" s="7">
        <v>651</v>
      </c>
      <c r="AA659" s="14">
        <f t="shared" ca="1" si="100"/>
        <v>-0.21661080196099897</v>
      </c>
      <c r="AC659" s="12">
        <f t="shared" si="109"/>
        <v>2.4999999999999498</v>
      </c>
      <c r="AD659" s="8">
        <f ca="1"/>
        <v>0</v>
      </c>
    </row>
    <row r="660" spans="2:30" x14ac:dyDescent="0.25">
      <c r="B660" s="7">
        <v>652</v>
      </c>
      <c r="C660" s="14">
        <f t="shared" ca="1" si="101"/>
        <v>0.13766070000998049</v>
      </c>
      <c r="E660" s="7">
        <v>652</v>
      </c>
      <c r="F660" s="14">
        <f t="shared" ca="1" si="102"/>
        <v>3.3922553494520405E-2</v>
      </c>
      <c r="H660" s="7">
        <v>652</v>
      </c>
      <c r="I660" s="14">
        <f t="shared" ca="1" si="103"/>
        <v>-1.2602136017738651E-2</v>
      </c>
      <c r="K660" s="12">
        <f t="shared" si="104"/>
        <v>2.5099999999999496</v>
      </c>
      <c r="L660" s="8">
        <f ca="1"/>
        <v>0</v>
      </c>
      <c r="N660" s="12">
        <f t="shared" si="105"/>
        <v>2.5099999999999496</v>
      </c>
      <c r="O660" s="8">
        <f ca="1"/>
        <v>0</v>
      </c>
      <c r="Q660" s="12">
        <f t="shared" si="106"/>
        <v>2.5099999999999496</v>
      </c>
      <c r="R660" s="8">
        <f ca="1"/>
        <v>0</v>
      </c>
      <c r="T660" s="7">
        <v>652</v>
      </c>
      <c r="U660" s="14">
        <f t="shared" ca="1" si="107"/>
        <v>0.15898111748676222</v>
      </c>
      <c r="W660" s="12">
        <f t="shared" si="108"/>
        <v>2.5099999999999496</v>
      </c>
      <c r="X660" s="8">
        <f ca="1"/>
        <v>0</v>
      </c>
      <c r="Z660" s="7">
        <v>652</v>
      </c>
      <c r="AA660" s="14">
        <f t="shared" ca="1" si="100"/>
        <v>3.1407838041482894E-2</v>
      </c>
      <c r="AC660" s="12">
        <f t="shared" si="109"/>
        <v>2.5099999999999496</v>
      </c>
      <c r="AD660" s="8">
        <f ca="1"/>
        <v>0</v>
      </c>
    </row>
    <row r="661" spans="2:30" x14ac:dyDescent="0.25">
      <c r="B661" s="7">
        <v>653</v>
      </c>
      <c r="C661" s="14">
        <f t="shared" ca="1" si="101"/>
        <v>-0.12567228694335883</v>
      </c>
      <c r="E661" s="7">
        <v>653</v>
      </c>
      <c r="F661" s="14">
        <f t="shared" ca="1" si="102"/>
        <v>0.39705083556739007</v>
      </c>
      <c r="H661" s="7">
        <v>653</v>
      </c>
      <c r="I661" s="14">
        <f t="shared" ca="1" si="103"/>
        <v>2.719209838318333E-2</v>
      </c>
      <c r="K661" s="12">
        <f t="shared" si="104"/>
        <v>2.5199999999999494</v>
      </c>
      <c r="L661" s="8">
        <f ca="1"/>
        <v>0</v>
      </c>
      <c r="N661" s="12">
        <f t="shared" si="105"/>
        <v>2.5199999999999494</v>
      </c>
      <c r="O661" s="8">
        <f ca="1"/>
        <v>0</v>
      </c>
      <c r="Q661" s="12">
        <f t="shared" si="106"/>
        <v>2.5199999999999494</v>
      </c>
      <c r="R661" s="8">
        <f ca="1"/>
        <v>0</v>
      </c>
      <c r="T661" s="7">
        <v>653</v>
      </c>
      <c r="U661" s="14">
        <f t="shared" ca="1" si="107"/>
        <v>0.29857064700721453</v>
      </c>
      <c r="W661" s="12">
        <f t="shared" si="108"/>
        <v>2.5199999999999494</v>
      </c>
      <c r="X661" s="8">
        <f ca="1"/>
        <v>0</v>
      </c>
      <c r="Z661" s="7">
        <v>653</v>
      </c>
      <c r="AA661" s="14">
        <f t="shared" ca="1" si="100"/>
        <v>0.1075768424731369</v>
      </c>
      <c r="AC661" s="12">
        <f t="shared" si="109"/>
        <v>2.5199999999999494</v>
      </c>
      <c r="AD661" s="8">
        <f ca="1"/>
        <v>0</v>
      </c>
    </row>
    <row r="662" spans="2:30" x14ac:dyDescent="0.25">
      <c r="B662" s="7">
        <v>654</v>
      </c>
      <c r="C662" s="14">
        <f t="shared" ca="1" si="101"/>
        <v>0.58373286094501853</v>
      </c>
      <c r="E662" s="7">
        <v>654</v>
      </c>
      <c r="F662" s="14">
        <f t="shared" ca="1" si="102"/>
        <v>-0.29738279422875191</v>
      </c>
      <c r="H662" s="7">
        <v>654</v>
      </c>
      <c r="I662" s="14">
        <f t="shared" ca="1" si="103"/>
        <v>-0.32932829198520092</v>
      </c>
      <c r="K662" s="12">
        <f t="shared" si="104"/>
        <v>2.5299999999999492</v>
      </c>
      <c r="L662" s="8">
        <f ca="1"/>
        <v>0</v>
      </c>
      <c r="N662" s="12">
        <f t="shared" si="105"/>
        <v>2.5299999999999492</v>
      </c>
      <c r="O662" s="8">
        <f ca="1"/>
        <v>0</v>
      </c>
      <c r="Q662" s="12">
        <f t="shared" si="106"/>
        <v>2.5299999999999492</v>
      </c>
      <c r="R662" s="8">
        <f ca="1"/>
        <v>0</v>
      </c>
      <c r="T662" s="7">
        <v>654</v>
      </c>
      <c r="U662" s="14">
        <f t="shared" ca="1" si="107"/>
        <v>-4.29782252689343E-2</v>
      </c>
      <c r="W662" s="12">
        <f t="shared" si="108"/>
        <v>2.5299999999999492</v>
      </c>
      <c r="X662" s="8">
        <f ca="1"/>
        <v>0</v>
      </c>
      <c r="Z662" s="7">
        <v>654</v>
      </c>
      <c r="AA662" s="14">
        <f t="shared" ca="1" si="100"/>
        <v>-0.13713241207222232</v>
      </c>
      <c r="AC662" s="12">
        <f t="shared" si="109"/>
        <v>2.5299999999999492</v>
      </c>
      <c r="AD662" s="8">
        <f ca="1"/>
        <v>0</v>
      </c>
    </row>
    <row r="663" spans="2:30" x14ac:dyDescent="0.25">
      <c r="B663" s="7">
        <v>655</v>
      </c>
      <c r="C663" s="14">
        <f t="shared" ca="1" si="101"/>
        <v>0.5252783658081065</v>
      </c>
      <c r="E663" s="7">
        <v>655</v>
      </c>
      <c r="F663" s="14">
        <f t="shared" ca="1" si="102"/>
        <v>-0.41356980668838672</v>
      </c>
      <c r="H663" s="7">
        <v>655</v>
      </c>
      <c r="I663" s="14">
        <f t="shared" ca="1" si="103"/>
        <v>9.4023877837109346E-2</v>
      </c>
      <c r="K663" s="12">
        <f t="shared" si="104"/>
        <v>2.539999999999949</v>
      </c>
      <c r="L663" s="8">
        <f ca="1"/>
        <v>0</v>
      </c>
      <c r="N663" s="12">
        <f t="shared" si="105"/>
        <v>2.539999999999949</v>
      </c>
      <c r="O663" s="8">
        <f ca="1"/>
        <v>0</v>
      </c>
      <c r="Q663" s="12">
        <f t="shared" si="106"/>
        <v>2.539999999999949</v>
      </c>
      <c r="R663" s="8">
        <f ca="1"/>
        <v>0</v>
      </c>
      <c r="T663" s="7">
        <v>655</v>
      </c>
      <c r="U663" s="14">
        <f t="shared" ca="1" si="107"/>
        <v>0.20573243695682913</v>
      </c>
      <c r="W663" s="12">
        <f t="shared" si="108"/>
        <v>2.539999999999949</v>
      </c>
      <c r="X663" s="8">
        <f ca="1"/>
        <v>0</v>
      </c>
      <c r="Z663" s="7">
        <v>655</v>
      </c>
      <c r="AA663" s="14">
        <f t="shared" ca="1" si="100"/>
        <v>2.7996670073659961E-2</v>
      </c>
      <c r="AC663" s="12">
        <f t="shared" si="109"/>
        <v>2.539999999999949</v>
      </c>
      <c r="AD663" s="8">
        <f ca="1"/>
        <v>0</v>
      </c>
    </row>
    <row r="664" spans="2:30" x14ac:dyDescent="0.25">
      <c r="B664" s="7">
        <v>656</v>
      </c>
      <c r="C664" s="14">
        <f t="shared" ca="1" si="101"/>
        <v>-6.1177037678616347E-2</v>
      </c>
      <c r="E664" s="7">
        <v>656</v>
      </c>
      <c r="F664" s="14">
        <f t="shared" ca="1" si="102"/>
        <v>0.14468944005635179</v>
      </c>
      <c r="H664" s="7">
        <v>656</v>
      </c>
      <c r="I664" s="14">
        <f t="shared" ca="1" si="103"/>
        <v>-0.25931121517894534</v>
      </c>
      <c r="K664" s="12">
        <f t="shared" si="104"/>
        <v>2.5499999999999488</v>
      </c>
      <c r="L664" s="8">
        <f ca="1"/>
        <v>0</v>
      </c>
      <c r="N664" s="12">
        <f t="shared" si="105"/>
        <v>2.5499999999999488</v>
      </c>
      <c r="O664" s="8">
        <f ca="1"/>
        <v>0</v>
      </c>
      <c r="Q664" s="12">
        <f t="shared" si="106"/>
        <v>2.5499999999999488</v>
      </c>
      <c r="R664" s="8">
        <f ca="1"/>
        <v>0</v>
      </c>
      <c r="T664" s="7">
        <v>656</v>
      </c>
      <c r="U664" s="14">
        <f t="shared" ca="1" si="107"/>
        <v>-0.1757988128012099</v>
      </c>
      <c r="W664" s="12">
        <f t="shared" si="108"/>
        <v>2.5499999999999488</v>
      </c>
      <c r="X664" s="8">
        <f ca="1"/>
        <v>0</v>
      </c>
      <c r="Z664" s="7">
        <v>656</v>
      </c>
      <c r="AA664" s="14">
        <f t="shared" ca="1" si="100"/>
        <v>-9.8484183108290407E-2</v>
      </c>
      <c r="AC664" s="12">
        <f t="shared" si="109"/>
        <v>2.5499999999999488</v>
      </c>
      <c r="AD664" s="8">
        <f ca="1"/>
        <v>0</v>
      </c>
    </row>
    <row r="665" spans="2:30" x14ac:dyDescent="0.25">
      <c r="B665" s="7">
        <v>657</v>
      </c>
      <c r="C665" s="14">
        <f t="shared" ca="1" si="101"/>
        <v>0.47853571691845426</v>
      </c>
      <c r="E665" s="7">
        <v>657</v>
      </c>
      <c r="F665" s="14">
        <f t="shared" ca="1" si="102"/>
        <v>0.42063232551001606</v>
      </c>
      <c r="H665" s="7">
        <v>657</v>
      </c>
      <c r="I665" s="14">
        <f t="shared" ca="1" si="103"/>
        <v>-2.5771518484272966E-2</v>
      </c>
      <c r="K665" s="12">
        <f t="shared" si="104"/>
        <v>2.5599999999999485</v>
      </c>
      <c r="L665" s="8">
        <f ca="1"/>
        <v>0</v>
      </c>
      <c r="N665" s="12">
        <f t="shared" si="105"/>
        <v>2.5599999999999485</v>
      </c>
      <c r="O665" s="8">
        <f ca="1"/>
        <v>0</v>
      </c>
      <c r="Q665" s="12">
        <f t="shared" si="106"/>
        <v>2.5599999999999485</v>
      </c>
      <c r="R665" s="8">
        <f ca="1"/>
        <v>0</v>
      </c>
      <c r="T665" s="7">
        <v>657</v>
      </c>
      <c r="U665" s="14">
        <f t="shared" ca="1" si="107"/>
        <v>0.87339652394419731</v>
      </c>
      <c r="W665" s="12">
        <f t="shared" si="108"/>
        <v>2.5599999999999485</v>
      </c>
      <c r="X665" s="8">
        <f ca="1"/>
        <v>0</v>
      </c>
      <c r="Z665" s="7">
        <v>657</v>
      </c>
      <c r="AA665" s="14">
        <f t="shared" ca="1" si="100"/>
        <v>0.20901108179455918</v>
      </c>
      <c r="AC665" s="12">
        <f t="shared" si="109"/>
        <v>2.5599999999999485</v>
      </c>
      <c r="AD665" s="8">
        <f ca="1"/>
        <v>0</v>
      </c>
    </row>
    <row r="666" spans="2:30" x14ac:dyDescent="0.25">
      <c r="B666" s="7">
        <v>658</v>
      </c>
      <c r="C666" s="14">
        <f t="shared" ca="1" si="101"/>
        <v>-0.26245475200044455</v>
      </c>
      <c r="E666" s="7">
        <v>658</v>
      </c>
      <c r="F666" s="14">
        <f t="shared" ca="1" si="102"/>
        <v>-8.6502799976291594E-2</v>
      </c>
      <c r="H666" s="7">
        <v>658</v>
      </c>
      <c r="I666" s="14">
        <f t="shared" ca="1" si="103"/>
        <v>0.20146884859186454</v>
      </c>
      <c r="K666" s="12">
        <f t="shared" si="104"/>
        <v>2.5699999999999483</v>
      </c>
      <c r="L666" s="8">
        <f ca="1"/>
        <v>0</v>
      </c>
      <c r="N666" s="12">
        <f t="shared" si="105"/>
        <v>2.5699999999999483</v>
      </c>
      <c r="O666" s="8">
        <f ca="1"/>
        <v>0</v>
      </c>
      <c r="Q666" s="12">
        <f t="shared" si="106"/>
        <v>2.5699999999999483</v>
      </c>
      <c r="R666" s="8">
        <f ca="1"/>
        <v>0</v>
      </c>
      <c r="T666" s="7">
        <v>658</v>
      </c>
      <c r="U666" s="14">
        <f t="shared" ca="1" si="107"/>
        <v>-0.14748870338487163</v>
      </c>
      <c r="W666" s="12">
        <f t="shared" si="108"/>
        <v>2.5699999999999483</v>
      </c>
      <c r="X666" s="8">
        <f ca="1"/>
        <v>0</v>
      </c>
      <c r="Z666" s="7">
        <v>658</v>
      </c>
      <c r="AA666" s="14">
        <f t="shared" ca="1" si="100"/>
        <v>2.2292633902955883E-2</v>
      </c>
      <c r="AC666" s="12">
        <f t="shared" si="109"/>
        <v>2.5699999999999483</v>
      </c>
      <c r="AD666" s="8">
        <f ca="1"/>
        <v>0</v>
      </c>
    </row>
    <row r="667" spans="2:30" x14ac:dyDescent="0.25">
      <c r="B667" s="7">
        <v>659</v>
      </c>
      <c r="C667" s="14">
        <f t="shared" ca="1" si="101"/>
        <v>0.34639612957852417</v>
      </c>
      <c r="E667" s="7">
        <v>659</v>
      </c>
      <c r="F667" s="14">
        <f t="shared" ca="1" si="102"/>
        <v>0.3226500913912681</v>
      </c>
      <c r="H667" s="7">
        <v>659</v>
      </c>
      <c r="I667" s="14">
        <f t="shared" ca="1" si="103"/>
        <v>-0.20161208407187181</v>
      </c>
      <c r="K667" s="12">
        <f t="shared" si="104"/>
        <v>2.5799999999999481</v>
      </c>
      <c r="L667" s="8">
        <f ca="1"/>
        <v>0</v>
      </c>
      <c r="N667" s="12">
        <f t="shared" si="105"/>
        <v>2.5799999999999481</v>
      </c>
      <c r="O667" s="8">
        <f ca="1"/>
        <v>0</v>
      </c>
      <c r="Q667" s="12">
        <f t="shared" si="106"/>
        <v>2.5799999999999481</v>
      </c>
      <c r="R667" s="8">
        <f ca="1"/>
        <v>0</v>
      </c>
      <c r="T667" s="7">
        <v>659</v>
      </c>
      <c r="U667" s="14">
        <f t="shared" ca="1" si="107"/>
        <v>0.46743413689792046</v>
      </c>
      <c r="W667" s="12">
        <f t="shared" si="108"/>
        <v>2.5799999999999481</v>
      </c>
      <c r="X667" s="8">
        <f ca="1"/>
        <v>0</v>
      </c>
      <c r="Z667" s="7">
        <v>659</v>
      </c>
      <c r="AA667" s="14">
        <f t="shared" ca="1" si="100"/>
        <v>6.5268211297149353E-2</v>
      </c>
      <c r="AC667" s="12">
        <f t="shared" si="109"/>
        <v>2.5799999999999481</v>
      </c>
      <c r="AD667" s="8">
        <f ca="1"/>
        <v>0</v>
      </c>
    </row>
    <row r="668" spans="2:30" x14ac:dyDescent="0.25">
      <c r="B668" s="7">
        <v>660</v>
      </c>
      <c r="C668" s="14">
        <f t="shared" ca="1" si="101"/>
        <v>0.43190420916516969</v>
      </c>
      <c r="E668" s="7">
        <v>660</v>
      </c>
      <c r="F668" s="14">
        <f t="shared" ca="1" si="102"/>
        <v>-0.27623029609218774</v>
      </c>
      <c r="H668" s="7">
        <v>660</v>
      </c>
      <c r="I668" s="14">
        <f t="shared" ca="1" si="103"/>
        <v>-0.25211119924499226</v>
      </c>
      <c r="K668" s="12">
        <f t="shared" si="104"/>
        <v>2.5899999999999479</v>
      </c>
      <c r="L668" s="8">
        <f ca="1"/>
        <v>0</v>
      </c>
      <c r="N668" s="12">
        <f t="shared" si="105"/>
        <v>2.5899999999999479</v>
      </c>
      <c r="O668" s="8">
        <f ca="1"/>
        <v>0</v>
      </c>
      <c r="Q668" s="12">
        <f t="shared" si="106"/>
        <v>2.5899999999999479</v>
      </c>
      <c r="R668" s="8">
        <f ca="1"/>
        <v>0</v>
      </c>
      <c r="T668" s="7">
        <v>660</v>
      </c>
      <c r="U668" s="14">
        <f t="shared" ca="1" si="107"/>
        <v>-9.6437286172010306E-2</v>
      </c>
      <c r="W668" s="12">
        <f t="shared" si="108"/>
        <v>2.5899999999999479</v>
      </c>
      <c r="X668" s="8">
        <f ca="1"/>
        <v>0</v>
      </c>
      <c r="Z668" s="7">
        <v>660</v>
      </c>
      <c r="AA668" s="14">
        <f t="shared" ca="1" si="100"/>
        <v>-0.12254384661711851</v>
      </c>
      <c r="AC668" s="12">
        <f t="shared" si="109"/>
        <v>2.5899999999999479</v>
      </c>
      <c r="AD668" s="8">
        <f ca="1"/>
        <v>0</v>
      </c>
    </row>
    <row r="669" spans="2:30" x14ac:dyDescent="0.25">
      <c r="B669" s="7">
        <v>661</v>
      </c>
      <c r="C669" s="14">
        <f t="shared" ca="1" si="101"/>
        <v>0.20361523715127569</v>
      </c>
      <c r="E669" s="7">
        <v>661</v>
      </c>
      <c r="F669" s="14">
        <f t="shared" ca="1" si="102"/>
        <v>0.58294660371577778</v>
      </c>
      <c r="H669" s="7">
        <v>661</v>
      </c>
      <c r="I669" s="14">
        <f t="shared" ca="1" si="103"/>
        <v>-0.25356846967689856</v>
      </c>
      <c r="K669" s="12">
        <f t="shared" si="104"/>
        <v>2.5999999999999477</v>
      </c>
      <c r="L669" s="8">
        <f ca="1"/>
        <v>0</v>
      </c>
      <c r="N669" s="12">
        <f t="shared" si="105"/>
        <v>2.5999999999999477</v>
      </c>
      <c r="O669" s="8">
        <f ca="1"/>
        <v>0</v>
      </c>
      <c r="Q669" s="12">
        <f t="shared" si="106"/>
        <v>2.5999999999999477</v>
      </c>
      <c r="R669" s="8">
        <f ca="1"/>
        <v>0</v>
      </c>
      <c r="T669" s="7">
        <v>661</v>
      </c>
      <c r="U669" s="14">
        <f t="shared" ca="1" si="107"/>
        <v>0.53299337119015489</v>
      </c>
      <c r="W669" s="12">
        <f t="shared" si="108"/>
        <v>2.5999999999999477</v>
      </c>
      <c r="X669" s="8">
        <f ca="1"/>
        <v>0</v>
      </c>
      <c r="Z669" s="7">
        <v>661</v>
      </c>
      <c r="AA669" s="14">
        <f t="shared" ca="1" si="100"/>
        <v>8.8822793706539199E-2</v>
      </c>
      <c r="AC669" s="12">
        <f t="shared" si="109"/>
        <v>2.5999999999999477</v>
      </c>
      <c r="AD669" s="8">
        <f ca="1"/>
        <v>0</v>
      </c>
    </row>
    <row r="670" spans="2:30" x14ac:dyDescent="0.25">
      <c r="B670" s="7">
        <v>662</v>
      </c>
      <c r="C670" s="14">
        <f t="shared" ca="1" si="101"/>
        <v>0.16502734143414649</v>
      </c>
      <c r="E670" s="7">
        <v>662</v>
      </c>
      <c r="F670" s="14">
        <f t="shared" ca="1" si="102"/>
        <v>0.83151511938829903</v>
      </c>
      <c r="H670" s="7">
        <v>662</v>
      </c>
      <c r="I670" s="14">
        <f t="shared" ca="1" si="103"/>
        <v>-0.42755428017254349</v>
      </c>
      <c r="K670" s="12">
        <f t="shared" si="104"/>
        <v>2.6099999999999475</v>
      </c>
      <c r="L670" s="8">
        <f ca="1"/>
        <v>0</v>
      </c>
      <c r="N670" s="12">
        <f t="shared" si="105"/>
        <v>2.6099999999999475</v>
      </c>
      <c r="O670" s="8">
        <f ca="1"/>
        <v>0</v>
      </c>
      <c r="Q670" s="12">
        <f t="shared" si="106"/>
        <v>2.6099999999999475</v>
      </c>
      <c r="R670" s="8">
        <f ca="1"/>
        <v>0</v>
      </c>
      <c r="T670" s="7">
        <v>662</v>
      </c>
      <c r="U670" s="14">
        <f t="shared" ca="1" si="107"/>
        <v>0.56898818064990209</v>
      </c>
      <c r="W670" s="12">
        <f t="shared" si="108"/>
        <v>2.6099999999999475</v>
      </c>
      <c r="X670" s="8">
        <f ca="1"/>
        <v>0</v>
      </c>
      <c r="Z670" s="7">
        <v>662</v>
      </c>
      <c r="AA670" s="14">
        <f t="shared" ca="1" si="100"/>
        <v>6.8682864017047263E-2</v>
      </c>
      <c r="AC670" s="12">
        <f t="shared" si="109"/>
        <v>2.6099999999999475</v>
      </c>
      <c r="AD670" s="8">
        <f ca="1"/>
        <v>0</v>
      </c>
    </row>
    <row r="671" spans="2:30" x14ac:dyDescent="0.25">
      <c r="B671" s="7">
        <v>663</v>
      </c>
      <c r="C671" s="14">
        <f t="shared" ca="1" si="101"/>
        <v>-0.49423023685063833</v>
      </c>
      <c r="E671" s="7">
        <v>663</v>
      </c>
      <c r="F671" s="14">
        <f t="shared" ca="1" si="102"/>
        <v>0.473242411934925</v>
      </c>
      <c r="H671" s="7">
        <v>663</v>
      </c>
      <c r="I671" s="14">
        <f t="shared" ca="1" si="103"/>
        <v>8.5334947724502327E-2</v>
      </c>
      <c r="K671" s="12">
        <f t="shared" si="104"/>
        <v>2.6199999999999473</v>
      </c>
      <c r="L671" s="8">
        <f ca="1"/>
        <v>0</v>
      </c>
      <c r="N671" s="12">
        <f t="shared" si="105"/>
        <v>2.6199999999999473</v>
      </c>
      <c r="O671" s="8">
        <f ca="1"/>
        <v>0</v>
      </c>
      <c r="Q671" s="12">
        <f t="shared" si="106"/>
        <v>2.6199999999999473</v>
      </c>
      <c r="R671" s="8">
        <f ca="1"/>
        <v>0</v>
      </c>
      <c r="T671" s="7">
        <v>663</v>
      </c>
      <c r="U671" s="14">
        <f t="shared" ca="1" si="107"/>
        <v>6.4347122808789001E-2</v>
      </c>
      <c r="W671" s="12">
        <f t="shared" si="108"/>
        <v>2.6199999999999473</v>
      </c>
      <c r="X671" s="8">
        <f ca="1"/>
        <v>0</v>
      </c>
      <c r="Z671" s="7">
        <v>663</v>
      </c>
      <c r="AA671" s="14">
        <f t="shared" ca="1" si="100"/>
        <v>8.5794150072600994E-2</v>
      </c>
      <c r="AC671" s="12">
        <f t="shared" si="109"/>
        <v>2.6199999999999473</v>
      </c>
      <c r="AD671" s="8">
        <f ca="1"/>
        <v>0</v>
      </c>
    </row>
    <row r="672" spans="2:30" x14ac:dyDescent="0.25">
      <c r="B672" s="7">
        <v>664</v>
      </c>
      <c r="C672" s="14">
        <f t="shared" ca="1" si="101"/>
        <v>0.22097547247070931</v>
      </c>
      <c r="E672" s="7">
        <v>664</v>
      </c>
      <c r="F672" s="14">
        <f t="shared" ca="1" si="102"/>
        <v>0.13599069432964514</v>
      </c>
      <c r="H672" s="7">
        <v>664</v>
      </c>
      <c r="I672" s="14">
        <f t="shared" ca="1" si="103"/>
        <v>-3.3936784508789231E-2</v>
      </c>
      <c r="K672" s="12">
        <f t="shared" si="104"/>
        <v>2.629999999999947</v>
      </c>
      <c r="L672" s="8">
        <f ca="1"/>
        <v>0</v>
      </c>
      <c r="N672" s="12">
        <f t="shared" si="105"/>
        <v>2.629999999999947</v>
      </c>
      <c r="O672" s="8">
        <f ca="1"/>
        <v>0</v>
      </c>
      <c r="Q672" s="12">
        <f t="shared" si="106"/>
        <v>2.629999999999947</v>
      </c>
      <c r="R672" s="8">
        <f ca="1"/>
        <v>0</v>
      </c>
      <c r="T672" s="7">
        <v>664</v>
      </c>
      <c r="U672" s="14">
        <f t="shared" ca="1" si="107"/>
        <v>0.32302938229156519</v>
      </c>
      <c r="W672" s="12">
        <f t="shared" si="108"/>
        <v>2.629999999999947</v>
      </c>
      <c r="X672" s="8">
        <f ca="1"/>
        <v>0</v>
      </c>
      <c r="Z672" s="7">
        <v>664</v>
      </c>
      <c r="AA672" s="14">
        <f t="shared" ca="1" si="100"/>
        <v>6.8023910538640792E-2</v>
      </c>
      <c r="AC672" s="12">
        <f t="shared" si="109"/>
        <v>2.629999999999947</v>
      </c>
      <c r="AD672" s="8">
        <f ca="1"/>
        <v>0</v>
      </c>
    </row>
    <row r="673" spans="2:30" x14ac:dyDescent="0.25">
      <c r="B673" s="7">
        <v>665</v>
      </c>
      <c r="C673" s="14">
        <f t="shared" ca="1" si="101"/>
        <v>0.58199773384701814</v>
      </c>
      <c r="E673" s="7">
        <v>665</v>
      </c>
      <c r="F673" s="14">
        <f t="shared" ca="1" si="102"/>
        <v>-0.45065296799559795</v>
      </c>
      <c r="H673" s="7">
        <v>665</v>
      </c>
      <c r="I673" s="14">
        <f t="shared" ca="1" si="103"/>
        <v>6.8881593037042207E-2</v>
      </c>
      <c r="K673" s="12">
        <f t="shared" si="104"/>
        <v>2.6399999999999468</v>
      </c>
      <c r="L673" s="8">
        <f ca="1"/>
        <v>0</v>
      </c>
      <c r="N673" s="12">
        <f t="shared" si="105"/>
        <v>2.6399999999999468</v>
      </c>
      <c r="O673" s="8">
        <f ca="1"/>
        <v>0</v>
      </c>
      <c r="Q673" s="12">
        <f t="shared" si="106"/>
        <v>2.6399999999999468</v>
      </c>
      <c r="R673" s="8">
        <f ca="1"/>
        <v>0</v>
      </c>
      <c r="T673" s="7">
        <v>665</v>
      </c>
      <c r="U673" s="14">
        <f t="shared" ca="1" si="107"/>
        <v>0.20022635888846241</v>
      </c>
      <c r="W673" s="12">
        <f t="shared" si="108"/>
        <v>2.6399999999999468</v>
      </c>
      <c r="X673" s="8">
        <f ca="1"/>
        <v>0</v>
      </c>
      <c r="Z673" s="7">
        <v>665</v>
      </c>
      <c r="AA673" s="14">
        <f t="shared" ca="1" si="100"/>
        <v>1.5644452889245354E-2</v>
      </c>
      <c r="AC673" s="12">
        <f t="shared" si="109"/>
        <v>2.6399999999999468</v>
      </c>
      <c r="AD673" s="8">
        <f ca="1"/>
        <v>0</v>
      </c>
    </row>
    <row r="674" spans="2:30" x14ac:dyDescent="0.25">
      <c r="B674" s="7">
        <v>666</v>
      </c>
      <c r="C674" s="14">
        <f t="shared" ca="1" si="101"/>
        <v>0.14493563418598329</v>
      </c>
      <c r="E674" s="7">
        <v>666</v>
      </c>
      <c r="F674" s="14">
        <f t="shared" ca="1" si="102"/>
        <v>2.8347042210889517E-2</v>
      </c>
      <c r="H674" s="7">
        <v>666</v>
      </c>
      <c r="I674" s="14">
        <f t="shared" ca="1" si="103"/>
        <v>-0.2806742237900674</v>
      </c>
      <c r="K674" s="12">
        <f t="shared" si="104"/>
        <v>2.6499999999999466</v>
      </c>
      <c r="L674" s="8">
        <f ca="1"/>
        <v>0</v>
      </c>
      <c r="N674" s="12">
        <f t="shared" si="105"/>
        <v>2.6499999999999466</v>
      </c>
      <c r="O674" s="8">
        <f ca="1"/>
        <v>0</v>
      </c>
      <c r="Q674" s="12">
        <f t="shared" si="106"/>
        <v>2.6499999999999466</v>
      </c>
      <c r="R674" s="8">
        <f ca="1"/>
        <v>0</v>
      </c>
      <c r="T674" s="7">
        <v>666</v>
      </c>
      <c r="U674" s="14">
        <f t="shared" ca="1" si="107"/>
        <v>-0.10739154739319459</v>
      </c>
      <c r="W674" s="12">
        <f t="shared" si="108"/>
        <v>2.6499999999999466</v>
      </c>
      <c r="X674" s="8">
        <f ca="1"/>
        <v>0</v>
      </c>
      <c r="Z674" s="7">
        <v>666</v>
      </c>
      <c r="AA674" s="14">
        <f t="shared" ca="1" si="100"/>
        <v>-0.10284587239457019</v>
      </c>
      <c r="AC674" s="12">
        <f t="shared" si="109"/>
        <v>2.6499999999999466</v>
      </c>
      <c r="AD674" s="8">
        <f ca="1"/>
        <v>0</v>
      </c>
    </row>
    <row r="675" spans="2:30" x14ac:dyDescent="0.25">
      <c r="B675" s="7">
        <v>667</v>
      </c>
      <c r="C675" s="14">
        <f t="shared" ca="1" si="101"/>
        <v>-0.11998040524747039</v>
      </c>
      <c r="E675" s="7">
        <v>667</v>
      </c>
      <c r="F675" s="14">
        <f t="shared" ca="1" si="102"/>
        <v>-0.17801229423029355</v>
      </c>
      <c r="H675" s="7">
        <v>667</v>
      </c>
      <c r="I675" s="14">
        <f t="shared" ca="1" si="103"/>
        <v>-0.21155826633269037</v>
      </c>
      <c r="K675" s="12">
        <f t="shared" si="104"/>
        <v>2.6599999999999464</v>
      </c>
      <c r="L675" s="8">
        <f ca="1"/>
        <v>0</v>
      </c>
      <c r="N675" s="12">
        <f t="shared" si="105"/>
        <v>2.6599999999999464</v>
      </c>
      <c r="O675" s="8">
        <f ca="1"/>
        <v>0</v>
      </c>
      <c r="Q675" s="12">
        <f t="shared" si="106"/>
        <v>2.6599999999999464</v>
      </c>
      <c r="R675" s="8">
        <f ca="1"/>
        <v>0</v>
      </c>
      <c r="T675" s="7">
        <v>667</v>
      </c>
      <c r="U675" s="14">
        <f t="shared" ca="1" si="107"/>
        <v>-0.50955096581045434</v>
      </c>
      <c r="W675" s="12">
        <f t="shared" si="108"/>
        <v>2.6599999999999464</v>
      </c>
      <c r="X675" s="8">
        <f ca="1"/>
        <v>0</v>
      </c>
      <c r="Z675" s="7">
        <v>667</v>
      </c>
      <c r="AA675" s="14">
        <f t="shared" ca="1" si="100"/>
        <v>-0.18317890248492733</v>
      </c>
      <c r="AC675" s="12">
        <f t="shared" si="109"/>
        <v>2.6599999999999464</v>
      </c>
      <c r="AD675" s="8">
        <f ca="1"/>
        <v>0</v>
      </c>
    </row>
    <row r="676" spans="2:30" x14ac:dyDescent="0.25">
      <c r="B676" s="7">
        <v>668</v>
      </c>
      <c r="C676" s="14">
        <f t="shared" ca="1" si="101"/>
        <v>0.45967228861257137</v>
      </c>
      <c r="E676" s="7">
        <v>668</v>
      </c>
      <c r="F676" s="14">
        <f t="shared" ca="1" si="102"/>
        <v>0.38890618809491795</v>
      </c>
      <c r="H676" s="7">
        <v>668</v>
      </c>
      <c r="I676" s="14">
        <f t="shared" ca="1" si="103"/>
        <v>-0.1256240193850876</v>
      </c>
      <c r="K676" s="12">
        <f t="shared" si="104"/>
        <v>2.6699999999999462</v>
      </c>
      <c r="L676" s="8">
        <f ca="1"/>
        <v>0</v>
      </c>
      <c r="N676" s="12">
        <f t="shared" si="105"/>
        <v>2.6699999999999462</v>
      </c>
      <c r="O676" s="8">
        <f ca="1"/>
        <v>0</v>
      </c>
      <c r="Q676" s="12">
        <f t="shared" si="106"/>
        <v>2.6699999999999462</v>
      </c>
      <c r="R676" s="8">
        <f ca="1"/>
        <v>0</v>
      </c>
      <c r="T676" s="7">
        <v>668</v>
      </c>
      <c r="U676" s="14">
        <f t="shared" ca="1" si="107"/>
        <v>0.72295445732240171</v>
      </c>
      <c r="W676" s="12">
        <f t="shared" si="108"/>
        <v>2.6699999999999462</v>
      </c>
      <c r="X676" s="8">
        <f ca="1"/>
        <v>0</v>
      </c>
      <c r="Z676" s="7">
        <v>668</v>
      </c>
      <c r="AA676" s="14">
        <f t="shared" ca="1" si="100"/>
        <v>0.14579430445844588</v>
      </c>
      <c r="AC676" s="12">
        <f t="shared" si="109"/>
        <v>2.6699999999999462</v>
      </c>
      <c r="AD676" s="8">
        <f ca="1"/>
        <v>0</v>
      </c>
    </row>
    <row r="677" spans="2:30" x14ac:dyDescent="0.25">
      <c r="B677" s="7">
        <v>669</v>
      </c>
      <c r="C677" s="14">
        <f t="shared" ca="1" si="101"/>
        <v>0.22308657601824372</v>
      </c>
      <c r="E677" s="7">
        <v>669</v>
      </c>
      <c r="F677" s="14">
        <f t="shared" ca="1" si="102"/>
        <v>0.22898082985931198</v>
      </c>
      <c r="H677" s="7">
        <v>669</v>
      </c>
      <c r="I677" s="14">
        <f t="shared" ca="1" si="103"/>
        <v>9.3008273547511303E-2</v>
      </c>
      <c r="K677" s="12">
        <f t="shared" si="104"/>
        <v>2.679999999999946</v>
      </c>
      <c r="L677" s="8">
        <f ca="1"/>
        <v>0</v>
      </c>
      <c r="N677" s="12">
        <f t="shared" si="105"/>
        <v>2.679999999999946</v>
      </c>
      <c r="O677" s="8">
        <f ca="1"/>
        <v>0</v>
      </c>
      <c r="Q677" s="12">
        <f t="shared" si="106"/>
        <v>2.679999999999946</v>
      </c>
      <c r="R677" s="8">
        <f ca="1"/>
        <v>0</v>
      </c>
      <c r="T677" s="7">
        <v>669</v>
      </c>
      <c r="U677" s="14">
        <f t="shared" ca="1" si="107"/>
        <v>0.54507567942506696</v>
      </c>
      <c r="W677" s="12">
        <f t="shared" si="108"/>
        <v>2.679999999999946</v>
      </c>
      <c r="X677" s="8">
        <f ca="1"/>
        <v>0</v>
      </c>
      <c r="Z677" s="7">
        <v>669</v>
      </c>
      <c r="AA677" s="14">
        <f t="shared" ca="1" si="100"/>
        <v>0.15981570093519798</v>
      </c>
      <c r="AC677" s="12">
        <f t="shared" si="109"/>
        <v>2.679999999999946</v>
      </c>
      <c r="AD677" s="8">
        <f ca="1"/>
        <v>0</v>
      </c>
    </row>
    <row r="678" spans="2:30" x14ac:dyDescent="0.25">
      <c r="B678" s="7">
        <v>670</v>
      </c>
      <c r="C678" s="14">
        <f t="shared" ca="1" si="101"/>
        <v>9.3170387659076037E-2</v>
      </c>
      <c r="E678" s="7">
        <v>670</v>
      </c>
      <c r="F678" s="14">
        <f t="shared" ca="1" si="102"/>
        <v>2.3762011891878099E-2</v>
      </c>
      <c r="H678" s="7">
        <v>670</v>
      </c>
      <c r="I678" s="14">
        <f t="shared" ca="1" si="103"/>
        <v>-9.4904620579631324E-2</v>
      </c>
      <c r="K678" s="12">
        <f t="shared" si="104"/>
        <v>2.6899999999999458</v>
      </c>
      <c r="L678" s="8">
        <f ca="1"/>
        <v>0</v>
      </c>
      <c r="N678" s="12">
        <f t="shared" si="105"/>
        <v>2.6899999999999458</v>
      </c>
      <c r="O678" s="8">
        <f ca="1"/>
        <v>0</v>
      </c>
      <c r="Q678" s="12">
        <f t="shared" si="106"/>
        <v>2.6899999999999458</v>
      </c>
      <c r="R678" s="8">
        <f ca="1"/>
        <v>0</v>
      </c>
      <c r="T678" s="7">
        <v>670</v>
      </c>
      <c r="U678" s="14">
        <f t="shared" ca="1" si="107"/>
        <v>2.2027778971322812E-2</v>
      </c>
      <c r="W678" s="12">
        <f t="shared" si="108"/>
        <v>2.6899999999999458</v>
      </c>
      <c r="X678" s="8">
        <f ca="1"/>
        <v>0</v>
      </c>
      <c r="Z678" s="7">
        <v>670</v>
      </c>
      <c r="AA678" s="14">
        <f t="shared" ca="1" si="100"/>
        <v>-2.1689629190437022E-2</v>
      </c>
      <c r="AC678" s="12">
        <f t="shared" si="109"/>
        <v>2.6899999999999458</v>
      </c>
      <c r="AD678" s="8">
        <f ca="1"/>
        <v>0</v>
      </c>
    </row>
    <row r="679" spans="2:30" x14ac:dyDescent="0.25">
      <c r="B679" s="7">
        <v>671</v>
      </c>
      <c r="C679" s="14">
        <f t="shared" ca="1" si="101"/>
        <v>-0.36794413971929552</v>
      </c>
      <c r="E679" s="7">
        <v>671</v>
      </c>
      <c r="F679" s="14">
        <f t="shared" ca="1" si="102"/>
        <v>-0.49628395962723382</v>
      </c>
      <c r="H679" s="7">
        <v>671</v>
      </c>
      <c r="I679" s="14">
        <f t="shared" ca="1" si="103"/>
        <v>-0.56360130393571339</v>
      </c>
      <c r="K679" s="12">
        <f t="shared" si="104"/>
        <v>2.6999999999999456</v>
      </c>
      <c r="L679" s="8">
        <f ca="1"/>
        <v>0</v>
      </c>
      <c r="N679" s="12">
        <f t="shared" si="105"/>
        <v>2.6999999999999456</v>
      </c>
      <c r="O679" s="8">
        <f ca="1"/>
        <v>0</v>
      </c>
      <c r="Q679" s="12">
        <f t="shared" si="106"/>
        <v>2.6999999999999456</v>
      </c>
      <c r="R679" s="8">
        <f ca="1"/>
        <v>0</v>
      </c>
      <c r="T679" s="7">
        <v>671</v>
      </c>
      <c r="U679" s="14">
        <f t="shared" ca="1" si="107"/>
        <v>-1.4278294032822427</v>
      </c>
      <c r="W679" s="12">
        <f t="shared" si="108"/>
        <v>2.6999999999999456</v>
      </c>
      <c r="X679" s="8">
        <f ca="1"/>
        <v>0</v>
      </c>
      <c r="Z679" s="7">
        <v>671</v>
      </c>
      <c r="AA679" s="14">
        <f t="shared" ca="1" si="100"/>
        <v>-0.50427466779988595</v>
      </c>
      <c r="AC679" s="12">
        <f t="shared" si="109"/>
        <v>2.6999999999999456</v>
      </c>
      <c r="AD679" s="8">
        <f ca="1"/>
        <v>0</v>
      </c>
    </row>
    <row r="680" spans="2:30" x14ac:dyDescent="0.25">
      <c r="B680" s="7">
        <v>672</v>
      </c>
      <c r="C680" s="14">
        <f t="shared" ca="1" si="101"/>
        <v>-0.10425381623171094</v>
      </c>
      <c r="E680" s="7">
        <v>672</v>
      </c>
      <c r="F680" s="14">
        <f t="shared" ca="1" si="102"/>
        <v>0.33705638849990632</v>
      </c>
      <c r="H680" s="7">
        <v>672</v>
      </c>
      <c r="I680" s="14">
        <f t="shared" ca="1" si="103"/>
        <v>1.7712398119915956E-2</v>
      </c>
      <c r="K680" s="12">
        <f t="shared" si="104"/>
        <v>2.7099999999999453</v>
      </c>
      <c r="L680" s="8">
        <f ca="1"/>
        <v>0</v>
      </c>
      <c r="N680" s="12">
        <f t="shared" si="105"/>
        <v>2.7099999999999453</v>
      </c>
      <c r="O680" s="8">
        <f ca="1"/>
        <v>0</v>
      </c>
      <c r="Q680" s="12">
        <f t="shared" si="106"/>
        <v>2.7099999999999453</v>
      </c>
      <c r="R680" s="8">
        <f ca="1"/>
        <v>0</v>
      </c>
      <c r="T680" s="7">
        <v>672</v>
      </c>
      <c r="U680" s="14">
        <f t="shared" ca="1" si="107"/>
        <v>0.25051497038811132</v>
      </c>
      <c r="W680" s="12">
        <f t="shared" si="108"/>
        <v>2.7099999999999453</v>
      </c>
      <c r="X680" s="8">
        <f ca="1"/>
        <v>0</v>
      </c>
      <c r="Z680" s="7">
        <v>672</v>
      </c>
      <c r="AA680" s="14">
        <f t="shared" ca="1" si="100"/>
        <v>8.9122352363587676E-2</v>
      </c>
      <c r="AC680" s="12">
        <f t="shared" si="109"/>
        <v>2.7099999999999453</v>
      </c>
      <c r="AD680" s="8">
        <f ca="1"/>
        <v>0</v>
      </c>
    </row>
    <row r="681" spans="2:30" x14ac:dyDescent="0.25">
      <c r="B681" s="7">
        <v>673</v>
      </c>
      <c r="C681" s="14">
        <f t="shared" ca="1" si="101"/>
        <v>4.6245546740584002E-2</v>
      </c>
      <c r="E681" s="7">
        <v>673</v>
      </c>
      <c r="F681" s="14">
        <f t="shared" ca="1" si="102"/>
        <v>0.63583902490246225</v>
      </c>
      <c r="H681" s="7">
        <v>673</v>
      </c>
      <c r="I681" s="14">
        <f t="shared" ca="1" si="103"/>
        <v>1.0170967719113508E-2</v>
      </c>
      <c r="K681" s="12">
        <f t="shared" si="104"/>
        <v>2.7199999999999451</v>
      </c>
      <c r="L681" s="8">
        <f ca="1"/>
        <v>0</v>
      </c>
      <c r="N681" s="12">
        <f t="shared" si="105"/>
        <v>2.7199999999999451</v>
      </c>
      <c r="O681" s="8">
        <f ca="1"/>
        <v>0</v>
      </c>
      <c r="Q681" s="12">
        <f t="shared" si="106"/>
        <v>2.7199999999999451</v>
      </c>
      <c r="R681" s="8">
        <f ca="1"/>
        <v>0</v>
      </c>
      <c r="T681" s="7">
        <v>673</v>
      </c>
      <c r="U681" s="14">
        <f t="shared" ca="1" si="107"/>
        <v>0.69225553936215978</v>
      </c>
      <c r="W681" s="12">
        <f t="shared" si="108"/>
        <v>2.7199999999999451</v>
      </c>
      <c r="X681" s="8">
        <f ca="1"/>
        <v>0</v>
      </c>
      <c r="Z681" s="7">
        <v>673</v>
      </c>
      <c r="AA681" s="14">
        <f t="shared" ca="1" si="100"/>
        <v>0.20508630067841221</v>
      </c>
      <c r="AC681" s="12">
        <f t="shared" si="109"/>
        <v>2.7199999999999451</v>
      </c>
      <c r="AD681" s="8">
        <f ca="1"/>
        <v>0</v>
      </c>
    </row>
    <row r="682" spans="2:30" x14ac:dyDescent="0.25">
      <c r="B682" s="7">
        <v>674</v>
      </c>
      <c r="C682" s="14">
        <f t="shared" ca="1" si="101"/>
        <v>3.8783080027629077E-2</v>
      </c>
      <c r="E682" s="7">
        <v>674</v>
      </c>
      <c r="F682" s="14">
        <f t="shared" ca="1" si="102"/>
        <v>5.0508614079800007E-3</v>
      </c>
      <c r="H682" s="7">
        <v>674</v>
      </c>
      <c r="I682" s="14">
        <f t="shared" ca="1" si="103"/>
        <v>-0.19625119973675342</v>
      </c>
      <c r="K682" s="12">
        <f t="shared" si="104"/>
        <v>2.7299999999999449</v>
      </c>
      <c r="L682" s="8">
        <f ca="1"/>
        <v>0</v>
      </c>
      <c r="N682" s="12">
        <f t="shared" si="105"/>
        <v>2.7299999999999449</v>
      </c>
      <c r="O682" s="8">
        <f ca="1"/>
        <v>0</v>
      </c>
      <c r="Q682" s="12">
        <f t="shared" si="106"/>
        <v>2.7299999999999449</v>
      </c>
      <c r="R682" s="8">
        <f ca="1"/>
        <v>0</v>
      </c>
      <c r="T682" s="7">
        <v>674</v>
      </c>
      <c r="U682" s="14">
        <f t="shared" ca="1" si="107"/>
        <v>-0.15241725830114433</v>
      </c>
      <c r="W682" s="12">
        <f t="shared" si="108"/>
        <v>2.7299999999999449</v>
      </c>
      <c r="X682" s="8">
        <f ca="1"/>
        <v>0</v>
      </c>
      <c r="Z682" s="7">
        <v>674</v>
      </c>
      <c r="AA682" s="14">
        <f t="shared" ca="1" si="100"/>
        <v>-8.8853725440456888E-2</v>
      </c>
      <c r="AC682" s="12">
        <f t="shared" si="109"/>
        <v>2.7299999999999449</v>
      </c>
      <c r="AD682" s="8">
        <f ca="1"/>
        <v>0</v>
      </c>
    </row>
    <row r="683" spans="2:30" x14ac:dyDescent="0.25">
      <c r="B683" s="7">
        <v>675</v>
      </c>
      <c r="C683" s="14">
        <f t="shared" ca="1" si="101"/>
        <v>5.8010092832699388E-2</v>
      </c>
      <c r="E683" s="7">
        <v>675</v>
      </c>
      <c r="F683" s="14">
        <f t="shared" ca="1" si="102"/>
        <v>-0.45651781653548806</v>
      </c>
      <c r="H683" s="7">
        <v>675</v>
      </c>
      <c r="I683" s="14">
        <f t="shared" ca="1" si="103"/>
        <v>-0.16878034423451041</v>
      </c>
      <c r="K683" s="12">
        <f t="shared" si="104"/>
        <v>2.7399999999999447</v>
      </c>
      <c r="L683" s="8">
        <f ca="1"/>
        <v>0</v>
      </c>
      <c r="N683" s="12">
        <f t="shared" si="105"/>
        <v>2.7399999999999447</v>
      </c>
      <c r="O683" s="8">
        <f ca="1"/>
        <v>0</v>
      </c>
      <c r="Q683" s="12">
        <f t="shared" si="106"/>
        <v>2.7399999999999447</v>
      </c>
      <c r="R683" s="8">
        <f ca="1"/>
        <v>0</v>
      </c>
      <c r="T683" s="7">
        <v>675</v>
      </c>
      <c r="U683" s="14">
        <f t="shared" ca="1" si="107"/>
        <v>-0.56728806793729913</v>
      </c>
      <c r="W683" s="12">
        <f t="shared" si="108"/>
        <v>2.7399999999999447</v>
      </c>
      <c r="X683" s="8">
        <f ca="1"/>
        <v>0</v>
      </c>
      <c r="Z683" s="7">
        <v>675</v>
      </c>
      <c r="AA683" s="14">
        <f t="shared" ca="1" si="100"/>
        <v>-0.2097434985113617</v>
      </c>
      <c r="AC683" s="12">
        <f t="shared" si="109"/>
        <v>2.7399999999999447</v>
      </c>
      <c r="AD683" s="8">
        <f ca="1"/>
        <v>0</v>
      </c>
    </row>
    <row r="684" spans="2:30" x14ac:dyDescent="0.25">
      <c r="B684" s="7">
        <v>676</v>
      </c>
      <c r="C684" s="14">
        <f t="shared" ca="1" si="101"/>
        <v>0.34668137329299725</v>
      </c>
      <c r="E684" s="7">
        <v>676</v>
      </c>
      <c r="F684" s="14">
        <f t="shared" ca="1" si="102"/>
        <v>0.25553220913661445</v>
      </c>
      <c r="H684" s="7">
        <v>676</v>
      </c>
      <c r="I684" s="14">
        <f t="shared" ca="1" si="103"/>
        <v>-0.19313851907213048</v>
      </c>
      <c r="K684" s="12">
        <f t="shared" si="104"/>
        <v>2.7499999999999445</v>
      </c>
      <c r="L684" s="8">
        <f ca="1"/>
        <v>0</v>
      </c>
      <c r="N684" s="12">
        <f t="shared" si="105"/>
        <v>2.7499999999999445</v>
      </c>
      <c r="O684" s="8">
        <f ca="1"/>
        <v>0</v>
      </c>
      <c r="Q684" s="12">
        <f t="shared" si="106"/>
        <v>2.7499999999999445</v>
      </c>
      <c r="R684" s="8">
        <f ca="1"/>
        <v>0</v>
      </c>
      <c r="T684" s="7">
        <v>676</v>
      </c>
      <c r="U684" s="14">
        <f t="shared" ca="1" si="107"/>
        <v>0.40907506335748128</v>
      </c>
      <c r="W684" s="12">
        <f t="shared" si="108"/>
        <v>2.7499999999999445</v>
      </c>
      <c r="X684" s="8">
        <f ca="1"/>
        <v>0</v>
      </c>
      <c r="Z684" s="7">
        <v>676</v>
      </c>
      <c r="AA684" s="14">
        <f t="shared" ca="1" si="100"/>
        <v>4.9426677863518537E-2</v>
      </c>
      <c r="AC684" s="12">
        <f t="shared" si="109"/>
        <v>2.7499999999999445</v>
      </c>
      <c r="AD684" s="8">
        <f ca="1"/>
        <v>0</v>
      </c>
    </row>
    <row r="685" spans="2:30" x14ac:dyDescent="0.25">
      <c r="B685" s="7">
        <v>677</v>
      </c>
      <c r="C685" s="14">
        <f t="shared" ca="1" si="101"/>
        <v>-0.3602090068022018</v>
      </c>
      <c r="E685" s="7">
        <v>677</v>
      </c>
      <c r="F685" s="14">
        <f t="shared" ca="1" si="102"/>
        <v>0.20250803425834554</v>
      </c>
      <c r="H685" s="7">
        <v>677</v>
      </c>
      <c r="I685" s="14">
        <f t="shared" ca="1" si="103"/>
        <v>-0.24932893169218134</v>
      </c>
      <c r="K685" s="12">
        <f t="shared" si="104"/>
        <v>2.7599999999999443</v>
      </c>
      <c r="L685" s="8">
        <f ca="1"/>
        <v>0</v>
      </c>
      <c r="N685" s="12">
        <f t="shared" si="105"/>
        <v>2.7599999999999443</v>
      </c>
      <c r="O685" s="8">
        <f ca="1"/>
        <v>0</v>
      </c>
      <c r="Q685" s="12">
        <f t="shared" si="106"/>
        <v>2.7599999999999443</v>
      </c>
      <c r="R685" s="8">
        <f ca="1"/>
        <v>0</v>
      </c>
      <c r="T685" s="7">
        <v>677</v>
      </c>
      <c r="U685" s="14">
        <f t="shared" ca="1" si="107"/>
        <v>-0.40702990423603758</v>
      </c>
      <c r="W685" s="12">
        <f t="shared" si="108"/>
        <v>2.7599999999999443</v>
      </c>
      <c r="X685" s="8">
        <f ca="1"/>
        <v>0</v>
      </c>
      <c r="Z685" s="7">
        <v>677</v>
      </c>
      <c r="AA685" s="14">
        <f t="shared" ca="1" si="100"/>
        <v>-0.13595385692902737</v>
      </c>
      <c r="AC685" s="12">
        <f t="shared" si="109"/>
        <v>2.7599999999999443</v>
      </c>
      <c r="AD685" s="8">
        <f ca="1"/>
        <v>0</v>
      </c>
    </row>
    <row r="686" spans="2:30" x14ac:dyDescent="0.25">
      <c r="B686" s="7">
        <v>678</v>
      </c>
      <c r="C686" s="14">
        <f t="shared" ca="1" si="101"/>
        <v>-1.4279350298408031E-2</v>
      </c>
      <c r="E686" s="7">
        <v>678</v>
      </c>
      <c r="F686" s="14">
        <f t="shared" ca="1" si="102"/>
        <v>3.0066484710306166E-2</v>
      </c>
      <c r="H686" s="7">
        <v>678</v>
      </c>
      <c r="I686" s="14">
        <f t="shared" ca="1" si="103"/>
        <v>6.9116269165010638E-2</v>
      </c>
      <c r="K686" s="12">
        <f t="shared" si="104"/>
        <v>2.7699999999999441</v>
      </c>
      <c r="L686" s="8">
        <f ca="1"/>
        <v>0</v>
      </c>
      <c r="N686" s="12">
        <f t="shared" si="105"/>
        <v>2.7699999999999441</v>
      </c>
      <c r="O686" s="8">
        <f ca="1"/>
        <v>0</v>
      </c>
      <c r="Q686" s="12">
        <f t="shared" si="106"/>
        <v>2.7699999999999441</v>
      </c>
      <c r="R686" s="8">
        <f ca="1"/>
        <v>0</v>
      </c>
      <c r="T686" s="7">
        <v>678</v>
      </c>
      <c r="U686" s="14">
        <f t="shared" ca="1" si="107"/>
        <v>8.4903403576908773E-2</v>
      </c>
      <c r="W686" s="12">
        <f t="shared" si="108"/>
        <v>2.7699999999999441</v>
      </c>
      <c r="X686" s="8">
        <f ca="1"/>
        <v>0</v>
      </c>
      <c r="Z686" s="7">
        <v>678</v>
      </c>
      <c r="AA686" s="14">
        <f t="shared" ca="1" si="100"/>
        <v>4.0722209935915563E-2</v>
      </c>
      <c r="AC686" s="12">
        <f t="shared" si="109"/>
        <v>2.7699999999999441</v>
      </c>
      <c r="AD686" s="8">
        <f ca="1"/>
        <v>0</v>
      </c>
    </row>
    <row r="687" spans="2:30" x14ac:dyDescent="0.25">
      <c r="B687" s="7">
        <v>679</v>
      </c>
      <c r="C687" s="14">
        <f t="shared" ca="1" si="101"/>
        <v>-1.9229020683095097E-2</v>
      </c>
      <c r="E687" s="7">
        <v>679</v>
      </c>
      <c r="F687" s="14">
        <f t="shared" ca="1" si="102"/>
        <v>-1.1153097371223497E-2</v>
      </c>
      <c r="H687" s="7">
        <v>679</v>
      </c>
      <c r="I687" s="14">
        <f t="shared" ca="1" si="103"/>
        <v>-0.35717352871065344</v>
      </c>
      <c r="K687" s="12">
        <f t="shared" si="104"/>
        <v>2.7799999999999438</v>
      </c>
      <c r="L687" s="8">
        <f ca="1"/>
        <v>0</v>
      </c>
      <c r="N687" s="12">
        <f t="shared" si="105"/>
        <v>2.7799999999999438</v>
      </c>
      <c r="O687" s="8">
        <f ca="1"/>
        <v>0</v>
      </c>
      <c r="Q687" s="12">
        <f t="shared" si="106"/>
        <v>2.7799999999999438</v>
      </c>
      <c r="R687" s="8">
        <f ca="1"/>
        <v>0</v>
      </c>
      <c r="T687" s="7">
        <v>679</v>
      </c>
      <c r="U687" s="14">
        <f t="shared" ca="1" si="107"/>
        <v>-0.38755564676497206</v>
      </c>
      <c r="W687" s="12">
        <f t="shared" si="108"/>
        <v>2.7799999999999438</v>
      </c>
      <c r="X687" s="8">
        <f ca="1"/>
        <v>0</v>
      </c>
      <c r="Z687" s="7">
        <v>679</v>
      </c>
      <c r="AA687" s="14">
        <f t="shared" ca="1" si="100"/>
        <v>-0.18577849770331278</v>
      </c>
      <c r="AC687" s="12">
        <f t="shared" si="109"/>
        <v>2.7799999999999438</v>
      </c>
      <c r="AD687" s="8">
        <f ca="1"/>
        <v>0</v>
      </c>
    </row>
    <row r="688" spans="2:30" x14ac:dyDescent="0.25">
      <c r="B688" s="7">
        <v>680</v>
      </c>
      <c r="C688" s="14">
        <f t="shared" ca="1" si="101"/>
        <v>0.39990972475774089</v>
      </c>
      <c r="E688" s="7">
        <v>680</v>
      </c>
      <c r="F688" s="14">
        <f t="shared" ca="1" si="102"/>
        <v>1.3372173010693555</v>
      </c>
      <c r="H688" s="7">
        <v>680</v>
      </c>
      <c r="I688" s="14">
        <f t="shared" ca="1" si="103"/>
        <v>-2.9807182028800061E-2</v>
      </c>
      <c r="K688" s="12">
        <f t="shared" si="104"/>
        <v>2.7899999999999436</v>
      </c>
      <c r="L688" s="8">
        <f ca="1"/>
        <v>0</v>
      </c>
      <c r="N688" s="12">
        <f t="shared" si="105"/>
        <v>2.7899999999999436</v>
      </c>
      <c r="O688" s="8">
        <f ca="1"/>
        <v>0</v>
      </c>
      <c r="Q688" s="12">
        <f t="shared" si="106"/>
        <v>2.7899999999999436</v>
      </c>
      <c r="R688" s="8">
        <f ca="1"/>
        <v>0</v>
      </c>
      <c r="T688" s="7">
        <v>680</v>
      </c>
      <c r="U688" s="14">
        <f t="shared" ca="1" si="107"/>
        <v>1.7073198437982966</v>
      </c>
      <c r="W688" s="12">
        <f t="shared" si="108"/>
        <v>2.7899999999999436</v>
      </c>
      <c r="X688" s="8">
        <f ca="1"/>
        <v>0</v>
      </c>
      <c r="Z688" s="7">
        <v>680</v>
      </c>
      <c r="AA688" s="14">
        <f t="shared" ca="1" si="100"/>
        <v>0.46624354425795483</v>
      </c>
      <c r="AC688" s="12">
        <f t="shared" si="109"/>
        <v>2.7899999999999436</v>
      </c>
      <c r="AD688" s="8">
        <f ca="1"/>
        <v>0</v>
      </c>
    </row>
    <row r="689" spans="2:30" x14ac:dyDescent="0.25">
      <c r="B689" s="7">
        <v>681</v>
      </c>
      <c r="C689" s="14">
        <f t="shared" ca="1" si="101"/>
        <v>0.58805799464822894</v>
      </c>
      <c r="E689" s="7">
        <v>681</v>
      </c>
      <c r="F689" s="14">
        <f t="shared" ca="1" si="102"/>
        <v>-7.3460515117755781E-2</v>
      </c>
      <c r="H689" s="7">
        <v>681</v>
      </c>
      <c r="I689" s="14">
        <f t="shared" ca="1" si="103"/>
        <v>-7.8326997481396196E-2</v>
      </c>
      <c r="K689" s="12">
        <f t="shared" si="104"/>
        <v>2.7999999999999434</v>
      </c>
      <c r="L689" s="8">
        <f ca="1"/>
        <v>0</v>
      </c>
      <c r="N689" s="12">
        <f t="shared" si="105"/>
        <v>2.7999999999999434</v>
      </c>
      <c r="O689" s="8">
        <f ca="1"/>
        <v>0</v>
      </c>
      <c r="Q689" s="12">
        <f t="shared" si="106"/>
        <v>2.7999999999999434</v>
      </c>
      <c r="R689" s="8">
        <f ca="1"/>
        <v>0</v>
      </c>
      <c r="T689" s="7">
        <v>681</v>
      </c>
      <c r="U689" s="14">
        <f t="shared" ca="1" si="107"/>
        <v>0.43627048204907698</v>
      </c>
      <c r="W689" s="12">
        <f t="shared" si="108"/>
        <v>2.7999999999999434</v>
      </c>
      <c r="X689" s="8">
        <f ca="1"/>
        <v>0</v>
      </c>
      <c r="Z689" s="7">
        <v>681</v>
      </c>
      <c r="AA689" s="14">
        <f t="shared" ca="1" si="100"/>
        <v>5.6409945653620959E-2</v>
      </c>
      <c r="AC689" s="12">
        <f t="shared" si="109"/>
        <v>2.7999999999999434</v>
      </c>
      <c r="AD689" s="8">
        <f ca="1"/>
        <v>0</v>
      </c>
    </row>
    <row r="690" spans="2:30" x14ac:dyDescent="0.25">
      <c r="B690" s="7">
        <v>682</v>
      </c>
      <c r="C690" s="14">
        <f t="shared" ca="1" si="101"/>
        <v>0.2961005047499442</v>
      </c>
      <c r="E690" s="7">
        <v>682</v>
      </c>
      <c r="F690" s="14">
        <f t="shared" ca="1" si="102"/>
        <v>-3.5589968969667068E-2</v>
      </c>
      <c r="H690" s="7">
        <v>682</v>
      </c>
      <c r="I690" s="14">
        <f t="shared" ca="1" si="103"/>
        <v>-0.25296121910348235</v>
      </c>
      <c r="K690" s="12">
        <f t="shared" si="104"/>
        <v>2.8099999999999432</v>
      </c>
      <c r="L690" s="8">
        <f ca="1"/>
        <v>0</v>
      </c>
      <c r="N690" s="12">
        <f t="shared" si="105"/>
        <v>2.8099999999999432</v>
      </c>
      <c r="O690" s="8">
        <f ca="1"/>
        <v>0</v>
      </c>
      <c r="Q690" s="12">
        <f t="shared" si="106"/>
        <v>2.8099999999999432</v>
      </c>
      <c r="R690" s="8">
        <f ca="1"/>
        <v>0</v>
      </c>
      <c r="T690" s="7">
        <v>682</v>
      </c>
      <c r="U690" s="14">
        <f t="shared" ca="1" si="107"/>
        <v>7.549316676794815E-3</v>
      </c>
      <c r="W690" s="12">
        <f t="shared" si="108"/>
        <v>2.8099999999999432</v>
      </c>
      <c r="X690" s="8">
        <f ca="1"/>
        <v>0</v>
      </c>
      <c r="Z690" s="7">
        <v>682</v>
      </c>
      <c r="AA690" s="14">
        <f t="shared" ca="1" si="100"/>
        <v>-7.7937499292652451E-2</v>
      </c>
      <c r="AC690" s="12">
        <f t="shared" si="109"/>
        <v>2.8099999999999432</v>
      </c>
      <c r="AD690" s="8">
        <f ca="1"/>
        <v>0</v>
      </c>
    </row>
    <row r="691" spans="2:30" x14ac:dyDescent="0.25">
      <c r="B691" s="7">
        <v>683</v>
      </c>
      <c r="C691" s="14">
        <f t="shared" ca="1" si="101"/>
        <v>2.624342158784973E-2</v>
      </c>
      <c r="E691" s="7">
        <v>683</v>
      </c>
      <c r="F691" s="14">
        <f t="shared" ca="1" si="102"/>
        <v>0.56424000752367698</v>
      </c>
      <c r="H691" s="7">
        <v>683</v>
      </c>
      <c r="I691" s="14">
        <f t="shared" ca="1" si="103"/>
        <v>0.14105347491601589</v>
      </c>
      <c r="K691" s="12">
        <f t="shared" si="104"/>
        <v>2.819999999999943</v>
      </c>
      <c r="L691" s="8">
        <f ca="1"/>
        <v>0</v>
      </c>
      <c r="N691" s="12">
        <f t="shared" si="105"/>
        <v>2.819999999999943</v>
      </c>
      <c r="O691" s="8">
        <f ca="1"/>
        <v>0</v>
      </c>
      <c r="Q691" s="12">
        <f t="shared" si="106"/>
        <v>2.819999999999943</v>
      </c>
      <c r="R691" s="8">
        <f ca="1"/>
        <v>0</v>
      </c>
      <c r="T691" s="7">
        <v>683</v>
      </c>
      <c r="U691" s="14">
        <f t="shared" ca="1" si="107"/>
        <v>0.73153690402754257</v>
      </c>
      <c r="W691" s="12">
        <f t="shared" si="108"/>
        <v>2.819999999999943</v>
      </c>
      <c r="X691" s="8">
        <f ca="1"/>
        <v>0</v>
      </c>
      <c r="Z691" s="7">
        <v>683</v>
      </c>
      <c r="AA691" s="14">
        <f t="shared" ca="1" si="100"/>
        <v>0.24504742403268098</v>
      </c>
      <c r="AC691" s="12">
        <f t="shared" si="109"/>
        <v>2.819999999999943</v>
      </c>
      <c r="AD691" s="8">
        <f ca="1"/>
        <v>0</v>
      </c>
    </row>
    <row r="692" spans="2:30" x14ac:dyDescent="0.25">
      <c r="B692" s="7">
        <v>684</v>
      </c>
      <c r="C692" s="14">
        <f t="shared" ca="1" si="101"/>
        <v>-0.50499630818812102</v>
      </c>
      <c r="E692" s="7">
        <v>684</v>
      </c>
      <c r="F692" s="14">
        <f t="shared" ca="1" si="102"/>
        <v>0.13869214795847531</v>
      </c>
      <c r="H692" s="7">
        <v>684</v>
      </c>
      <c r="I692" s="14">
        <f t="shared" ca="1" si="103"/>
        <v>-0.13047756532729937</v>
      </c>
      <c r="K692" s="12">
        <f t="shared" si="104"/>
        <v>2.8299999999999428</v>
      </c>
      <c r="L692" s="8">
        <f ca="1"/>
        <v>0</v>
      </c>
      <c r="N692" s="12">
        <f t="shared" si="105"/>
        <v>2.8299999999999428</v>
      </c>
      <c r="O692" s="8">
        <f ca="1"/>
        <v>0</v>
      </c>
      <c r="Q692" s="12">
        <f t="shared" si="106"/>
        <v>2.8299999999999428</v>
      </c>
      <c r="R692" s="8">
        <f ca="1"/>
        <v>0</v>
      </c>
      <c r="T692" s="7">
        <v>684</v>
      </c>
      <c r="U692" s="14">
        <f t="shared" ca="1" si="107"/>
        <v>-0.49678172555694511</v>
      </c>
      <c r="W692" s="12">
        <f t="shared" si="108"/>
        <v>2.8299999999999428</v>
      </c>
      <c r="X692" s="8">
        <f ca="1"/>
        <v>0</v>
      </c>
      <c r="Z692" s="7">
        <v>684</v>
      </c>
      <c r="AA692" s="14">
        <f t="shared" ca="1" si="100"/>
        <v>-0.1246303999137313</v>
      </c>
      <c r="AC692" s="12">
        <f t="shared" si="109"/>
        <v>2.8299999999999428</v>
      </c>
      <c r="AD692" s="8">
        <f ca="1"/>
        <v>0</v>
      </c>
    </row>
    <row r="693" spans="2:30" x14ac:dyDescent="0.25">
      <c r="B693" s="7">
        <v>685</v>
      </c>
      <c r="C693" s="14">
        <f t="shared" ca="1" si="101"/>
        <v>-0.54087956114349733</v>
      </c>
      <c r="E693" s="7">
        <v>685</v>
      </c>
      <c r="F693" s="14">
        <f t="shared" ca="1" si="102"/>
        <v>0.13653276221785293</v>
      </c>
      <c r="H693" s="7">
        <v>685</v>
      </c>
      <c r="I693" s="14">
        <f t="shared" ca="1" si="103"/>
        <v>-8.9791218142193374E-2</v>
      </c>
      <c r="K693" s="12">
        <f t="shared" si="104"/>
        <v>2.8399999999999426</v>
      </c>
      <c r="L693" s="8">
        <f ca="1"/>
        <v>0</v>
      </c>
      <c r="N693" s="12">
        <f t="shared" si="105"/>
        <v>2.8399999999999426</v>
      </c>
      <c r="O693" s="8">
        <f ca="1"/>
        <v>0</v>
      </c>
      <c r="Q693" s="12">
        <f t="shared" si="106"/>
        <v>2.8399999999999426</v>
      </c>
      <c r="R693" s="8">
        <f ca="1"/>
        <v>0</v>
      </c>
      <c r="T693" s="7">
        <v>685</v>
      </c>
      <c r="U693" s="14">
        <f t="shared" ca="1" si="107"/>
        <v>-0.49413801706783778</v>
      </c>
      <c r="W693" s="12">
        <f t="shared" si="108"/>
        <v>2.8399999999999426</v>
      </c>
      <c r="X693" s="8">
        <f ca="1"/>
        <v>0</v>
      </c>
      <c r="Z693" s="7">
        <v>685</v>
      </c>
      <c r="AA693" s="14">
        <f t="shared" ca="1" si="100"/>
        <v>-0.11211169263444029</v>
      </c>
      <c r="AC693" s="12">
        <f t="shared" si="109"/>
        <v>2.8399999999999426</v>
      </c>
      <c r="AD693" s="8">
        <f ca="1"/>
        <v>0</v>
      </c>
    </row>
    <row r="694" spans="2:30" x14ac:dyDescent="0.25">
      <c r="B694" s="7">
        <v>686</v>
      </c>
      <c r="C694" s="14">
        <f t="shared" ca="1" si="101"/>
        <v>-5.6594258865863209E-2</v>
      </c>
      <c r="E694" s="7">
        <v>686</v>
      </c>
      <c r="F694" s="14">
        <f t="shared" ca="1" si="102"/>
        <v>3.3165213170080227E-2</v>
      </c>
      <c r="H694" s="7">
        <v>686</v>
      </c>
      <c r="I694" s="14">
        <f t="shared" ca="1" si="103"/>
        <v>-0.34709207560652094</v>
      </c>
      <c r="K694" s="12">
        <f t="shared" si="104"/>
        <v>2.8499999999999424</v>
      </c>
      <c r="L694" s="8">
        <f ca="1"/>
        <v>0</v>
      </c>
      <c r="N694" s="12">
        <f t="shared" si="105"/>
        <v>2.8499999999999424</v>
      </c>
      <c r="O694" s="8">
        <f ca="1"/>
        <v>0</v>
      </c>
      <c r="Q694" s="12">
        <f t="shared" si="106"/>
        <v>2.8499999999999424</v>
      </c>
      <c r="R694" s="8">
        <f ca="1"/>
        <v>0</v>
      </c>
      <c r="T694" s="7">
        <v>686</v>
      </c>
      <c r="U694" s="14">
        <f t="shared" ca="1" si="107"/>
        <v>-0.37052112130230391</v>
      </c>
      <c r="W694" s="12">
        <f t="shared" si="108"/>
        <v>2.8499999999999424</v>
      </c>
      <c r="X694" s="8">
        <f ca="1"/>
        <v>0</v>
      </c>
      <c r="Z694" s="7">
        <v>686</v>
      </c>
      <c r="AA694" s="14">
        <f t="shared" ca="1" si="100"/>
        <v>-0.17491532562540904</v>
      </c>
      <c r="AC694" s="12">
        <f t="shared" si="109"/>
        <v>2.8499999999999424</v>
      </c>
      <c r="AD694" s="8">
        <f ca="1"/>
        <v>0</v>
      </c>
    </row>
    <row r="695" spans="2:30" x14ac:dyDescent="0.25">
      <c r="B695" s="7">
        <v>687</v>
      </c>
      <c r="C695" s="14">
        <f t="shared" ca="1" si="101"/>
        <v>0.52981770957451557</v>
      </c>
      <c r="E695" s="7">
        <v>687</v>
      </c>
      <c r="F695" s="14">
        <f t="shared" ca="1" si="102"/>
        <v>1.1955308516388572</v>
      </c>
      <c r="H695" s="7">
        <v>687</v>
      </c>
      <c r="I695" s="14">
        <f t="shared" ca="1" si="103"/>
        <v>-6.5288765554410502E-3</v>
      </c>
      <c r="K695" s="12">
        <f t="shared" si="104"/>
        <v>2.8599999999999421</v>
      </c>
      <c r="L695" s="8">
        <f ca="1"/>
        <v>0</v>
      </c>
      <c r="N695" s="12">
        <f t="shared" si="105"/>
        <v>2.8599999999999421</v>
      </c>
      <c r="O695" s="8">
        <f ca="1"/>
        <v>0</v>
      </c>
      <c r="Q695" s="12">
        <f t="shared" si="106"/>
        <v>2.8599999999999421</v>
      </c>
      <c r="R695" s="8">
        <f ca="1"/>
        <v>0</v>
      </c>
      <c r="T695" s="7">
        <v>687</v>
      </c>
      <c r="U695" s="14">
        <f t="shared" ca="1" si="107"/>
        <v>1.7188196846579318</v>
      </c>
      <c r="W695" s="12">
        <f t="shared" si="108"/>
        <v>2.8599999999999421</v>
      </c>
      <c r="X695" s="8">
        <f ca="1"/>
        <v>0</v>
      </c>
      <c r="Z695" s="7">
        <v>687</v>
      </c>
      <c r="AA695" s="14">
        <f t="shared" ca="1" si="100"/>
        <v>0.46135835912883977</v>
      </c>
      <c r="AC695" s="12">
        <f t="shared" si="109"/>
        <v>2.8599999999999421</v>
      </c>
      <c r="AD695" s="8">
        <f ca="1"/>
        <v>0</v>
      </c>
    </row>
    <row r="696" spans="2:30" x14ac:dyDescent="0.25">
      <c r="B696" s="7">
        <v>688</v>
      </c>
      <c r="C696" s="14">
        <f t="shared" ca="1" si="101"/>
        <v>0.23179917526346067</v>
      </c>
      <c r="E696" s="7">
        <v>688</v>
      </c>
      <c r="F696" s="14">
        <f t="shared" ca="1" si="102"/>
        <v>-0.34613063011019496</v>
      </c>
      <c r="H696" s="7">
        <v>688</v>
      </c>
      <c r="I696" s="14">
        <f t="shared" ca="1" si="103"/>
        <v>-7.9925394411503453E-3</v>
      </c>
      <c r="K696" s="12">
        <f t="shared" si="104"/>
        <v>2.8699999999999419</v>
      </c>
      <c r="L696" s="8">
        <f ca="1"/>
        <v>0</v>
      </c>
      <c r="N696" s="12">
        <f t="shared" si="105"/>
        <v>2.8699999999999419</v>
      </c>
      <c r="O696" s="8">
        <f ca="1"/>
        <v>0</v>
      </c>
      <c r="Q696" s="12">
        <f t="shared" si="106"/>
        <v>2.8699999999999419</v>
      </c>
      <c r="R696" s="8">
        <f ca="1"/>
        <v>0</v>
      </c>
      <c r="T696" s="7">
        <v>688</v>
      </c>
      <c r="U696" s="14">
        <f t="shared" ca="1" si="107"/>
        <v>-0.12232399428788464</v>
      </c>
      <c r="W696" s="12">
        <f t="shared" si="108"/>
        <v>2.8699999999999419</v>
      </c>
      <c r="X696" s="8">
        <f ca="1"/>
        <v>0</v>
      </c>
      <c r="Z696" s="7">
        <v>688</v>
      </c>
      <c r="AA696" s="14">
        <f t="shared" ca="1" si="100"/>
        <v>-6.147562370094152E-2</v>
      </c>
      <c r="AC696" s="12">
        <f t="shared" si="109"/>
        <v>2.8699999999999419</v>
      </c>
      <c r="AD696" s="8">
        <f ca="1"/>
        <v>0</v>
      </c>
    </row>
    <row r="697" spans="2:30" x14ac:dyDescent="0.25">
      <c r="B697" s="7">
        <v>689</v>
      </c>
      <c r="C697" s="14">
        <f t="shared" ca="1" si="101"/>
        <v>0.54276858238690884</v>
      </c>
      <c r="E697" s="7">
        <v>689</v>
      </c>
      <c r="F697" s="14">
        <f t="shared" ca="1" si="102"/>
        <v>2.9953722280989803E-3</v>
      </c>
      <c r="H697" s="7">
        <v>689</v>
      </c>
      <c r="I697" s="14">
        <f t="shared" ca="1" si="103"/>
        <v>-4.0794346645881052E-2</v>
      </c>
      <c r="K697" s="12">
        <f t="shared" si="104"/>
        <v>2.8799999999999417</v>
      </c>
      <c r="L697" s="8">
        <f ca="1"/>
        <v>0</v>
      </c>
      <c r="N697" s="12">
        <f t="shared" si="105"/>
        <v>2.8799999999999417</v>
      </c>
      <c r="O697" s="8">
        <f ca="1"/>
        <v>0</v>
      </c>
      <c r="Q697" s="12">
        <f t="shared" si="106"/>
        <v>2.8799999999999417</v>
      </c>
      <c r="R697" s="8">
        <f ca="1"/>
        <v>0</v>
      </c>
      <c r="T697" s="7">
        <v>689</v>
      </c>
      <c r="U697" s="14">
        <f t="shared" ca="1" si="107"/>
        <v>0.50496960796912682</v>
      </c>
      <c r="W697" s="12">
        <f t="shared" si="108"/>
        <v>2.8799999999999417</v>
      </c>
      <c r="X697" s="8">
        <f ca="1"/>
        <v>0</v>
      </c>
      <c r="Z697" s="7">
        <v>689</v>
      </c>
      <c r="AA697" s="14">
        <f t="shared" ca="1" si="100"/>
        <v>8.9055154822870936E-2</v>
      </c>
      <c r="AC697" s="12">
        <f t="shared" si="109"/>
        <v>2.8799999999999417</v>
      </c>
      <c r="AD697" s="8">
        <f ca="1"/>
        <v>0</v>
      </c>
    </row>
    <row r="698" spans="2:30" x14ac:dyDescent="0.25">
      <c r="B698" s="7">
        <v>690</v>
      </c>
      <c r="C698" s="14">
        <f t="shared" ca="1" si="101"/>
        <v>0.45090257350124041</v>
      </c>
      <c r="E698" s="7">
        <v>690</v>
      </c>
      <c r="F698" s="14">
        <f t="shared" ca="1" si="102"/>
        <v>0.64240465489759713</v>
      </c>
      <c r="H698" s="7">
        <v>690</v>
      </c>
      <c r="I698" s="14">
        <f t="shared" ca="1" si="103"/>
        <v>5.2940034623306431E-2</v>
      </c>
      <c r="K698" s="12">
        <f t="shared" si="104"/>
        <v>2.8899999999999415</v>
      </c>
      <c r="L698" s="8">
        <f ca="1"/>
        <v>0</v>
      </c>
      <c r="N698" s="12">
        <f t="shared" si="105"/>
        <v>2.8899999999999415</v>
      </c>
      <c r="O698" s="8">
        <f ca="1"/>
        <v>0</v>
      </c>
      <c r="Q698" s="12">
        <f t="shared" si="106"/>
        <v>2.8899999999999415</v>
      </c>
      <c r="R698" s="8">
        <f ca="1"/>
        <v>0</v>
      </c>
      <c r="T698" s="7">
        <v>690</v>
      </c>
      <c r="U698" s="14">
        <f t="shared" ca="1" si="107"/>
        <v>1.1462472630221439</v>
      </c>
      <c r="W698" s="12">
        <f t="shared" si="108"/>
        <v>2.8899999999999415</v>
      </c>
      <c r="X698" s="8">
        <f ca="1"/>
        <v>0</v>
      </c>
      <c r="Z698" s="7">
        <v>690</v>
      </c>
      <c r="AA698" s="14">
        <f t="shared" ca="1" si="100"/>
        <v>0.30937192848118045</v>
      </c>
      <c r="AC698" s="12">
        <f t="shared" si="109"/>
        <v>2.8899999999999415</v>
      </c>
      <c r="AD698" s="8">
        <f ca="1"/>
        <v>0</v>
      </c>
    </row>
    <row r="699" spans="2:30" x14ac:dyDescent="0.25">
      <c r="B699" s="7">
        <v>691</v>
      </c>
      <c r="C699" s="14">
        <f t="shared" ca="1" si="101"/>
        <v>-0.19368747619494456</v>
      </c>
      <c r="E699" s="7">
        <v>691</v>
      </c>
      <c r="F699" s="14">
        <f t="shared" ca="1" si="102"/>
        <v>1.3366513577912992E-2</v>
      </c>
      <c r="H699" s="7">
        <v>691</v>
      </c>
      <c r="I699" s="14">
        <f t="shared" ca="1" si="103"/>
        <v>8.9824599740499292E-3</v>
      </c>
      <c r="K699" s="12">
        <f t="shared" si="104"/>
        <v>2.8999999999999413</v>
      </c>
      <c r="L699" s="8">
        <f ca="1"/>
        <v>0</v>
      </c>
      <c r="N699" s="12">
        <f t="shared" si="105"/>
        <v>2.8999999999999413</v>
      </c>
      <c r="O699" s="8">
        <f ca="1"/>
        <v>0</v>
      </c>
      <c r="Q699" s="12">
        <f t="shared" si="106"/>
        <v>2.8999999999999413</v>
      </c>
      <c r="R699" s="8">
        <f ca="1"/>
        <v>0</v>
      </c>
      <c r="T699" s="7">
        <v>691</v>
      </c>
      <c r="U699" s="14">
        <f t="shared" ca="1" si="107"/>
        <v>-0.17133850264298164</v>
      </c>
      <c r="W699" s="12">
        <f t="shared" si="108"/>
        <v>2.8999999999999413</v>
      </c>
      <c r="X699" s="8">
        <f ca="1"/>
        <v>0</v>
      </c>
      <c r="Z699" s="7">
        <v>691</v>
      </c>
      <c r="AA699" s="14">
        <f t="shared" ca="1" si="100"/>
        <v>-3.0236311178590051E-2</v>
      </c>
      <c r="AC699" s="12">
        <f t="shared" si="109"/>
        <v>2.8999999999999413</v>
      </c>
      <c r="AD699" s="8">
        <f ca="1"/>
        <v>0</v>
      </c>
    </row>
    <row r="700" spans="2:30" x14ac:dyDescent="0.25">
      <c r="B700" s="7">
        <v>692</v>
      </c>
      <c r="C700" s="14">
        <f t="shared" ca="1" si="101"/>
        <v>7.3429999033104709E-2</v>
      </c>
      <c r="E700" s="7">
        <v>692</v>
      </c>
      <c r="F700" s="14">
        <f t="shared" ca="1" si="102"/>
        <v>0.72989423427205036</v>
      </c>
      <c r="H700" s="7">
        <v>692</v>
      </c>
      <c r="I700" s="14">
        <f t="shared" ca="1" si="103"/>
        <v>-5.6929164121671205E-2</v>
      </c>
      <c r="K700" s="12">
        <f t="shared" si="104"/>
        <v>2.9099999999999411</v>
      </c>
      <c r="L700" s="8">
        <f ca="1"/>
        <v>0</v>
      </c>
      <c r="N700" s="12">
        <f t="shared" si="105"/>
        <v>2.9099999999999411</v>
      </c>
      <c r="O700" s="8">
        <f ca="1"/>
        <v>0</v>
      </c>
      <c r="Q700" s="12">
        <f t="shared" si="106"/>
        <v>2.9099999999999411</v>
      </c>
      <c r="R700" s="8">
        <f ca="1"/>
        <v>0</v>
      </c>
      <c r="T700" s="7">
        <v>692</v>
      </c>
      <c r="U700" s="14">
        <f t="shared" ca="1" si="107"/>
        <v>0.74639506918348397</v>
      </c>
      <c r="W700" s="12">
        <f t="shared" si="108"/>
        <v>2.9099999999999411</v>
      </c>
      <c r="X700" s="8">
        <f ca="1"/>
        <v>0</v>
      </c>
      <c r="Z700" s="7">
        <v>692</v>
      </c>
      <c r="AA700" s="14">
        <f t="shared" ca="1" si="100"/>
        <v>0.20518968802740045</v>
      </c>
      <c r="AC700" s="12">
        <f t="shared" si="109"/>
        <v>2.9099999999999411</v>
      </c>
      <c r="AD700" s="8">
        <f ca="1"/>
        <v>0</v>
      </c>
    </row>
    <row r="701" spans="2:30" x14ac:dyDescent="0.25">
      <c r="B701" s="7">
        <v>693</v>
      </c>
      <c r="C701" s="14">
        <f t="shared" ca="1" si="101"/>
        <v>0.43954334244950866</v>
      </c>
      <c r="E701" s="7">
        <v>693</v>
      </c>
      <c r="F701" s="14">
        <f t="shared" ca="1" si="102"/>
        <v>0.56897179916868446</v>
      </c>
      <c r="H701" s="7">
        <v>693</v>
      </c>
      <c r="I701" s="14">
        <f t="shared" ca="1" si="103"/>
        <v>7.680124227941329E-3</v>
      </c>
      <c r="K701" s="12">
        <f t="shared" si="104"/>
        <v>2.9199999999999409</v>
      </c>
      <c r="L701" s="8">
        <f ca="1"/>
        <v>0</v>
      </c>
      <c r="N701" s="12">
        <f t="shared" si="105"/>
        <v>2.9199999999999409</v>
      </c>
      <c r="O701" s="8">
        <f ca="1"/>
        <v>0</v>
      </c>
      <c r="Q701" s="12">
        <f t="shared" si="106"/>
        <v>2.9199999999999409</v>
      </c>
      <c r="R701" s="8">
        <f ca="1"/>
        <v>0</v>
      </c>
      <c r="T701" s="7">
        <v>693</v>
      </c>
      <c r="U701" s="14">
        <f t="shared" ca="1" si="107"/>
        <v>1.0161952658461346</v>
      </c>
      <c r="W701" s="12">
        <f t="shared" si="108"/>
        <v>2.9199999999999409</v>
      </c>
      <c r="X701" s="8">
        <f ca="1"/>
        <v>0</v>
      </c>
      <c r="Z701" s="7">
        <v>693</v>
      </c>
      <c r="AA701" s="14">
        <f t="shared" ca="1" si="100"/>
        <v>0.2624402703544777</v>
      </c>
      <c r="AC701" s="12">
        <f t="shared" si="109"/>
        <v>2.9199999999999409</v>
      </c>
      <c r="AD701" s="8">
        <f ca="1"/>
        <v>0</v>
      </c>
    </row>
    <row r="702" spans="2:30" x14ac:dyDescent="0.25">
      <c r="B702" s="7">
        <v>694</v>
      </c>
      <c r="C702" s="14">
        <f t="shared" ca="1" si="101"/>
        <v>0.19424345583142785</v>
      </c>
      <c r="E702" s="7">
        <v>694</v>
      </c>
      <c r="F702" s="14">
        <f t="shared" ca="1" si="102"/>
        <v>0.54939464614454481</v>
      </c>
      <c r="H702" s="7">
        <v>694</v>
      </c>
      <c r="I702" s="14">
        <f t="shared" ca="1" si="103"/>
        <v>0.11813239154022188</v>
      </c>
      <c r="K702" s="12">
        <f t="shared" si="104"/>
        <v>2.9299999999999407</v>
      </c>
      <c r="L702" s="8">
        <f ca="1"/>
        <v>0</v>
      </c>
      <c r="N702" s="12">
        <f t="shared" si="105"/>
        <v>2.9299999999999407</v>
      </c>
      <c r="O702" s="8">
        <f ca="1"/>
        <v>0</v>
      </c>
      <c r="Q702" s="12">
        <f t="shared" si="106"/>
        <v>2.9299999999999407</v>
      </c>
      <c r="R702" s="8">
        <f ca="1"/>
        <v>0</v>
      </c>
      <c r="T702" s="7">
        <v>694</v>
      </c>
      <c r="U702" s="14">
        <f t="shared" ca="1" si="107"/>
        <v>0.86177049351619461</v>
      </c>
      <c r="W702" s="12">
        <f t="shared" si="108"/>
        <v>2.9299999999999407</v>
      </c>
      <c r="X702" s="8">
        <f ca="1"/>
        <v>0</v>
      </c>
      <c r="Z702" s="7">
        <v>694</v>
      </c>
      <c r="AA702" s="14">
        <f t="shared" ca="1" si="100"/>
        <v>0.26273328077975999</v>
      </c>
      <c r="AC702" s="12">
        <f t="shared" si="109"/>
        <v>2.9299999999999407</v>
      </c>
      <c r="AD702" s="8">
        <f ca="1"/>
        <v>0</v>
      </c>
    </row>
    <row r="703" spans="2:30" x14ac:dyDescent="0.25">
      <c r="B703" s="7">
        <v>695</v>
      </c>
      <c r="C703" s="14">
        <f t="shared" ca="1" si="101"/>
        <v>0.55889680228365135</v>
      </c>
      <c r="E703" s="7">
        <v>695</v>
      </c>
      <c r="F703" s="14">
        <f t="shared" ca="1" si="102"/>
        <v>-0.21039693062507062</v>
      </c>
      <c r="H703" s="7">
        <v>695</v>
      </c>
      <c r="I703" s="14">
        <f t="shared" ca="1" si="103"/>
        <v>-2.7794089544131075E-2</v>
      </c>
      <c r="K703" s="12">
        <f t="shared" si="104"/>
        <v>2.9399999999999404</v>
      </c>
      <c r="L703" s="8">
        <f ca="1"/>
        <v>0</v>
      </c>
      <c r="N703" s="12">
        <f t="shared" si="105"/>
        <v>2.9399999999999404</v>
      </c>
      <c r="O703" s="8">
        <f ca="1"/>
        <v>0</v>
      </c>
      <c r="Q703" s="12">
        <f t="shared" si="106"/>
        <v>2.9399999999999404</v>
      </c>
      <c r="R703" s="8">
        <f ca="1"/>
        <v>0</v>
      </c>
      <c r="T703" s="7">
        <v>695</v>
      </c>
      <c r="U703" s="14">
        <f t="shared" ca="1" si="107"/>
        <v>0.32070578211444967</v>
      </c>
      <c r="W703" s="12">
        <f t="shared" si="108"/>
        <v>2.9399999999999404</v>
      </c>
      <c r="X703" s="8">
        <f ca="1"/>
        <v>0</v>
      </c>
      <c r="Z703" s="7">
        <v>695</v>
      </c>
      <c r="AA703" s="14">
        <f t="shared" ca="1" si="100"/>
        <v>3.4763236497143551E-2</v>
      </c>
      <c r="AC703" s="12">
        <f t="shared" si="109"/>
        <v>2.9399999999999404</v>
      </c>
      <c r="AD703" s="8">
        <f ca="1"/>
        <v>0</v>
      </c>
    </row>
    <row r="704" spans="2:30" x14ac:dyDescent="0.25">
      <c r="B704" s="7">
        <v>696</v>
      </c>
      <c r="C704" s="14">
        <f t="shared" ca="1" si="101"/>
        <v>-0.14144908803332076</v>
      </c>
      <c r="E704" s="7">
        <v>696</v>
      </c>
      <c r="F704" s="14">
        <f t="shared" ca="1" si="102"/>
        <v>-0.29056536041483116</v>
      </c>
      <c r="H704" s="7">
        <v>696</v>
      </c>
      <c r="I704" s="14">
        <f t="shared" ca="1" si="103"/>
        <v>0.15807056726275043</v>
      </c>
      <c r="K704" s="12">
        <f t="shared" si="104"/>
        <v>2.9499999999999402</v>
      </c>
      <c r="L704" s="8">
        <f ca="1"/>
        <v>0</v>
      </c>
      <c r="N704" s="12">
        <f t="shared" si="105"/>
        <v>2.9499999999999402</v>
      </c>
      <c r="O704" s="8">
        <f ca="1"/>
        <v>0</v>
      </c>
      <c r="Q704" s="12">
        <f t="shared" si="106"/>
        <v>2.9499999999999402</v>
      </c>
      <c r="R704" s="8">
        <f ca="1"/>
        <v>0</v>
      </c>
      <c r="T704" s="7">
        <v>696</v>
      </c>
      <c r="U704" s="14">
        <f t="shared" ca="1" si="107"/>
        <v>-0.27394388118540153</v>
      </c>
      <c r="W704" s="12">
        <f t="shared" si="108"/>
        <v>2.9499999999999402</v>
      </c>
      <c r="X704" s="8">
        <f ca="1"/>
        <v>0</v>
      </c>
      <c r="Z704" s="7">
        <v>696</v>
      </c>
      <c r="AA704" s="14">
        <f t="shared" ca="1" si="100"/>
        <v>-3.6424142099738294E-2</v>
      </c>
      <c r="AC704" s="12">
        <f t="shared" si="109"/>
        <v>2.9499999999999402</v>
      </c>
      <c r="AD704" s="8">
        <f ca="1"/>
        <v>0</v>
      </c>
    </row>
    <row r="705" spans="2:30" x14ac:dyDescent="0.25">
      <c r="B705" s="7">
        <v>697</v>
      </c>
      <c r="C705" s="14">
        <f t="shared" ca="1" si="101"/>
        <v>-0.17813086350633511</v>
      </c>
      <c r="E705" s="7">
        <v>697</v>
      </c>
      <c r="F705" s="14">
        <f t="shared" ca="1" si="102"/>
        <v>-0.52033037500151669</v>
      </c>
      <c r="H705" s="7">
        <v>697</v>
      </c>
      <c r="I705" s="14">
        <f t="shared" ca="1" si="103"/>
        <v>-6.4761012422477254E-2</v>
      </c>
      <c r="K705" s="12">
        <f t="shared" si="104"/>
        <v>2.95999999999994</v>
      </c>
      <c r="L705" s="8">
        <f ca="1"/>
        <v>0</v>
      </c>
      <c r="N705" s="12">
        <f t="shared" si="105"/>
        <v>2.95999999999994</v>
      </c>
      <c r="O705" s="8">
        <f ca="1"/>
        <v>0</v>
      </c>
      <c r="Q705" s="12">
        <f t="shared" si="106"/>
        <v>2.95999999999994</v>
      </c>
      <c r="R705" s="8">
        <f ca="1"/>
        <v>0</v>
      </c>
      <c r="T705" s="7">
        <v>697</v>
      </c>
      <c r="U705" s="14">
        <f t="shared" ca="1" si="107"/>
        <v>-0.76322225093032903</v>
      </c>
      <c r="W705" s="12">
        <f t="shared" si="108"/>
        <v>2.95999999999994</v>
      </c>
      <c r="X705" s="8">
        <f ca="1"/>
        <v>0</v>
      </c>
      <c r="Z705" s="7">
        <v>697</v>
      </c>
      <c r="AA705" s="14">
        <f t="shared" ca="1" si="100"/>
        <v>-0.22410579141296066</v>
      </c>
      <c r="AC705" s="12">
        <f t="shared" si="109"/>
        <v>2.95999999999994</v>
      </c>
      <c r="AD705" s="8">
        <f ca="1"/>
        <v>0</v>
      </c>
    </row>
    <row r="706" spans="2:30" x14ac:dyDescent="0.25">
      <c r="B706" s="7">
        <v>698</v>
      </c>
      <c r="C706" s="14">
        <f t="shared" ca="1" si="101"/>
        <v>-0.23160801597392036</v>
      </c>
      <c r="E706" s="7">
        <v>698</v>
      </c>
      <c r="F706" s="14">
        <f t="shared" ca="1" si="102"/>
        <v>0.84359391241443782</v>
      </c>
      <c r="H706" s="7">
        <v>698</v>
      </c>
      <c r="I706" s="14">
        <f t="shared" ca="1" si="103"/>
        <v>0.23627578975783903</v>
      </c>
      <c r="K706" s="12">
        <f t="shared" si="104"/>
        <v>2.9699999999999398</v>
      </c>
      <c r="L706" s="8">
        <f ca="1"/>
        <v>0</v>
      </c>
      <c r="N706" s="12">
        <f t="shared" si="105"/>
        <v>2.9699999999999398</v>
      </c>
      <c r="O706" s="8">
        <f ca="1"/>
        <v>0</v>
      </c>
      <c r="Q706" s="12">
        <f t="shared" si="106"/>
        <v>2.9699999999999398</v>
      </c>
      <c r="R706" s="8">
        <f ca="1"/>
        <v>0</v>
      </c>
      <c r="T706" s="7">
        <v>698</v>
      </c>
      <c r="U706" s="14">
        <f t="shared" ca="1" si="107"/>
        <v>0.84826168619835651</v>
      </c>
      <c r="W706" s="12">
        <f t="shared" si="108"/>
        <v>2.9699999999999398</v>
      </c>
      <c r="X706" s="8">
        <f ca="1"/>
        <v>0</v>
      </c>
      <c r="Z706" s="7">
        <v>698</v>
      </c>
      <c r="AA706" s="14">
        <f t="shared" ca="1" si="100"/>
        <v>0.32489446540846678</v>
      </c>
      <c r="AC706" s="12">
        <f t="shared" si="109"/>
        <v>2.9699999999999398</v>
      </c>
      <c r="AD706" s="8">
        <f ca="1"/>
        <v>0</v>
      </c>
    </row>
    <row r="707" spans="2:30" x14ac:dyDescent="0.25">
      <c r="B707" s="7">
        <v>699</v>
      </c>
      <c r="C707" s="14">
        <f t="shared" ca="1" si="101"/>
        <v>-5.5754555250036864E-3</v>
      </c>
      <c r="E707" s="7">
        <v>699</v>
      </c>
      <c r="F707" s="14">
        <f t="shared" ca="1" si="102"/>
        <v>-0.27286962555742988</v>
      </c>
      <c r="H707" s="7">
        <v>699</v>
      </c>
      <c r="I707" s="14">
        <f t="shared" ca="1" si="103"/>
        <v>7.0395169317167924E-2</v>
      </c>
      <c r="K707" s="12">
        <f t="shared" si="104"/>
        <v>2.9799999999999396</v>
      </c>
      <c r="L707" s="8">
        <f ca="1"/>
        <v>0</v>
      </c>
      <c r="N707" s="12">
        <f t="shared" si="105"/>
        <v>2.9799999999999396</v>
      </c>
      <c r="O707" s="8">
        <f ca="1"/>
        <v>0</v>
      </c>
      <c r="Q707" s="12">
        <f t="shared" si="106"/>
        <v>2.9799999999999396</v>
      </c>
      <c r="R707" s="8">
        <f ca="1"/>
        <v>0</v>
      </c>
      <c r="T707" s="7">
        <v>699</v>
      </c>
      <c r="U707" s="14">
        <f t="shared" ca="1" si="107"/>
        <v>-0.20804991176526566</v>
      </c>
      <c r="W707" s="12">
        <f t="shared" si="108"/>
        <v>2.9799999999999396</v>
      </c>
      <c r="X707" s="8">
        <f ca="1"/>
        <v>0</v>
      </c>
      <c r="Z707" s="7">
        <v>699</v>
      </c>
      <c r="AA707" s="14">
        <f t="shared" ca="1" si="100"/>
        <v>-4.777839411364574E-2</v>
      </c>
      <c r="AC707" s="12">
        <f t="shared" si="109"/>
        <v>2.9799999999999396</v>
      </c>
      <c r="AD707" s="8">
        <f ca="1"/>
        <v>0</v>
      </c>
    </row>
    <row r="708" spans="2:30" x14ac:dyDescent="0.25">
      <c r="B708" s="7">
        <v>700</v>
      </c>
      <c r="C708" s="14">
        <f t="shared" ca="1" si="101"/>
        <v>-0.15397942298939282</v>
      </c>
      <c r="E708" s="7">
        <v>700</v>
      </c>
      <c r="F708" s="14">
        <f t="shared" ca="1" si="102"/>
        <v>-0.23751634898383842</v>
      </c>
      <c r="H708" s="7">
        <v>700</v>
      </c>
      <c r="I708" s="14">
        <f t="shared" ca="1" si="103"/>
        <v>-5.6394894339169957E-2</v>
      </c>
      <c r="K708" s="12">
        <f t="shared" si="104"/>
        <v>2.9899999999999394</v>
      </c>
      <c r="L708" s="8">
        <f ca="1"/>
        <v>0</v>
      </c>
      <c r="N708" s="12">
        <f t="shared" si="105"/>
        <v>2.9899999999999394</v>
      </c>
      <c r="O708" s="8">
        <f ca="1"/>
        <v>0</v>
      </c>
      <c r="Q708" s="12">
        <f t="shared" si="106"/>
        <v>2.9899999999999394</v>
      </c>
      <c r="R708" s="8">
        <f ca="1"/>
        <v>0</v>
      </c>
      <c r="T708" s="7">
        <v>700</v>
      </c>
      <c r="U708" s="14">
        <f t="shared" ca="1" si="107"/>
        <v>-0.44789066631240121</v>
      </c>
      <c r="W708" s="12">
        <f t="shared" si="108"/>
        <v>2.9899999999999394</v>
      </c>
      <c r="X708" s="8">
        <f ca="1"/>
        <v>0</v>
      </c>
      <c r="Z708" s="7">
        <v>700</v>
      </c>
      <c r="AA708" s="14">
        <f t="shared" ca="1" si="100"/>
        <v>-0.13024823646261507</v>
      </c>
      <c r="AC708" s="12">
        <f t="shared" si="109"/>
        <v>2.9899999999999394</v>
      </c>
      <c r="AD708" s="8">
        <f ca="1"/>
        <v>0</v>
      </c>
    </row>
    <row r="709" spans="2:30" x14ac:dyDescent="0.25">
      <c r="B709" s="7">
        <v>701</v>
      </c>
      <c r="C709" s="14">
        <f t="shared" ca="1" si="101"/>
        <v>0.20660084366915371</v>
      </c>
      <c r="E709" s="7">
        <v>701</v>
      </c>
      <c r="F709" s="14">
        <f t="shared" ca="1" si="102"/>
        <v>-0.61061049998978101</v>
      </c>
      <c r="H709" s="7">
        <v>701</v>
      </c>
      <c r="I709" s="14">
        <f t="shared" ca="1" si="103"/>
        <v>-0.13436970942513193</v>
      </c>
      <c r="K709" s="12">
        <f t="shared" si="104"/>
        <v>2.9999999999999392</v>
      </c>
      <c r="L709" s="8">
        <f ca="1"/>
        <v>0</v>
      </c>
      <c r="N709" s="12">
        <f t="shared" si="105"/>
        <v>2.9999999999999392</v>
      </c>
      <c r="O709" s="8">
        <f ca="1"/>
        <v>0</v>
      </c>
      <c r="Q709" s="12">
        <f t="shared" si="106"/>
        <v>2.9999999999999392</v>
      </c>
      <c r="R709" s="8">
        <f ca="1"/>
        <v>0</v>
      </c>
      <c r="T709" s="7">
        <v>701</v>
      </c>
      <c r="U709" s="14">
        <f t="shared" ca="1" si="107"/>
        <v>-0.53837936574575918</v>
      </c>
      <c r="W709" s="12">
        <f t="shared" si="108"/>
        <v>2.9999999999999392</v>
      </c>
      <c r="X709" s="8">
        <f ca="1"/>
        <v>0</v>
      </c>
      <c r="Z709" s="7">
        <v>701</v>
      </c>
      <c r="AA709" s="14">
        <f t="shared" ca="1" si="100"/>
        <v>-0.20904783597566953</v>
      </c>
      <c r="AC709" s="12">
        <f t="shared" si="109"/>
        <v>2.9999999999999392</v>
      </c>
      <c r="AD709" s="8">
        <f ca="1"/>
        <v>0</v>
      </c>
    </row>
    <row r="710" spans="2:30" x14ac:dyDescent="0.25">
      <c r="B710" s="7">
        <v>702</v>
      </c>
      <c r="C710" s="14">
        <f t="shared" ca="1" si="101"/>
        <v>9.1706361091640431E-2</v>
      </c>
      <c r="E710" s="7">
        <v>702</v>
      </c>
      <c r="F710" s="14">
        <f t="shared" ca="1" si="102"/>
        <v>-0.15629449538315529</v>
      </c>
      <c r="H710" s="7">
        <v>702</v>
      </c>
      <c r="I710" s="14">
        <f t="shared" ca="1" si="103"/>
        <v>-0.30862757342808822</v>
      </c>
      <c r="K710" s="12">
        <f t="shared" si="104"/>
        <v>3.0099999999999389</v>
      </c>
      <c r="L710" s="8">
        <f ca="1"/>
        <v>0</v>
      </c>
      <c r="N710" s="12">
        <f t="shared" si="105"/>
        <v>3.0099999999999389</v>
      </c>
      <c r="O710" s="8">
        <f ca="1"/>
        <v>0</v>
      </c>
      <c r="Q710" s="12">
        <f t="shared" si="106"/>
        <v>3.0099999999999389</v>
      </c>
      <c r="R710" s="8">
        <f ca="1"/>
        <v>0</v>
      </c>
      <c r="T710" s="7">
        <v>702</v>
      </c>
      <c r="U710" s="14">
        <f t="shared" ca="1" si="107"/>
        <v>-0.37321570771960311</v>
      </c>
      <c r="W710" s="12">
        <f t="shared" si="108"/>
        <v>3.0099999999999389</v>
      </c>
      <c r="X710" s="8">
        <f ca="1"/>
        <v>0</v>
      </c>
      <c r="Z710" s="7">
        <v>702</v>
      </c>
      <c r="AA710" s="14">
        <f t="shared" ca="1" si="100"/>
        <v>-0.1828608631106626</v>
      </c>
      <c r="AC710" s="12">
        <f t="shared" si="109"/>
        <v>3.0099999999999389</v>
      </c>
      <c r="AD710" s="8">
        <f ca="1"/>
        <v>0</v>
      </c>
    </row>
    <row r="711" spans="2:30" x14ac:dyDescent="0.25">
      <c r="B711" s="7">
        <v>703</v>
      </c>
      <c r="C711" s="14">
        <f t="shared" ca="1" si="101"/>
        <v>5.4492724276547819E-2</v>
      </c>
      <c r="E711" s="7">
        <v>703</v>
      </c>
      <c r="F711" s="14">
        <f t="shared" ca="1" si="102"/>
        <v>-0.28057473778414832</v>
      </c>
      <c r="H711" s="7">
        <v>703</v>
      </c>
      <c r="I711" s="14">
        <f t="shared" ca="1" si="103"/>
        <v>1.09960442688826E-2</v>
      </c>
      <c r="K711" s="12">
        <f t="shared" si="104"/>
        <v>3.0199999999999387</v>
      </c>
      <c r="L711" s="8">
        <f ca="1"/>
        <v>0</v>
      </c>
      <c r="N711" s="12">
        <f t="shared" si="105"/>
        <v>3.0199999999999387</v>
      </c>
      <c r="O711" s="8">
        <f ca="1"/>
        <v>0</v>
      </c>
      <c r="Q711" s="12">
        <f t="shared" si="106"/>
        <v>3.0199999999999387</v>
      </c>
      <c r="R711" s="8">
        <f ca="1"/>
        <v>0</v>
      </c>
      <c r="T711" s="7">
        <v>703</v>
      </c>
      <c r="U711" s="14">
        <f t="shared" ca="1" si="107"/>
        <v>-0.21508596923871789</v>
      </c>
      <c r="W711" s="12">
        <f t="shared" si="108"/>
        <v>3.0199999999999387</v>
      </c>
      <c r="X711" s="8">
        <f ca="1"/>
        <v>0</v>
      </c>
      <c r="Z711" s="7">
        <v>703</v>
      </c>
      <c r="AA711" s="14">
        <f t="shared" ca="1" si="100"/>
        <v>-6.777585434549363E-2</v>
      </c>
      <c r="AC711" s="12">
        <f t="shared" si="109"/>
        <v>3.0199999999999387</v>
      </c>
      <c r="AD711" s="8">
        <f ca="1"/>
        <v>0</v>
      </c>
    </row>
    <row r="712" spans="2:30" x14ac:dyDescent="0.25">
      <c r="B712" s="7">
        <v>704</v>
      </c>
      <c r="C712" s="14">
        <f t="shared" ca="1" si="101"/>
        <v>0.24923155057867127</v>
      </c>
      <c r="E712" s="7">
        <v>704</v>
      </c>
      <c r="F712" s="14">
        <f t="shared" ca="1" si="102"/>
        <v>-6.5743109812217732E-2</v>
      </c>
      <c r="H712" s="7">
        <v>704</v>
      </c>
      <c r="I712" s="14">
        <f t="shared" ca="1" si="103"/>
        <v>7.3988525693925111E-2</v>
      </c>
      <c r="K712" s="12">
        <f t="shared" si="104"/>
        <v>3.0299999999999385</v>
      </c>
      <c r="L712" s="8">
        <f ca="1"/>
        <v>0</v>
      </c>
      <c r="N712" s="12">
        <f t="shared" si="105"/>
        <v>3.0299999999999385</v>
      </c>
      <c r="O712" s="8">
        <f ca="1"/>
        <v>0</v>
      </c>
      <c r="Q712" s="12">
        <f t="shared" si="106"/>
        <v>3.0299999999999385</v>
      </c>
      <c r="R712" s="8">
        <f ca="1"/>
        <v>0</v>
      </c>
      <c r="T712" s="7">
        <v>704</v>
      </c>
      <c r="U712" s="14">
        <f t="shared" ca="1" si="107"/>
        <v>0.25747696646037865</v>
      </c>
      <c r="W712" s="12">
        <f t="shared" si="108"/>
        <v>3.0299999999999385</v>
      </c>
      <c r="X712" s="8">
        <f ca="1"/>
        <v>0</v>
      </c>
      <c r="Z712" s="7">
        <v>704</v>
      </c>
      <c r="AA712" s="14">
        <f t="shared" ca="1" si="100"/>
        <v>6.7117640019031505E-2</v>
      </c>
      <c r="AC712" s="12">
        <f t="shared" si="109"/>
        <v>3.0299999999999385</v>
      </c>
      <c r="AD712" s="8">
        <f ca="1"/>
        <v>0</v>
      </c>
    </row>
    <row r="713" spans="2:30" x14ac:dyDescent="0.25">
      <c r="B713" s="7">
        <v>705</v>
      </c>
      <c r="C713" s="14">
        <f t="shared" ca="1" si="101"/>
        <v>0.12345869417326401</v>
      </c>
      <c r="E713" s="7">
        <v>705</v>
      </c>
      <c r="F713" s="14">
        <f t="shared" ca="1" si="102"/>
        <v>-0.33675530970517431</v>
      </c>
      <c r="H713" s="7">
        <v>705</v>
      </c>
      <c r="I713" s="14">
        <f t="shared" ca="1" si="103"/>
        <v>-0.22670286483197788</v>
      </c>
      <c r="K713" s="12">
        <f t="shared" si="104"/>
        <v>3.0399999999999383</v>
      </c>
      <c r="L713" s="8">
        <f ca="1"/>
        <v>0</v>
      </c>
      <c r="N713" s="12">
        <f t="shared" si="105"/>
        <v>3.0399999999999383</v>
      </c>
      <c r="O713" s="8">
        <f ca="1"/>
        <v>0</v>
      </c>
      <c r="Q713" s="12">
        <f t="shared" si="106"/>
        <v>3.0399999999999383</v>
      </c>
      <c r="R713" s="8">
        <f ca="1"/>
        <v>0</v>
      </c>
      <c r="T713" s="7">
        <v>705</v>
      </c>
      <c r="U713" s="14">
        <f t="shared" ca="1" si="107"/>
        <v>-0.4399994803638882</v>
      </c>
      <c r="W713" s="12">
        <f t="shared" si="108"/>
        <v>3.0399999999999383</v>
      </c>
      <c r="X713" s="8">
        <f ca="1"/>
        <v>0</v>
      </c>
      <c r="Z713" s="7">
        <v>705</v>
      </c>
      <c r="AA713" s="14">
        <f t="shared" ca="1" si="100"/>
        <v>-0.18968628649288843</v>
      </c>
      <c r="AC713" s="12">
        <f t="shared" si="109"/>
        <v>3.0399999999999383</v>
      </c>
      <c r="AD713" s="8">
        <f ca="1"/>
        <v>0</v>
      </c>
    </row>
    <row r="714" spans="2:30" x14ac:dyDescent="0.25">
      <c r="B714" s="7">
        <v>706</v>
      </c>
      <c r="C714" s="14">
        <f t="shared" ca="1" si="101"/>
        <v>-0.46465183969341439</v>
      </c>
      <c r="E714" s="7">
        <v>706</v>
      </c>
      <c r="F714" s="14">
        <f t="shared" ca="1" si="102"/>
        <v>0.75855861852972839</v>
      </c>
      <c r="H714" s="7">
        <v>706</v>
      </c>
      <c r="I714" s="14">
        <f t="shared" ca="1" si="103"/>
        <v>-1.8151317631613942E-2</v>
      </c>
      <c r="K714" s="12">
        <f t="shared" si="104"/>
        <v>3.0499999999999381</v>
      </c>
      <c r="L714" s="8">
        <f ca="1"/>
        <v>0</v>
      </c>
      <c r="N714" s="12">
        <f t="shared" si="105"/>
        <v>3.0499999999999381</v>
      </c>
      <c r="O714" s="8">
        <f ca="1"/>
        <v>0</v>
      </c>
      <c r="Q714" s="12">
        <f t="shared" si="106"/>
        <v>3.0499999999999381</v>
      </c>
      <c r="R714" s="8">
        <f ca="1"/>
        <v>0</v>
      </c>
      <c r="T714" s="7">
        <v>706</v>
      </c>
      <c r="U714" s="14">
        <f t="shared" ca="1" si="107"/>
        <v>0.27575546120470007</v>
      </c>
      <c r="W714" s="12">
        <f t="shared" si="108"/>
        <v>3.0499999999999381</v>
      </c>
      <c r="X714" s="8">
        <f ca="1"/>
        <v>0</v>
      </c>
      <c r="Z714" s="7">
        <v>706</v>
      </c>
      <c r="AA714" s="14">
        <f t="shared" ref="AA714:AA777" ca="1" si="110">$AA$3*C714+$AA$4*F714+$AA$5*I714</f>
        <v>0.12556155880442865</v>
      </c>
      <c r="AC714" s="12">
        <f t="shared" si="109"/>
        <v>3.0499999999999381</v>
      </c>
      <c r="AD714" s="8">
        <f ca="1"/>
        <v>0</v>
      </c>
    </row>
    <row r="715" spans="2:30" x14ac:dyDescent="0.25">
      <c r="B715" s="7">
        <v>707</v>
      </c>
      <c r="C715" s="14">
        <f t="shared" ref="C715:C778" ca="1" si="111">_xlfn.NORM.INV(RAND(),$C$3,$C$4)+($C$5*C714)+($C$6*RAND())</f>
        <v>9.3422481997821077E-2</v>
      </c>
      <c r="E715" s="7">
        <v>707</v>
      </c>
      <c r="F715" s="14">
        <f t="shared" ref="F715:F778" ca="1" si="112">_xlfn.NORM.INV(RAND(),$F$3,$F$4)+($F$5*F714)+($F$6*RAND())</f>
        <v>-0.15609294828690182</v>
      </c>
      <c r="H715" s="7">
        <v>707</v>
      </c>
      <c r="I715" s="14">
        <f t="shared" ref="I715:I778" ca="1" si="113">_xlfn.NORM.INV(RAND(),$I$3,$I$4)+($I$5*I714)+($I$6*RAND())</f>
        <v>-0.2139326004311351</v>
      </c>
      <c r="K715" s="12">
        <f t="shared" ref="K715:K778" si="114">K714+0.01</f>
        <v>3.0599999999999379</v>
      </c>
      <c r="L715" s="8">
        <f ca="1"/>
        <v>0</v>
      </c>
      <c r="N715" s="12">
        <f t="shared" ref="N715:N778" si="115">N714+0.01</f>
        <v>3.0599999999999379</v>
      </c>
      <c r="O715" s="8">
        <f ca="1"/>
        <v>0</v>
      </c>
      <c r="Q715" s="12">
        <f t="shared" ref="Q715:Q778" si="116">Q714+0.01</f>
        <v>3.0599999999999379</v>
      </c>
      <c r="R715" s="8">
        <f ca="1"/>
        <v>0</v>
      </c>
      <c r="T715" s="7">
        <v>707</v>
      </c>
      <c r="U715" s="14">
        <f t="shared" ref="U715:U778" ca="1" si="117">C715+F715+I715+$U$5*U714+$U$6*RAND()</f>
        <v>-0.27660306672021584</v>
      </c>
      <c r="W715" s="12">
        <f t="shared" ref="W715:W778" si="118">W714+0.01</f>
        <v>3.0599999999999379</v>
      </c>
      <c r="X715" s="8">
        <f ca="1"/>
        <v>0</v>
      </c>
      <c r="Z715" s="7">
        <v>707</v>
      </c>
      <c r="AA715" s="14">
        <f t="shared" ca="1" si="110"/>
        <v>-0.13510968830207387</v>
      </c>
      <c r="AC715" s="12">
        <f t="shared" ref="AC715:AC778" si="119">AC714+0.01</f>
        <v>3.0599999999999379</v>
      </c>
      <c r="AD715" s="8">
        <f ca="1"/>
        <v>0</v>
      </c>
    </row>
    <row r="716" spans="2:30" x14ac:dyDescent="0.25">
      <c r="B716" s="7">
        <v>708</v>
      </c>
      <c r="C716" s="14">
        <f t="shared" ca="1" si="111"/>
        <v>0.38523611126262503</v>
      </c>
      <c r="E716" s="7">
        <v>708</v>
      </c>
      <c r="F716" s="14">
        <f t="shared" ca="1" si="112"/>
        <v>0.35298953509250108</v>
      </c>
      <c r="H716" s="7">
        <v>708</v>
      </c>
      <c r="I716" s="14">
        <f t="shared" ca="1" si="113"/>
        <v>0.15817239043793446</v>
      </c>
      <c r="K716" s="12">
        <f t="shared" si="114"/>
        <v>3.0699999999999377</v>
      </c>
      <c r="L716" s="8">
        <f ca="1"/>
        <v>0</v>
      </c>
      <c r="N716" s="12">
        <f t="shared" si="115"/>
        <v>3.0699999999999377</v>
      </c>
      <c r="O716" s="8">
        <f ca="1"/>
        <v>0</v>
      </c>
      <c r="Q716" s="12">
        <f t="shared" si="116"/>
        <v>3.0699999999999377</v>
      </c>
      <c r="R716" s="8">
        <f ca="1"/>
        <v>0</v>
      </c>
      <c r="T716" s="7">
        <v>708</v>
      </c>
      <c r="U716" s="14">
        <f t="shared" ca="1" si="117"/>
        <v>0.89639803679306063</v>
      </c>
      <c r="W716" s="12">
        <f t="shared" si="118"/>
        <v>3.0699999999999377</v>
      </c>
      <c r="X716" s="8">
        <f ca="1"/>
        <v>0</v>
      </c>
      <c r="Z716" s="7">
        <v>708</v>
      </c>
      <c r="AA716" s="14">
        <f t="shared" ca="1" si="110"/>
        <v>0.26203027799924261</v>
      </c>
      <c r="AC716" s="12">
        <f t="shared" si="119"/>
        <v>3.0699999999999377</v>
      </c>
      <c r="AD716" s="8">
        <f ca="1"/>
        <v>0</v>
      </c>
    </row>
    <row r="717" spans="2:30" x14ac:dyDescent="0.25">
      <c r="B717" s="7">
        <v>709</v>
      </c>
      <c r="C717" s="14">
        <f t="shared" ca="1" si="111"/>
        <v>0.37205703404772855</v>
      </c>
      <c r="E717" s="7">
        <v>709</v>
      </c>
      <c r="F717" s="14">
        <f t="shared" ca="1" si="112"/>
        <v>-2.5172238555679127E-2</v>
      </c>
      <c r="H717" s="7">
        <v>709</v>
      </c>
      <c r="I717" s="14">
        <f t="shared" ca="1" si="113"/>
        <v>-5.9033652220888314E-2</v>
      </c>
      <c r="K717" s="12">
        <f t="shared" si="114"/>
        <v>3.0799999999999375</v>
      </c>
      <c r="L717" s="8">
        <f ca="1"/>
        <v>0</v>
      </c>
      <c r="N717" s="12">
        <f t="shared" si="115"/>
        <v>3.0799999999999375</v>
      </c>
      <c r="O717" s="8">
        <f ca="1"/>
        <v>0</v>
      </c>
      <c r="Q717" s="12">
        <f t="shared" si="116"/>
        <v>3.0799999999999375</v>
      </c>
      <c r="R717" s="8">
        <f ca="1"/>
        <v>0</v>
      </c>
      <c r="T717" s="7">
        <v>709</v>
      </c>
      <c r="U717" s="14">
        <f t="shared" ca="1" si="117"/>
        <v>0.28785114327116113</v>
      </c>
      <c r="W717" s="12">
        <f t="shared" si="118"/>
        <v>3.0799999999999375</v>
      </c>
      <c r="X717" s="8">
        <f ca="1"/>
        <v>0</v>
      </c>
      <c r="Z717" s="7">
        <v>709</v>
      </c>
      <c r="AA717" s="14">
        <f t="shared" ca="1" si="110"/>
        <v>3.7342909132397815E-2</v>
      </c>
      <c r="AC717" s="12">
        <f t="shared" si="119"/>
        <v>3.0799999999999375</v>
      </c>
      <c r="AD717" s="8">
        <f ca="1"/>
        <v>0</v>
      </c>
    </row>
    <row r="718" spans="2:30" x14ac:dyDescent="0.25">
      <c r="B718" s="7">
        <v>710</v>
      </c>
      <c r="C718" s="14">
        <f t="shared" ca="1" si="111"/>
        <v>7.3609963406585335E-2</v>
      </c>
      <c r="E718" s="7">
        <v>710</v>
      </c>
      <c r="F718" s="14">
        <f t="shared" ca="1" si="112"/>
        <v>-0.33771071901548899</v>
      </c>
      <c r="H718" s="7">
        <v>710</v>
      </c>
      <c r="I718" s="14">
        <f t="shared" ca="1" si="113"/>
        <v>-8.6173141660105673E-3</v>
      </c>
      <c r="K718" s="12">
        <f t="shared" si="114"/>
        <v>3.0899999999999372</v>
      </c>
      <c r="L718" s="8">
        <f ca="1"/>
        <v>0</v>
      </c>
      <c r="N718" s="12">
        <f t="shared" si="115"/>
        <v>3.0899999999999372</v>
      </c>
      <c r="O718" s="8">
        <f ca="1"/>
        <v>0</v>
      </c>
      <c r="Q718" s="12">
        <f t="shared" si="116"/>
        <v>3.0899999999999372</v>
      </c>
      <c r="R718" s="8">
        <f ca="1"/>
        <v>0</v>
      </c>
      <c r="T718" s="7">
        <v>710</v>
      </c>
      <c r="U718" s="14">
        <f t="shared" ca="1" si="117"/>
        <v>-0.27271806977491425</v>
      </c>
      <c r="W718" s="12">
        <f t="shared" si="118"/>
        <v>3.0899999999999372</v>
      </c>
      <c r="X718" s="8">
        <f ca="1"/>
        <v>0</v>
      </c>
      <c r="Z718" s="7">
        <v>710</v>
      </c>
      <c r="AA718" s="14">
        <f t="shared" ca="1" si="110"/>
        <v>-9.0899880106334929E-2</v>
      </c>
      <c r="AC718" s="12">
        <f t="shared" si="119"/>
        <v>3.0899999999999372</v>
      </c>
      <c r="AD718" s="8">
        <f ca="1"/>
        <v>0</v>
      </c>
    </row>
    <row r="719" spans="2:30" x14ac:dyDescent="0.25">
      <c r="B719" s="7">
        <v>711</v>
      </c>
      <c r="C719" s="14">
        <f t="shared" ca="1" si="111"/>
        <v>0.71516764368268626</v>
      </c>
      <c r="E719" s="7">
        <v>711</v>
      </c>
      <c r="F719" s="14">
        <f t="shared" ca="1" si="112"/>
        <v>0.68384466395327637</v>
      </c>
      <c r="H719" s="7">
        <v>711</v>
      </c>
      <c r="I719" s="14">
        <f t="shared" ca="1" si="113"/>
        <v>3.4512546353676565E-2</v>
      </c>
      <c r="K719" s="12">
        <f t="shared" si="114"/>
        <v>3.099999999999937</v>
      </c>
      <c r="L719" s="8">
        <f ca="1"/>
        <v>0</v>
      </c>
      <c r="N719" s="12">
        <f t="shared" si="115"/>
        <v>3.099999999999937</v>
      </c>
      <c r="O719" s="8">
        <f ca="1"/>
        <v>0</v>
      </c>
      <c r="Q719" s="12">
        <f t="shared" si="116"/>
        <v>3.099999999999937</v>
      </c>
      <c r="R719" s="8">
        <f ca="1"/>
        <v>0</v>
      </c>
      <c r="T719" s="7">
        <v>711</v>
      </c>
      <c r="U719" s="14">
        <f t="shared" ca="1" si="117"/>
        <v>1.4335248539896392</v>
      </c>
      <c r="W719" s="12">
        <f t="shared" si="118"/>
        <v>3.099999999999937</v>
      </c>
      <c r="X719" s="8">
        <f ca="1"/>
        <v>0</v>
      </c>
      <c r="Z719" s="7">
        <v>711</v>
      </c>
      <c r="AA719" s="14">
        <f t="shared" ca="1" si="110"/>
        <v>0.36544320109935846</v>
      </c>
      <c r="AC719" s="12">
        <f t="shared" si="119"/>
        <v>3.099999999999937</v>
      </c>
      <c r="AD719" s="8">
        <f ca="1"/>
        <v>0</v>
      </c>
    </row>
    <row r="720" spans="2:30" x14ac:dyDescent="0.25">
      <c r="B720" s="7">
        <v>712</v>
      </c>
      <c r="C720" s="14">
        <f t="shared" ca="1" si="111"/>
        <v>7.6033740602664129E-2</v>
      </c>
      <c r="E720" s="7">
        <v>712</v>
      </c>
      <c r="F720" s="14">
        <f t="shared" ca="1" si="112"/>
        <v>-0.58656228761943174</v>
      </c>
      <c r="H720" s="7">
        <v>712</v>
      </c>
      <c r="I720" s="14">
        <f t="shared" ca="1" si="113"/>
        <v>6.5965025518941942E-2</v>
      </c>
      <c r="K720" s="12">
        <f t="shared" si="114"/>
        <v>3.1099999999999368</v>
      </c>
      <c r="L720" s="8">
        <f ca="1"/>
        <v>0</v>
      </c>
      <c r="N720" s="12">
        <f t="shared" si="115"/>
        <v>3.1099999999999368</v>
      </c>
      <c r="O720" s="8">
        <f ca="1"/>
        <v>0</v>
      </c>
      <c r="Q720" s="12">
        <f t="shared" si="116"/>
        <v>3.1099999999999368</v>
      </c>
      <c r="R720" s="8">
        <f ca="1"/>
        <v>0</v>
      </c>
      <c r="T720" s="7">
        <v>712</v>
      </c>
      <c r="U720" s="14">
        <f t="shared" ca="1" si="117"/>
        <v>-0.44456352149782569</v>
      </c>
      <c r="W720" s="12">
        <f t="shared" si="118"/>
        <v>3.1099999999999368</v>
      </c>
      <c r="X720" s="8">
        <f ca="1"/>
        <v>0</v>
      </c>
      <c r="Z720" s="7">
        <v>712</v>
      </c>
      <c r="AA720" s="14">
        <f t="shared" ca="1" si="110"/>
        <v>-0.12777942540582571</v>
      </c>
      <c r="AC720" s="12">
        <f t="shared" si="119"/>
        <v>3.1099999999999368</v>
      </c>
      <c r="AD720" s="8">
        <f ca="1"/>
        <v>0</v>
      </c>
    </row>
    <row r="721" spans="2:30" x14ac:dyDescent="0.25">
      <c r="B721" s="7">
        <v>713</v>
      </c>
      <c r="C721" s="14">
        <f t="shared" ca="1" si="111"/>
        <v>0.60653095107639299</v>
      </c>
      <c r="E721" s="7">
        <v>713</v>
      </c>
      <c r="F721" s="14">
        <f t="shared" ca="1" si="112"/>
        <v>-0.86158883286599985</v>
      </c>
      <c r="H721" s="7">
        <v>713</v>
      </c>
      <c r="I721" s="14">
        <f t="shared" ca="1" si="113"/>
        <v>0.13035849790882226</v>
      </c>
      <c r="K721" s="12">
        <f t="shared" si="114"/>
        <v>3.1199999999999366</v>
      </c>
      <c r="L721" s="8">
        <f ca="1"/>
        <v>0</v>
      </c>
      <c r="N721" s="12">
        <f t="shared" si="115"/>
        <v>3.1199999999999366</v>
      </c>
      <c r="O721" s="8">
        <f ca="1"/>
        <v>0</v>
      </c>
      <c r="Q721" s="12">
        <f t="shared" si="116"/>
        <v>3.1199999999999366</v>
      </c>
      <c r="R721" s="8">
        <f ca="1"/>
        <v>0</v>
      </c>
      <c r="T721" s="7">
        <v>713</v>
      </c>
      <c r="U721" s="14">
        <f t="shared" ca="1" si="117"/>
        <v>-0.12469938388078461</v>
      </c>
      <c r="W721" s="12">
        <f t="shared" si="118"/>
        <v>3.1199999999999366</v>
      </c>
      <c r="X721" s="8">
        <f ca="1"/>
        <v>0</v>
      </c>
      <c r="Z721" s="7">
        <v>713</v>
      </c>
      <c r="AA721" s="14">
        <f t="shared" ca="1" si="110"/>
        <v>-7.1991210690110219E-2</v>
      </c>
      <c r="AC721" s="12">
        <f t="shared" si="119"/>
        <v>3.1199999999999366</v>
      </c>
      <c r="AD721" s="8">
        <f ca="1"/>
        <v>0</v>
      </c>
    </row>
    <row r="722" spans="2:30" x14ac:dyDescent="0.25">
      <c r="B722" s="7">
        <v>714</v>
      </c>
      <c r="C722" s="14">
        <f t="shared" ca="1" si="111"/>
        <v>0.4324101728322538</v>
      </c>
      <c r="E722" s="7">
        <v>714</v>
      </c>
      <c r="F722" s="14">
        <f t="shared" ca="1" si="112"/>
        <v>-0.12852017502331989</v>
      </c>
      <c r="H722" s="7">
        <v>714</v>
      </c>
      <c r="I722" s="14">
        <f t="shared" ca="1" si="113"/>
        <v>-0.16362615012792864</v>
      </c>
      <c r="K722" s="12">
        <f t="shared" si="114"/>
        <v>3.1299999999999364</v>
      </c>
      <c r="L722" s="8">
        <f ca="1"/>
        <v>0</v>
      </c>
      <c r="N722" s="12">
        <f t="shared" si="115"/>
        <v>3.1299999999999364</v>
      </c>
      <c r="O722" s="8">
        <f ca="1"/>
        <v>0</v>
      </c>
      <c r="Q722" s="12">
        <f t="shared" si="116"/>
        <v>3.1299999999999364</v>
      </c>
      <c r="R722" s="8">
        <f ca="1"/>
        <v>0</v>
      </c>
      <c r="T722" s="7">
        <v>714</v>
      </c>
      <c r="U722" s="14">
        <f t="shared" ca="1" si="117"/>
        <v>0.14026384768100525</v>
      </c>
      <c r="W722" s="12">
        <f t="shared" si="118"/>
        <v>3.1299999999999364</v>
      </c>
      <c r="X722" s="8">
        <f ca="1"/>
        <v>0</v>
      </c>
      <c r="Z722" s="7">
        <v>714</v>
      </c>
      <c r="AA722" s="14">
        <f t="shared" ca="1" si="110"/>
        <v>-3.3887093004509525E-2</v>
      </c>
      <c r="AC722" s="12">
        <f t="shared" si="119"/>
        <v>3.1299999999999364</v>
      </c>
      <c r="AD722" s="8">
        <f ca="1"/>
        <v>0</v>
      </c>
    </row>
    <row r="723" spans="2:30" x14ac:dyDescent="0.25">
      <c r="B723" s="7">
        <v>715</v>
      </c>
      <c r="C723" s="14">
        <f t="shared" ca="1" si="111"/>
        <v>-0.22885506599442917</v>
      </c>
      <c r="E723" s="7">
        <v>715</v>
      </c>
      <c r="F723" s="14">
        <f t="shared" ca="1" si="112"/>
        <v>0.54111495381936592</v>
      </c>
      <c r="H723" s="7">
        <v>715</v>
      </c>
      <c r="I723" s="14">
        <f t="shared" ca="1" si="113"/>
        <v>-0.16414356743417116</v>
      </c>
      <c r="K723" s="12">
        <f t="shared" si="114"/>
        <v>3.1399999999999362</v>
      </c>
      <c r="L723" s="8">
        <f ca="1"/>
        <v>0</v>
      </c>
      <c r="N723" s="12">
        <f t="shared" si="115"/>
        <v>3.1399999999999362</v>
      </c>
      <c r="O723" s="8">
        <f ca="1"/>
        <v>0</v>
      </c>
      <c r="Q723" s="12">
        <f t="shared" si="116"/>
        <v>3.1399999999999362</v>
      </c>
      <c r="R723" s="8">
        <f ca="1"/>
        <v>0</v>
      </c>
      <c r="T723" s="7">
        <v>715</v>
      </c>
      <c r="U723" s="14">
        <f t="shared" ca="1" si="117"/>
        <v>0.14811632039076558</v>
      </c>
      <c r="W723" s="12">
        <f t="shared" si="118"/>
        <v>3.1399999999999362</v>
      </c>
      <c r="X723" s="8">
        <f ca="1"/>
        <v>0</v>
      </c>
      <c r="Z723" s="7">
        <v>715</v>
      </c>
      <c r="AA723" s="14">
        <f t="shared" ca="1" si="110"/>
        <v>3.4491689229838363E-2</v>
      </c>
      <c r="AC723" s="12">
        <f t="shared" si="119"/>
        <v>3.1399999999999362</v>
      </c>
      <c r="AD723" s="8">
        <f ca="1"/>
        <v>0</v>
      </c>
    </row>
    <row r="724" spans="2:30" x14ac:dyDescent="0.25">
      <c r="B724" s="7">
        <v>716</v>
      </c>
      <c r="C724" s="14">
        <f t="shared" ca="1" si="111"/>
        <v>0.23606965204363944</v>
      </c>
      <c r="E724" s="7">
        <v>716</v>
      </c>
      <c r="F724" s="14">
        <f t="shared" ca="1" si="112"/>
        <v>-0.10598318603360299</v>
      </c>
      <c r="H724" s="7">
        <v>716</v>
      </c>
      <c r="I724" s="14">
        <f t="shared" ca="1" si="113"/>
        <v>-0.11910808487385097</v>
      </c>
      <c r="K724" s="12">
        <f t="shared" si="114"/>
        <v>3.149999999999936</v>
      </c>
      <c r="L724" s="8">
        <f ca="1"/>
        <v>0</v>
      </c>
      <c r="N724" s="12">
        <f t="shared" si="115"/>
        <v>3.149999999999936</v>
      </c>
      <c r="O724" s="8">
        <f ca="1"/>
        <v>0</v>
      </c>
      <c r="Q724" s="12">
        <f t="shared" si="116"/>
        <v>3.149999999999936</v>
      </c>
      <c r="R724" s="8">
        <f ca="1"/>
        <v>0</v>
      </c>
      <c r="T724" s="7">
        <v>716</v>
      </c>
      <c r="U724" s="14">
        <f t="shared" ca="1" si="117"/>
        <v>1.0978381136185489E-2</v>
      </c>
      <c r="W724" s="12">
        <f t="shared" si="118"/>
        <v>3.149999999999936</v>
      </c>
      <c r="X724" s="8">
        <f ca="1"/>
        <v>0</v>
      </c>
      <c r="Z724" s="7">
        <v>716</v>
      </c>
      <c r="AA724" s="14">
        <f t="shared" ca="1" si="110"/>
        <v>-4.4135067838278488E-2</v>
      </c>
      <c r="AC724" s="12">
        <f t="shared" si="119"/>
        <v>3.149999999999936</v>
      </c>
      <c r="AD724" s="8">
        <f ca="1"/>
        <v>0</v>
      </c>
    </row>
    <row r="725" spans="2:30" x14ac:dyDescent="0.25">
      <c r="B725" s="7">
        <v>717</v>
      </c>
      <c r="C725" s="14">
        <f t="shared" ca="1" si="111"/>
        <v>-1.4809930278942257E-2</v>
      </c>
      <c r="E725" s="7">
        <v>717</v>
      </c>
      <c r="F725" s="14">
        <f t="shared" ca="1" si="112"/>
        <v>0.5393049196696873</v>
      </c>
      <c r="H725" s="7">
        <v>717</v>
      </c>
      <c r="I725" s="14">
        <f t="shared" ca="1" si="113"/>
        <v>0.17215337367602745</v>
      </c>
      <c r="K725" s="12">
        <f t="shared" si="114"/>
        <v>3.1599999999999357</v>
      </c>
      <c r="L725" s="8">
        <f ca="1"/>
        <v>0</v>
      </c>
      <c r="N725" s="12">
        <f t="shared" si="115"/>
        <v>3.1599999999999357</v>
      </c>
      <c r="O725" s="8">
        <f ca="1"/>
        <v>0</v>
      </c>
      <c r="Q725" s="12">
        <f t="shared" si="116"/>
        <v>3.1599999999999357</v>
      </c>
      <c r="R725" s="8">
        <f ca="1"/>
        <v>0</v>
      </c>
      <c r="T725" s="7">
        <v>717</v>
      </c>
      <c r="U725" s="14">
        <f t="shared" ca="1" si="117"/>
        <v>0.69664836306677247</v>
      </c>
      <c r="W725" s="12">
        <f t="shared" si="118"/>
        <v>3.1599999999999357</v>
      </c>
      <c r="X725" s="8">
        <f ca="1"/>
        <v>0</v>
      </c>
      <c r="Z725" s="7">
        <v>717</v>
      </c>
      <c r="AA725" s="14">
        <f t="shared" ca="1" si="110"/>
        <v>0.24490617668313144</v>
      </c>
      <c r="AC725" s="12">
        <f t="shared" si="119"/>
        <v>3.1599999999999357</v>
      </c>
      <c r="AD725" s="8">
        <f ca="1"/>
        <v>0</v>
      </c>
    </row>
    <row r="726" spans="2:30" x14ac:dyDescent="0.25">
      <c r="B726" s="7">
        <v>718</v>
      </c>
      <c r="C726" s="14">
        <f t="shared" ca="1" si="111"/>
        <v>0.32993406245786361</v>
      </c>
      <c r="E726" s="7">
        <v>718</v>
      </c>
      <c r="F726" s="14">
        <f t="shared" ca="1" si="112"/>
        <v>-0.61631573599937639</v>
      </c>
      <c r="H726" s="7">
        <v>718</v>
      </c>
      <c r="I726" s="14">
        <f t="shared" ca="1" si="113"/>
        <v>0.28308334949033437</v>
      </c>
      <c r="K726" s="12">
        <f t="shared" si="114"/>
        <v>3.1699999999999355</v>
      </c>
      <c r="L726" s="8">
        <f ca="1"/>
        <v>0</v>
      </c>
      <c r="N726" s="12">
        <f t="shared" si="115"/>
        <v>3.1699999999999355</v>
      </c>
      <c r="O726" s="8">
        <f ca="1"/>
        <v>0</v>
      </c>
      <c r="Q726" s="12">
        <f t="shared" si="116"/>
        <v>3.1699999999999355</v>
      </c>
      <c r="R726" s="8">
        <f ca="1"/>
        <v>0</v>
      </c>
      <c r="T726" s="7">
        <v>718</v>
      </c>
      <c r="U726" s="14">
        <f t="shared" ca="1" si="117"/>
        <v>-3.298324051178414E-3</v>
      </c>
      <c r="W726" s="12">
        <f t="shared" si="118"/>
        <v>3.1699999999999355</v>
      </c>
      <c r="X726" s="8">
        <f ca="1"/>
        <v>0</v>
      </c>
      <c r="Z726" s="7">
        <v>718</v>
      </c>
      <c r="AA726" s="14">
        <f t="shared" ca="1" si="110"/>
        <v>2.263376643692698E-2</v>
      </c>
      <c r="AC726" s="12">
        <f t="shared" si="119"/>
        <v>3.1699999999999355</v>
      </c>
      <c r="AD726" s="8">
        <f ca="1"/>
        <v>0</v>
      </c>
    </row>
    <row r="727" spans="2:30" x14ac:dyDescent="0.25">
      <c r="B727" s="7">
        <v>719</v>
      </c>
      <c r="C727" s="14">
        <f t="shared" ca="1" si="111"/>
        <v>4.4650923605601217E-2</v>
      </c>
      <c r="E727" s="7">
        <v>719</v>
      </c>
      <c r="F727" s="14">
        <f t="shared" ca="1" si="112"/>
        <v>-0.62053807807701789</v>
      </c>
      <c r="H727" s="7">
        <v>719</v>
      </c>
      <c r="I727" s="14">
        <f t="shared" ca="1" si="113"/>
        <v>8.9576432183459676E-3</v>
      </c>
      <c r="K727" s="12">
        <f t="shared" si="114"/>
        <v>3.1799999999999353</v>
      </c>
      <c r="L727" s="8">
        <f ca="1"/>
        <v>0</v>
      </c>
      <c r="N727" s="12">
        <f t="shared" si="115"/>
        <v>3.1799999999999353</v>
      </c>
      <c r="O727" s="8">
        <f ca="1"/>
        <v>0</v>
      </c>
      <c r="Q727" s="12">
        <f t="shared" si="116"/>
        <v>3.1799999999999353</v>
      </c>
      <c r="R727" s="8">
        <f ca="1"/>
        <v>0</v>
      </c>
      <c r="T727" s="7">
        <v>719</v>
      </c>
      <c r="U727" s="14">
        <f t="shared" ca="1" si="117"/>
        <v>-0.56692951125307078</v>
      </c>
      <c r="W727" s="12">
        <f t="shared" si="118"/>
        <v>3.1799999999999353</v>
      </c>
      <c r="X727" s="8">
        <f ca="1"/>
        <v>0</v>
      </c>
      <c r="Z727" s="7">
        <v>719</v>
      </c>
      <c r="AA727" s="14">
        <f t="shared" ca="1" si="110"/>
        <v>-0.17275241709281211</v>
      </c>
      <c r="AC727" s="12">
        <f t="shared" si="119"/>
        <v>3.1799999999999353</v>
      </c>
      <c r="AD727" s="8">
        <f ca="1"/>
        <v>0</v>
      </c>
    </row>
    <row r="728" spans="2:30" x14ac:dyDescent="0.25">
      <c r="B728" s="7">
        <v>720</v>
      </c>
      <c r="C728" s="14">
        <f t="shared" ca="1" si="111"/>
        <v>0.19313696840295524</v>
      </c>
      <c r="E728" s="7">
        <v>720</v>
      </c>
      <c r="F728" s="14">
        <f t="shared" ca="1" si="112"/>
        <v>0.95963547413266137</v>
      </c>
      <c r="H728" s="7">
        <v>720</v>
      </c>
      <c r="I728" s="14">
        <f t="shared" ca="1" si="113"/>
        <v>-5.9339739133003472E-3</v>
      </c>
      <c r="K728" s="12">
        <f t="shared" si="114"/>
        <v>3.1899999999999351</v>
      </c>
      <c r="L728" s="8">
        <f ca="1"/>
        <v>0</v>
      </c>
      <c r="N728" s="12">
        <f t="shared" si="115"/>
        <v>3.1899999999999351</v>
      </c>
      <c r="O728" s="8">
        <f ca="1"/>
        <v>0</v>
      </c>
      <c r="Q728" s="12">
        <f t="shared" si="116"/>
        <v>3.1899999999999351</v>
      </c>
      <c r="R728" s="8">
        <f ca="1"/>
        <v>0</v>
      </c>
      <c r="T728" s="7">
        <v>720</v>
      </c>
      <c r="U728" s="14">
        <f t="shared" ca="1" si="117"/>
        <v>1.1468384686223163</v>
      </c>
      <c r="W728" s="12">
        <f t="shared" si="118"/>
        <v>3.1899999999999351</v>
      </c>
      <c r="X728" s="8">
        <f ca="1"/>
        <v>0</v>
      </c>
      <c r="Z728" s="7">
        <v>720</v>
      </c>
      <c r="AA728" s="14">
        <f t="shared" ca="1" si="110"/>
        <v>0.32355104896373926</v>
      </c>
      <c r="AC728" s="12">
        <f t="shared" si="119"/>
        <v>3.1899999999999351</v>
      </c>
      <c r="AD728" s="8">
        <f ca="1"/>
        <v>0</v>
      </c>
    </row>
    <row r="729" spans="2:30" x14ac:dyDescent="0.25">
      <c r="B729" s="7">
        <v>721</v>
      </c>
      <c r="C729" s="14">
        <f t="shared" ca="1" si="111"/>
        <v>-4.17026656591995E-2</v>
      </c>
      <c r="E729" s="7">
        <v>721</v>
      </c>
      <c r="F729" s="14">
        <f t="shared" ca="1" si="112"/>
        <v>0.9058104048442156</v>
      </c>
      <c r="H729" s="7">
        <v>721</v>
      </c>
      <c r="I729" s="14">
        <f t="shared" ca="1" si="113"/>
        <v>-6.8928654604674455E-2</v>
      </c>
      <c r="K729" s="12">
        <f t="shared" si="114"/>
        <v>3.1999999999999349</v>
      </c>
      <c r="L729" s="8">
        <f ca="1"/>
        <v>0</v>
      </c>
      <c r="N729" s="12">
        <f t="shared" si="115"/>
        <v>3.1999999999999349</v>
      </c>
      <c r="O729" s="8">
        <f ca="1"/>
        <v>0</v>
      </c>
      <c r="Q729" s="12">
        <f t="shared" si="116"/>
        <v>3.1999999999999349</v>
      </c>
      <c r="R729" s="8">
        <f ca="1"/>
        <v>0</v>
      </c>
      <c r="T729" s="7">
        <v>721</v>
      </c>
      <c r="U729" s="14">
        <f t="shared" ca="1" si="117"/>
        <v>0.79517908458034159</v>
      </c>
      <c r="W729" s="12">
        <f t="shared" si="118"/>
        <v>3.1999999999999349</v>
      </c>
      <c r="X729" s="8">
        <f ca="1"/>
        <v>0</v>
      </c>
      <c r="Z729" s="7">
        <v>721</v>
      </c>
      <c r="AA729" s="14">
        <f t="shared" ca="1" si="110"/>
        <v>0.22893826101908754</v>
      </c>
      <c r="AC729" s="12">
        <f t="shared" si="119"/>
        <v>3.1999999999999349</v>
      </c>
      <c r="AD729" s="8">
        <f ca="1"/>
        <v>0</v>
      </c>
    </row>
    <row r="730" spans="2:30" x14ac:dyDescent="0.25">
      <c r="B730" s="7">
        <v>722</v>
      </c>
      <c r="C730" s="14">
        <f t="shared" ca="1" si="111"/>
        <v>-0.21593950556355176</v>
      </c>
      <c r="E730" s="7">
        <v>722</v>
      </c>
      <c r="F730" s="14">
        <f t="shared" ca="1" si="112"/>
        <v>-0.56768282442106366</v>
      </c>
      <c r="H730" s="7">
        <v>722</v>
      </c>
      <c r="I730" s="14">
        <f t="shared" ca="1" si="113"/>
        <v>-3.0206727548116128E-2</v>
      </c>
      <c r="K730" s="12">
        <f t="shared" si="114"/>
        <v>3.2099999999999347</v>
      </c>
      <c r="L730" s="8">
        <f ca="1"/>
        <v>0</v>
      </c>
      <c r="N730" s="12">
        <f t="shared" si="115"/>
        <v>3.2099999999999347</v>
      </c>
      <c r="O730" s="8">
        <f ca="1"/>
        <v>0</v>
      </c>
      <c r="Q730" s="12">
        <f t="shared" si="116"/>
        <v>3.2099999999999347</v>
      </c>
      <c r="R730" s="8">
        <f ca="1"/>
        <v>0</v>
      </c>
      <c r="T730" s="7">
        <v>722</v>
      </c>
      <c r="U730" s="14">
        <f t="shared" ca="1" si="117"/>
        <v>-0.8138290575327316</v>
      </c>
      <c r="W730" s="12">
        <f t="shared" si="118"/>
        <v>3.2099999999999347</v>
      </c>
      <c r="X730" s="8">
        <f ca="1"/>
        <v>0</v>
      </c>
      <c r="Z730" s="7">
        <v>722</v>
      </c>
      <c r="AA730" s="14">
        <f t="shared" ca="1" si="110"/>
        <v>-0.22859611221308751</v>
      </c>
      <c r="AC730" s="12">
        <f t="shared" si="119"/>
        <v>3.2099999999999347</v>
      </c>
      <c r="AD730" s="8">
        <f ca="1"/>
        <v>0</v>
      </c>
    </row>
    <row r="731" spans="2:30" x14ac:dyDescent="0.25">
      <c r="B731" s="7">
        <v>723</v>
      </c>
      <c r="C731" s="14">
        <f t="shared" ca="1" si="111"/>
        <v>5.5507546896010673E-2</v>
      </c>
      <c r="E731" s="7">
        <v>723</v>
      </c>
      <c r="F731" s="14">
        <f t="shared" ca="1" si="112"/>
        <v>0.3796592859992648</v>
      </c>
      <c r="H731" s="7">
        <v>723</v>
      </c>
      <c r="I731" s="14">
        <f t="shared" ca="1" si="113"/>
        <v>-2.1091063088889795E-2</v>
      </c>
      <c r="K731" s="12">
        <f t="shared" si="114"/>
        <v>3.2199999999999345</v>
      </c>
      <c r="L731" s="8">
        <f ca="1"/>
        <v>0</v>
      </c>
      <c r="N731" s="12">
        <f t="shared" si="115"/>
        <v>3.2199999999999345</v>
      </c>
      <c r="O731" s="8">
        <f ca="1"/>
        <v>0</v>
      </c>
      <c r="Q731" s="12">
        <f t="shared" si="116"/>
        <v>3.2199999999999345</v>
      </c>
      <c r="R731" s="8">
        <f ca="1"/>
        <v>0</v>
      </c>
      <c r="T731" s="7">
        <v>723</v>
      </c>
      <c r="U731" s="14">
        <f t="shared" ca="1" si="117"/>
        <v>0.41407576980638566</v>
      </c>
      <c r="W731" s="12">
        <f t="shared" si="118"/>
        <v>3.2199999999999345</v>
      </c>
      <c r="X731" s="8">
        <f ca="1"/>
        <v>0</v>
      </c>
      <c r="Z731" s="7">
        <v>723</v>
      </c>
      <c r="AA731" s="14">
        <f t="shared" ca="1" si="110"/>
        <v>0.11445376363453667</v>
      </c>
      <c r="AC731" s="12">
        <f t="shared" si="119"/>
        <v>3.2199999999999345</v>
      </c>
      <c r="AD731" s="8">
        <f ca="1"/>
        <v>0</v>
      </c>
    </row>
    <row r="732" spans="2:30" x14ac:dyDescent="0.25">
      <c r="B732" s="7">
        <v>724</v>
      </c>
      <c r="C732" s="14">
        <f t="shared" ca="1" si="111"/>
        <v>0.61127074291983574</v>
      </c>
      <c r="E732" s="7">
        <v>724</v>
      </c>
      <c r="F732" s="14">
        <f t="shared" ca="1" si="112"/>
        <v>-0.73160131230487058</v>
      </c>
      <c r="H732" s="7">
        <v>724</v>
      </c>
      <c r="I732" s="14">
        <f t="shared" ca="1" si="113"/>
        <v>0.15439386032750402</v>
      </c>
      <c r="K732" s="12">
        <f t="shared" si="114"/>
        <v>3.2299999999999343</v>
      </c>
      <c r="L732" s="8">
        <f ca="1"/>
        <v>0</v>
      </c>
      <c r="N732" s="12">
        <f t="shared" si="115"/>
        <v>3.2299999999999343</v>
      </c>
      <c r="O732" s="8">
        <f ca="1"/>
        <v>0</v>
      </c>
      <c r="Q732" s="12">
        <f t="shared" si="116"/>
        <v>3.2299999999999343</v>
      </c>
      <c r="R732" s="8">
        <f ca="1"/>
        <v>0</v>
      </c>
      <c r="T732" s="7">
        <v>724</v>
      </c>
      <c r="U732" s="14">
        <f t="shared" ca="1" si="117"/>
        <v>3.4063290942469182E-2</v>
      </c>
      <c r="W732" s="12">
        <f t="shared" si="118"/>
        <v>3.2299999999999343</v>
      </c>
      <c r="X732" s="8">
        <f ca="1"/>
        <v>0</v>
      </c>
      <c r="Z732" s="7">
        <v>724</v>
      </c>
      <c r="AA732" s="14">
        <f t="shared" ca="1" si="110"/>
        <v>-2.0029314943741994E-2</v>
      </c>
      <c r="AC732" s="12">
        <f t="shared" si="119"/>
        <v>3.2299999999999343</v>
      </c>
      <c r="AD732" s="8">
        <f ca="1"/>
        <v>0</v>
      </c>
    </row>
    <row r="733" spans="2:30" x14ac:dyDescent="0.25">
      <c r="B733" s="7">
        <v>725</v>
      </c>
      <c r="C733" s="14">
        <f t="shared" ca="1" si="111"/>
        <v>0.7609299517322774</v>
      </c>
      <c r="E733" s="7">
        <v>725</v>
      </c>
      <c r="F733" s="14">
        <f t="shared" ca="1" si="112"/>
        <v>-0.84744096975729688</v>
      </c>
      <c r="H733" s="7">
        <v>725</v>
      </c>
      <c r="I733" s="14">
        <f t="shared" ca="1" si="113"/>
        <v>0.18983795790340791</v>
      </c>
      <c r="K733" s="12">
        <f t="shared" si="114"/>
        <v>3.239999999999934</v>
      </c>
      <c r="L733" s="8">
        <f ca="1"/>
        <v>0</v>
      </c>
      <c r="N733" s="12">
        <f t="shared" si="115"/>
        <v>3.239999999999934</v>
      </c>
      <c r="O733" s="8">
        <f ca="1"/>
        <v>0</v>
      </c>
      <c r="Q733" s="12">
        <f t="shared" si="116"/>
        <v>3.239999999999934</v>
      </c>
      <c r="R733" s="8">
        <f ca="1"/>
        <v>0</v>
      </c>
      <c r="T733" s="7">
        <v>725</v>
      </c>
      <c r="U733" s="14">
        <f t="shared" ca="1" si="117"/>
        <v>0.10332693987838842</v>
      </c>
      <c r="W733" s="12">
        <f t="shared" si="118"/>
        <v>3.239999999999934</v>
      </c>
      <c r="X733" s="8">
        <f ca="1"/>
        <v>0</v>
      </c>
      <c r="Z733" s="7">
        <v>725</v>
      </c>
      <c r="AA733" s="14">
        <f t="shared" ca="1" si="110"/>
        <v>-7.127321629029626E-3</v>
      </c>
      <c r="AC733" s="12">
        <f t="shared" si="119"/>
        <v>3.239999999999934</v>
      </c>
      <c r="AD733" s="8">
        <f ca="1"/>
        <v>0</v>
      </c>
    </row>
    <row r="734" spans="2:30" x14ac:dyDescent="0.25">
      <c r="B734" s="7">
        <v>726</v>
      </c>
      <c r="C734" s="14">
        <f t="shared" ca="1" si="111"/>
        <v>0.28821269918258058</v>
      </c>
      <c r="E734" s="7">
        <v>726</v>
      </c>
      <c r="F734" s="14">
        <f t="shared" ca="1" si="112"/>
        <v>0.15331845013143053</v>
      </c>
      <c r="H734" s="7">
        <v>726</v>
      </c>
      <c r="I734" s="14">
        <f t="shared" ca="1" si="113"/>
        <v>-0.29957018071198355</v>
      </c>
      <c r="K734" s="12">
        <f t="shared" si="114"/>
        <v>3.2499999999999338</v>
      </c>
      <c r="L734" s="8">
        <f ca="1"/>
        <v>0</v>
      </c>
      <c r="N734" s="12">
        <f t="shared" si="115"/>
        <v>3.2499999999999338</v>
      </c>
      <c r="O734" s="8">
        <f ca="1"/>
        <v>0</v>
      </c>
      <c r="Q734" s="12">
        <f t="shared" si="116"/>
        <v>3.2499999999999338</v>
      </c>
      <c r="R734" s="8">
        <f ca="1"/>
        <v>0</v>
      </c>
      <c r="T734" s="7">
        <v>726</v>
      </c>
      <c r="U734" s="14">
        <f t="shared" ca="1" si="117"/>
        <v>0.14196096860202756</v>
      </c>
      <c r="W734" s="12">
        <f t="shared" si="118"/>
        <v>3.2499999999999338</v>
      </c>
      <c r="X734" s="8">
        <f ca="1"/>
        <v>0</v>
      </c>
      <c r="Z734" s="7">
        <v>726</v>
      </c>
      <c r="AA734" s="14">
        <f t="shared" ca="1" si="110"/>
        <v>-4.6147015480046488E-2</v>
      </c>
      <c r="AC734" s="12">
        <f t="shared" si="119"/>
        <v>3.2499999999999338</v>
      </c>
      <c r="AD734" s="8">
        <f ca="1"/>
        <v>0</v>
      </c>
    </row>
    <row r="735" spans="2:30" x14ac:dyDescent="0.25">
      <c r="B735" s="7">
        <v>727</v>
      </c>
      <c r="C735" s="14">
        <f t="shared" ca="1" si="111"/>
        <v>-0.10070333785308984</v>
      </c>
      <c r="E735" s="7">
        <v>727</v>
      </c>
      <c r="F735" s="14">
        <f t="shared" ca="1" si="112"/>
        <v>-1.593533231620381E-2</v>
      </c>
      <c r="H735" s="7">
        <v>727</v>
      </c>
      <c r="I735" s="14">
        <f t="shared" ca="1" si="113"/>
        <v>-0.30387883624156964</v>
      </c>
      <c r="K735" s="12">
        <f t="shared" si="114"/>
        <v>3.2599999999999336</v>
      </c>
      <c r="L735" s="8">
        <f ca="1"/>
        <v>0</v>
      </c>
      <c r="N735" s="12">
        <f t="shared" si="115"/>
        <v>3.2599999999999336</v>
      </c>
      <c r="O735" s="8">
        <f ca="1"/>
        <v>0</v>
      </c>
      <c r="Q735" s="12">
        <f t="shared" si="116"/>
        <v>3.2599999999999336</v>
      </c>
      <c r="R735" s="8">
        <f ca="1"/>
        <v>0</v>
      </c>
      <c r="T735" s="7">
        <v>727</v>
      </c>
      <c r="U735" s="14">
        <f t="shared" ca="1" si="117"/>
        <v>-0.42051750641086327</v>
      </c>
      <c r="W735" s="12">
        <f t="shared" si="118"/>
        <v>3.2599999999999336</v>
      </c>
      <c r="X735" s="8">
        <f ca="1"/>
        <v>0</v>
      </c>
      <c r="Z735" s="7">
        <v>727</v>
      </c>
      <c r="AA735" s="14">
        <f t="shared" ca="1" si="110"/>
        <v>-0.17686068538626393</v>
      </c>
      <c r="AC735" s="12">
        <f t="shared" si="119"/>
        <v>3.2599999999999336</v>
      </c>
      <c r="AD735" s="8">
        <f ca="1"/>
        <v>0</v>
      </c>
    </row>
    <row r="736" spans="2:30" x14ac:dyDescent="0.25">
      <c r="B736" s="7">
        <v>728</v>
      </c>
      <c r="C736" s="14">
        <f t="shared" ca="1" si="111"/>
        <v>0.39920307580672781</v>
      </c>
      <c r="E736" s="7">
        <v>728</v>
      </c>
      <c r="F736" s="14">
        <f t="shared" ca="1" si="112"/>
        <v>0.70819017649142013</v>
      </c>
      <c r="H736" s="7">
        <v>728</v>
      </c>
      <c r="I736" s="14">
        <f t="shared" ca="1" si="113"/>
        <v>0.19015908879027626</v>
      </c>
      <c r="K736" s="12">
        <f t="shared" si="114"/>
        <v>3.2699999999999334</v>
      </c>
      <c r="L736" s="8">
        <f ca="1"/>
        <v>0</v>
      </c>
      <c r="N736" s="12">
        <f t="shared" si="115"/>
        <v>3.2699999999999334</v>
      </c>
      <c r="O736" s="8">
        <f ca="1"/>
        <v>0</v>
      </c>
      <c r="Q736" s="12">
        <f t="shared" si="116"/>
        <v>3.2699999999999334</v>
      </c>
      <c r="R736" s="8">
        <f ca="1"/>
        <v>0</v>
      </c>
      <c r="T736" s="7">
        <v>728</v>
      </c>
      <c r="U736" s="14">
        <f t="shared" ca="1" si="117"/>
        <v>1.2975523410884242</v>
      </c>
      <c r="W736" s="12">
        <f t="shared" si="118"/>
        <v>3.2699999999999334</v>
      </c>
      <c r="X736" s="8">
        <f ca="1"/>
        <v>0</v>
      </c>
      <c r="Z736" s="7">
        <v>728</v>
      </c>
      <c r="AA736" s="14">
        <f t="shared" ca="1" si="110"/>
        <v>0.38737721250390977</v>
      </c>
      <c r="AC736" s="12">
        <f t="shared" si="119"/>
        <v>3.2699999999999334</v>
      </c>
      <c r="AD736" s="8">
        <f ca="1"/>
        <v>0</v>
      </c>
    </row>
    <row r="737" spans="2:30" x14ac:dyDescent="0.25">
      <c r="B737" s="7">
        <v>729</v>
      </c>
      <c r="C737" s="14">
        <f t="shared" ca="1" si="111"/>
        <v>-8.7603984488801731E-2</v>
      </c>
      <c r="E737" s="7">
        <v>729</v>
      </c>
      <c r="F737" s="14">
        <f t="shared" ca="1" si="112"/>
        <v>1.3432004829043569</v>
      </c>
      <c r="H737" s="7">
        <v>729</v>
      </c>
      <c r="I737" s="14">
        <f t="shared" ca="1" si="113"/>
        <v>0.41234407806930778</v>
      </c>
      <c r="K737" s="12">
        <f t="shared" si="114"/>
        <v>3.2799999999999332</v>
      </c>
      <c r="L737" s="8">
        <f ca="1"/>
        <v>0</v>
      </c>
      <c r="N737" s="12">
        <f t="shared" si="115"/>
        <v>3.2799999999999332</v>
      </c>
      <c r="O737" s="8">
        <f ca="1"/>
        <v>0</v>
      </c>
      <c r="Q737" s="12">
        <f t="shared" si="116"/>
        <v>3.2799999999999332</v>
      </c>
      <c r="R737" s="8">
        <f ca="1"/>
        <v>0</v>
      </c>
      <c r="T737" s="7">
        <v>729</v>
      </c>
      <c r="U737" s="14">
        <f t="shared" ca="1" si="117"/>
        <v>1.6679405764848629</v>
      </c>
      <c r="W737" s="12">
        <f t="shared" si="118"/>
        <v>3.2799999999999332</v>
      </c>
      <c r="X737" s="8">
        <f ca="1"/>
        <v>0</v>
      </c>
      <c r="Z737" s="7">
        <v>729</v>
      </c>
      <c r="AA737" s="14">
        <f t="shared" ca="1" si="110"/>
        <v>0.5916113870082006</v>
      </c>
      <c r="AC737" s="12">
        <f t="shared" si="119"/>
        <v>3.2799999999999332</v>
      </c>
      <c r="AD737" s="8">
        <f ca="1"/>
        <v>0</v>
      </c>
    </row>
    <row r="738" spans="2:30" x14ac:dyDescent="0.25">
      <c r="B738" s="7">
        <v>730</v>
      </c>
      <c r="C738" s="14">
        <f t="shared" ca="1" si="111"/>
        <v>-0.16852123785637441</v>
      </c>
      <c r="E738" s="7">
        <v>730</v>
      </c>
      <c r="F738" s="14">
        <f t="shared" ca="1" si="112"/>
        <v>0.97578053821125255</v>
      </c>
      <c r="H738" s="7">
        <v>730</v>
      </c>
      <c r="I738" s="14">
        <f t="shared" ca="1" si="113"/>
        <v>0.1895651237027664</v>
      </c>
      <c r="K738" s="12">
        <f t="shared" si="114"/>
        <v>3.289999999999933</v>
      </c>
      <c r="L738" s="8">
        <f ca="1"/>
        <v>0</v>
      </c>
      <c r="N738" s="12">
        <f t="shared" si="115"/>
        <v>3.289999999999933</v>
      </c>
      <c r="O738" s="8">
        <f ca="1"/>
        <v>0</v>
      </c>
      <c r="Q738" s="12">
        <f t="shared" si="116"/>
        <v>3.289999999999933</v>
      </c>
      <c r="R738" s="8">
        <f ca="1"/>
        <v>0</v>
      </c>
      <c r="T738" s="7">
        <v>730</v>
      </c>
      <c r="U738" s="14">
        <f t="shared" ca="1" si="117"/>
        <v>0.99682442405764449</v>
      </c>
      <c r="W738" s="12">
        <f t="shared" si="118"/>
        <v>3.289999999999933</v>
      </c>
      <c r="X738" s="8">
        <f ca="1"/>
        <v>0</v>
      </c>
      <c r="Z738" s="7">
        <v>730</v>
      </c>
      <c r="AA738" s="14">
        <f t="shared" ca="1" si="110"/>
        <v>0.35381247574348407</v>
      </c>
      <c r="AC738" s="12">
        <f t="shared" si="119"/>
        <v>3.289999999999933</v>
      </c>
      <c r="AD738" s="8">
        <f ca="1"/>
        <v>0</v>
      </c>
    </row>
    <row r="739" spans="2:30" x14ac:dyDescent="0.25">
      <c r="B739" s="7">
        <v>731</v>
      </c>
      <c r="C739" s="14">
        <f t="shared" ca="1" si="111"/>
        <v>-5.9285651133279965E-2</v>
      </c>
      <c r="E739" s="7">
        <v>731</v>
      </c>
      <c r="F739" s="14">
        <f t="shared" ca="1" si="112"/>
        <v>0.95722232470466817</v>
      </c>
      <c r="H739" s="7">
        <v>731</v>
      </c>
      <c r="I739" s="14">
        <f t="shared" ca="1" si="113"/>
        <v>-0.13098490268168719</v>
      </c>
      <c r="K739" s="12">
        <f t="shared" si="114"/>
        <v>3.2999999999999328</v>
      </c>
      <c r="L739" s="8">
        <f ca="1"/>
        <v>0</v>
      </c>
      <c r="N739" s="12">
        <f t="shared" si="115"/>
        <v>3.2999999999999328</v>
      </c>
      <c r="O739" s="8">
        <f ca="1"/>
        <v>0</v>
      </c>
      <c r="Q739" s="12">
        <f t="shared" si="116"/>
        <v>3.2999999999999328</v>
      </c>
      <c r="R739" s="8">
        <f ca="1"/>
        <v>0</v>
      </c>
      <c r="T739" s="7">
        <v>731</v>
      </c>
      <c r="U739" s="14">
        <f t="shared" ca="1" si="117"/>
        <v>0.76695177088970101</v>
      </c>
      <c r="W739" s="12">
        <f t="shared" si="118"/>
        <v>3.2999999999999328</v>
      </c>
      <c r="X739" s="8">
        <f ca="1"/>
        <v>0</v>
      </c>
      <c r="Z739" s="7">
        <v>731</v>
      </c>
      <c r="AA739" s="14">
        <f t="shared" ca="1" si="110"/>
        <v>0.20981711584390084</v>
      </c>
      <c r="AC739" s="12">
        <f t="shared" si="119"/>
        <v>3.2999999999999328</v>
      </c>
      <c r="AD739" s="8">
        <f ca="1"/>
        <v>0</v>
      </c>
    </row>
    <row r="740" spans="2:30" x14ac:dyDescent="0.25">
      <c r="B740" s="7">
        <v>732</v>
      </c>
      <c r="C740" s="14">
        <f t="shared" ca="1" si="111"/>
        <v>0.30395890799583986</v>
      </c>
      <c r="E740" s="7">
        <v>732</v>
      </c>
      <c r="F740" s="14">
        <f t="shared" ca="1" si="112"/>
        <v>-0.41940427303197236</v>
      </c>
      <c r="H740" s="7">
        <v>732</v>
      </c>
      <c r="I740" s="14">
        <f t="shared" ca="1" si="113"/>
        <v>-0.13195469423713257</v>
      </c>
      <c r="K740" s="12">
        <f t="shared" si="114"/>
        <v>3.3099999999999326</v>
      </c>
      <c r="L740" s="8">
        <f ca="1"/>
        <v>0</v>
      </c>
      <c r="N740" s="12">
        <f t="shared" si="115"/>
        <v>3.3099999999999326</v>
      </c>
      <c r="O740" s="8">
        <f ca="1"/>
        <v>0</v>
      </c>
      <c r="Q740" s="12">
        <f t="shared" si="116"/>
        <v>3.3099999999999326</v>
      </c>
      <c r="R740" s="8">
        <f ca="1"/>
        <v>0</v>
      </c>
      <c r="T740" s="7">
        <v>732</v>
      </c>
      <c r="U740" s="14">
        <f t="shared" ca="1" si="117"/>
        <v>-0.24740005927326508</v>
      </c>
      <c r="W740" s="12">
        <f t="shared" si="118"/>
        <v>3.3099999999999326</v>
      </c>
      <c r="X740" s="8">
        <f ca="1"/>
        <v>0</v>
      </c>
      <c r="Z740" s="7">
        <v>732</v>
      </c>
      <c r="AA740" s="14">
        <f t="shared" ca="1" si="110"/>
        <v>-0.13100684742899002</v>
      </c>
      <c r="AC740" s="12">
        <f t="shared" si="119"/>
        <v>3.3099999999999326</v>
      </c>
      <c r="AD740" s="8">
        <f ca="1"/>
        <v>0</v>
      </c>
    </row>
    <row r="741" spans="2:30" x14ac:dyDescent="0.25">
      <c r="B741" s="7">
        <v>733</v>
      </c>
      <c r="C741" s="14">
        <f t="shared" ca="1" si="111"/>
        <v>0.1640062523501713</v>
      </c>
      <c r="E741" s="7">
        <v>733</v>
      </c>
      <c r="F741" s="14">
        <f t="shared" ca="1" si="112"/>
        <v>0.29619505900597881</v>
      </c>
      <c r="H741" s="7">
        <v>733</v>
      </c>
      <c r="I741" s="14">
        <f t="shared" ca="1" si="113"/>
        <v>-4.4032757267125008E-3</v>
      </c>
      <c r="K741" s="12">
        <f t="shared" si="114"/>
        <v>3.3199999999999323</v>
      </c>
      <c r="L741" s="8">
        <f ca="1"/>
        <v>0</v>
      </c>
      <c r="N741" s="12">
        <f t="shared" si="115"/>
        <v>3.3199999999999323</v>
      </c>
      <c r="O741" s="8">
        <f ca="1"/>
        <v>0</v>
      </c>
      <c r="Q741" s="12">
        <f t="shared" si="116"/>
        <v>3.3199999999999323</v>
      </c>
      <c r="R741" s="8">
        <f ca="1"/>
        <v>0</v>
      </c>
      <c r="T741" s="7">
        <v>733</v>
      </c>
      <c r="U741" s="14">
        <f t="shared" ca="1" si="117"/>
        <v>0.4557980356294376</v>
      </c>
      <c r="W741" s="12">
        <f t="shared" si="118"/>
        <v>3.3199999999999323</v>
      </c>
      <c r="X741" s="8">
        <f ca="1"/>
        <v>0</v>
      </c>
      <c r="Z741" s="7">
        <v>733</v>
      </c>
      <c r="AA741" s="14">
        <f t="shared" ca="1" si="110"/>
        <v>0.11945813030847163</v>
      </c>
      <c r="AC741" s="12">
        <f t="shared" si="119"/>
        <v>3.3199999999999323</v>
      </c>
      <c r="AD741" s="8">
        <f ca="1"/>
        <v>0</v>
      </c>
    </row>
    <row r="742" spans="2:30" x14ac:dyDescent="0.25">
      <c r="B742" s="7">
        <v>734</v>
      </c>
      <c r="C742" s="14">
        <f t="shared" ca="1" si="111"/>
        <v>0.14246958010265304</v>
      </c>
      <c r="E742" s="7">
        <v>734</v>
      </c>
      <c r="F742" s="14">
        <f t="shared" ca="1" si="112"/>
        <v>0.26269603932516283</v>
      </c>
      <c r="H742" s="7">
        <v>734</v>
      </c>
      <c r="I742" s="14">
        <f t="shared" ca="1" si="113"/>
        <v>5.6979019157587588E-2</v>
      </c>
      <c r="K742" s="12">
        <f t="shared" si="114"/>
        <v>3.3299999999999321</v>
      </c>
      <c r="L742" s="8">
        <f ca="1"/>
        <v>0</v>
      </c>
      <c r="N742" s="12">
        <f t="shared" si="115"/>
        <v>3.3299999999999321</v>
      </c>
      <c r="O742" s="8">
        <f ca="1"/>
        <v>0</v>
      </c>
      <c r="Q742" s="12">
        <f t="shared" si="116"/>
        <v>3.3299999999999321</v>
      </c>
      <c r="R742" s="8">
        <f ca="1"/>
        <v>0</v>
      </c>
      <c r="T742" s="7">
        <v>734</v>
      </c>
      <c r="U742" s="14">
        <f t="shared" ca="1" si="117"/>
        <v>0.46214463858540344</v>
      </c>
      <c r="W742" s="12">
        <f t="shared" si="118"/>
        <v>3.3299999999999321</v>
      </c>
      <c r="X742" s="8">
        <f ca="1"/>
        <v>0</v>
      </c>
      <c r="Z742" s="7">
        <v>734</v>
      </c>
      <c r="AA742" s="14">
        <f t="shared" ca="1" si="110"/>
        <v>0.13579223739687327</v>
      </c>
      <c r="AC742" s="12">
        <f t="shared" si="119"/>
        <v>3.3299999999999321</v>
      </c>
      <c r="AD742" s="8">
        <f ca="1"/>
        <v>0</v>
      </c>
    </row>
    <row r="743" spans="2:30" x14ac:dyDescent="0.25">
      <c r="B743" s="7">
        <v>735</v>
      </c>
      <c r="C743" s="14">
        <f t="shared" ca="1" si="111"/>
        <v>-6.4000298488458285E-2</v>
      </c>
      <c r="E743" s="7">
        <v>735</v>
      </c>
      <c r="F743" s="14">
        <f t="shared" ca="1" si="112"/>
        <v>0.2117211440480781</v>
      </c>
      <c r="H743" s="7">
        <v>735</v>
      </c>
      <c r="I743" s="14">
        <f t="shared" ca="1" si="113"/>
        <v>0.24119238917625807</v>
      </c>
      <c r="K743" s="12">
        <f t="shared" si="114"/>
        <v>3.3399999999999319</v>
      </c>
      <c r="L743" s="8">
        <f ca="1"/>
        <v>0</v>
      </c>
      <c r="N743" s="12">
        <f t="shared" si="115"/>
        <v>3.3399999999999319</v>
      </c>
      <c r="O743" s="8">
        <f ca="1"/>
        <v>0</v>
      </c>
      <c r="Q743" s="12">
        <f t="shared" si="116"/>
        <v>3.3399999999999319</v>
      </c>
      <c r="R743" s="8">
        <f ca="1"/>
        <v>0</v>
      </c>
      <c r="T743" s="7">
        <v>735</v>
      </c>
      <c r="U743" s="14">
        <f t="shared" ca="1" si="117"/>
        <v>0.38891323473587791</v>
      </c>
      <c r="W743" s="12">
        <f t="shared" si="118"/>
        <v>3.3399999999999319</v>
      </c>
      <c r="X743" s="8">
        <f ca="1"/>
        <v>0</v>
      </c>
      <c r="Z743" s="7">
        <v>735</v>
      </c>
      <c r="AA743" s="14">
        <f t="shared" ca="1" si="110"/>
        <v>0.1713124781048608</v>
      </c>
      <c r="AC743" s="12">
        <f t="shared" si="119"/>
        <v>3.3399999999999319</v>
      </c>
      <c r="AD743" s="8">
        <f ca="1"/>
        <v>0</v>
      </c>
    </row>
    <row r="744" spans="2:30" x14ac:dyDescent="0.25">
      <c r="B744" s="7">
        <v>736</v>
      </c>
      <c r="C744" s="14">
        <f t="shared" ca="1" si="111"/>
        <v>0.20122935167185932</v>
      </c>
      <c r="E744" s="7">
        <v>736</v>
      </c>
      <c r="F744" s="14">
        <f t="shared" ca="1" si="112"/>
        <v>0.46299953989101861</v>
      </c>
      <c r="H744" s="7">
        <v>736</v>
      </c>
      <c r="I744" s="14">
        <f t="shared" ca="1" si="113"/>
        <v>-0.29947881522873659</v>
      </c>
      <c r="K744" s="12">
        <f t="shared" si="114"/>
        <v>3.3499999999999317</v>
      </c>
      <c r="L744" s="8">
        <f ca="1"/>
        <v>0</v>
      </c>
      <c r="N744" s="12">
        <f t="shared" si="115"/>
        <v>3.3499999999999317</v>
      </c>
      <c r="O744" s="8">
        <f ca="1"/>
        <v>0</v>
      </c>
      <c r="Q744" s="12">
        <f t="shared" si="116"/>
        <v>3.3499999999999317</v>
      </c>
      <c r="R744" s="8">
        <f ca="1"/>
        <v>0</v>
      </c>
      <c r="T744" s="7">
        <v>736</v>
      </c>
      <c r="U744" s="14">
        <f t="shared" ca="1" si="117"/>
        <v>0.3647500763341413</v>
      </c>
      <c r="W744" s="12">
        <f t="shared" si="118"/>
        <v>3.3499999999999317</v>
      </c>
      <c r="X744" s="8">
        <f ca="1"/>
        <v>0</v>
      </c>
      <c r="Z744" s="7">
        <v>736</v>
      </c>
      <c r="AA744" s="14">
        <f t="shared" ca="1" si="110"/>
        <v>2.9406324687309165E-2</v>
      </c>
      <c r="AC744" s="12">
        <f t="shared" si="119"/>
        <v>3.3499999999999317</v>
      </c>
      <c r="AD744" s="8">
        <f ca="1"/>
        <v>0</v>
      </c>
    </row>
    <row r="745" spans="2:30" x14ac:dyDescent="0.25">
      <c r="B745" s="7">
        <v>737</v>
      </c>
      <c r="C745" s="14">
        <f t="shared" ca="1" si="111"/>
        <v>0.32242504016106233</v>
      </c>
      <c r="E745" s="7">
        <v>737</v>
      </c>
      <c r="F745" s="14">
        <f t="shared" ca="1" si="112"/>
        <v>-7.6275487040425305E-2</v>
      </c>
      <c r="H745" s="7">
        <v>737</v>
      </c>
      <c r="I745" s="14">
        <f t="shared" ca="1" si="113"/>
        <v>0.43609388587334225</v>
      </c>
      <c r="K745" s="12">
        <f t="shared" si="114"/>
        <v>3.3599999999999315</v>
      </c>
      <c r="L745" s="8">
        <f ca="1"/>
        <v>0</v>
      </c>
      <c r="N745" s="12">
        <f t="shared" si="115"/>
        <v>3.3599999999999315</v>
      </c>
      <c r="O745" s="8">
        <f ca="1"/>
        <v>0</v>
      </c>
      <c r="Q745" s="12">
        <f t="shared" si="116"/>
        <v>3.3599999999999315</v>
      </c>
      <c r="R745" s="8">
        <f ca="1"/>
        <v>0</v>
      </c>
      <c r="T745" s="7">
        <v>737</v>
      </c>
      <c r="U745" s="14">
        <f t="shared" ca="1" si="117"/>
        <v>0.68224343899397932</v>
      </c>
      <c r="W745" s="12">
        <f t="shared" si="118"/>
        <v>3.3599999999999315</v>
      </c>
      <c r="X745" s="8">
        <f ca="1"/>
        <v>0</v>
      </c>
      <c r="Z745" s="7">
        <v>737</v>
      </c>
      <c r="AA745" s="14">
        <f t="shared" ca="1" si="110"/>
        <v>0.25964930485675597</v>
      </c>
      <c r="AC745" s="12">
        <f t="shared" si="119"/>
        <v>3.3599999999999315</v>
      </c>
      <c r="AD745" s="8">
        <f ca="1"/>
        <v>0</v>
      </c>
    </row>
    <row r="746" spans="2:30" x14ac:dyDescent="0.25">
      <c r="B746" s="7">
        <v>738</v>
      </c>
      <c r="C746" s="14">
        <f t="shared" ca="1" si="111"/>
        <v>0.23538104441217181</v>
      </c>
      <c r="E746" s="7">
        <v>738</v>
      </c>
      <c r="F746" s="14">
        <f t="shared" ca="1" si="112"/>
        <v>-0.16425909094998628</v>
      </c>
      <c r="H746" s="7">
        <v>738</v>
      </c>
      <c r="I746" s="14">
        <f t="shared" ca="1" si="113"/>
        <v>-6.4876412815135315E-2</v>
      </c>
      <c r="K746" s="12">
        <f t="shared" si="114"/>
        <v>3.3699999999999313</v>
      </c>
      <c r="L746" s="8">
        <f ca="1"/>
        <v>0</v>
      </c>
      <c r="N746" s="12">
        <f t="shared" si="115"/>
        <v>3.3699999999999313</v>
      </c>
      <c r="O746" s="8">
        <f ca="1"/>
        <v>0</v>
      </c>
      <c r="Q746" s="12">
        <f t="shared" si="116"/>
        <v>3.3699999999999313</v>
      </c>
      <c r="R746" s="8">
        <f ca="1"/>
        <v>0</v>
      </c>
      <c r="T746" s="7">
        <v>738</v>
      </c>
      <c r="U746" s="14">
        <f t="shared" ca="1" si="117"/>
        <v>6.2455406470502128E-3</v>
      </c>
      <c r="W746" s="12">
        <f t="shared" si="118"/>
        <v>3.3699999999999313</v>
      </c>
      <c r="X746" s="8">
        <f ca="1"/>
        <v>0</v>
      </c>
      <c r="Z746" s="7">
        <v>738</v>
      </c>
      <c r="AA746" s="14">
        <f t="shared" ca="1" si="110"/>
        <v>-3.4639724810129176E-2</v>
      </c>
      <c r="AC746" s="12">
        <f t="shared" si="119"/>
        <v>3.3699999999999313</v>
      </c>
      <c r="AD746" s="8">
        <f ca="1"/>
        <v>0</v>
      </c>
    </row>
    <row r="747" spans="2:30" x14ac:dyDescent="0.25">
      <c r="B747" s="7">
        <v>739</v>
      </c>
      <c r="C747" s="14">
        <f t="shared" ca="1" si="111"/>
        <v>-0.20440130770572729</v>
      </c>
      <c r="E747" s="7">
        <v>739</v>
      </c>
      <c r="F747" s="14">
        <f t="shared" ca="1" si="112"/>
        <v>4.5026886212174558E-2</v>
      </c>
      <c r="H747" s="7">
        <v>739</v>
      </c>
      <c r="I747" s="14">
        <f t="shared" ca="1" si="113"/>
        <v>-0.39580658367931171</v>
      </c>
      <c r="K747" s="12">
        <f t="shared" si="114"/>
        <v>3.3799999999999311</v>
      </c>
      <c r="L747" s="8">
        <f ca="1"/>
        <v>0</v>
      </c>
      <c r="N747" s="12">
        <f t="shared" si="115"/>
        <v>3.3799999999999311</v>
      </c>
      <c r="O747" s="8">
        <f ca="1"/>
        <v>0</v>
      </c>
      <c r="Q747" s="12">
        <f t="shared" si="116"/>
        <v>3.3799999999999311</v>
      </c>
      <c r="R747" s="8">
        <f ca="1"/>
        <v>0</v>
      </c>
      <c r="T747" s="7">
        <v>739</v>
      </c>
      <c r="U747" s="14">
        <f t="shared" ca="1" si="117"/>
        <v>-0.55518100517286451</v>
      </c>
      <c r="W747" s="12">
        <f t="shared" si="118"/>
        <v>3.3799999999999311</v>
      </c>
      <c r="X747" s="8">
        <f ca="1"/>
        <v>0</v>
      </c>
      <c r="Z747" s="7">
        <v>739</v>
      </c>
      <c r="AA747" s="14">
        <f t="shared" ca="1" si="110"/>
        <v>-0.22527548751714896</v>
      </c>
      <c r="AC747" s="12">
        <f t="shared" si="119"/>
        <v>3.3799999999999311</v>
      </c>
      <c r="AD747" s="8">
        <f ca="1"/>
        <v>0</v>
      </c>
    </row>
    <row r="748" spans="2:30" x14ac:dyDescent="0.25">
      <c r="B748" s="7">
        <v>740</v>
      </c>
      <c r="C748" s="14">
        <f t="shared" ca="1" si="111"/>
        <v>-6.8408374866941374E-2</v>
      </c>
      <c r="E748" s="7">
        <v>740</v>
      </c>
      <c r="F748" s="14">
        <f t="shared" ca="1" si="112"/>
        <v>0.36286764106747094</v>
      </c>
      <c r="H748" s="7">
        <v>740</v>
      </c>
      <c r="I748" s="14">
        <f t="shared" ca="1" si="113"/>
        <v>-0.4031861239714451</v>
      </c>
      <c r="K748" s="12">
        <f t="shared" si="114"/>
        <v>3.3899999999999308</v>
      </c>
      <c r="L748" s="8">
        <f ca="1"/>
        <v>0</v>
      </c>
      <c r="N748" s="12">
        <f t="shared" si="115"/>
        <v>3.3899999999999308</v>
      </c>
      <c r="O748" s="8">
        <f ca="1"/>
        <v>0</v>
      </c>
      <c r="Q748" s="12">
        <f t="shared" si="116"/>
        <v>3.3899999999999308</v>
      </c>
      <c r="R748" s="8">
        <f ca="1"/>
        <v>0</v>
      </c>
      <c r="T748" s="7">
        <v>740</v>
      </c>
      <c r="U748" s="14">
        <f t="shared" ca="1" si="117"/>
        <v>-0.10872685777091556</v>
      </c>
      <c r="W748" s="12">
        <f t="shared" si="118"/>
        <v>3.3899999999999308</v>
      </c>
      <c r="X748" s="8">
        <f ca="1"/>
        <v>0</v>
      </c>
      <c r="Z748" s="7">
        <v>740</v>
      </c>
      <c r="AA748" s="14">
        <f t="shared" ca="1" si="110"/>
        <v>-0.10641444463886955</v>
      </c>
      <c r="AC748" s="12">
        <f t="shared" si="119"/>
        <v>3.3899999999999308</v>
      </c>
      <c r="AD748" s="8">
        <f ca="1"/>
        <v>0</v>
      </c>
    </row>
    <row r="749" spans="2:30" x14ac:dyDescent="0.25">
      <c r="B749" s="7">
        <v>741</v>
      </c>
      <c r="C749" s="14">
        <f t="shared" ca="1" si="111"/>
        <v>0.22728928204120352</v>
      </c>
      <c r="E749" s="7">
        <v>741</v>
      </c>
      <c r="F749" s="14">
        <f t="shared" ca="1" si="112"/>
        <v>-0.80017667929596004</v>
      </c>
      <c r="H749" s="7">
        <v>741</v>
      </c>
      <c r="I749" s="14">
        <f t="shared" ca="1" si="113"/>
        <v>-2.0858661027849831E-2</v>
      </c>
      <c r="K749" s="12">
        <f t="shared" si="114"/>
        <v>3.3999999999999306</v>
      </c>
      <c r="L749" s="8">
        <f ca="1"/>
        <v>0</v>
      </c>
      <c r="N749" s="12">
        <f t="shared" si="115"/>
        <v>3.3999999999999306</v>
      </c>
      <c r="O749" s="8">
        <f ca="1"/>
        <v>0</v>
      </c>
      <c r="Q749" s="12">
        <f t="shared" si="116"/>
        <v>3.3999999999999306</v>
      </c>
      <c r="R749" s="8">
        <f ca="1"/>
        <v>0</v>
      </c>
      <c r="T749" s="7">
        <v>741</v>
      </c>
      <c r="U749" s="14">
        <f t="shared" ca="1" si="117"/>
        <v>-0.5937460582826064</v>
      </c>
      <c r="W749" s="12">
        <f t="shared" si="118"/>
        <v>3.3999999999999306</v>
      </c>
      <c r="X749" s="8">
        <f ca="1"/>
        <v>0</v>
      </c>
      <c r="Z749" s="7">
        <v>741</v>
      </c>
      <c r="AA749" s="14">
        <f t="shared" ca="1" si="110"/>
        <v>-0.2050244778944722</v>
      </c>
      <c r="AC749" s="12">
        <f t="shared" si="119"/>
        <v>3.3999999999999306</v>
      </c>
      <c r="AD749" s="8">
        <f ca="1"/>
        <v>0</v>
      </c>
    </row>
    <row r="750" spans="2:30" x14ac:dyDescent="0.25">
      <c r="B750" s="7">
        <v>742</v>
      </c>
      <c r="C750" s="14">
        <f t="shared" ca="1" si="111"/>
        <v>0.39409832915068482</v>
      </c>
      <c r="E750" s="7">
        <v>742</v>
      </c>
      <c r="F750" s="14">
        <f t="shared" ca="1" si="112"/>
        <v>-9.7290717591390352E-3</v>
      </c>
      <c r="H750" s="7">
        <v>742</v>
      </c>
      <c r="I750" s="14">
        <f t="shared" ca="1" si="113"/>
        <v>0.14083115246256644</v>
      </c>
      <c r="K750" s="12">
        <f t="shared" si="114"/>
        <v>3.4099999999999304</v>
      </c>
      <c r="L750" s="8">
        <f ca="1"/>
        <v>0</v>
      </c>
      <c r="N750" s="12">
        <f t="shared" si="115"/>
        <v>3.4099999999999304</v>
      </c>
      <c r="O750" s="8">
        <f ca="1"/>
        <v>0</v>
      </c>
      <c r="Q750" s="12">
        <f t="shared" si="116"/>
        <v>3.4099999999999304</v>
      </c>
      <c r="R750" s="8">
        <f ca="1"/>
        <v>0</v>
      </c>
      <c r="T750" s="7">
        <v>742</v>
      </c>
      <c r="U750" s="14">
        <f t="shared" ca="1" si="117"/>
        <v>0.52520040985411232</v>
      </c>
      <c r="W750" s="12">
        <f t="shared" si="118"/>
        <v>3.4099999999999304</v>
      </c>
      <c r="X750" s="8">
        <f ca="1"/>
        <v>0</v>
      </c>
      <c r="Z750" s="7">
        <v>742</v>
      </c>
      <c r="AA750" s="14">
        <f t="shared" ca="1" si="110"/>
        <v>0.1463165205336785</v>
      </c>
      <c r="AC750" s="12">
        <f t="shared" si="119"/>
        <v>3.4099999999999304</v>
      </c>
      <c r="AD750" s="8">
        <f ca="1"/>
        <v>0</v>
      </c>
    </row>
    <row r="751" spans="2:30" x14ac:dyDescent="0.25">
      <c r="B751" s="7">
        <v>743</v>
      </c>
      <c r="C751" s="14">
        <f t="shared" ca="1" si="111"/>
        <v>0.30126140994409417</v>
      </c>
      <c r="E751" s="7">
        <v>743</v>
      </c>
      <c r="F751" s="14">
        <f t="shared" ca="1" si="112"/>
        <v>0.58317167434597805</v>
      </c>
      <c r="H751" s="7">
        <v>743</v>
      </c>
      <c r="I751" s="14">
        <f t="shared" ca="1" si="113"/>
        <v>-0.13735725390949727</v>
      </c>
      <c r="K751" s="12">
        <f t="shared" si="114"/>
        <v>3.4199999999999302</v>
      </c>
      <c r="L751" s="8">
        <f ca="1"/>
        <v>0</v>
      </c>
      <c r="N751" s="12">
        <f t="shared" si="115"/>
        <v>3.4199999999999302</v>
      </c>
      <c r="O751" s="8">
        <f ca="1"/>
        <v>0</v>
      </c>
      <c r="Q751" s="12">
        <f t="shared" si="116"/>
        <v>3.4199999999999302</v>
      </c>
      <c r="R751" s="8">
        <f ca="1"/>
        <v>0</v>
      </c>
      <c r="T751" s="7">
        <v>743</v>
      </c>
      <c r="U751" s="14">
        <f t="shared" ca="1" si="117"/>
        <v>0.74707583038057501</v>
      </c>
      <c r="W751" s="12">
        <f t="shared" si="118"/>
        <v>3.4199999999999302</v>
      </c>
      <c r="X751" s="8">
        <f ca="1"/>
        <v>0</v>
      </c>
      <c r="Z751" s="7">
        <v>743</v>
      </c>
      <c r="AA751" s="14">
        <f t="shared" ca="1" si="110"/>
        <v>0.16652515733786361</v>
      </c>
      <c r="AC751" s="12">
        <f t="shared" si="119"/>
        <v>3.4199999999999302</v>
      </c>
      <c r="AD751" s="8">
        <f ca="1"/>
        <v>0</v>
      </c>
    </row>
    <row r="752" spans="2:30" x14ac:dyDescent="0.25">
      <c r="B752" s="7">
        <v>744</v>
      </c>
      <c r="C752" s="14">
        <f t="shared" ca="1" si="111"/>
        <v>0.41586311960729488</v>
      </c>
      <c r="E752" s="7">
        <v>744</v>
      </c>
      <c r="F752" s="14">
        <f t="shared" ca="1" si="112"/>
        <v>0.31505143245199352</v>
      </c>
      <c r="H752" s="7">
        <v>744</v>
      </c>
      <c r="I752" s="14">
        <f t="shared" ca="1" si="113"/>
        <v>-0.19430723830949498</v>
      </c>
      <c r="K752" s="12">
        <f t="shared" si="114"/>
        <v>3.42999999999993</v>
      </c>
      <c r="L752" s="8">
        <f ca="1"/>
        <v>0</v>
      </c>
      <c r="N752" s="12">
        <f t="shared" si="115"/>
        <v>3.42999999999993</v>
      </c>
      <c r="O752" s="8">
        <f ca="1"/>
        <v>0</v>
      </c>
      <c r="Q752" s="12">
        <f t="shared" si="116"/>
        <v>3.42999999999993</v>
      </c>
      <c r="R752" s="8">
        <f ca="1"/>
        <v>0</v>
      </c>
      <c r="T752" s="7">
        <v>744</v>
      </c>
      <c r="U752" s="14">
        <f t="shared" ca="1" si="117"/>
        <v>0.53660731374979331</v>
      </c>
      <c r="W752" s="12">
        <f t="shared" si="118"/>
        <v>3.42999999999993</v>
      </c>
      <c r="X752" s="8">
        <f ca="1"/>
        <v>0</v>
      </c>
      <c r="Z752" s="7">
        <v>744</v>
      </c>
      <c r="AA752" s="14">
        <f t="shared" ca="1" si="110"/>
        <v>8.0534434502309543E-2</v>
      </c>
      <c r="AC752" s="12">
        <f t="shared" si="119"/>
        <v>3.42999999999993</v>
      </c>
      <c r="AD752" s="8">
        <f ca="1"/>
        <v>0</v>
      </c>
    </row>
    <row r="753" spans="2:30" x14ac:dyDescent="0.25">
      <c r="B753" s="7">
        <v>745</v>
      </c>
      <c r="C753" s="14">
        <f t="shared" ca="1" si="111"/>
        <v>0.11619347681043084</v>
      </c>
      <c r="E753" s="7">
        <v>745</v>
      </c>
      <c r="F753" s="14">
        <f t="shared" ca="1" si="112"/>
        <v>3.3586303789811256E-2</v>
      </c>
      <c r="H753" s="7">
        <v>745</v>
      </c>
      <c r="I753" s="14">
        <f t="shared" ca="1" si="113"/>
        <v>-0.14809274419319202</v>
      </c>
      <c r="K753" s="12">
        <f t="shared" si="114"/>
        <v>3.4399999999999298</v>
      </c>
      <c r="L753" s="8">
        <f ca="1"/>
        <v>0</v>
      </c>
      <c r="N753" s="12">
        <f t="shared" si="115"/>
        <v>3.4399999999999298</v>
      </c>
      <c r="O753" s="8">
        <f ca="1"/>
        <v>0</v>
      </c>
      <c r="Q753" s="12">
        <f t="shared" si="116"/>
        <v>3.4399999999999298</v>
      </c>
      <c r="R753" s="8">
        <f ca="1"/>
        <v>0</v>
      </c>
      <c r="T753" s="7">
        <v>745</v>
      </c>
      <c r="U753" s="14">
        <f t="shared" ca="1" si="117"/>
        <v>1.6870364070500909E-3</v>
      </c>
      <c r="W753" s="12">
        <f t="shared" si="118"/>
        <v>3.4399999999999298</v>
      </c>
      <c r="X753" s="8">
        <f ca="1"/>
        <v>0</v>
      </c>
      <c r="Z753" s="7">
        <v>745</v>
      </c>
      <c r="AA753" s="14">
        <f t="shared" ca="1" si="110"/>
        <v>-4.0731785597566461E-2</v>
      </c>
      <c r="AC753" s="12">
        <f t="shared" si="119"/>
        <v>3.4399999999999298</v>
      </c>
      <c r="AD753" s="8">
        <f ca="1"/>
        <v>0</v>
      </c>
    </row>
    <row r="754" spans="2:30" x14ac:dyDescent="0.25">
      <c r="B754" s="7">
        <v>746</v>
      </c>
      <c r="C754" s="14">
        <f t="shared" ca="1" si="111"/>
        <v>-0.29441773294394652</v>
      </c>
      <c r="E754" s="7">
        <v>746</v>
      </c>
      <c r="F754" s="14">
        <f t="shared" ca="1" si="112"/>
        <v>0.56699962378079471</v>
      </c>
      <c r="H754" s="7">
        <v>746</v>
      </c>
      <c r="I754" s="14">
        <f t="shared" ca="1" si="113"/>
        <v>-0.50555832679360568</v>
      </c>
      <c r="K754" s="12">
        <f t="shared" si="114"/>
        <v>3.4499999999999296</v>
      </c>
      <c r="L754" s="8">
        <f ca="1"/>
        <v>0</v>
      </c>
      <c r="N754" s="12">
        <f t="shared" si="115"/>
        <v>3.4499999999999296</v>
      </c>
      <c r="O754" s="8">
        <f ca="1"/>
        <v>0</v>
      </c>
      <c r="Q754" s="12">
        <f t="shared" si="116"/>
        <v>3.4499999999999296</v>
      </c>
      <c r="R754" s="8">
        <f ca="1"/>
        <v>0</v>
      </c>
      <c r="T754" s="7">
        <v>746</v>
      </c>
      <c r="U754" s="14">
        <f t="shared" ca="1" si="117"/>
        <v>-0.23297643595675749</v>
      </c>
      <c r="W754" s="12">
        <f t="shared" si="118"/>
        <v>3.4499999999999296</v>
      </c>
      <c r="X754" s="8">
        <f ca="1"/>
        <v>0</v>
      </c>
      <c r="Z754" s="7">
        <v>746</v>
      </c>
      <c r="AA754" s="14">
        <f t="shared" ca="1" si="110"/>
        <v>-0.14156282285135374</v>
      </c>
      <c r="AC754" s="12">
        <f t="shared" si="119"/>
        <v>3.4499999999999296</v>
      </c>
      <c r="AD754" s="8">
        <f ca="1"/>
        <v>0</v>
      </c>
    </row>
    <row r="755" spans="2:30" x14ac:dyDescent="0.25">
      <c r="B755" s="7">
        <v>747</v>
      </c>
      <c r="C755" s="14">
        <f t="shared" ca="1" si="111"/>
        <v>-8.0849687018873712E-2</v>
      </c>
      <c r="E755" s="7">
        <v>747</v>
      </c>
      <c r="F755" s="14">
        <f t="shared" ca="1" si="112"/>
        <v>0.11277296210581686</v>
      </c>
      <c r="H755" s="7">
        <v>747</v>
      </c>
      <c r="I755" s="14">
        <f t="shared" ca="1" si="113"/>
        <v>-0.36368461106972511</v>
      </c>
      <c r="K755" s="12">
        <f t="shared" si="114"/>
        <v>3.4599999999999294</v>
      </c>
      <c r="L755" s="8">
        <f ca="1"/>
        <v>0</v>
      </c>
      <c r="N755" s="12">
        <f t="shared" si="115"/>
        <v>3.4599999999999294</v>
      </c>
      <c r="O755" s="8">
        <f ca="1"/>
        <v>0</v>
      </c>
      <c r="Q755" s="12">
        <f t="shared" si="116"/>
        <v>3.4599999999999294</v>
      </c>
      <c r="R755" s="8">
        <f ca="1"/>
        <v>0</v>
      </c>
      <c r="T755" s="7">
        <v>747</v>
      </c>
      <c r="U755" s="14">
        <f t="shared" ca="1" si="117"/>
        <v>-0.33176133598278196</v>
      </c>
      <c r="W755" s="12">
        <f t="shared" si="118"/>
        <v>3.4599999999999294</v>
      </c>
      <c r="X755" s="8">
        <f ca="1"/>
        <v>0</v>
      </c>
      <c r="Z755" s="7">
        <v>747</v>
      </c>
      <c r="AA755" s="14">
        <f t="shared" ca="1" si="110"/>
        <v>-0.16418035430689223</v>
      </c>
      <c r="AC755" s="12">
        <f t="shared" si="119"/>
        <v>3.4599999999999294</v>
      </c>
      <c r="AD755" s="8">
        <f ca="1"/>
        <v>0</v>
      </c>
    </row>
    <row r="756" spans="2:30" x14ac:dyDescent="0.25">
      <c r="B756" s="7">
        <v>748</v>
      </c>
      <c r="C756" s="14">
        <f t="shared" ca="1" si="111"/>
        <v>0.2780416047063568</v>
      </c>
      <c r="E756" s="7">
        <v>748</v>
      </c>
      <c r="F756" s="14">
        <f t="shared" ca="1" si="112"/>
        <v>0.33626516048284971</v>
      </c>
      <c r="H756" s="7">
        <v>748</v>
      </c>
      <c r="I756" s="14">
        <f t="shared" ca="1" si="113"/>
        <v>-0.27964289081008581</v>
      </c>
      <c r="K756" s="12">
        <f t="shared" si="114"/>
        <v>3.4699999999999291</v>
      </c>
      <c r="L756" s="8">
        <f ca="1"/>
        <v>0</v>
      </c>
      <c r="N756" s="12">
        <f t="shared" si="115"/>
        <v>3.4699999999999291</v>
      </c>
      <c r="O756" s="8">
        <f ca="1"/>
        <v>0</v>
      </c>
      <c r="Q756" s="12">
        <f t="shared" si="116"/>
        <v>3.4699999999999291</v>
      </c>
      <c r="R756" s="8">
        <f ca="1"/>
        <v>0</v>
      </c>
      <c r="T756" s="7">
        <v>748</v>
      </c>
      <c r="U756" s="14">
        <f t="shared" ca="1" si="117"/>
        <v>0.33466387437912065</v>
      </c>
      <c r="W756" s="12">
        <f t="shared" si="118"/>
        <v>3.4699999999999291</v>
      </c>
      <c r="X756" s="8">
        <f ca="1"/>
        <v>0</v>
      </c>
      <c r="Z756" s="7">
        <v>748</v>
      </c>
      <c r="AA756" s="14">
        <f t="shared" ca="1" si="110"/>
        <v>1.666642368108337E-2</v>
      </c>
      <c r="AC756" s="12">
        <f t="shared" si="119"/>
        <v>3.4699999999999291</v>
      </c>
      <c r="AD756" s="8">
        <f ca="1"/>
        <v>0</v>
      </c>
    </row>
    <row r="757" spans="2:30" x14ac:dyDescent="0.25">
      <c r="B757" s="7">
        <v>749</v>
      </c>
      <c r="C757" s="14">
        <f t="shared" ca="1" si="111"/>
        <v>-2.0670529452285535E-2</v>
      </c>
      <c r="E757" s="7">
        <v>749</v>
      </c>
      <c r="F757" s="14">
        <f t="shared" ca="1" si="112"/>
        <v>1.2620629718457486</v>
      </c>
      <c r="H757" s="7">
        <v>749</v>
      </c>
      <c r="I757" s="14">
        <f t="shared" ca="1" si="113"/>
        <v>0.11841207955412296</v>
      </c>
      <c r="K757" s="12">
        <f t="shared" si="114"/>
        <v>3.4799999999999289</v>
      </c>
      <c r="L757" s="8">
        <f ca="1"/>
        <v>0</v>
      </c>
      <c r="N757" s="12">
        <f t="shared" si="115"/>
        <v>3.4799999999999289</v>
      </c>
      <c r="O757" s="8">
        <f ca="1"/>
        <v>0</v>
      </c>
      <c r="Q757" s="12">
        <f t="shared" si="116"/>
        <v>3.4799999999999289</v>
      </c>
      <c r="R757" s="8">
        <f ca="1"/>
        <v>0</v>
      </c>
      <c r="T757" s="7">
        <v>749</v>
      </c>
      <c r="U757" s="14">
        <f t="shared" ca="1" si="117"/>
        <v>1.3598045219475861</v>
      </c>
      <c r="W757" s="12">
        <f t="shared" si="118"/>
        <v>3.4799999999999289</v>
      </c>
      <c r="X757" s="8">
        <f ca="1"/>
        <v>0</v>
      </c>
      <c r="Z757" s="7">
        <v>749</v>
      </c>
      <c r="AA757" s="14">
        <f t="shared" ca="1" si="110"/>
        <v>0.43369082544032894</v>
      </c>
      <c r="AC757" s="12">
        <f t="shared" si="119"/>
        <v>3.4799999999999289</v>
      </c>
      <c r="AD757" s="8">
        <f ca="1"/>
        <v>0</v>
      </c>
    </row>
    <row r="758" spans="2:30" x14ac:dyDescent="0.25">
      <c r="B758" s="7">
        <v>750</v>
      </c>
      <c r="C758" s="14">
        <f t="shared" ca="1" si="111"/>
        <v>0.19394250311321326</v>
      </c>
      <c r="E758" s="7">
        <v>750</v>
      </c>
      <c r="F758" s="14">
        <f t="shared" ca="1" si="112"/>
        <v>0.35707604795315723</v>
      </c>
      <c r="H758" s="7">
        <v>750</v>
      </c>
      <c r="I758" s="14">
        <f t="shared" ca="1" si="113"/>
        <v>-0.24206813339325811</v>
      </c>
      <c r="K758" s="12">
        <f t="shared" si="114"/>
        <v>3.4899999999999287</v>
      </c>
      <c r="L758" s="8">
        <f ca="1"/>
        <v>0</v>
      </c>
      <c r="N758" s="12">
        <f t="shared" si="115"/>
        <v>3.4899999999999287</v>
      </c>
      <c r="O758" s="8">
        <f ca="1"/>
        <v>0</v>
      </c>
      <c r="Q758" s="12">
        <f t="shared" si="116"/>
        <v>3.4899999999999287</v>
      </c>
      <c r="R758" s="8">
        <f ca="1"/>
        <v>0</v>
      </c>
      <c r="T758" s="7">
        <v>750</v>
      </c>
      <c r="U758" s="14">
        <f t="shared" ca="1" si="117"/>
        <v>0.30895041767311243</v>
      </c>
      <c r="W758" s="12">
        <f t="shared" si="118"/>
        <v>3.4899999999999287</v>
      </c>
      <c r="X758" s="8">
        <f ca="1"/>
        <v>0</v>
      </c>
      <c r="Z758" s="7">
        <v>750</v>
      </c>
      <c r="AA758" s="14">
        <f t="shared" ca="1" si="110"/>
        <v>2.4877248311960753E-2</v>
      </c>
      <c r="AC758" s="12">
        <f t="shared" si="119"/>
        <v>3.4899999999999287</v>
      </c>
      <c r="AD758" s="8">
        <f ca="1"/>
        <v>0</v>
      </c>
    </row>
    <row r="759" spans="2:30" x14ac:dyDescent="0.25">
      <c r="B759" s="7">
        <v>751</v>
      </c>
      <c r="C759" s="14">
        <f t="shared" ca="1" si="111"/>
        <v>7.0801423718064027E-2</v>
      </c>
      <c r="E759" s="7">
        <v>751</v>
      </c>
      <c r="F759" s="14">
        <f t="shared" ca="1" si="112"/>
        <v>0.13709899396563671</v>
      </c>
      <c r="H759" s="7">
        <v>751</v>
      </c>
      <c r="I759" s="14">
        <f t="shared" ca="1" si="113"/>
        <v>0.10463680922895584</v>
      </c>
      <c r="K759" s="12">
        <f t="shared" si="114"/>
        <v>3.4999999999999285</v>
      </c>
      <c r="L759" s="8">
        <f ca="1"/>
        <v>0</v>
      </c>
      <c r="N759" s="12">
        <f t="shared" si="115"/>
        <v>3.4999999999999285</v>
      </c>
      <c r="O759" s="8">
        <f ca="1"/>
        <v>0</v>
      </c>
      <c r="Q759" s="12">
        <f t="shared" si="116"/>
        <v>3.4999999999999285</v>
      </c>
      <c r="R759" s="8">
        <f ca="1"/>
        <v>0</v>
      </c>
      <c r="T759" s="7">
        <v>751</v>
      </c>
      <c r="U759" s="14">
        <f t="shared" ca="1" si="117"/>
        <v>0.31253722691265656</v>
      </c>
      <c r="W759" s="12">
        <f t="shared" si="118"/>
        <v>3.4999999999999285</v>
      </c>
      <c r="X759" s="8">
        <f ca="1"/>
        <v>0</v>
      </c>
      <c r="Z759" s="7">
        <v>751</v>
      </c>
      <c r="AA759" s="14">
        <f t="shared" ca="1" si="110"/>
        <v>0.10760838754778174</v>
      </c>
      <c r="AC759" s="12">
        <f t="shared" si="119"/>
        <v>3.4999999999999285</v>
      </c>
      <c r="AD759" s="8">
        <f ca="1"/>
        <v>0</v>
      </c>
    </row>
    <row r="760" spans="2:30" x14ac:dyDescent="0.25">
      <c r="B760" s="7">
        <v>752</v>
      </c>
      <c r="C760" s="14">
        <f t="shared" ca="1" si="111"/>
        <v>-0.14953646589682842</v>
      </c>
      <c r="E760" s="7">
        <v>752</v>
      </c>
      <c r="F760" s="14">
        <f t="shared" ca="1" si="112"/>
        <v>-0.22300188671570001</v>
      </c>
      <c r="H760" s="7">
        <v>752</v>
      </c>
      <c r="I760" s="14">
        <f t="shared" ca="1" si="113"/>
        <v>-4.2908289068594702E-2</v>
      </c>
      <c r="K760" s="12">
        <f t="shared" si="114"/>
        <v>3.5099999999999283</v>
      </c>
      <c r="L760" s="8">
        <f ca="1"/>
        <v>0</v>
      </c>
      <c r="N760" s="12">
        <f t="shared" si="115"/>
        <v>3.5099999999999283</v>
      </c>
      <c r="O760" s="8">
        <f ca="1"/>
        <v>0</v>
      </c>
      <c r="Q760" s="12">
        <f t="shared" si="116"/>
        <v>3.5099999999999283</v>
      </c>
      <c r="R760" s="8">
        <f ca="1"/>
        <v>0</v>
      </c>
      <c r="T760" s="7">
        <v>752</v>
      </c>
      <c r="U760" s="14">
        <f t="shared" ca="1" si="117"/>
        <v>-0.41544664168112311</v>
      </c>
      <c r="W760" s="12">
        <f t="shared" si="118"/>
        <v>3.5099999999999283</v>
      </c>
      <c r="X760" s="8">
        <f ca="1"/>
        <v>0</v>
      </c>
      <c r="Z760" s="7">
        <v>752</v>
      </c>
      <c r="AA760" s="14">
        <f t="shared" ca="1" si="110"/>
        <v>-0.11826200372837305</v>
      </c>
      <c r="AC760" s="12">
        <f t="shared" si="119"/>
        <v>3.5099999999999283</v>
      </c>
      <c r="AD760" s="8">
        <f ca="1"/>
        <v>0</v>
      </c>
    </row>
    <row r="761" spans="2:30" x14ac:dyDescent="0.25">
      <c r="B761" s="7">
        <v>753</v>
      </c>
      <c r="C761" s="14">
        <f t="shared" ca="1" si="111"/>
        <v>0.16397626873375787</v>
      </c>
      <c r="E761" s="7">
        <v>753</v>
      </c>
      <c r="F761" s="14">
        <f t="shared" ca="1" si="112"/>
        <v>0.75407926885536147</v>
      </c>
      <c r="H761" s="7">
        <v>753</v>
      </c>
      <c r="I761" s="14">
        <f t="shared" ca="1" si="113"/>
        <v>-0.20582343255567331</v>
      </c>
      <c r="K761" s="12">
        <f t="shared" si="114"/>
        <v>3.5199999999999281</v>
      </c>
      <c r="L761" s="8">
        <f ca="1"/>
        <v>0</v>
      </c>
      <c r="N761" s="12">
        <f t="shared" si="115"/>
        <v>3.5199999999999281</v>
      </c>
      <c r="O761" s="8">
        <f ca="1"/>
        <v>0</v>
      </c>
      <c r="Q761" s="12">
        <f t="shared" si="116"/>
        <v>3.5199999999999281</v>
      </c>
      <c r="R761" s="8">
        <f ca="1"/>
        <v>0</v>
      </c>
      <c r="T761" s="7">
        <v>753</v>
      </c>
      <c r="U761" s="14">
        <f t="shared" ca="1" si="117"/>
        <v>0.71223210503344592</v>
      </c>
      <c r="W761" s="12">
        <f t="shared" si="118"/>
        <v>3.5199999999999281</v>
      </c>
      <c r="X761" s="8">
        <f ca="1"/>
        <v>0</v>
      </c>
      <c r="Z761" s="7">
        <v>753</v>
      </c>
      <c r="AA761" s="14">
        <f t="shared" ca="1" si="110"/>
        <v>0.15610731812552334</v>
      </c>
      <c r="AC761" s="12">
        <f t="shared" si="119"/>
        <v>3.5199999999999281</v>
      </c>
      <c r="AD761" s="8">
        <f ca="1"/>
        <v>0</v>
      </c>
    </row>
    <row r="762" spans="2:30" x14ac:dyDescent="0.25">
      <c r="B762" s="7">
        <v>754</v>
      </c>
      <c r="C762" s="14">
        <f t="shared" ca="1" si="111"/>
        <v>6.8458137139117081E-2</v>
      </c>
      <c r="E762" s="7">
        <v>754</v>
      </c>
      <c r="F762" s="14">
        <f t="shared" ca="1" si="112"/>
        <v>0.66483826278197622</v>
      </c>
      <c r="H762" s="7">
        <v>754</v>
      </c>
      <c r="I762" s="14">
        <f t="shared" ca="1" si="113"/>
        <v>5.9752709957923145E-2</v>
      </c>
      <c r="K762" s="12">
        <f t="shared" si="114"/>
        <v>3.5299999999999279</v>
      </c>
      <c r="L762" s="8">
        <f ca="1"/>
        <v>0</v>
      </c>
      <c r="N762" s="12">
        <f t="shared" si="115"/>
        <v>3.5299999999999279</v>
      </c>
      <c r="O762" s="8">
        <f ca="1"/>
        <v>0</v>
      </c>
      <c r="Q762" s="12">
        <f t="shared" si="116"/>
        <v>3.5299999999999279</v>
      </c>
      <c r="R762" s="8">
        <f ca="1"/>
        <v>0</v>
      </c>
      <c r="T762" s="7">
        <v>754</v>
      </c>
      <c r="U762" s="14">
        <f t="shared" ca="1" si="117"/>
        <v>0.79304910987901645</v>
      </c>
      <c r="W762" s="12">
        <f t="shared" si="118"/>
        <v>3.5299999999999279</v>
      </c>
      <c r="X762" s="8">
        <f ca="1"/>
        <v>0</v>
      </c>
      <c r="Z762" s="7">
        <v>754</v>
      </c>
      <c r="AA762" s="14">
        <f t="shared" ca="1" si="110"/>
        <v>0.24301946124137785</v>
      </c>
      <c r="AC762" s="12">
        <f t="shared" si="119"/>
        <v>3.5299999999999279</v>
      </c>
      <c r="AD762" s="8">
        <f ca="1"/>
        <v>0</v>
      </c>
    </row>
    <row r="763" spans="2:30" x14ac:dyDescent="0.25">
      <c r="B763" s="7">
        <v>755</v>
      </c>
      <c r="C763" s="14">
        <f t="shared" ca="1" si="111"/>
        <v>-3.2793475391413758E-3</v>
      </c>
      <c r="E763" s="7">
        <v>755</v>
      </c>
      <c r="F763" s="14">
        <f t="shared" ca="1" si="112"/>
        <v>1.3251741330810354</v>
      </c>
      <c r="H763" s="7">
        <v>755</v>
      </c>
      <c r="I763" s="14">
        <f t="shared" ca="1" si="113"/>
        <v>-0.32597556574234182</v>
      </c>
      <c r="K763" s="12">
        <f t="shared" si="114"/>
        <v>3.5399999999999276</v>
      </c>
      <c r="L763" s="8">
        <f ca="1"/>
        <v>0</v>
      </c>
      <c r="N763" s="12">
        <f t="shared" si="115"/>
        <v>3.5399999999999276</v>
      </c>
      <c r="O763" s="8">
        <f ca="1"/>
        <v>0</v>
      </c>
      <c r="Q763" s="12">
        <f t="shared" si="116"/>
        <v>3.5399999999999276</v>
      </c>
      <c r="R763" s="8">
        <f ca="1"/>
        <v>0</v>
      </c>
      <c r="T763" s="7">
        <v>755</v>
      </c>
      <c r="U763" s="14">
        <f t="shared" ca="1" si="117"/>
        <v>0.99591921979955234</v>
      </c>
      <c r="W763" s="12">
        <f t="shared" si="118"/>
        <v>3.5399999999999276</v>
      </c>
      <c r="X763" s="8">
        <f ca="1"/>
        <v>0</v>
      </c>
      <c r="Z763" s="7">
        <v>755</v>
      </c>
      <c r="AA763" s="14">
        <f t="shared" ca="1" si="110"/>
        <v>0.23390858754531144</v>
      </c>
      <c r="AC763" s="12">
        <f t="shared" si="119"/>
        <v>3.5399999999999276</v>
      </c>
      <c r="AD763" s="8">
        <f ca="1"/>
        <v>0</v>
      </c>
    </row>
    <row r="764" spans="2:30" x14ac:dyDescent="0.25">
      <c r="B764" s="7">
        <v>756</v>
      </c>
      <c r="C764" s="14">
        <f t="shared" ca="1" si="111"/>
        <v>-0.16369118332385521</v>
      </c>
      <c r="E764" s="7">
        <v>756</v>
      </c>
      <c r="F764" s="14">
        <f t="shared" ca="1" si="112"/>
        <v>0.88482298671891946</v>
      </c>
      <c r="H764" s="7">
        <v>756</v>
      </c>
      <c r="I764" s="14">
        <f t="shared" ca="1" si="113"/>
        <v>-1.3598172091564414E-3</v>
      </c>
      <c r="K764" s="12">
        <f t="shared" si="114"/>
        <v>3.5499999999999274</v>
      </c>
      <c r="L764" s="8">
        <f ca="1"/>
        <v>0</v>
      </c>
      <c r="N764" s="12">
        <f t="shared" si="115"/>
        <v>3.5499999999999274</v>
      </c>
      <c r="O764" s="8">
        <f ca="1"/>
        <v>0</v>
      </c>
      <c r="Q764" s="12">
        <f t="shared" si="116"/>
        <v>3.5499999999999274</v>
      </c>
      <c r="R764" s="8">
        <f ca="1"/>
        <v>0</v>
      </c>
      <c r="T764" s="7">
        <v>756</v>
      </c>
      <c r="U764" s="14">
        <f t="shared" ca="1" si="117"/>
        <v>0.71977198618590776</v>
      </c>
      <c r="W764" s="12">
        <f t="shared" si="118"/>
        <v>3.5499999999999274</v>
      </c>
      <c r="X764" s="8">
        <f ca="1"/>
        <v>0</v>
      </c>
      <c r="Z764" s="7">
        <v>756</v>
      </c>
      <c r="AA764" s="14">
        <f t="shared" ca="1" si="110"/>
        <v>0.23202875074632656</v>
      </c>
      <c r="AC764" s="12">
        <f t="shared" si="119"/>
        <v>3.5499999999999274</v>
      </c>
      <c r="AD764" s="8">
        <f ca="1"/>
        <v>0</v>
      </c>
    </row>
    <row r="765" spans="2:30" x14ac:dyDescent="0.25">
      <c r="B765" s="7">
        <v>757</v>
      </c>
      <c r="C765" s="14">
        <f t="shared" ca="1" si="111"/>
        <v>0.5018255376985814</v>
      </c>
      <c r="E765" s="7">
        <v>757</v>
      </c>
      <c r="F765" s="14">
        <f t="shared" ca="1" si="112"/>
        <v>0.85402679611781718</v>
      </c>
      <c r="H765" s="7">
        <v>757</v>
      </c>
      <c r="I765" s="14">
        <f t="shared" ca="1" si="113"/>
        <v>-0.15335390059155535</v>
      </c>
      <c r="K765" s="12">
        <f t="shared" si="114"/>
        <v>3.5599999999999272</v>
      </c>
      <c r="L765" s="8">
        <f ca="1"/>
        <v>0</v>
      </c>
      <c r="N765" s="12">
        <f t="shared" si="115"/>
        <v>3.5599999999999272</v>
      </c>
      <c r="O765" s="8">
        <f ca="1"/>
        <v>0</v>
      </c>
      <c r="Q765" s="12">
        <f t="shared" si="116"/>
        <v>3.5599999999999272</v>
      </c>
      <c r="R765" s="8">
        <f ca="1"/>
        <v>0</v>
      </c>
      <c r="T765" s="7">
        <v>757</v>
      </c>
      <c r="U765" s="14">
        <f t="shared" ca="1" si="117"/>
        <v>1.2024984332248432</v>
      </c>
      <c r="W765" s="12">
        <f t="shared" si="118"/>
        <v>3.5599999999999272</v>
      </c>
      <c r="X765" s="8">
        <f ca="1"/>
        <v>0</v>
      </c>
      <c r="Z765" s="7">
        <v>757</v>
      </c>
      <c r="AA765" s="14">
        <f t="shared" ca="1" si="110"/>
        <v>0.27989619607928373</v>
      </c>
      <c r="AC765" s="12">
        <f t="shared" si="119"/>
        <v>3.5599999999999272</v>
      </c>
      <c r="AD765" s="8">
        <f ca="1"/>
        <v>0</v>
      </c>
    </row>
    <row r="766" spans="2:30" x14ac:dyDescent="0.25">
      <c r="B766" s="7">
        <v>758</v>
      </c>
      <c r="C766" s="14">
        <f t="shared" ca="1" si="111"/>
        <v>7.267179167916582E-3</v>
      </c>
      <c r="E766" s="7">
        <v>758</v>
      </c>
      <c r="F766" s="14">
        <f t="shared" ca="1" si="112"/>
        <v>-0.80760695649406944</v>
      </c>
      <c r="H766" s="7">
        <v>758</v>
      </c>
      <c r="I766" s="14">
        <f t="shared" ca="1" si="113"/>
        <v>7.7658348272822378E-2</v>
      </c>
      <c r="K766" s="12">
        <f t="shared" si="114"/>
        <v>3.569999999999927</v>
      </c>
      <c r="L766" s="8">
        <f ca="1"/>
        <v>0</v>
      </c>
      <c r="N766" s="12">
        <f t="shared" si="115"/>
        <v>3.569999999999927</v>
      </c>
      <c r="O766" s="8">
        <f ca="1"/>
        <v>0</v>
      </c>
      <c r="Q766" s="12">
        <f t="shared" si="116"/>
        <v>3.569999999999927</v>
      </c>
      <c r="R766" s="8">
        <f ca="1"/>
        <v>0</v>
      </c>
      <c r="T766" s="7">
        <v>758</v>
      </c>
      <c r="U766" s="14">
        <f t="shared" ca="1" si="117"/>
        <v>-0.72268142905333055</v>
      </c>
      <c r="W766" s="12">
        <f t="shared" si="118"/>
        <v>3.569999999999927</v>
      </c>
      <c r="X766" s="8">
        <f ca="1"/>
        <v>0</v>
      </c>
      <c r="Z766" s="7">
        <v>758</v>
      </c>
      <c r="AA766" s="14">
        <f t="shared" ca="1" si="110"/>
        <v>-0.20199947697822632</v>
      </c>
      <c r="AC766" s="12">
        <f t="shared" si="119"/>
        <v>3.569999999999927</v>
      </c>
      <c r="AD766" s="8">
        <f ca="1"/>
        <v>0</v>
      </c>
    </row>
    <row r="767" spans="2:30" x14ac:dyDescent="0.25">
      <c r="B767" s="7">
        <v>759</v>
      </c>
      <c r="C767" s="14">
        <f t="shared" ca="1" si="111"/>
        <v>-0.18691840475535451</v>
      </c>
      <c r="E767" s="7">
        <v>759</v>
      </c>
      <c r="F767" s="14">
        <f t="shared" ca="1" si="112"/>
        <v>0.57796433642736855</v>
      </c>
      <c r="H767" s="7">
        <v>759</v>
      </c>
      <c r="I767" s="14">
        <f t="shared" ca="1" si="113"/>
        <v>0.14439448768536728</v>
      </c>
      <c r="K767" s="12">
        <f t="shared" si="114"/>
        <v>3.5799999999999268</v>
      </c>
      <c r="L767" s="8">
        <f ca="1"/>
        <v>0</v>
      </c>
      <c r="N767" s="12">
        <f t="shared" si="115"/>
        <v>3.5799999999999268</v>
      </c>
      <c r="O767" s="8">
        <f ca="1"/>
        <v>0</v>
      </c>
      <c r="Q767" s="12">
        <f t="shared" si="116"/>
        <v>3.5799999999999268</v>
      </c>
      <c r="R767" s="8">
        <f ca="1"/>
        <v>0</v>
      </c>
      <c r="T767" s="7">
        <v>759</v>
      </c>
      <c r="U767" s="14">
        <f t="shared" ca="1" si="117"/>
        <v>0.5354404193573814</v>
      </c>
      <c r="W767" s="12">
        <f t="shared" si="118"/>
        <v>3.5799999999999268</v>
      </c>
      <c r="X767" s="8">
        <f ca="1"/>
        <v>0</v>
      </c>
      <c r="Z767" s="7">
        <v>759</v>
      </c>
      <c r="AA767" s="14">
        <f t="shared" ca="1" si="110"/>
        <v>0.20820286381982331</v>
      </c>
      <c r="AC767" s="12">
        <f t="shared" si="119"/>
        <v>3.5799999999999268</v>
      </c>
      <c r="AD767" s="8">
        <f ca="1"/>
        <v>0</v>
      </c>
    </row>
    <row r="768" spans="2:30" x14ac:dyDescent="0.25">
      <c r="B768" s="7">
        <v>760</v>
      </c>
      <c r="C768" s="14">
        <f t="shared" ca="1" si="111"/>
        <v>0.21600791287446749</v>
      </c>
      <c r="E768" s="7">
        <v>760</v>
      </c>
      <c r="F768" s="14">
        <f t="shared" ca="1" si="112"/>
        <v>-9.1279800649499587E-2</v>
      </c>
      <c r="H768" s="7">
        <v>760</v>
      </c>
      <c r="I768" s="14">
        <f t="shared" ca="1" si="113"/>
        <v>-0.34951558501118124</v>
      </c>
      <c r="K768" s="12">
        <f t="shared" si="114"/>
        <v>3.5899999999999266</v>
      </c>
      <c r="L768" s="8">
        <f ca="1"/>
        <v>0</v>
      </c>
      <c r="N768" s="12">
        <f t="shared" si="115"/>
        <v>3.5899999999999266</v>
      </c>
      <c r="O768" s="8">
        <f ca="1"/>
        <v>0</v>
      </c>
      <c r="Q768" s="12">
        <f t="shared" si="116"/>
        <v>3.5899999999999266</v>
      </c>
      <c r="R768" s="8">
        <f ca="1"/>
        <v>0</v>
      </c>
      <c r="T768" s="7">
        <v>760</v>
      </c>
      <c r="U768" s="14">
        <f t="shared" ca="1" si="117"/>
        <v>-0.22478747278621333</v>
      </c>
      <c r="W768" s="12">
        <f t="shared" si="118"/>
        <v>3.5899999999999266</v>
      </c>
      <c r="X768" s="8">
        <f ca="1"/>
        <v>0</v>
      </c>
      <c r="Z768" s="7">
        <v>760</v>
      </c>
      <c r="AA768" s="14">
        <f t="shared" ca="1" si="110"/>
        <v>-0.15894015012554699</v>
      </c>
      <c r="AC768" s="12">
        <f t="shared" si="119"/>
        <v>3.5899999999999266</v>
      </c>
      <c r="AD768" s="8">
        <f ca="1"/>
        <v>0</v>
      </c>
    </row>
    <row r="769" spans="2:30" x14ac:dyDescent="0.25">
      <c r="B769" s="7">
        <v>761</v>
      </c>
      <c r="C769" s="14">
        <f t="shared" ca="1" si="111"/>
        <v>-1.0072592273464853E-4</v>
      </c>
      <c r="E769" s="7">
        <v>761</v>
      </c>
      <c r="F769" s="14">
        <f t="shared" ca="1" si="112"/>
        <v>0.44804810961961861</v>
      </c>
      <c r="H769" s="7">
        <v>761</v>
      </c>
      <c r="I769" s="14">
        <f t="shared" ca="1" si="113"/>
        <v>9.5539522800950197E-2</v>
      </c>
      <c r="K769" s="12">
        <f t="shared" si="114"/>
        <v>3.5999999999999264</v>
      </c>
      <c r="L769" s="8">
        <f ca="1"/>
        <v>0</v>
      </c>
      <c r="N769" s="12">
        <f t="shared" si="115"/>
        <v>3.5999999999999264</v>
      </c>
      <c r="O769" s="8">
        <f ca="1"/>
        <v>0</v>
      </c>
      <c r="Q769" s="12">
        <f t="shared" si="116"/>
        <v>3.5999999999999264</v>
      </c>
      <c r="R769" s="8">
        <f ca="1"/>
        <v>0</v>
      </c>
      <c r="T769" s="7">
        <v>761</v>
      </c>
      <c r="U769" s="14">
        <f t="shared" ca="1" si="117"/>
        <v>0.54348690649783415</v>
      </c>
      <c r="W769" s="12">
        <f t="shared" si="118"/>
        <v>3.5999999999999264</v>
      </c>
      <c r="X769" s="8">
        <f ca="1"/>
        <v>0</v>
      </c>
      <c r="Z769" s="7">
        <v>761</v>
      </c>
      <c r="AA769" s="14">
        <f t="shared" ca="1" si="110"/>
        <v>0.18216404910181375</v>
      </c>
      <c r="AC769" s="12">
        <f t="shared" si="119"/>
        <v>3.5999999999999264</v>
      </c>
      <c r="AD769" s="8">
        <f ca="1"/>
        <v>0</v>
      </c>
    </row>
    <row r="770" spans="2:30" x14ac:dyDescent="0.25">
      <c r="B770" s="7">
        <v>762</v>
      </c>
      <c r="C770" s="14">
        <f t="shared" ca="1" si="111"/>
        <v>9.0529244037372655E-2</v>
      </c>
      <c r="E770" s="7">
        <v>762</v>
      </c>
      <c r="F770" s="14">
        <f t="shared" ca="1" si="112"/>
        <v>-0.41882057166856612</v>
      </c>
      <c r="H770" s="7">
        <v>762</v>
      </c>
      <c r="I770" s="14">
        <f t="shared" ca="1" si="113"/>
        <v>-0.18571002771009193</v>
      </c>
      <c r="K770" s="12">
        <f t="shared" si="114"/>
        <v>3.6099999999999262</v>
      </c>
      <c r="L770" s="8">
        <f ca="1"/>
        <v>0</v>
      </c>
      <c r="N770" s="12">
        <f t="shared" si="115"/>
        <v>3.6099999999999262</v>
      </c>
      <c r="O770" s="8">
        <f ca="1"/>
        <v>0</v>
      </c>
      <c r="Q770" s="12">
        <f t="shared" si="116"/>
        <v>3.6099999999999262</v>
      </c>
      <c r="R770" s="8">
        <f ca="1"/>
        <v>0</v>
      </c>
      <c r="T770" s="7">
        <v>762</v>
      </c>
      <c r="U770" s="14">
        <f t="shared" ca="1" si="117"/>
        <v>-0.51400135534128544</v>
      </c>
      <c r="W770" s="12">
        <f t="shared" si="118"/>
        <v>3.6099999999999262</v>
      </c>
      <c r="X770" s="8">
        <f ca="1"/>
        <v>0</v>
      </c>
      <c r="Z770" s="7">
        <v>762</v>
      </c>
      <c r="AA770" s="14">
        <f t="shared" ca="1" si="110"/>
        <v>-0.20039533654814126</v>
      </c>
      <c r="AC770" s="12">
        <f t="shared" si="119"/>
        <v>3.6099999999999262</v>
      </c>
      <c r="AD770" s="8">
        <f ca="1"/>
        <v>0</v>
      </c>
    </row>
    <row r="771" spans="2:30" x14ac:dyDescent="0.25">
      <c r="B771" s="7">
        <v>763</v>
      </c>
      <c r="C771" s="14">
        <f t="shared" ca="1" si="111"/>
        <v>0.14561404956169124</v>
      </c>
      <c r="E771" s="7">
        <v>763</v>
      </c>
      <c r="F771" s="14">
        <f t="shared" ca="1" si="112"/>
        <v>-0.27077944502765217</v>
      </c>
      <c r="H771" s="7">
        <v>763</v>
      </c>
      <c r="I771" s="14">
        <f t="shared" ca="1" si="113"/>
        <v>-8.3374837240952793E-2</v>
      </c>
      <c r="K771" s="12">
        <f t="shared" si="114"/>
        <v>3.6199999999999259</v>
      </c>
      <c r="L771" s="8">
        <f ca="1"/>
        <v>0</v>
      </c>
      <c r="N771" s="12">
        <f t="shared" si="115"/>
        <v>3.6199999999999259</v>
      </c>
      <c r="O771" s="8">
        <f ca="1"/>
        <v>0</v>
      </c>
      <c r="Q771" s="12">
        <f t="shared" si="116"/>
        <v>3.6199999999999259</v>
      </c>
      <c r="R771" s="8">
        <f ca="1"/>
        <v>0</v>
      </c>
      <c r="T771" s="7">
        <v>763</v>
      </c>
      <c r="U771" s="14">
        <f t="shared" ca="1" si="117"/>
        <v>-0.20854023270691371</v>
      </c>
      <c r="W771" s="12">
        <f t="shared" si="118"/>
        <v>3.6199999999999259</v>
      </c>
      <c r="X771" s="8">
        <f ca="1"/>
        <v>0</v>
      </c>
      <c r="Z771" s="7">
        <v>763</v>
      </c>
      <c r="AA771" s="14">
        <f t="shared" ca="1" si="110"/>
        <v>-9.3798442216433797E-2</v>
      </c>
      <c r="AC771" s="12">
        <f t="shared" si="119"/>
        <v>3.6199999999999259</v>
      </c>
      <c r="AD771" s="8">
        <f ca="1"/>
        <v>0</v>
      </c>
    </row>
    <row r="772" spans="2:30" x14ac:dyDescent="0.25">
      <c r="B772" s="7">
        <v>764</v>
      </c>
      <c r="C772" s="14">
        <f t="shared" ca="1" si="111"/>
        <v>9.0337048889930008E-3</v>
      </c>
      <c r="E772" s="7">
        <v>764</v>
      </c>
      <c r="F772" s="14">
        <f t="shared" ca="1" si="112"/>
        <v>-0.13156705689770157</v>
      </c>
      <c r="H772" s="7">
        <v>764</v>
      </c>
      <c r="I772" s="14">
        <f t="shared" ca="1" si="113"/>
        <v>0.39250518830023007</v>
      </c>
      <c r="K772" s="12">
        <f t="shared" si="114"/>
        <v>3.6299999999999257</v>
      </c>
      <c r="L772" s="8">
        <f ca="1"/>
        <v>0</v>
      </c>
      <c r="N772" s="12">
        <f t="shared" si="115"/>
        <v>3.6299999999999257</v>
      </c>
      <c r="O772" s="8">
        <f ca="1"/>
        <v>0</v>
      </c>
      <c r="Q772" s="12">
        <f t="shared" si="116"/>
        <v>3.6299999999999257</v>
      </c>
      <c r="R772" s="8">
        <f ca="1"/>
        <v>0</v>
      </c>
      <c r="T772" s="7">
        <v>764</v>
      </c>
      <c r="U772" s="14">
        <f t="shared" ca="1" si="117"/>
        <v>0.26997183629152149</v>
      </c>
      <c r="W772" s="12">
        <f t="shared" si="118"/>
        <v>3.6299999999999257</v>
      </c>
      <c r="X772" s="8">
        <f ca="1"/>
        <v>0</v>
      </c>
      <c r="Z772" s="7">
        <v>764</v>
      </c>
      <c r="AA772" s="14">
        <f t="shared" ca="1" si="110"/>
        <v>0.15858921805860315</v>
      </c>
      <c r="AC772" s="12">
        <f t="shared" si="119"/>
        <v>3.6299999999999257</v>
      </c>
      <c r="AD772" s="8">
        <f ca="1"/>
        <v>0</v>
      </c>
    </row>
    <row r="773" spans="2:30" x14ac:dyDescent="0.25">
      <c r="B773" s="7">
        <v>765</v>
      </c>
      <c r="C773" s="14">
        <f t="shared" ca="1" si="111"/>
        <v>0.19942122367830542</v>
      </c>
      <c r="E773" s="7">
        <v>765</v>
      </c>
      <c r="F773" s="14">
        <f t="shared" ca="1" si="112"/>
        <v>-9.8055762681914183E-2</v>
      </c>
      <c r="H773" s="7">
        <v>765</v>
      </c>
      <c r="I773" s="14">
        <f t="shared" ca="1" si="113"/>
        <v>6.5044965697145782E-2</v>
      </c>
      <c r="K773" s="12">
        <f t="shared" si="114"/>
        <v>3.6399999999999255</v>
      </c>
      <c r="L773" s="8">
        <f ca="1"/>
        <v>0</v>
      </c>
      <c r="N773" s="12">
        <f t="shared" si="115"/>
        <v>3.6399999999999255</v>
      </c>
      <c r="O773" s="8">
        <f ca="1"/>
        <v>0</v>
      </c>
      <c r="Q773" s="12">
        <f t="shared" si="116"/>
        <v>3.6399999999999255</v>
      </c>
      <c r="R773" s="8">
        <f ca="1"/>
        <v>0</v>
      </c>
      <c r="T773" s="7">
        <v>765</v>
      </c>
      <c r="U773" s="14">
        <f t="shared" ca="1" si="117"/>
        <v>0.16641042669353701</v>
      </c>
      <c r="W773" s="12">
        <f t="shared" si="118"/>
        <v>3.6399999999999255</v>
      </c>
      <c r="X773" s="8">
        <f ca="1"/>
        <v>0</v>
      </c>
      <c r="Z773" s="7">
        <v>765</v>
      </c>
      <c r="AA773" s="14">
        <f t="shared" ca="1" si="110"/>
        <v>4.2989998779659727E-2</v>
      </c>
      <c r="AC773" s="12">
        <f t="shared" si="119"/>
        <v>3.6399999999999255</v>
      </c>
      <c r="AD773" s="8">
        <f ca="1"/>
        <v>0</v>
      </c>
    </row>
    <row r="774" spans="2:30" x14ac:dyDescent="0.25">
      <c r="B774" s="7">
        <v>766</v>
      </c>
      <c r="C774" s="14">
        <f t="shared" ca="1" si="111"/>
        <v>0.59616214032387604</v>
      </c>
      <c r="E774" s="7">
        <v>766</v>
      </c>
      <c r="F774" s="14">
        <f t="shared" ca="1" si="112"/>
        <v>-0.53606889057509488</v>
      </c>
      <c r="H774" s="7">
        <v>766</v>
      </c>
      <c r="I774" s="14">
        <f t="shared" ca="1" si="113"/>
        <v>0.16036432463509032</v>
      </c>
      <c r="K774" s="12">
        <f t="shared" si="114"/>
        <v>3.6499999999999253</v>
      </c>
      <c r="L774" s="8">
        <f ca="1"/>
        <v>0</v>
      </c>
      <c r="N774" s="12">
        <f t="shared" si="115"/>
        <v>3.6499999999999253</v>
      </c>
      <c r="O774" s="8">
        <f ca="1"/>
        <v>0</v>
      </c>
      <c r="Q774" s="12">
        <f t="shared" si="116"/>
        <v>3.6499999999999253</v>
      </c>
      <c r="R774" s="8">
        <f ca="1"/>
        <v>0</v>
      </c>
      <c r="T774" s="7">
        <v>766</v>
      </c>
      <c r="U774" s="14">
        <f t="shared" ca="1" si="117"/>
        <v>0.22045757438387148</v>
      </c>
      <c r="W774" s="12">
        <f t="shared" si="118"/>
        <v>3.6499999999999253</v>
      </c>
      <c r="X774" s="8">
        <f ca="1"/>
        <v>0</v>
      </c>
      <c r="Z774" s="7">
        <v>766</v>
      </c>
      <c r="AA774" s="14">
        <f t="shared" ca="1" si="110"/>
        <v>3.8593923209791908E-2</v>
      </c>
      <c r="AC774" s="12">
        <f t="shared" si="119"/>
        <v>3.6499999999999253</v>
      </c>
      <c r="AD774" s="8">
        <f ca="1"/>
        <v>0</v>
      </c>
    </row>
    <row r="775" spans="2:30" x14ac:dyDescent="0.25">
      <c r="B775" s="7">
        <v>767</v>
      </c>
      <c r="C775" s="14">
        <f t="shared" ca="1" si="111"/>
        <v>0.11788312185120671</v>
      </c>
      <c r="E775" s="7">
        <v>767</v>
      </c>
      <c r="F775" s="14">
        <f t="shared" ca="1" si="112"/>
        <v>0.34752027882291814</v>
      </c>
      <c r="H775" s="7">
        <v>767</v>
      </c>
      <c r="I775" s="14">
        <f t="shared" ca="1" si="113"/>
        <v>0.40947598770899163</v>
      </c>
      <c r="K775" s="12">
        <f t="shared" si="114"/>
        <v>3.6599999999999251</v>
      </c>
      <c r="L775" s="8">
        <f ca="1"/>
        <v>0</v>
      </c>
      <c r="N775" s="12">
        <f t="shared" si="115"/>
        <v>3.6599999999999251</v>
      </c>
      <c r="O775" s="8">
        <f ca="1"/>
        <v>0</v>
      </c>
      <c r="Q775" s="12">
        <f t="shared" si="116"/>
        <v>3.6599999999999251</v>
      </c>
      <c r="R775" s="8">
        <f ca="1"/>
        <v>0</v>
      </c>
      <c r="T775" s="7">
        <v>767</v>
      </c>
      <c r="U775" s="14">
        <f t="shared" ca="1" si="117"/>
        <v>0.87487938838311652</v>
      </c>
      <c r="W775" s="12">
        <f t="shared" si="118"/>
        <v>3.6599999999999251</v>
      </c>
      <c r="X775" s="8">
        <f ca="1"/>
        <v>0</v>
      </c>
      <c r="Z775" s="7">
        <v>767</v>
      </c>
      <c r="AA775" s="14">
        <f t="shared" ca="1" si="110"/>
        <v>0.33257070187161258</v>
      </c>
      <c r="AC775" s="12">
        <f t="shared" si="119"/>
        <v>3.6599999999999251</v>
      </c>
      <c r="AD775" s="8">
        <f ca="1"/>
        <v>0</v>
      </c>
    </row>
    <row r="776" spans="2:30" x14ac:dyDescent="0.25">
      <c r="B776" s="7">
        <v>768</v>
      </c>
      <c r="C776" s="14">
        <f t="shared" ca="1" si="111"/>
        <v>-0.23221465510592867</v>
      </c>
      <c r="E776" s="7">
        <v>768</v>
      </c>
      <c r="F776" s="14">
        <f t="shared" ca="1" si="112"/>
        <v>-9.2771098831411769E-2</v>
      </c>
      <c r="H776" s="7">
        <v>768</v>
      </c>
      <c r="I776" s="14">
        <f t="shared" ca="1" si="113"/>
        <v>0.15614029083816344</v>
      </c>
      <c r="K776" s="12">
        <f t="shared" si="114"/>
        <v>3.6699999999999249</v>
      </c>
      <c r="L776" s="8">
        <f ca="1"/>
        <v>0</v>
      </c>
      <c r="N776" s="12">
        <f t="shared" si="115"/>
        <v>3.6699999999999249</v>
      </c>
      <c r="O776" s="8">
        <f ca="1"/>
        <v>0</v>
      </c>
      <c r="Q776" s="12">
        <f t="shared" si="116"/>
        <v>3.6699999999999249</v>
      </c>
      <c r="R776" s="8">
        <f ca="1"/>
        <v>0</v>
      </c>
      <c r="T776" s="7">
        <v>768</v>
      </c>
      <c r="U776" s="14">
        <f t="shared" ca="1" si="117"/>
        <v>-0.16884546309917697</v>
      </c>
      <c r="W776" s="12">
        <f t="shared" si="118"/>
        <v>3.6699999999999249</v>
      </c>
      <c r="X776" s="8">
        <f ca="1"/>
        <v>0</v>
      </c>
      <c r="Z776" s="7">
        <v>768</v>
      </c>
      <c r="AA776" s="14">
        <f t="shared" ca="1" si="110"/>
        <v>3.7958847484724501E-3</v>
      </c>
      <c r="AC776" s="12">
        <f t="shared" si="119"/>
        <v>3.6699999999999249</v>
      </c>
      <c r="AD776" s="8">
        <f ca="1"/>
        <v>0</v>
      </c>
    </row>
    <row r="777" spans="2:30" x14ac:dyDescent="0.25">
      <c r="B777" s="7">
        <v>769</v>
      </c>
      <c r="C777" s="14">
        <f t="shared" ca="1" si="111"/>
        <v>0.62125324355966027</v>
      </c>
      <c r="E777" s="7">
        <v>769</v>
      </c>
      <c r="F777" s="14">
        <f t="shared" ca="1" si="112"/>
        <v>0.14905391270802937</v>
      </c>
      <c r="H777" s="7">
        <v>769</v>
      </c>
      <c r="I777" s="14">
        <f t="shared" ca="1" si="113"/>
        <v>-0.13642797901187365</v>
      </c>
      <c r="K777" s="12">
        <f t="shared" si="114"/>
        <v>3.6799999999999247</v>
      </c>
      <c r="L777" s="8">
        <f ca="1"/>
        <v>0</v>
      </c>
      <c r="N777" s="12">
        <f t="shared" si="115"/>
        <v>3.6799999999999247</v>
      </c>
      <c r="O777" s="8">
        <f ca="1"/>
        <v>0</v>
      </c>
      <c r="Q777" s="12">
        <f t="shared" si="116"/>
        <v>3.6799999999999247</v>
      </c>
      <c r="R777" s="8">
        <f ca="1"/>
        <v>0</v>
      </c>
      <c r="T777" s="7">
        <v>769</v>
      </c>
      <c r="U777" s="14">
        <f t="shared" ca="1" si="117"/>
        <v>0.633879177255816</v>
      </c>
      <c r="W777" s="12">
        <f t="shared" si="118"/>
        <v>3.6799999999999247</v>
      </c>
      <c r="X777" s="8">
        <f ca="1"/>
        <v>0</v>
      </c>
      <c r="Z777" s="7">
        <v>769</v>
      </c>
      <c r="AA777" s="14">
        <f t="shared" ca="1" si="110"/>
        <v>0.10075283301840404</v>
      </c>
      <c r="AC777" s="12">
        <f t="shared" si="119"/>
        <v>3.6799999999999247</v>
      </c>
      <c r="AD777" s="8">
        <f ca="1"/>
        <v>0</v>
      </c>
    </row>
    <row r="778" spans="2:30" x14ac:dyDescent="0.25">
      <c r="B778" s="7">
        <v>770</v>
      </c>
      <c r="C778" s="14">
        <f t="shared" ca="1" si="111"/>
        <v>0.2353734785030846</v>
      </c>
      <c r="E778" s="7">
        <v>770</v>
      </c>
      <c r="F778" s="14">
        <f t="shared" ca="1" si="112"/>
        <v>8.3270048975001329E-2</v>
      </c>
      <c r="H778" s="7">
        <v>770</v>
      </c>
      <c r="I778" s="14">
        <f t="shared" ca="1" si="113"/>
        <v>0.27465376837948657</v>
      </c>
      <c r="K778" s="12">
        <f t="shared" si="114"/>
        <v>3.6899999999999245</v>
      </c>
      <c r="L778" s="8">
        <f ca="1"/>
        <v>0</v>
      </c>
      <c r="N778" s="12">
        <f t="shared" si="115"/>
        <v>3.6899999999999245</v>
      </c>
      <c r="O778" s="8">
        <f ca="1"/>
        <v>0</v>
      </c>
      <c r="Q778" s="12">
        <f t="shared" si="116"/>
        <v>3.6899999999999245</v>
      </c>
      <c r="R778" s="8">
        <f ca="1"/>
        <v>0</v>
      </c>
      <c r="T778" s="7">
        <v>770</v>
      </c>
      <c r="U778" s="14">
        <f t="shared" ca="1" si="117"/>
        <v>0.59329729585757252</v>
      </c>
      <c r="W778" s="12">
        <f t="shared" si="118"/>
        <v>3.6899999999999245</v>
      </c>
      <c r="X778" s="8">
        <f ca="1"/>
        <v>0</v>
      </c>
      <c r="Z778" s="7">
        <v>770</v>
      </c>
      <c r="AA778" s="14">
        <f t="shared" ref="AA778:AA841" ca="1" si="120">$AA$3*C778+$AA$4*F778+$AA$5*I778</f>
        <v>0.20938259458286063</v>
      </c>
      <c r="AC778" s="12">
        <f t="shared" si="119"/>
        <v>3.6899999999999245</v>
      </c>
      <c r="AD778" s="8">
        <f ca="1"/>
        <v>0</v>
      </c>
    </row>
    <row r="779" spans="2:30" x14ac:dyDescent="0.25">
      <c r="B779" s="7">
        <v>771</v>
      </c>
      <c r="C779" s="14">
        <f t="shared" ref="C779:C842" ca="1" si="121">_xlfn.NORM.INV(RAND(),$C$3,$C$4)+($C$5*C778)+($C$6*RAND())</f>
        <v>0.39027987400349412</v>
      </c>
      <c r="E779" s="7">
        <v>771</v>
      </c>
      <c r="F779" s="14">
        <f t="shared" ref="F779:F842" ca="1" si="122">_xlfn.NORM.INV(RAND(),$F$3,$F$4)+($F$5*F778)+($F$6*RAND())</f>
        <v>4.9142725506592752E-2</v>
      </c>
      <c r="H779" s="7">
        <v>771</v>
      </c>
      <c r="I779" s="14">
        <f t="shared" ref="I779:I842" ca="1" si="123">_xlfn.NORM.INV(RAND(),$I$3,$I$4)+($I$5*I778)+($I$6*RAND())</f>
        <v>-4.2268149608358764E-2</v>
      </c>
      <c r="K779" s="12">
        <f t="shared" ref="K779:K809" si="124">K778+0.01</f>
        <v>3.6999999999999242</v>
      </c>
      <c r="L779" s="8">
        <f ca="1"/>
        <v>0</v>
      </c>
      <c r="N779" s="12">
        <f t="shared" ref="N779:N809" si="125">N778+0.01</f>
        <v>3.6999999999999242</v>
      </c>
      <c r="O779" s="8">
        <f ca="1"/>
        <v>0</v>
      </c>
      <c r="Q779" s="12">
        <f t="shared" ref="Q779:Q809" si="126">Q778+0.01</f>
        <v>3.6999999999999242</v>
      </c>
      <c r="R779" s="8">
        <f ca="1"/>
        <v>0</v>
      </c>
      <c r="T779" s="7">
        <v>771</v>
      </c>
      <c r="U779" s="14">
        <f t="shared" ref="U779:U842" ca="1" si="127">C779+F779+I779+$U$5*U778+$U$6*RAND()</f>
        <v>0.3971544499017281</v>
      </c>
      <c r="W779" s="12">
        <f t="shared" ref="W779:W809" si="128">W778+0.01</f>
        <v>3.6999999999999242</v>
      </c>
      <c r="X779" s="8">
        <f ca="1"/>
        <v>0</v>
      </c>
      <c r="Z779" s="7">
        <v>771</v>
      </c>
      <c r="AA779" s="14">
        <f t="shared" ca="1" si="120"/>
        <v>7.1664717648497273E-2</v>
      </c>
      <c r="AC779" s="12">
        <f t="shared" ref="AC779:AC809" si="129">AC778+0.01</f>
        <v>3.6999999999999242</v>
      </c>
      <c r="AD779" s="8">
        <f ca="1"/>
        <v>0</v>
      </c>
    </row>
    <row r="780" spans="2:30" x14ac:dyDescent="0.25">
      <c r="B780" s="7">
        <v>772</v>
      </c>
      <c r="C780" s="14">
        <f t="shared" ca="1" si="121"/>
        <v>0.10964547819143934</v>
      </c>
      <c r="E780" s="7">
        <v>772</v>
      </c>
      <c r="F780" s="14">
        <f t="shared" ca="1" si="122"/>
        <v>0.40466820717131646</v>
      </c>
      <c r="H780" s="7">
        <v>772</v>
      </c>
      <c r="I780" s="14">
        <f t="shared" ca="1" si="123"/>
        <v>2.0836476740039203E-2</v>
      </c>
      <c r="K780" s="12">
        <f t="shared" si="124"/>
        <v>3.709999999999924</v>
      </c>
      <c r="L780" s="8">
        <f ca="1"/>
        <v>0</v>
      </c>
      <c r="N780" s="12">
        <f t="shared" si="125"/>
        <v>3.709999999999924</v>
      </c>
      <c r="O780" s="8">
        <f ca="1"/>
        <v>0</v>
      </c>
      <c r="Q780" s="12">
        <f t="shared" si="126"/>
        <v>3.709999999999924</v>
      </c>
      <c r="R780" s="8">
        <f ca="1"/>
        <v>0</v>
      </c>
      <c r="T780" s="7">
        <v>772</v>
      </c>
      <c r="U780" s="14">
        <f t="shared" ca="1" si="127"/>
        <v>0.53515016210279498</v>
      </c>
      <c r="W780" s="12">
        <f t="shared" si="128"/>
        <v>3.709999999999924</v>
      </c>
      <c r="X780" s="8">
        <f ca="1"/>
        <v>0</v>
      </c>
      <c r="Z780" s="7">
        <v>772</v>
      </c>
      <c r="AA780" s="14">
        <f t="shared" ca="1" si="120"/>
        <v>0.15374779615970241</v>
      </c>
      <c r="AC780" s="12">
        <f t="shared" si="129"/>
        <v>3.709999999999924</v>
      </c>
      <c r="AD780" s="8">
        <f ca="1"/>
        <v>0</v>
      </c>
    </row>
    <row r="781" spans="2:30" x14ac:dyDescent="0.25">
      <c r="B781" s="7">
        <v>773</v>
      </c>
      <c r="C781" s="14">
        <f t="shared" ca="1" si="121"/>
        <v>-0.22677918958561549</v>
      </c>
      <c r="E781" s="7">
        <v>773</v>
      </c>
      <c r="F781" s="14">
        <f t="shared" ca="1" si="122"/>
        <v>1.2544586527030135</v>
      </c>
      <c r="H781" s="7">
        <v>773</v>
      </c>
      <c r="I781" s="14">
        <f t="shared" ca="1" si="123"/>
        <v>-0.25623628297101292</v>
      </c>
      <c r="K781" s="12">
        <f t="shared" si="124"/>
        <v>3.7199999999999238</v>
      </c>
      <c r="L781" s="8">
        <f ca="1"/>
        <v>0</v>
      </c>
      <c r="N781" s="12">
        <f t="shared" si="125"/>
        <v>3.7199999999999238</v>
      </c>
      <c r="O781" s="8">
        <f ca="1"/>
        <v>0</v>
      </c>
      <c r="Q781" s="12">
        <f t="shared" si="126"/>
        <v>3.7199999999999238</v>
      </c>
      <c r="R781" s="8">
        <f ca="1"/>
        <v>0</v>
      </c>
      <c r="T781" s="7">
        <v>773</v>
      </c>
      <c r="U781" s="14">
        <f t="shared" ca="1" si="127"/>
        <v>0.77144318014638502</v>
      </c>
      <c r="W781" s="12">
        <f t="shared" si="128"/>
        <v>3.7199999999999238</v>
      </c>
      <c r="X781" s="8">
        <f ca="1"/>
        <v>0</v>
      </c>
      <c r="Z781" s="7">
        <v>773</v>
      </c>
      <c r="AA781" s="14">
        <f t="shared" ca="1" si="120"/>
        <v>0.20286361640827447</v>
      </c>
      <c r="AC781" s="12">
        <f t="shared" si="129"/>
        <v>3.7199999999999238</v>
      </c>
      <c r="AD781" s="8">
        <f ca="1"/>
        <v>0</v>
      </c>
    </row>
    <row r="782" spans="2:30" x14ac:dyDescent="0.25">
      <c r="B782" s="7">
        <v>774</v>
      </c>
      <c r="C782" s="14">
        <f t="shared" ca="1" si="121"/>
        <v>-1.0073418717023754E-2</v>
      </c>
      <c r="E782" s="7">
        <v>774</v>
      </c>
      <c r="F782" s="14">
        <f t="shared" ca="1" si="122"/>
        <v>0.92616599344256478</v>
      </c>
      <c r="H782" s="7">
        <v>774</v>
      </c>
      <c r="I782" s="14">
        <f t="shared" ca="1" si="123"/>
        <v>0.1028254611249219</v>
      </c>
      <c r="K782" s="12">
        <f t="shared" si="124"/>
        <v>3.7299999999999236</v>
      </c>
      <c r="L782" s="8">
        <f ca="1"/>
        <v>0</v>
      </c>
      <c r="N782" s="12">
        <f t="shared" si="125"/>
        <v>3.7299999999999236</v>
      </c>
      <c r="O782" s="8">
        <f ca="1"/>
        <v>0</v>
      </c>
      <c r="Q782" s="12">
        <f t="shared" si="126"/>
        <v>3.7299999999999236</v>
      </c>
      <c r="R782" s="8">
        <f ca="1"/>
        <v>0</v>
      </c>
      <c r="T782" s="7">
        <v>774</v>
      </c>
      <c r="U782" s="14">
        <f t="shared" ca="1" si="127"/>
        <v>1.018918035850463</v>
      </c>
      <c r="W782" s="12">
        <f t="shared" si="128"/>
        <v>3.7299999999999236</v>
      </c>
      <c r="X782" s="8">
        <f ca="1"/>
        <v>0</v>
      </c>
      <c r="Z782" s="7">
        <v>774</v>
      </c>
      <c r="AA782" s="14">
        <f t="shared" ca="1" si="120"/>
        <v>0.32724784485182562</v>
      </c>
      <c r="AC782" s="12">
        <f t="shared" si="129"/>
        <v>3.7299999999999236</v>
      </c>
      <c r="AD782" s="8">
        <f ca="1"/>
        <v>0</v>
      </c>
    </row>
    <row r="783" spans="2:30" x14ac:dyDescent="0.25">
      <c r="B783" s="7">
        <v>775</v>
      </c>
      <c r="C783" s="14">
        <f t="shared" ca="1" si="121"/>
        <v>0.19065700734272556</v>
      </c>
      <c r="E783" s="7">
        <v>775</v>
      </c>
      <c r="F783" s="14">
        <f t="shared" ca="1" si="122"/>
        <v>7.2041952112656918E-2</v>
      </c>
      <c r="H783" s="7">
        <v>775</v>
      </c>
      <c r="I783" s="14">
        <f t="shared" ca="1" si="123"/>
        <v>-7.527020662824499E-2</v>
      </c>
      <c r="K783" s="12">
        <f t="shared" si="124"/>
        <v>3.7399999999999234</v>
      </c>
      <c r="L783" s="8">
        <f ca="1"/>
        <v>0</v>
      </c>
      <c r="N783" s="12">
        <f t="shared" si="125"/>
        <v>3.7399999999999234</v>
      </c>
      <c r="O783" s="8">
        <f ca="1"/>
        <v>0</v>
      </c>
      <c r="Q783" s="12">
        <f t="shared" si="126"/>
        <v>3.7399999999999234</v>
      </c>
      <c r="R783" s="8">
        <f ca="1"/>
        <v>0</v>
      </c>
      <c r="T783" s="7">
        <v>775</v>
      </c>
      <c r="U783" s="14">
        <f t="shared" ca="1" si="127"/>
        <v>0.18742875282713747</v>
      </c>
      <c r="W783" s="12">
        <f t="shared" si="128"/>
        <v>3.7399999999999234</v>
      </c>
      <c r="X783" s="8">
        <f ca="1"/>
        <v>0</v>
      </c>
      <c r="Z783" s="7">
        <v>775</v>
      </c>
      <c r="AA783" s="14">
        <f t="shared" ca="1" si="120"/>
        <v>2.2108883788219694E-2</v>
      </c>
      <c r="AC783" s="12">
        <f t="shared" si="129"/>
        <v>3.7399999999999234</v>
      </c>
      <c r="AD783" s="8">
        <f ca="1"/>
        <v>0</v>
      </c>
    </row>
    <row r="784" spans="2:30" x14ac:dyDescent="0.25">
      <c r="B784" s="7">
        <v>776</v>
      </c>
      <c r="C784" s="14">
        <f t="shared" ca="1" si="121"/>
        <v>0.26754356239205374</v>
      </c>
      <c r="E784" s="7">
        <v>776</v>
      </c>
      <c r="F784" s="14">
        <f t="shared" ca="1" si="122"/>
        <v>0.27919278533038761</v>
      </c>
      <c r="H784" s="7">
        <v>776</v>
      </c>
      <c r="I784" s="14">
        <f t="shared" ca="1" si="123"/>
        <v>-5.3169650806972203E-2</v>
      </c>
      <c r="K784" s="12">
        <f t="shared" si="124"/>
        <v>3.7499999999999232</v>
      </c>
      <c r="L784" s="8">
        <f ca="1"/>
        <v>0</v>
      </c>
      <c r="N784" s="12">
        <f t="shared" si="125"/>
        <v>3.7499999999999232</v>
      </c>
      <c r="O784" s="8">
        <f ca="1"/>
        <v>0</v>
      </c>
      <c r="Q784" s="12">
        <f t="shared" si="126"/>
        <v>3.7499999999999232</v>
      </c>
      <c r="R784" s="8">
        <f ca="1"/>
        <v>0</v>
      </c>
      <c r="T784" s="7">
        <v>776</v>
      </c>
      <c r="U784" s="14">
        <f t="shared" ca="1" si="127"/>
        <v>0.49356669691546917</v>
      </c>
      <c r="W784" s="12">
        <f t="shared" si="128"/>
        <v>3.7499999999999232</v>
      </c>
      <c r="X784" s="8">
        <f ca="1"/>
        <v>0</v>
      </c>
      <c r="Z784" s="7">
        <v>776</v>
      </c>
      <c r="AA784" s="14">
        <f t="shared" ca="1" si="120"/>
        <v>0.11068172267404093</v>
      </c>
      <c r="AC784" s="12">
        <f t="shared" si="129"/>
        <v>3.7499999999999232</v>
      </c>
      <c r="AD784" s="8">
        <f ca="1"/>
        <v>0</v>
      </c>
    </row>
    <row r="785" spans="2:30" x14ac:dyDescent="0.25">
      <c r="B785" s="7">
        <v>777</v>
      </c>
      <c r="C785" s="14">
        <f t="shared" ca="1" si="121"/>
        <v>0.31899190371065972</v>
      </c>
      <c r="E785" s="7">
        <v>777</v>
      </c>
      <c r="F785" s="14">
        <f t="shared" ca="1" si="122"/>
        <v>-0.32159793758723387</v>
      </c>
      <c r="H785" s="7">
        <v>777</v>
      </c>
      <c r="I785" s="14">
        <f t="shared" ca="1" si="123"/>
        <v>0.3711994825133772</v>
      </c>
      <c r="K785" s="12">
        <f t="shared" si="124"/>
        <v>3.759999999999923</v>
      </c>
      <c r="L785" s="8">
        <f ca="1"/>
        <v>0</v>
      </c>
      <c r="N785" s="12">
        <f t="shared" si="125"/>
        <v>3.759999999999923</v>
      </c>
      <c r="O785" s="8">
        <f ca="1"/>
        <v>0</v>
      </c>
      <c r="Q785" s="12">
        <f t="shared" si="126"/>
        <v>3.759999999999923</v>
      </c>
      <c r="R785" s="8">
        <f ca="1"/>
        <v>0</v>
      </c>
      <c r="T785" s="7">
        <v>777</v>
      </c>
      <c r="U785" s="14">
        <f t="shared" ca="1" si="127"/>
        <v>0.36859344863680304</v>
      </c>
      <c r="W785" s="12">
        <f t="shared" si="128"/>
        <v>3.759999999999923</v>
      </c>
      <c r="X785" s="8">
        <f ca="1"/>
        <v>0</v>
      </c>
      <c r="Z785" s="7">
        <v>777</v>
      </c>
      <c r="AA785" s="14">
        <f t="shared" ca="1" si="120"/>
        <v>0.15291874072265038</v>
      </c>
      <c r="AC785" s="12">
        <f t="shared" si="129"/>
        <v>3.759999999999923</v>
      </c>
      <c r="AD785" s="8">
        <f ca="1"/>
        <v>0</v>
      </c>
    </row>
    <row r="786" spans="2:30" x14ac:dyDescent="0.25">
      <c r="B786" s="7">
        <v>778</v>
      </c>
      <c r="C786" s="14">
        <f t="shared" ca="1" si="121"/>
        <v>0.41869048151416016</v>
      </c>
      <c r="E786" s="7">
        <v>778</v>
      </c>
      <c r="F786" s="14">
        <f t="shared" ca="1" si="122"/>
        <v>0.57352195078890456</v>
      </c>
      <c r="H786" s="7">
        <v>778</v>
      </c>
      <c r="I786" s="14">
        <f t="shared" ca="1" si="123"/>
        <v>0.24516422311961317</v>
      </c>
      <c r="K786" s="12">
        <f t="shared" si="124"/>
        <v>3.7699999999999227</v>
      </c>
      <c r="L786" s="8">
        <f ca="1"/>
        <v>0</v>
      </c>
      <c r="N786" s="12">
        <f t="shared" si="125"/>
        <v>3.7699999999999227</v>
      </c>
      <c r="O786" s="8">
        <f ca="1"/>
        <v>0</v>
      </c>
      <c r="Q786" s="12">
        <f t="shared" si="126"/>
        <v>3.7699999999999227</v>
      </c>
      <c r="R786" s="8">
        <f ca="1"/>
        <v>0</v>
      </c>
      <c r="T786" s="7">
        <v>778</v>
      </c>
      <c r="U786" s="14">
        <f t="shared" ca="1" si="127"/>
        <v>1.2373766554226779</v>
      </c>
      <c r="W786" s="12">
        <f t="shared" si="128"/>
        <v>3.7699999999999227</v>
      </c>
      <c r="X786" s="8">
        <f ca="1"/>
        <v>0</v>
      </c>
      <c r="Z786" s="7">
        <v>778</v>
      </c>
      <c r="AA786" s="14">
        <f t="shared" ca="1" si="120"/>
        <v>0.37837679309930999</v>
      </c>
      <c r="AC786" s="12">
        <f t="shared" si="129"/>
        <v>3.7699999999999227</v>
      </c>
      <c r="AD786" s="8">
        <f ca="1"/>
        <v>0</v>
      </c>
    </row>
    <row r="787" spans="2:30" x14ac:dyDescent="0.25">
      <c r="B787" s="7">
        <v>779</v>
      </c>
      <c r="C787" s="14">
        <f t="shared" ca="1" si="121"/>
        <v>0.33361646194298322</v>
      </c>
      <c r="E787" s="7">
        <v>779</v>
      </c>
      <c r="F787" s="14">
        <f t="shared" ca="1" si="122"/>
        <v>0.23261483969222274</v>
      </c>
      <c r="H787" s="7">
        <v>779</v>
      </c>
      <c r="I787" s="14">
        <f t="shared" ca="1" si="123"/>
        <v>0.22968444724812076</v>
      </c>
      <c r="K787" s="12">
        <f t="shared" si="124"/>
        <v>3.7799999999999225</v>
      </c>
      <c r="L787" s="8">
        <f ca="1"/>
        <v>0</v>
      </c>
      <c r="N787" s="12">
        <f t="shared" si="125"/>
        <v>3.7799999999999225</v>
      </c>
      <c r="O787" s="8">
        <f ca="1"/>
        <v>0</v>
      </c>
      <c r="Q787" s="12">
        <f t="shared" si="126"/>
        <v>3.7799999999999225</v>
      </c>
      <c r="R787" s="8">
        <f ca="1"/>
        <v>0</v>
      </c>
      <c r="T787" s="7">
        <v>779</v>
      </c>
      <c r="U787" s="14">
        <f t="shared" ca="1" si="127"/>
        <v>0.79591574888332672</v>
      </c>
      <c r="W787" s="12">
        <f t="shared" si="128"/>
        <v>3.7799999999999225</v>
      </c>
      <c r="X787" s="8">
        <f ca="1"/>
        <v>0</v>
      </c>
      <c r="Z787" s="7">
        <v>779</v>
      </c>
      <c r="AA787" s="14">
        <f t="shared" ca="1" si="120"/>
        <v>0.25134996792032382</v>
      </c>
      <c r="AC787" s="12">
        <f t="shared" si="129"/>
        <v>3.7799999999999225</v>
      </c>
      <c r="AD787" s="8">
        <f ca="1"/>
        <v>0</v>
      </c>
    </row>
    <row r="788" spans="2:30" x14ac:dyDescent="0.25">
      <c r="B788" s="7">
        <v>780</v>
      </c>
      <c r="C788" s="14">
        <f t="shared" ca="1" si="121"/>
        <v>0.17952832460608587</v>
      </c>
      <c r="E788" s="7">
        <v>780</v>
      </c>
      <c r="F788" s="14">
        <f t="shared" ca="1" si="122"/>
        <v>1.1115925141713938</v>
      </c>
      <c r="H788" s="7">
        <v>780</v>
      </c>
      <c r="I788" s="14">
        <f t="shared" ca="1" si="123"/>
        <v>0.1372142712142016</v>
      </c>
      <c r="K788" s="12">
        <f t="shared" si="124"/>
        <v>3.7899999999999223</v>
      </c>
      <c r="L788" s="8">
        <f ca="1"/>
        <v>0</v>
      </c>
      <c r="N788" s="12">
        <f t="shared" si="125"/>
        <v>3.7899999999999223</v>
      </c>
      <c r="O788" s="8">
        <f ca="1"/>
        <v>0</v>
      </c>
      <c r="Q788" s="12">
        <f t="shared" si="126"/>
        <v>3.7899999999999223</v>
      </c>
      <c r="R788" s="8">
        <f ca="1"/>
        <v>0</v>
      </c>
      <c r="T788" s="7">
        <v>780</v>
      </c>
      <c r="U788" s="14">
        <f t="shared" ca="1" si="127"/>
        <v>1.4283351099916812</v>
      </c>
      <c r="W788" s="12">
        <f t="shared" si="128"/>
        <v>3.7899999999999223</v>
      </c>
      <c r="X788" s="8">
        <f ca="1"/>
        <v>0</v>
      </c>
      <c r="Z788" s="7">
        <v>780</v>
      </c>
      <c r="AA788" s="14">
        <f t="shared" ca="1" si="120"/>
        <v>0.43799055477973609</v>
      </c>
      <c r="AC788" s="12">
        <f t="shared" si="129"/>
        <v>3.7899999999999223</v>
      </c>
      <c r="AD788" s="8">
        <f ca="1"/>
        <v>0</v>
      </c>
    </row>
    <row r="789" spans="2:30" x14ac:dyDescent="0.25">
      <c r="B789" s="7">
        <v>781</v>
      </c>
      <c r="C789" s="14">
        <f t="shared" ca="1" si="121"/>
        <v>-0.12547067179250726</v>
      </c>
      <c r="E789" s="7">
        <v>781</v>
      </c>
      <c r="F789" s="14">
        <f t="shared" ca="1" si="122"/>
        <v>3.3941280716374325E-2</v>
      </c>
      <c r="H789" s="7">
        <v>781</v>
      </c>
      <c r="I789" s="14">
        <f t="shared" ca="1" si="123"/>
        <v>-4.0886886842499713E-2</v>
      </c>
      <c r="K789" s="12">
        <f t="shared" si="124"/>
        <v>3.7999999999999221</v>
      </c>
      <c r="L789" s="8">
        <f ca="1"/>
        <v>0</v>
      </c>
      <c r="N789" s="12">
        <f t="shared" si="125"/>
        <v>3.7999999999999221</v>
      </c>
      <c r="O789" s="8">
        <f ca="1"/>
        <v>0</v>
      </c>
      <c r="Q789" s="12">
        <f t="shared" si="126"/>
        <v>3.7999999999999221</v>
      </c>
      <c r="R789" s="8">
        <f ca="1"/>
        <v>0</v>
      </c>
      <c r="T789" s="7">
        <v>781</v>
      </c>
      <c r="U789" s="14">
        <f t="shared" ca="1" si="127"/>
        <v>-0.13241627791863264</v>
      </c>
      <c r="W789" s="12">
        <f t="shared" si="128"/>
        <v>3.7999999999999221</v>
      </c>
      <c r="X789" s="8">
        <f ca="1"/>
        <v>0</v>
      </c>
      <c r="Z789" s="7">
        <v>781</v>
      </c>
      <c r="AA789" s="14">
        <f t="shared" ca="1" si="120"/>
        <v>-3.5355193564839016E-2</v>
      </c>
      <c r="AC789" s="12">
        <f t="shared" si="129"/>
        <v>3.7999999999999221</v>
      </c>
      <c r="AD789" s="8">
        <f ca="1"/>
        <v>0</v>
      </c>
    </row>
    <row r="790" spans="2:30" x14ac:dyDescent="0.25">
      <c r="B790" s="7">
        <v>782</v>
      </c>
      <c r="C790" s="14">
        <f t="shared" ca="1" si="121"/>
        <v>0.36053670077791944</v>
      </c>
      <c r="E790" s="7">
        <v>782</v>
      </c>
      <c r="F790" s="14">
        <f t="shared" ca="1" si="122"/>
        <v>0.53079163155779441</v>
      </c>
      <c r="H790" s="7">
        <v>782</v>
      </c>
      <c r="I790" s="14">
        <f t="shared" ca="1" si="123"/>
        <v>-0.23393886326191177</v>
      </c>
      <c r="K790" s="12">
        <f t="shared" si="124"/>
        <v>3.8099999999999219</v>
      </c>
      <c r="L790" s="8">
        <f ca="1"/>
        <v>0</v>
      </c>
      <c r="N790" s="12">
        <f t="shared" si="125"/>
        <v>3.8099999999999219</v>
      </c>
      <c r="O790" s="8">
        <f ca="1"/>
        <v>0</v>
      </c>
      <c r="Q790" s="12">
        <f t="shared" si="126"/>
        <v>3.8099999999999219</v>
      </c>
      <c r="R790" s="8">
        <f ca="1"/>
        <v>0</v>
      </c>
      <c r="T790" s="7">
        <v>782</v>
      </c>
      <c r="U790" s="14">
        <f t="shared" ca="1" si="127"/>
        <v>0.65738946907380202</v>
      </c>
      <c r="W790" s="12">
        <f t="shared" si="128"/>
        <v>3.8099999999999219</v>
      </c>
      <c r="X790" s="8">
        <f ca="1"/>
        <v>0</v>
      </c>
      <c r="Z790" s="7">
        <v>782</v>
      </c>
      <c r="AA790" s="14">
        <f t="shared" ca="1" si="120"/>
        <v>0.1143753979919663</v>
      </c>
      <c r="AC790" s="12">
        <f t="shared" si="129"/>
        <v>3.8099999999999219</v>
      </c>
      <c r="AD790" s="8">
        <f ca="1"/>
        <v>0</v>
      </c>
    </row>
    <row r="791" spans="2:30" x14ac:dyDescent="0.25">
      <c r="B791" s="7">
        <v>783</v>
      </c>
      <c r="C791" s="14">
        <f t="shared" ca="1" si="121"/>
        <v>0.29504041063824449</v>
      </c>
      <c r="E791" s="7">
        <v>783</v>
      </c>
      <c r="F791" s="14">
        <f t="shared" ca="1" si="122"/>
        <v>0.56391415608592266</v>
      </c>
      <c r="H791" s="7">
        <v>783</v>
      </c>
      <c r="I791" s="14">
        <f t="shared" ca="1" si="123"/>
        <v>-5.7036478287607953E-2</v>
      </c>
      <c r="K791" s="12">
        <f t="shared" si="124"/>
        <v>3.8199999999999217</v>
      </c>
      <c r="L791" s="8">
        <f ca="1"/>
        <v>0</v>
      </c>
      <c r="N791" s="12">
        <f t="shared" si="125"/>
        <v>3.8199999999999217</v>
      </c>
      <c r="O791" s="8">
        <f ca="1"/>
        <v>0</v>
      </c>
      <c r="Q791" s="12">
        <f t="shared" si="126"/>
        <v>3.8199999999999217</v>
      </c>
      <c r="R791" s="8">
        <f ca="1"/>
        <v>0</v>
      </c>
      <c r="T791" s="7">
        <v>783</v>
      </c>
      <c r="U791" s="14">
        <f t="shared" ca="1" si="127"/>
        <v>0.80191808843655921</v>
      </c>
      <c r="W791" s="12">
        <f t="shared" si="128"/>
        <v>3.8199999999999217</v>
      </c>
      <c r="X791" s="8">
        <f ca="1"/>
        <v>0</v>
      </c>
      <c r="Z791" s="7">
        <v>783</v>
      </c>
      <c r="AA791" s="14">
        <f t="shared" ca="1" si="120"/>
        <v>0.19966408980962172</v>
      </c>
      <c r="AC791" s="12">
        <f t="shared" si="129"/>
        <v>3.8199999999999217</v>
      </c>
      <c r="AD791" s="8">
        <f ca="1"/>
        <v>0</v>
      </c>
    </row>
    <row r="792" spans="2:30" x14ac:dyDescent="0.25">
      <c r="B792" s="7">
        <v>784</v>
      </c>
      <c r="C792" s="14">
        <f t="shared" ca="1" si="121"/>
        <v>0.14417974259121955</v>
      </c>
      <c r="E792" s="7">
        <v>784</v>
      </c>
      <c r="F792" s="14">
        <f t="shared" ca="1" si="122"/>
        <v>0.38505408113985434</v>
      </c>
      <c r="H792" s="7">
        <v>784</v>
      </c>
      <c r="I792" s="14">
        <f t="shared" ca="1" si="123"/>
        <v>6.08596136542668E-2</v>
      </c>
      <c r="K792" s="12">
        <f t="shared" si="124"/>
        <v>3.8299999999999215</v>
      </c>
      <c r="L792" s="8">
        <f ca="1"/>
        <v>0</v>
      </c>
      <c r="N792" s="12">
        <f t="shared" si="125"/>
        <v>3.8299999999999215</v>
      </c>
      <c r="O792" s="8">
        <f ca="1"/>
        <v>0</v>
      </c>
      <c r="Q792" s="12">
        <f t="shared" si="126"/>
        <v>3.8299999999999215</v>
      </c>
      <c r="R792" s="8">
        <f ca="1"/>
        <v>0</v>
      </c>
      <c r="T792" s="7">
        <v>784</v>
      </c>
      <c r="U792" s="14">
        <f t="shared" ca="1" si="127"/>
        <v>0.5900934373853407</v>
      </c>
      <c r="W792" s="12">
        <f t="shared" si="128"/>
        <v>3.8299999999999215</v>
      </c>
      <c r="X792" s="8">
        <f ca="1"/>
        <v>0</v>
      </c>
      <c r="Z792" s="7">
        <v>784</v>
      </c>
      <c r="AA792" s="14">
        <f t="shared" ca="1" si="120"/>
        <v>0.17478197968733361</v>
      </c>
      <c r="AC792" s="12">
        <f t="shared" si="129"/>
        <v>3.8299999999999215</v>
      </c>
      <c r="AD792" s="8">
        <f ca="1"/>
        <v>0</v>
      </c>
    </row>
    <row r="793" spans="2:30" x14ac:dyDescent="0.25">
      <c r="B793" s="7">
        <v>785</v>
      </c>
      <c r="C793" s="14">
        <f t="shared" ca="1" si="121"/>
        <v>0.54405646305773991</v>
      </c>
      <c r="E793" s="7">
        <v>785</v>
      </c>
      <c r="F793" s="14">
        <f t="shared" ca="1" si="122"/>
        <v>-6.0068339600125614E-2</v>
      </c>
      <c r="H793" s="7">
        <v>785</v>
      </c>
      <c r="I793" s="14">
        <f t="shared" ca="1" si="123"/>
        <v>-0.32119012372776384</v>
      </c>
      <c r="K793" s="12">
        <f t="shared" si="124"/>
        <v>3.8399999999999213</v>
      </c>
      <c r="L793" s="8">
        <f ca="1"/>
        <v>0</v>
      </c>
      <c r="N793" s="12">
        <f t="shared" si="125"/>
        <v>3.8399999999999213</v>
      </c>
      <c r="O793" s="8">
        <f ca="1"/>
        <v>0</v>
      </c>
      <c r="Q793" s="12">
        <f t="shared" si="126"/>
        <v>3.8399999999999213</v>
      </c>
      <c r="R793" s="8">
        <f ca="1"/>
        <v>0</v>
      </c>
      <c r="T793" s="7">
        <v>785</v>
      </c>
      <c r="U793" s="14">
        <f t="shared" ca="1" si="127"/>
        <v>0.16279799972985048</v>
      </c>
      <c r="W793" s="12">
        <f t="shared" si="128"/>
        <v>3.8399999999999213</v>
      </c>
      <c r="X793" s="8">
        <f ca="1"/>
        <v>0</v>
      </c>
      <c r="Z793" s="7">
        <v>785</v>
      </c>
      <c r="AA793" s="14">
        <f t="shared" ca="1" si="120"/>
        <v>-6.9804271132371615E-2</v>
      </c>
      <c r="AC793" s="12">
        <f t="shared" si="129"/>
        <v>3.8399999999999213</v>
      </c>
      <c r="AD793" s="8">
        <f ca="1"/>
        <v>0</v>
      </c>
    </row>
    <row r="794" spans="2:30" x14ac:dyDescent="0.25">
      <c r="B794" s="7">
        <v>786</v>
      </c>
      <c r="C794" s="14">
        <f t="shared" ca="1" si="121"/>
        <v>-0.15333395253944437</v>
      </c>
      <c r="E794" s="7">
        <v>786</v>
      </c>
      <c r="F794" s="14">
        <f t="shared" ca="1" si="122"/>
        <v>7.067439984776526E-2</v>
      </c>
      <c r="H794" s="7">
        <v>786</v>
      </c>
      <c r="I794" s="14">
        <f t="shared" ca="1" si="123"/>
        <v>6.8941500684882293E-2</v>
      </c>
      <c r="K794" s="12">
        <f t="shared" si="124"/>
        <v>3.849999999999921</v>
      </c>
      <c r="L794" s="8">
        <f ca="1"/>
        <v>0</v>
      </c>
      <c r="N794" s="12">
        <f t="shared" si="125"/>
        <v>3.849999999999921</v>
      </c>
      <c r="O794" s="8">
        <f ca="1"/>
        <v>0</v>
      </c>
      <c r="Q794" s="12">
        <f t="shared" si="126"/>
        <v>3.849999999999921</v>
      </c>
      <c r="R794" s="8">
        <f ca="1"/>
        <v>0</v>
      </c>
      <c r="T794" s="7">
        <v>786</v>
      </c>
      <c r="U794" s="14">
        <f t="shared" ca="1" si="127"/>
        <v>-1.3718052006796821E-2</v>
      </c>
      <c r="W794" s="12">
        <f t="shared" si="128"/>
        <v>3.849999999999921</v>
      </c>
      <c r="X794" s="8">
        <f ca="1"/>
        <v>0</v>
      </c>
      <c r="Z794" s="7">
        <v>786</v>
      </c>
      <c r="AA794" s="14">
        <f t="shared" ca="1" si="120"/>
        <v>2.5006279788881848E-2</v>
      </c>
      <c r="AC794" s="12">
        <f t="shared" si="129"/>
        <v>3.849999999999921</v>
      </c>
      <c r="AD794" s="8">
        <f ca="1"/>
        <v>0</v>
      </c>
    </row>
    <row r="795" spans="2:30" x14ac:dyDescent="0.25">
      <c r="B795" s="7">
        <v>787</v>
      </c>
      <c r="C795" s="14">
        <f t="shared" ca="1" si="121"/>
        <v>-4.6010659515130982E-2</v>
      </c>
      <c r="E795" s="7">
        <v>787</v>
      </c>
      <c r="F795" s="14">
        <f t="shared" ca="1" si="122"/>
        <v>0.12567085864109004</v>
      </c>
      <c r="H795" s="7">
        <v>787</v>
      </c>
      <c r="I795" s="14">
        <f t="shared" ca="1" si="123"/>
        <v>0.19508923989461824</v>
      </c>
      <c r="K795" s="12">
        <f t="shared" si="124"/>
        <v>3.8599999999999208</v>
      </c>
      <c r="L795" s="8">
        <f ca="1"/>
        <v>0</v>
      </c>
      <c r="N795" s="12">
        <f t="shared" si="125"/>
        <v>3.8599999999999208</v>
      </c>
      <c r="O795" s="8">
        <f ca="1"/>
        <v>0</v>
      </c>
      <c r="Q795" s="12">
        <f t="shared" si="126"/>
        <v>3.8599999999999208</v>
      </c>
      <c r="R795" s="8">
        <f ca="1"/>
        <v>0</v>
      </c>
      <c r="T795" s="7">
        <v>787</v>
      </c>
      <c r="U795" s="14">
        <f t="shared" ca="1" si="127"/>
        <v>0.2747494390205773</v>
      </c>
      <c r="W795" s="12">
        <f t="shared" si="128"/>
        <v>3.8599999999999208</v>
      </c>
      <c r="X795" s="8">
        <f ca="1"/>
        <v>0</v>
      </c>
      <c r="Z795" s="7">
        <v>787</v>
      </c>
      <c r="AA795" s="14">
        <f t="shared" ca="1" si="120"/>
        <v>0.12604374563660992</v>
      </c>
      <c r="AC795" s="12">
        <f t="shared" si="129"/>
        <v>3.8599999999999208</v>
      </c>
      <c r="AD795" s="8">
        <f ca="1"/>
        <v>0</v>
      </c>
    </row>
    <row r="796" spans="2:30" x14ac:dyDescent="0.25">
      <c r="B796" s="7">
        <v>788</v>
      </c>
      <c r="C796" s="14">
        <f t="shared" ca="1" si="121"/>
        <v>0.14557966724115171</v>
      </c>
      <c r="E796" s="7">
        <v>788</v>
      </c>
      <c r="F796" s="14">
        <f t="shared" ca="1" si="122"/>
        <v>-0.2233278391588269</v>
      </c>
      <c r="H796" s="7">
        <v>788</v>
      </c>
      <c r="I796" s="14">
        <f t="shared" ca="1" si="123"/>
        <v>0.1558729702498548</v>
      </c>
      <c r="K796" s="12">
        <f t="shared" si="124"/>
        <v>3.8699999999999206</v>
      </c>
      <c r="L796" s="8">
        <f ca="1"/>
        <v>0</v>
      </c>
      <c r="N796" s="12">
        <f t="shared" si="125"/>
        <v>3.8699999999999206</v>
      </c>
      <c r="O796" s="8">
        <f ca="1"/>
        <v>0</v>
      </c>
      <c r="Q796" s="12">
        <f t="shared" si="126"/>
        <v>3.8699999999999206</v>
      </c>
      <c r="R796" s="8">
        <f ca="1"/>
        <v>0</v>
      </c>
      <c r="T796" s="7">
        <v>788</v>
      </c>
      <c r="U796" s="14">
        <f t="shared" ca="1" si="127"/>
        <v>7.8124798332179612E-2</v>
      </c>
      <c r="W796" s="12">
        <f t="shared" si="128"/>
        <v>3.8699999999999206</v>
      </c>
      <c r="X796" s="8">
        <f ca="1"/>
        <v>0</v>
      </c>
      <c r="Z796" s="7">
        <v>788</v>
      </c>
      <c r="AA796" s="14">
        <f t="shared" ca="1" si="120"/>
        <v>4.0054066825509674E-2</v>
      </c>
      <c r="AC796" s="12">
        <f t="shared" si="129"/>
        <v>3.8699999999999206</v>
      </c>
      <c r="AD796" s="8">
        <f ca="1"/>
        <v>0</v>
      </c>
    </row>
    <row r="797" spans="2:30" x14ac:dyDescent="0.25">
      <c r="B797" s="7">
        <v>789</v>
      </c>
      <c r="C797" s="14">
        <f t="shared" ca="1" si="121"/>
        <v>-0.21698607999570119</v>
      </c>
      <c r="E797" s="7">
        <v>789</v>
      </c>
      <c r="F797" s="14">
        <f t="shared" ca="1" si="122"/>
        <v>0.91637964638523295</v>
      </c>
      <c r="H797" s="7">
        <v>789</v>
      </c>
      <c r="I797" s="14">
        <f t="shared" ca="1" si="123"/>
        <v>-0.19543902832374449</v>
      </c>
      <c r="K797" s="12">
        <f t="shared" si="124"/>
        <v>3.8799999999999204</v>
      </c>
      <c r="L797" s="8">
        <f ca="1"/>
        <v>0</v>
      </c>
      <c r="N797" s="12">
        <f t="shared" si="125"/>
        <v>3.8799999999999204</v>
      </c>
      <c r="O797" s="8">
        <f ca="1"/>
        <v>0</v>
      </c>
      <c r="Q797" s="12">
        <f t="shared" si="126"/>
        <v>3.8799999999999204</v>
      </c>
      <c r="R797" s="8">
        <f ca="1"/>
        <v>0</v>
      </c>
      <c r="T797" s="7">
        <v>789</v>
      </c>
      <c r="U797" s="14">
        <f t="shared" ca="1" si="127"/>
        <v>0.50395453806578727</v>
      </c>
      <c r="W797" s="12">
        <f t="shared" si="128"/>
        <v>3.8799999999999204</v>
      </c>
      <c r="X797" s="8">
        <f ca="1"/>
        <v>0</v>
      </c>
      <c r="Z797" s="7">
        <v>789</v>
      </c>
      <c r="AA797" s="14">
        <f t="shared" ca="1" si="120"/>
        <v>0.13379716375455739</v>
      </c>
      <c r="AC797" s="12">
        <f t="shared" si="129"/>
        <v>3.8799999999999204</v>
      </c>
      <c r="AD797" s="8">
        <f ca="1"/>
        <v>0</v>
      </c>
    </row>
    <row r="798" spans="2:30" x14ac:dyDescent="0.25">
      <c r="B798" s="7">
        <v>790</v>
      </c>
      <c r="C798" s="14">
        <f t="shared" ca="1" si="121"/>
        <v>-0.46197994418706678</v>
      </c>
      <c r="E798" s="7">
        <v>790</v>
      </c>
      <c r="F798" s="14">
        <f t="shared" ca="1" si="122"/>
        <v>-0.33467737763847505</v>
      </c>
      <c r="H798" s="7">
        <v>790</v>
      </c>
      <c r="I798" s="14">
        <f t="shared" ca="1" si="123"/>
        <v>-5.9889098121094421E-2</v>
      </c>
      <c r="K798" s="12">
        <f t="shared" si="124"/>
        <v>3.8899999999999202</v>
      </c>
      <c r="L798" s="8">
        <f ca="1"/>
        <v>0</v>
      </c>
      <c r="N798" s="12">
        <f t="shared" si="125"/>
        <v>3.8899999999999202</v>
      </c>
      <c r="O798" s="8">
        <f ca="1"/>
        <v>0</v>
      </c>
      <c r="Q798" s="12">
        <f t="shared" si="126"/>
        <v>3.8899999999999202</v>
      </c>
      <c r="R798" s="8">
        <f ca="1"/>
        <v>0</v>
      </c>
      <c r="T798" s="7">
        <v>790</v>
      </c>
      <c r="U798" s="14">
        <f t="shared" ca="1" si="127"/>
        <v>-0.85654641994663627</v>
      </c>
      <c r="W798" s="12">
        <f t="shared" si="128"/>
        <v>3.8899999999999202</v>
      </c>
      <c r="X798" s="8">
        <f ca="1"/>
        <v>0</v>
      </c>
      <c r="Z798" s="7">
        <v>790</v>
      </c>
      <c r="AA798" s="14">
        <f t="shared" ca="1" si="120"/>
        <v>-0.2227437511895031</v>
      </c>
      <c r="AC798" s="12">
        <f t="shared" si="129"/>
        <v>3.8899999999999202</v>
      </c>
      <c r="AD798" s="8">
        <f ca="1"/>
        <v>0</v>
      </c>
    </row>
    <row r="799" spans="2:30" x14ac:dyDescent="0.25">
      <c r="B799" s="7">
        <v>791</v>
      </c>
      <c r="C799" s="14">
        <f t="shared" ca="1" si="121"/>
        <v>5.6714453984054419E-2</v>
      </c>
      <c r="E799" s="7">
        <v>791</v>
      </c>
      <c r="F799" s="14">
        <f t="shared" ca="1" si="122"/>
        <v>0.92818439577709555</v>
      </c>
      <c r="H799" s="7">
        <v>791</v>
      </c>
      <c r="I799" s="14">
        <f t="shared" ca="1" si="123"/>
        <v>0.15345868554419656</v>
      </c>
      <c r="K799" s="12">
        <f t="shared" si="124"/>
        <v>3.89999999999992</v>
      </c>
      <c r="L799" s="8">
        <f ca="1"/>
        <v>0</v>
      </c>
      <c r="N799" s="12">
        <f t="shared" si="125"/>
        <v>3.89999999999992</v>
      </c>
      <c r="O799" s="8">
        <f ca="1"/>
        <v>0</v>
      </c>
      <c r="Q799" s="12">
        <f t="shared" si="126"/>
        <v>3.89999999999992</v>
      </c>
      <c r="R799" s="8">
        <f ca="1"/>
        <v>0</v>
      </c>
      <c r="T799" s="7">
        <v>791</v>
      </c>
      <c r="U799" s="14">
        <f t="shared" ca="1" si="127"/>
        <v>1.1383575353053466</v>
      </c>
      <c r="W799" s="12">
        <f t="shared" si="128"/>
        <v>3.89999999999992</v>
      </c>
      <c r="X799" s="8">
        <f ca="1"/>
        <v>0</v>
      </c>
      <c r="Z799" s="7">
        <v>791</v>
      </c>
      <c r="AA799" s="14">
        <f t="shared" ca="1" si="120"/>
        <v>0.36652755230203782</v>
      </c>
      <c r="AC799" s="12">
        <f t="shared" si="129"/>
        <v>3.89999999999992</v>
      </c>
      <c r="AD799" s="8">
        <f ca="1"/>
        <v>0</v>
      </c>
    </row>
    <row r="800" spans="2:30" x14ac:dyDescent="0.25">
      <c r="B800" s="7">
        <v>792</v>
      </c>
      <c r="C800" s="14">
        <f t="shared" ca="1" si="121"/>
        <v>0.50335044081176772</v>
      </c>
      <c r="E800" s="7">
        <v>792</v>
      </c>
      <c r="F800" s="14">
        <f t="shared" ca="1" si="122"/>
        <v>-0.21577854011709599</v>
      </c>
      <c r="H800" s="7">
        <v>792</v>
      </c>
      <c r="I800" s="14">
        <f t="shared" ca="1" si="123"/>
        <v>0.18199187424847391</v>
      </c>
      <c r="K800" s="12">
        <f t="shared" si="124"/>
        <v>3.9099999999999198</v>
      </c>
      <c r="L800" s="8">
        <f ca="1"/>
        <v>0</v>
      </c>
      <c r="N800" s="12">
        <f t="shared" si="125"/>
        <v>3.9099999999999198</v>
      </c>
      <c r="O800" s="8">
        <f ca="1"/>
        <v>0</v>
      </c>
      <c r="Q800" s="12">
        <f t="shared" si="126"/>
        <v>3.9099999999999198</v>
      </c>
      <c r="R800" s="8">
        <f ca="1"/>
        <v>0</v>
      </c>
      <c r="T800" s="7">
        <v>792</v>
      </c>
      <c r="U800" s="14">
        <f t="shared" ca="1" si="127"/>
        <v>0.46956377494314566</v>
      </c>
      <c r="W800" s="12">
        <f t="shared" si="128"/>
        <v>3.9099999999999198</v>
      </c>
      <c r="X800" s="8">
        <f ca="1"/>
        <v>0</v>
      </c>
      <c r="Z800" s="7">
        <v>792</v>
      </c>
      <c r="AA800" s="14">
        <f t="shared" ca="1" si="120"/>
        <v>0.12693246325146171</v>
      </c>
      <c r="AC800" s="12">
        <f t="shared" si="129"/>
        <v>3.9099999999999198</v>
      </c>
      <c r="AD800" s="8">
        <f ca="1"/>
        <v>0</v>
      </c>
    </row>
    <row r="801" spans="2:30" x14ac:dyDescent="0.25">
      <c r="B801" s="7">
        <v>793</v>
      </c>
      <c r="C801" s="14">
        <f t="shared" ca="1" si="121"/>
        <v>0.36834485865609357</v>
      </c>
      <c r="E801" s="7">
        <v>793</v>
      </c>
      <c r="F801" s="14">
        <f t="shared" ca="1" si="122"/>
        <v>-0.49106907358314467</v>
      </c>
      <c r="H801" s="7">
        <v>793</v>
      </c>
      <c r="I801" s="14">
        <f t="shared" ca="1" si="123"/>
        <v>-0.34775503289925891</v>
      </c>
      <c r="K801" s="12">
        <f t="shared" si="124"/>
        <v>3.9199999999999195</v>
      </c>
      <c r="L801" s="8">
        <f ca="1"/>
        <v>0</v>
      </c>
      <c r="N801" s="12">
        <f t="shared" si="125"/>
        <v>3.9199999999999195</v>
      </c>
      <c r="O801" s="8">
        <f ca="1"/>
        <v>0</v>
      </c>
      <c r="Q801" s="12">
        <f t="shared" si="126"/>
        <v>3.9199999999999195</v>
      </c>
      <c r="R801" s="8">
        <f ca="1"/>
        <v>0</v>
      </c>
      <c r="T801" s="7">
        <v>793</v>
      </c>
      <c r="U801" s="14">
        <f t="shared" ca="1" si="127"/>
        <v>-0.47047924782631001</v>
      </c>
      <c r="W801" s="12">
        <f t="shared" si="128"/>
        <v>3.9199999999999195</v>
      </c>
      <c r="X801" s="8">
        <f ca="1"/>
        <v>0</v>
      </c>
      <c r="Z801" s="7">
        <v>793</v>
      </c>
      <c r="AA801" s="14">
        <f t="shared" ca="1" si="120"/>
        <v>-0.24752926679335413</v>
      </c>
      <c r="AC801" s="12">
        <f t="shared" si="129"/>
        <v>3.9199999999999195</v>
      </c>
      <c r="AD801" s="8">
        <f ca="1"/>
        <v>0</v>
      </c>
    </row>
    <row r="802" spans="2:30" x14ac:dyDescent="0.25">
      <c r="B802" s="7">
        <v>794</v>
      </c>
      <c r="C802" s="14">
        <f t="shared" ca="1" si="121"/>
        <v>0.29018704348785507</v>
      </c>
      <c r="E802" s="7">
        <v>794</v>
      </c>
      <c r="F802" s="14">
        <f t="shared" ca="1" si="122"/>
        <v>0.10482816450613444</v>
      </c>
      <c r="H802" s="7">
        <v>794</v>
      </c>
      <c r="I802" s="14">
        <f t="shared" ca="1" si="123"/>
        <v>0.22356811430334378</v>
      </c>
      <c r="K802" s="12">
        <f t="shared" si="124"/>
        <v>3.9299999999999193</v>
      </c>
      <c r="L802" s="8">
        <f ca="1"/>
        <v>0</v>
      </c>
      <c r="N802" s="12">
        <f t="shared" si="125"/>
        <v>3.9299999999999193</v>
      </c>
      <c r="O802" s="8">
        <f ca="1"/>
        <v>0</v>
      </c>
      <c r="Q802" s="12">
        <f t="shared" si="126"/>
        <v>3.9299999999999193</v>
      </c>
      <c r="R802" s="8">
        <f ca="1"/>
        <v>0</v>
      </c>
      <c r="T802" s="7">
        <v>794</v>
      </c>
      <c r="U802" s="14">
        <f t="shared" ca="1" si="127"/>
        <v>0.61858332229733326</v>
      </c>
      <c r="W802" s="12">
        <f t="shared" si="128"/>
        <v>3.9299999999999193</v>
      </c>
      <c r="X802" s="8">
        <f ca="1"/>
        <v>0</v>
      </c>
      <c r="Z802" s="7">
        <v>794</v>
      </c>
      <c r="AA802" s="14">
        <f t="shared" ca="1" si="120"/>
        <v>0.20126991520108323</v>
      </c>
      <c r="AC802" s="12">
        <f t="shared" si="129"/>
        <v>3.9299999999999193</v>
      </c>
      <c r="AD802" s="8">
        <f ca="1"/>
        <v>0</v>
      </c>
    </row>
    <row r="803" spans="2:30" x14ac:dyDescent="0.25">
      <c r="B803" s="7">
        <v>795</v>
      </c>
      <c r="C803" s="14">
        <f t="shared" ca="1" si="121"/>
        <v>-0.10518677352136868</v>
      </c>
      <c r="E803" s="7">
        <v>795</v>
      </c>
      <c r="F803" s="14">
        <f t="shared" ca="1" si="122"/>
        <v>-0.35503449107875806</v>
      </c>
      <c r="H803" s="7">
        <v>795</v>
      </c>
      <c r="I803" s="14">
        <f t="shared" ca="1" si="123"/>
        <v>-0.54694849898672004</v>
      </c>
      <c r="K803" s="12">
        <f t="shared" si="124"/>
        <v>3.9399999999999191</v>
      </c>
      <c r="L803" s="8">
        <f ca="1"/>
        <v>0</v>
      </c>
      <c r="N803" s="12">
        <f t="shared" si="125"/>
        <v>3.9399999999999191</v>
      </c>
      <c r="O803" s="8">
        <f ca="1"/>
        <v>0</v>
      </c>
      <c r="Q803" s="12">
        <f t="shared" si="126"/>
        <v>3.9399999999999191</v>
      </c>
      <c r="R803" s="8">
        <f ca="1"/>
        <v>0</v>
      </c>
      <c r="T803" s="7">
        <v>795</v>
      </c>
      <c r="U803" s="14">
        <f t="shared" ca="1" si="127"/>
        <v>-1.0071697635868468</v>
      </c>
      <c r="W803" s="12">
        <f t="shared" si="128"/>
        <v>3.9399999999999191</v>
      </c>
      <c r="X803" s="8">
        <f ca="1"/>
        <v>0</v>
      </c>
      <c r="Z803" s="7">
        <v>795</v>
      </c>
      <c r="AA803" s="14">
        <f t="shared" ca="1" si="120"/>
        <v>-0.40102195152126119</v>
      </c>
      <c r="AC803" s="12">
        <f t="shared" si="129"/>
        <v>3.9399999999999191</v>
      </c>
      <c r="AD803" s="8">
        <f ca="1"/>
        <v>0</v>
      </c>
    </row>
    <row r="804" spans="2:30" x14ac:dyDescent="0.25">
      <c r="B804" s="7">
        <v>796</v>
      </c>
      <c r="C804" s="14">
        <f t="shared" ca="1" si="121"/>
        <v>-0.23421339105979655</v>
      </c>
      <c r="E804" s="7">
        <v>796</v>
      </c>
      <c r="F804" s="14">
        <f t="shared" ca="1" si="122"/>
        <v>4.9798262551548025E-2</v>
      </c>
      <c r="H804" s="7">
        <v>796</v>
      </c>
      <c r="I804" s="14">
        <f t="shared" ca="1" si="123"/>
        <v>-5.7079862249748328E-2</v>
      </c>
      <c r="K804" s="12">
        <f t="shared" si="124"/>
        <v>3.9499999999999189</v>
      </c>
      <c r="L804" s="8">
        <f ca="1"/>
        <v>0</v>
      </c>
      <c r="N804" s="12">
        <f t="shared" si="125"/>
        <v>3.9499999999999189</v>
      </c>
      <c r="O804" s="8">
        <f ca="1"/>
        <v>0</v>
      </c>
      <c r="Q804" s="12">
        <f t="shared" si="126"/>
        <v>3.9499999999999189</v>
      </c>
      <c r="R804" s="8">
        <f ca="1"/>
        <v>0</v>
      </c>
      <c r="T804" s="7">
        <v>796</v>
      </c>
      <c r="U804" s="14">
        <f t="shared" ca="1" si="127"/>
        <v>-0.24149499075799685</v>
      </c>
      <c r="W804" s="12">
        <f t="shared" si="128"/>
        <v>3.9499999999999189</v>
      </c>
      <c r="X804" s="8">
        <f ca="1"/>
        <v>0</v>
      </c>
      <c r="Z804" s="7">
        <v>796</v>
      </c>
      <c r="AA804" s="14">
        <f t="shared" ca="1" si="120"/>
        <v>-6.0443130571369068E-2</v>
      </c>
      <c r="AC804" s="12">
        <f t="shared" si="129"/>
        <v>3.9499999999999189</v>
      </c>
      <c r="AD804" s="8">
        <f ca="1"/>
        <v>0</v>
      </c>
    </row>
    <row r="805" spans="2:30" x14ac:dyDescent="0.25">
      <c r="B805" s="7">
        <v>797</v>
      </c>
      <c r="C805" s="14">
        <f t="shared" ca="1" si="121"/>
        <v>-0.26643035376326618</v>
      </c>
      <c r="E805" s="7">
        <v>797</v>
      </c>
      <c r="F805" s="14">
        <f t="shared" ca="1" si="122"/>
        <v>-0.26047018418250079</v>
      </c>
      <c r="H805" s="7">
        <v>797</v>
      </c>
      <c r="I805" s="14">
        <f t="shared" ca="1" si="123"/>
        <v>0.11719196190097074</v>
      </c>
      <c r="K805" s="12">
        <f t="shared" si="124"/>
        <v>3.9599999999999187</v>
      </c>
      <c r="L805" s="8">
        <f ca="1"/>
        <v>0</v>
      </c>
      <c r="N805" s="12">
        <f t="shared" si="125"/>
        <v>3.9599999999999187</v>
      </c>
      <c r="O805" s="8">
        <f ca="1"/>
        <v>0</v>
      </c>
      <c r="Q805" s="12">
        <f t="shared" si="126"/>
        <v>3.9599999999999187</v>
      </c>
      <c r="R805" s="8">
        <f ca="1"/>
        <v>0</v>
      </c>
      <c r="T805" s="7">
        <v>797</v>
      </c>
      <c r="U805" s="14">
        <f t="shared" ca="1" si="127"/>
        <v>-0.40970857604479621</v>
      </c>
      <c r="W805" s="12">
        <f t="shared" si="128"/>
        <v>3.9599999999999187</v>
      </c>
      <c r="X805" s="8">
        <f ca="1"/>
        <v>0</v>
      </c>
      <c r="Z805" s="7">
        <v>797</v>
      </c>
      <c r="AA805" s="14">
        <f t="shared" ca="1" si="120"/>
        <v>-7.2831145056918095E-2</v>
      </c>
      <c r="AC805" s="12">
        <f t="shared" si="129"/>
        <v>3.9599999999999187</v>
      </c>
      <c r="AD805" s="8">
        <f ca="1"/>
        <v>0</v>
      </c>
    </row>
    <row r="806" spans="2:30" x14ac:dyDescent="0.25">
      <c r="B806" s="7">
        <v>798</v>
      </c>
      <c r="C806" s="14">
        <f t="shared" ca="1" si="121"/>
        <v>0.25170169538814557</v>
      </c>
      <c r="E806" s="7">
        <v>798</v>
      </c>
      <c r="F806" s="14">
        <f t="shared" ca="1" si="122"/>
        <v>1.0763466262105437</v>
      </c>
      <c r="H806" s="7">
        <v>798</v>
      </c>
      <c r="I806" s="14">
        <f t="shared" ca="1" si="123"/>
        <v>-0.15422805314343604</v>
      </c>
      <c r="K806" s="12">
        <f t="shared" si="124"/>
        <v>3.9699999999999185</v>
      </c>
      <c r="L806" s="8">
        <f ca="1"/>
        <v>0</v>
      </c>
      <c r="N806" s="12">
        <f t="shared" si="125"/>
        <v>3.9699999999999185</v>
      </c>
      <c r="O806" s="8">
        <f ca="1"/>
        <v>0</v>
      </c>
      <c r="Q806" s="12">
        <f t="shared" si="126"/>
        <v>3.9699999999999185</v>
      </c>
      <c r="R806" s="8">
        <f ca="1"/>
        <v>0</v>
      </c>
      <c r="T806" s="7">
        <v>798</v>
      </c>
      <c r="U806" s="14">
        <f t="shared" ca="1" si="127"/>
        <v>1.1738202684552532</v>
      </c>
      <c r="W806" s="12">
        <f t="shared" si="128"/>
        <v>3.9699999999999185</v>
      </c>
      <c r="X806" s="8">
        <f ca="1"/>
        <v>0</v>
      </c>
      <c r="Z806" s="7">
        <v>798</v>
      </c>
      <c r="AA806" s="14">
        <f t="shared" ca="1" si="120"/>
        <v>0.29613030036907423</v>
      </c>
      <c r="AC806" s="12">
        <f t="shared" si="129"/>
        <v>3.9699999999999185</v>
      </c>
      <c r="AD806" s="8">
        <f ca="1"/>
        <v>0</v>
      </c>
    </row>
    <row r="807" spans="2:30" x14ac:dyDescent="0.25">
      <c r="B807" s="7">
        <v>799</v>
      </c>
      <c r="C807" s="14">
        <f t="shared" ca="1" si="121"/>
        <v>-0.15613035285600896</v>
      </c>
      <c r="E807" s="7">
        <v>799</v>
      </c>
      <c r="F807" s="14">
        <f t="shared" ca="1" si="122"/>
        <v>5.1593555446854691E-2</v>
      </c>
      <c r="H807" s="7">
        <v>799</v>
      </c>
      <c r="I807" s="14">
        <f t="shared" ca="1" si="123"/>
        <v>-0.2577900141017237</v>
      </c>
      <c r="K807" s="12">
        <f t="shared" si="124"/>
        <v>3.9799999999999183</v>
      </c>
      <c r="L807" s="8">
        <f ca="1"/>
        <v>0</v>
      </c>
      <c r="N807" s="12">
        <f t="shared" si="125"/>
        <v>3.9799999999999183</v>
      </c>
      <c r="O807" s="8">
        <f ca="1"/>
        <v>0</v>
      </c>
      <c r="Q807" s="12">
        <f t="shared" si="126"/>
        <v>3.9799999999999183</v>
      </c>
      <c r="R807" s="8">
        <f ca="1"/>
        <v>0</v>
      </c>
      <c r="T807" s="7">
        <v>799</v>
      </c>
      <c r="U807" s="14">
        <f t="shared" ca="1" si="127"/>
        <v>-0.36232681151087798</v>
      </c>
      <c r="W807" s="12">
        <f t="shared" si="128"/>
        <v>3.9799999999999183</v>
      </c>
      <c r="X807" s="8">
        <f ca="1"/>
        <v>0</v>
      </c>
      <c r="Z807" s="7">
        <v>799</v>
      </c>
      <c r="AA807" s="14">
        <f t="shared" ca="1" si="120"/>
        <v>-0.14464301098800725</v>
      </c>
      <c r="AC807" s="12">
        <f t="shared" si="129"/>
        <v>3.9799999999999183</v>
      </c>
      <c r="AD807" s="8">
        <f ca="1"/>
        <v>0</v>
      </c>
    </row>
    <row r="808" spans="2:30" x14ac:dyDescent="0.25">
      <c r="B808" s="7">
        <v>800</v>
      </c>
      <c r="C808" s="14">
        <f t="shared" ca="1" si="121"/>
        <v>-0.17829998589894486</v>
      </c>
      <c r="E808" s="7">
        <v>800</v>
      </c>
      <c r="F808" s="14">
        <f t="shared" ca="1" si="122"/>
        <v>0.39283038608616461</v>
      </c>
      <c r="H808" s="7">
        <v>800</v>
      </c>
      <c r="I808" s="14">
        <f t="shared" ca="1" si="123"/>
        <v>0.40888754689664436</v>
      </c>
      <c r="K808" s="12">
        <f t="shared" si="124"/>
        <v>3.9899999999999181</v>
      </c>
      <c r="L808" s="8">
        <f ca="1"/>
        <v>0</v>
      </c>
      <c r="N808" s="12">
        <f t="shared" si="125"/>
        <v>3.9899999999999181</v>
      </c>
      <c r="O808" s="8">
        <f ca="1"/>
        <v>0</v>
      </c>
      <c r="Q808" s="12">
        <f t="shared" si="126"/>
        <v>3.9899999999999181</v>
      </c>
      <c r="R808" s="8">
        <f ca="1"/>
        <v>0</v>
      </c>
      <c r="T808" s="7">
        <v>800</v>
      </c>
      <c r="U808" s="14">
        <f t="shared" ca="1" si="127"/>
        <v>0.62341794708386411</v>
      </c>
      <c r="W808" s="12">
        <f t="shared" si="128"/>
        <v>3.9899999999999181</v>
      </c>
      <c r="X808" s="8">
        <f ca="1"/>
        <v>0</v>
      </c>
      <c r="Z808" s="7">
        <v>800</v>
      </c>
      <c r="AA808" s="14">
        <f t="shared" ca="1" si="120"/>
        <v>0.28663289209438259</v>
      </c>
      <c r="AC808" s="12">
        <f t="shared" si="129"/>
        <v>3.9899999999999181</v>
      </c>
      <c r="AD808" s="8">
        <f ca="1"/>
        <v>0</v>
      </c>
    </row>
    <row r="809" spans="2:30" x14ac:dyDescent="0.25">
      <c r="B809" s="7">
        <v>801</v>
      </c>
      <c r="C809" s="14">
        <f t="shared" ca="1" si="121"/>
        <v>0.16931793673101814</v>
      </c>
      <c r="E809" s="7">
        <v>801</v>
      </c>
      <c r="F809" s="14">
        <f t="shared" ca="1" si="122"/>
        <v>-0.88775292910959813</v>
      </c>
      <c r="H809" s="7">
        <v>801</v>
      </c>
      <c r="I809" s="14">
        <f t="shared" ca="1" si="123"/>
        <v>-0.23869846078682</v>
      </c>
      <c r="K809" s="12">
        <f t="shared" si="124"/>
        <v>3.9999999999999178</v>
      </c>
      <c r="L809" s="8">
        <f ca="1"/>
        <v>0</v>
      </c>
      <c r="N809" s="12">
        <f t="shared" si="125"/>
        <v>3.9999999999999178</v>
      </c>
      <c r="O809" s="8">
        <f ca="1"/>
        <v>0</v>
      </c>
      <c r="Q809" s="12">
        <f t="shared" si="126"/>
        <v>3.9999999999999178</v>
      </c>
      <c r="R809" s="8">
        <f ca="1"/>
        <v>0</v>
      </c>
      <c r="T809" s="7">
        <v>801</v>
      </c>
      <c r="U809" s="14">
        <f t="shared" ca="1" si="127"/>
        <v>-0.95713345316539999</v>
      </c>
      <c r="W809" s="12">
        <f t="shared" si="128"/>
        <v>3.9999999999999178</v>
      </c>
      <c r="X809" s="8">
        <f ca="1"/>
        <v>0</v>
      </c>
      <c r="Z809" s="7">
        <v>801</v>
      </c>
      <c r="AA809" s="14">
        <f t="shared" ca="1" si="120"/>
        <v>-0.35181152178008579</v>
      </c>
      <c r="AC809" s="12">
        <f t="shared" si="129"/>
        <v>3.9999999999999178</v>
      </c>
      <c r="AD809" s="8">
        <f ca="1"/>
        <v>0</v>
      </c>
    </row>
    <row r="810" spans="2:30" x14ac:dyDescent="0.25">
      <c r="B810" s="7">
        <v>802</v>
      </c>
      <c r="C810" s="14">
        <f t="shared" ca="1" si="121"/>
        <v>0.34682211416378839</v>
      </c>
      <c r="E810" s="7">
        <v>802</v>
      </c>
      <c r="F810" s="14">
        <f t="shared" ca="1" si="122"/>
        <v>9.4594018181718864E-2</v>
      </c>
      <c r="H810" s="7">
        <v>802</v>
      </c>
      <c r="I810" s="14">
        <f t="shared" ca="1" si="123"/>
        <v>-0.15769553749487808</v>
      </c>
      <c r="K810" s="12"/>
      <c r="L810" s="8"/>
      <c r="N810" s="12"/>
      <c r="O810" s="8"/>
      <c r="Q810" s="12"/>
      <c r="R810" s="8"/>
      <c r="T810" s="7">
        <v>802</v>
      </c>
      <c r="U810" s="14">
        <f t="shared" ca="1" si="127"/>
        <v>0.28372059485062917</v>
      </c>
      <c r="W810" s="12"/>
      <c r="X810" s="8"/>
      <c r="Z810" s="7">
        <v>802</v>
      </c>
      <c r="AA810" s="14">
        <f t="shared" ca="1" si="120"/>
        <v>1.8894859539834302E-2</v>
      </c>
      <c r="AC810" s="12"/>
      <c r="AD810" s="8"/>
    </row>
    <row r="811" spans="2:30" x14ac:dyDescent="0.25">
      <c r="B811" s="7">
        <v>803</v>
      </c>
      <c r="C811" s="14">
        <f t="shared" ca="1" si="121"/>
        <v>0.15660189439874767</v>
      </c>
      <c r="E811" s="7">
        <v>803</v>
      </c>
      <c r="F811" s="14">
        <f t="shared" ca="1" si="122"/>
        <v>-0.25558022642880529</v>
      </c>
      <c r="H811" s="7">
        <v>803</v>
      </c>
      <c r="I811" s="14">
        <f t="shared" ca="1" si="123"/>
        <v>-8.2988825460160343E-2</v>
      </c>
      <c r="K811" s="12"/>
      <c r="L811" s="8"/>
      <c r="N811" s="12"/>
      <c r="O811" s="8"/>
      <c r="Q811" s="12"/>
      <c r="R811" s="8"/>
      <c r="T811" s="7">
        <v>803</v>
      </c>
      <c r="U811" s="14">
        <f t="shared" ca="1" si="127"/>
        <v>-0.18196715749021797</v>
      </c>
      <c r="W811" s="12"/>
      <c r="X811" s="8"/>
      <c r="Z811" s="7">
        <v>803</v>
      </c>
      <c r="AA811" s="14">
        <f t="shared" ca="1" si="120"/>
        <v>-8.6848101778972217E-2</v>
      </c>
      <c r="AC811" s="12"/>
      <c r="AD811" s="8"/>
    </row>
    <row r="812" spans="2:30" x14ac:dyDescent="0.25">
      <c r="B812" s="7">
        <v>804</v>
      </c>
      <c r="C812" s="14">
        <f t="shared" ca="1" si="121"/>
        <v>0.25252198332969811</v>
      </c>
      <c r="E812" s="7">
        <v>804</v>
      </c>
      <c r="F812" s="14">
        <f t="shared" ca="1" si="122"/>
        <v>0.32504153428778082</v>
      </c>
      <c r="H812" s="7">
        <v>804</v>
      </c>
      <c r="I812" s="14">
        <f t="shared" ca="1" si="123"/>
        <v>-0.21329368030923634</v>
      </c>
      <c r="K812" s="12"/>
      <c r="L812" s="8"/>
      <c r="N812" s="12"/>
      <c r="O812" s="8"/>
      <c r="Q812" s="12"/>
      <c r="R812" s="8"/>
      <c r="T812" s="7">
        <v>804</v>
      </c>
      <c r="U812" s="14">
        <f t="shared" ca="1" si="127"/>
        <v>0.36426983730824258</v>
      </c>
      <c r="W812" s="12"/>
      <c r="X812" s="8"/>
      <c r="Z812" s="7">
        <v>804</v>
      </c>
      <c r="AA812" s="14">
        <f t="shared" ca="1" si="120"/>
        <v>4.1370016797655701E-2</v>
      </c>
      <c r="AC812" s="12"/>
      <c r="AD812" s="8"/>
    </row>
    <row r="813" spans="2:30" x14ac:dyDescent="0.25">
      <c r="B813" s="7">
        <v>805</v>
      </c>
      <c r="C813" s="14">
        <f t="shared" ca="1" si="121"/>
        <v>-0.2542286910837469</v>
      </c>
      <c r="E813" s="7">
        <v>805</v>
      </c>
      <c r="F813" s="14">
        <f t="shared" ca="1" si="122"/>
        <v>0.54976905414813571</v>
      </c>
      <c r="H813" s="7">
        <v>805</v>
      </c>
      <c r="I813" s="14">
        <f t="shared" ca="1" si="123"/>
        <v>3.4157516259171947E-3</v>
      </c>
      <c r="K813" s="12"/>
      <c r="L813" s="8"/>
      <c r="N813" s="12"/>
      <c r="O813" s="8"/>
      <c r="Q813" s="12"/>
      <c r="R813" s="8"/>
      <c r="T813" s="7">
        <v>805</v>
      </c>
      <c r="U813" s="14">
        <f t="shared" ca="1" si="127"/>
        <v>0.29895611469030597</v>
      </c>
      <c r="W813" s="12"/>
      <c r="X813" s="8"/>
      <c r="Z813" s="7">
        <v>805</v>
      </c>
      <c r="AA813" s="14">
        <f t="shared" ca="1" si="120"/>
        <v>0.11579285384064991</v>
      </c>
      <c r="AC813" s="12"/>
      <c r="AD813" s="8"/>
    </row>
    <row r="814" spans="2:30" x14ac:dyDescent="0.25">
      <c r="B814" s="7">
        <v>806</v>
      </c>
      <c r="C814" s="14">
        <f t="shared" ca="1" si="121"/>
        <v>0.54271568536790959</v>
      </c>
      <c r="E814" s="7">
        <v>806</v>
      </c>
      <c r="F814" s="14">
        <f t="shared" ca="1" si="122"/>
        <v>-0.46221397263759301</v>
      </c>
      <c r="H814" s="7">
        <v>806</v>
      </c>
      <c r="I814" s="14">
        <f t="shared" ca="1" si="123"/>
        <v>-0.14849336877464592</v>
      </c>
      <c r="K814" s="12"/>
      <c r="L814" s="8"/>
      <c r="N814" s="12"/>
      <c r="O814" s="8"/>
      <c r="Q814" s="12"/>
      <c r="R814" s="8"/>
      <c r="T814" s="7">
        <v>806</v>
      </c>
      <c r="U814" s="14">
        <f t="shared" ca="1" si="127"/>
        <v>-6.7991656044329329E-2</v>
      </c>
      <c r="W814" s="12"/>
      <c r="X814" s="8"/>
      <c r="Z814" s="7">
        <v>806</v>
      </c>
      <c r="AA814" s="14">
        <f t="shared" ca="1" si="120"/>
        <v>-0.10436773910501893</v>
      </c>
      <c r="AC814" s="12"/>
      <c r="AD814" s="8"/>
    </row>
    <row r="815" spans="2:30" x14ac:dyDescent="0.25">
      <c r="B815" s="7">
        <v>807</v>
      </c>
      <c r="C815" s="14">
        <f t="shared" ca="1" si="121"/>
        <v>0.25811914361074056</v>
      </c>
      <c r="E815" s="7">
        <v>807</v>
      </c>
      <c r="F815" s="14">
        <f t="shared" ca="1" si="122"/>
        <v>0.12513825818756244</v>
      </c>
      <c r="H815" s="7">
        <v>807</v>
      </c>
      <c r="I815" s="14">
        <f t="shared" ca="1" si="123"/>
        <v>0.23171553535871942</v>
      </c>
      <c r="K815" s="12"/>
      <c r="L815" s="8"/>
      <c r="N815" s="12"/>
      <c r="O815" s="8"/>
      <c r="Q815" s="12"/>
      <c r="R815" s="8"/>
      <c r="T815" s="7">
        <v>807</v>
      </c>
      <c r="U815" s="14">
        <f t="shared" ca="1" si="127"/>
        <v>0.6149729371570225</v>
      </c>
      <c r="W815" s="12"/>
      <c r="X815" s="8"/>
      <c r="Z815" s="7">
        <v>807</v>
      </c>
      <c r="AA815" s="14">
        <f t="shared" ca="1" si="120"/>
        <v>0.20502307385777654</v>
      </c>
      <c r="AC815" s="12"/>
      <c r="AD815" s="8"/>
    </row>
    <row r="816" spans="2:30" x14ac:dyDescent="0.25">
      <c r="B816" s="7">
        <v>808</v>
      </c>
      <c r="C816" s="14">
        <f t="shared" ca="1" si="121"/>
        <v>0.88969194928030437</v>
      </c>
      <c r="E816" s="7">
        <v>808</v>
      </c>
      <c r="F816" s="14">
        <f t="shared" ca="1" si="122"/>
        <v>-0.16165476887989913</v>
      </c>
      <c r="H816" s="7">
        <v>808</v>
      </c>
      <c r="I816" s="14">
        <f t="shared" ca="1" si="123"/>
        <v>4.5730909214158053E-2</v>
      </c>
      <c r="K816" s="12"/>
      <c r="L816" s="8"/>
      <c r="N816" s="12"/>
      <c r="O816" s="8"/>
      <c r="Q816" s="12"/>
      <c r="R816" s="8"/>
      <c r="T816" s="7">
        <v>808</v>
      </c>
      <c r="U816" s="14">
        <f t="shared" ca="1" si="127"/>
        <v>0.77376808961456323</v>
      </c>
      <c r="W816" s="12"/>
      <c r="X816" s="8"/>
      <c r="Z816" s="7">
        <v>808</v>
      </c>
      <c r="AA816" s="14">
        <f t="shared" ca="1" si="120"/>
        <v>0.15230741379917018</v>
      </c>
      <c r="AC816" s="12"/>
      <c r="AD816" s="8"/>
    </row>
    <row r="817" spans="2:30" x14ac:dyDescent="0.25">
      <c r="B817" s="7">
        <v>809</v>
      </c>
      <c r="C817" s="14">
        <f t="shared" ca="1" si="121"/>
        <v>0.62781331197918355</v>
      </c>
      <c r="E817" s="7">
        <v>809</v>
      </c>
      <c r="F817" s="14">
        <f t="shared" ca="1" si="122"/>
        <v>0.40408691536297958</v>
      </c>
      <c r="H817" s="7">
        <v>809</v>
      </c>
      <c r="I817" s="14">
        <f t="shared" ca="1" si="123"/>
        <v>-9.1339257370646937E-2</v>
      </c>
      <c r="K817" s="12"/>
      <c r="L817" s="8"/>
      <c r="N817" s="12"/>
      <c r="O817" s="8"/>
      <c r="Q817" s="12"/>
      <c r="R817" s="8"/>
      <c r="T817" s="7">
        <v>809</v>
      </c>
      <c r="U817" s="14">
        <f t="shared" ca="1" si="127"/>
        <v>0.94056096997151617</v>
      </c>
      <c r="W817" s="12"/>
      <c r="X817" s="8"/>
      <c r="Z817" s="7">
        <v>809</v>
      </c>
      <c r="AA817" s="14">
        <f t="shared" ca="1" si="120"/>
        <v>0.2011191083194071</v>
      </c>
      <c r="AC817" s="12"/>
      <c r="AD817" s="8"/>
    </row>
    <row r="818" spans="2:30" x14ac:dyDescent="0.25">
      <c r="B818" s="7">
        <v>810</v>
      </c>
      <c r="C818" s="14">
        <f t="shared" ca="1" si="121"/>
        <v>0.34688487252439693</v>
      </c>
      <c r="E818" s="7">
        <v>810</v>
      </c>
      <c r="F818" s="14">
        <f t="shared" ca="1" si="122"/>
        <v>-0.30814594846695109</v>
      </c>
      <c r="H818" s="7">
        <v>810</v>
      </c>
      <c r="I818" s="14">
        <f t="shared" ca="1" si="123"/>
        <v>-5.5293761379032372E-2</v>
      </c>
      <c r="K818" s="12"/>
      <c r="L818" s="8"/>
      <c r="N818" s="12"/>
      <c r="O818" s="8"/>
      <c r="Q818" s="12"/>
      <c r="R818" s="8"/>
      <c r="T818" s="7">
        <v>810</v>
      </c>
      <c r="U818" s="14">
        <f t="shared" ca="1" si="127"/>
        <v>-1.6554837321586538E-2</v>
      </c>
      <c r="W818" s="12"/>
      <c r="X818" s="8"/>
      <c r="Z818" s="7">
        <v>810</v>
      </c>
      <c r="AA818" s="14">
        <f t="shared" ca="1" si="120"/>
        <v>-5.0713690724722128E-2</v>
      </c>
      <c r="AC818" s="12"/>
      <c r="AD818" s="8"/>
    </row>
    <row r="819" spans="2:30" x14ac:dyDescent="0.25">
      <c r="B819" s="7">
        <v>811</v>
      </c>
      <c r="C819" s="14">
        <f t="shared" ca="1" si="121"/>
        <v>-0.22895434020864897</v>
      </c>
      <c r="E819" s="7">
        <v>811</v>
      </c>
      <c r="F819" s="14">
        <f t="shared" ca="1" si="122"/>
        <v>0.51682713119063994</v>
      </c>
      <c r="H819" s="7">
        <v>811</v>
      </c>
      <c r="I819" s="14">
        <f t="shared" ca="1" si="123"/>
        <v>0.16547487453638049</v>
      </c>
      <c r="K819" s="12"/>
      <c r="L819" s="8"/>
      <c r="N819" s="12"/>
      <c r="O819" s="8"/>
      <c r="Q819" s="12"/>
      <c r="R819" s="8"/>
      <c r="T819" s="7">
        <v>811</v>
      </c>
      <c r="U819" s="14">
        <f t="shared" ca="1" si="127"/>
        <v>0.45334766551837147</v>
      </c>
      <c r="W819" s="12"/>
      <c r="X819" s="8"/>
      <c r="Z819" s="7">
        <v>811</v>
      </c>
      <c r="AA819" s="14">
        <f t="shared" ca="1" si="120"/>
        <v>0.19199470858365242</v>
      </c>
      <c r="AC819" s="12"/>
      <c r="AD819" s="8"/>
    </row>
    <row r="820" spans="2:30" x14ac:dyDescent="0.25">
      <c r="B820" s="7">
        <v>812</v>
      </c>
      <c r="C820" s="14">
        <f t="shared" ca="1" si="121"/>
        <v>0.32785459380642618</v>
      </c>
      <c r="E820" s="7">
        <v>812</v>
      </c>
      <c r="F820" s="14">
        <f t="shared" ca="1" si="122"/>
        <v>0.5706645136071441</v>
      </c>
      <c r="H820" s="7">
        <v>812</v>
      </c>
      <c r="I820" s="14">
        <f t="shared" ca="1" si="123"/>
        <v>-0.14339939005500218</v>
      </c>
      <c r="K820" s="12"/>
      <c r="L820" s="8"/>
      <c r="N820" s="12"/>
      <c r="O820" s="8"/>
      <c r="Q820" s="12"/>
      <c r="R820" s="8"/>
      <c r="T820" s="7">
        <v>812</v>
      </c>
      <c r="U820" s="14">
        <f t="shared" ca="1" si="127"/>
        <v>0.7551197173585682</v>
      </c>
      <c r="W820" s="12"/>
      <c r="X820" s="8"/>
      <c r="Z820" s="7">
        <v>812</v>
      </c>
      <c r="AA820" s="14">
        <f t="shared" ca="1" si="120"/>
        <v>0.16507057781592738</v>
      </c>
      <c r="AC820" s="12"/>
      <c r="AD820" s="8"/>
    </row>
    <row r="821" spans="2:30" x14ac:dyDescent="0.25">
      <c r="B821" s="7">
        <v>813</v>
      </c>
      <c r="C821" s="14">
        <f t="shared" ca="1" si="121"/>
        <v>0.30443018667438138</v>
      </c>
      <c r="E821" s="7">
        <v>813</v>
      </c>
      <c r="F821" s="14">
        <f t="shared" ca="1" si="122"/>
        <v>-0.44670228070653595</v>
      </c>
      <c r="H821" s="7">
        <v>813</v>
      </c>
      <c r="I821" s="14">
        <f t="shared" ca="1" si="123"/>
        <v>6.1421765004057313E-2</v>
      </c>
      <c r="K821" s="12"/>
      <c r="L821" s="8"/>
      <c r="N821" s="12"/>
      <c r="O821" s="8"/>
      <c r="Q821" s="12"/>
      <c r="R821" s="8"/>
      <c r="T821" s="7">
        <v>813</v>
      </c>
      <c r="U821" s="14">
        <f t="shared" ca="1" si="127"/>
        <v>-8.0850329028097259E-2</v>
      </c>
      <c r="W821" s="12"/>
      <c r="X821" s="8"/>
      <c r="Z821" s="7">
        <v>813</v>
      </c>
      <c r="AA821" s="14">
        <f t="shared" ca="1" si="120"/>
        <v>-4.2413764375055847E-2</v>
      </c>
      <c r="AC821" s="12"/>
      <c r="AD821" s="8"/>
    </row>
    <row r="822" spans="2:30" x14ac:dyDescent="0.25">
      <c r="B822" s="7">
        <v>814</v>
      </c>
      <c r="C822" s="14">
        <f t="shared" ca="1" si="121"/>
        <v>-6.4026820447728491E-2</v>
      </c>
      <c r="E822" s="7">
        <v>814</v>
      </c>
      <c r="F822" s="14">
        <f t="shared" ca="1" si="122"/>
        <v>0.61364671795076942</v>
      </c>
      <c r="H822" s="7">
        <v>814</v>
      </c>
      <c r="I822" s="14">
        <f t="shared" ca="1" si="123"/>
        <v>8.4354366771900016E-2</v>
      </c>
      <c r="K822" s="12"/>
      <c r="L822" s="8"/>
      <c r="N822" s="12"/>
      <c r="O822" s="8"/>
      <c r="Q822" s="12"/>
      <c r="R822" s="8"/>
      <c r="T822" s="7">
        <v>814</v>
      </c>
      <c r="U822" s="14">
        <f t="shared" ca="1" si="127"/>
        <v>0.63397426427494097</v>
      </c>
      <c r="W822" s="12"/>
      <c r="X822" s="8"/>
      <c r="Z822" s="7">
        <v>814</v>
      </c>
      <c r="AA822" s="14">
        <f t="shared" ca="1" si="120"/>
        <v>0.21346583468163513</v>
      </c>
      <c r="AC822" s="12"/>
      <c r="AD822" s="8"/>
    </row>
    <row r="823" spans="2:30" x14ac:dyDescent="0.25">
      <c r="B823" s="7">
        <v>815</v>
      </c>
      <c r="C823" s="14">
        <f t="shared" ca="1" si="121"/>
        <v>0.60098942912205244</v>
      </c>
      <c r="E823" s="7">
        <v>815</v>
      </c>
      <c r="F823" s="14">
        <f t="shared" ca="1" si="122"/>
        <v>0.69247302877407158</v>
      </c>
      <c r="H823" s="7">
        <v>815</v>
      </c>
      <c r="I823" s="14">
        <f t="shared" ca="1" si="123"/>
        <v>-0.37517642026237813</v>
      </c>
      <c r="K823" s="12"/>
      <c r="L823" s="8"/>
      <c r="N823" s="12"/>
      <c r="O823" s="8"/>
      <c r="Q823" s="12"/>
      <c r="R823" s="8"/>
      <c r="T823" s="7">
        <v>815</v>
      </c>
      <c r="U823" s="14">
        <f t="shared" ca="1" si="127"/>
        <v>0.91828603763374583</v>
      </c>
      <c r="W823" s="12"/>
      <c r="X823" s="8"/>
      <c r="Z823" s="7">
        <v>815</v>
      </c>
      <c r="AA823" s="14">
        <f t="shared" ca="1" si="120"/>
        <v>0.1403515843254429</v>
      </c>
      <c r="AC823" s="12"/>
      <c r="AD823" s="8"/>
    </row>
    <row r="824" spans="2:30" x14ac:dyDescent="0.25">
      <c r="B824" s="7">
        <v>816</v>
      </c>
      <c r="C824" s="14">
        <f t="shared" ca="1" si="121"/>
        <v>0.30554648406730234</v>
      </c>
      <c r="E824" s="7">
        <v>816</v>
      </c>
      <c r="F824" s="14">
        <f t="shared" ca="1" si="122"/>
        <v>0.17241385572821338</v>
      </c>
      <c r="H824" s="7">
        <v>816</v>
      </c>
      <c r="I824" s="14">
        <f t="shared" ca="1" si="123"/>
        <v>-0.14685278801780005</v>
      </c>
      <c r="K824" s="12"/>
      <c r="L824" s="8"/>
      <c r="N824" s="12"/>
      <c r="O824" s="8"/>
      <c r="Q824" s="12"/>
      <c r="R824" s="8"/>
      <c r="T824" s="7">
        <v>816</v>
      </c>
      <c r="U824" s="14">
        <f t="shared" ca="1" si="127"/>
        <v>0.33110755177771567</v>
      </c>
      <c r="W824" s="12"/>
      <c r="X824" s="8"/>
      <c r="Z824" s="7">
        <v>816</v>
      </c>
      <c r="AA824" s="14">
        <f t="shared" ca="1" si="120"/>
        <v>3.9407059523024451E-2</v>
      </c>
      <c r="AC824" s="12"/>
      <c r="AD824" s="8"/>
    </row>
    <row r="825" spans="2:30" x14ac:dyDescent="0.25">
      <c r="B825" s="7">
        <v>817</v>
      </c>
      <c r="C825" s="14">
        <f t="shared" ca="1" si="121"/>
        <v>0.30208771352548203</v>
      </c>
      <c r="E825" s="7">
        <v>817</v>
      </c>
      <c r="F825" s="14">
        <f t="shared" ca="1" si="122"/>
        <v>0.28411490317225857</v>
      </c>
      <c r="H825" s="7">
        <v>817</v>
      </c>
      <c r="I825" s="14">
        <f t="shared" ca="1" si="123"/>
        <v>-0.25271945642339777</v>
      </c>
      <c r="K825" s="12"/>
      <c r="L825" s="8"/>
      <c r="N825" s="12"/>
      <c r="O825" s="8"/>
      <c r="Q825" s="12"/>
      <c r="R825" s="8"/>
      <c r="T825" s="7">
        <v>817</v>
      </c>
      <c r="U825" s="14">
        <f t="shared" ca="1" si="127"/>
        <v>0.33348316027434277</v>
      </c>
      <c r="W825" s="12"/>
      <c r="X825" s="8"/>
      <c r="Z825" s="7">
        <v>817</v>
      </c>
      <c r="AA825" s="14">
        <f t="shared" ca="1" si="120"/>
        <v>1.929228544507508E-2</v>
      </c>
      <c r="AC825" s="12"/>
      <c r="AD825" s="8"/>
    </row>
    <row r="826" spans="2:30" x14ac:dyDescent="0.25">
      <c r="B826" s="7">
        <v>818</v>
      </c>
      <c r="C826" s="14">
        <f t="shared" ca="1" si="121"/>
        <v>6.527222196262128E-2</v>
      </c>
      <c r="E826" s="7">
        <v>818</v>
      </c>
      <c r="F826" s="14">
        <f t="shared" ca="1" si="122"/>
        <v>9.5015295857837606E-2</v>
      </c>
      <c r="H826" s="7">
        <v>818</v>
      </c>
      <c r="I826" s="14">
        <f t="shared" ca="1" si="123"/>
        <v>0.15207986276397745</v>
      </c>
      <c r="K826" s="12"/>
      <c r="L826" s="8"/>
      <c r="N826" s="12"/>
      <c r="O826" s="8"/>
      <c r="Q826" s="12"/>
      <c r="R826" s="8"/>
      <c r="T826" s="7">
        <v>818</v>
      </c>
      <c r="U826" s="14">
        <f t="shared" ca="1" si="127"/>
        <v>0.31236738058443636</v>
      </c>
      <c r="W826" s="12"/>
      <c r="X826" s="8"/>
      <c r="Z826" s="7">
        <v>818</v>
      </c>
      <c r="AA826" s="14">
        <f t="shared" ca="1" si="120"/>
        <v>0.11759896453186426</v>
      </c>
      <c r="AC826" s="12"/>
      <c r="AD826" s="8"/>
    </row>
    <row r="827" spans="2:30" x14ac:dyDescent="0.25">
      <c r="B827" s="7">
        <v>819</v>
      </c>
      <c r="C827" s="14">
        <f t="shared" ca="1" si="121"/>
        <v>-0.31264789332516435</v>
      </c>
      <c r="E827" s="7">
        <v>819</v>
      </c>
      <c r="F827" s="14">
        <f t="shared" ca="1" si="122"/>
        <v>0.25774857370037263</v>
      </c>
      <c r="H827" s="7">
        <v>819</v>
      </c>
      <c r="I827" s="14">
        <f t="shared" ca="1" si="123"/>
        <v>-0.22937908910062182</v>
      </c>
      <c r="K827" s="12"/>
      <c r="L827" s="8"/>
      <c r="N827" s="12"/>
      <c r="O827" s="8"/>
      <c r="Q827" s="12"/>
      <c r="R827" s="8"/>
      <c r="T827" s="7">
        <v>819</v>
      </c>
      <c r="U827" s="14">
        <f t="shared" ca="1" si="127"/>
        <v>-0.28427840872541354</v>
      </c>
      <c r="W827" s="12"/>
      <c r="X827" s="8"/>
      <c r="Z827" s="7">
        <v>819</v>
      </c>
      <c r="AA827" s="14">
        <f t="shared" ca="1" si="120"/>
        <v>-9.9894551105232002E-2</v>
      </c>
      <c r="AC827" s="12"/>
      <c r="AD827" s="8"/>
    </row>
    <row r="828" spans="2:30" x14ac:dyDescent="0.25">
      <c r="B828" s="7">
        <v>820</v>
      </c>
      <c r="C828" s="14">
        <f t="shared" ca="1" si="121"/>
        <v>-4.6693024838283297E-2</v>
      </c>
      <c r="E828" s="7">
        <v>820</v>
      </c>
      <c r="F828" s="14">
        <f t="shared" ca="1" si="122"/>
        <v>0.15086394446650392</v>
      </c>
      <c r="H828" s="7">
        <v>820</v>
      </c>
      <c r="I828" s="14">
        <f t="shared" ca="1" si="123"/>
        <v>-0.16286813358742991</v>
      </c>
      <c r="K828" s="12"/>
      <c r="L828" s="8"/>
      <c r="N828" s="12"/>
      <c r="O828" s="8"/>
      <c r="Q828" s="12"/>
      <c r="R828" s="8"/>
      <c r="T828" s="7">
        <v>820</v>
      </c>
      <c r="U828" s="14">
        <f t="shared" ca="1" si="127"/>
        <v>-5.8697213959209293E-2</v>
      </c>
      <c r="W828" s="12"/>
      <c r="X828" s="8"/>
      <c r="Z828" s="7">
        <v>820</v>
      </c>
      <c r="AA828" s="14">
        <f t="shared" ca="1" si="120"/>
        <v>-4.5513488421420445E-2</v>
      </c>
      <c r="AC828" s="12"/>
      <c r="AD828" s="8"/>
    </row>
    <row r="829" spans="2:30" x14ac:dyDescent="0.25">
      <c r="B829" s="7">
        <v>821</v>
      </c>
      <c r="C829" s="14">
        <f t="shared" ca="1" si="121"/>
        <v>0.54594168514977448</v>
      </c>
      <c r="E829" s="7">
        <v>821</v>
      </c>
      <c r="F829" s="14">
        <f t="shared" ca="1" si="122"/>
        <v>7.2148147510401786E-2</v>
      </c>
      <c r="H829" s="7">
        <v>821</v>
      </c>
      <c r="I829" s="14">
        <f t="shared" ca="1" si="123"/>
        <v>-0.35075089681196286</v>
      </c>
      <c r="K829" s="12"/>
      <c r="L829" s="8"/>
      <c r="N829" s="12"/>
      <c r="O829" s="8"/>
      <c r="Q829" s="12"/>
      <c r="R829" s="8"/>
      <c r="T829" s="7">
        <v>821</v>
      </c>
      <c r="U829" s="14">
        <f t="shared" ca="1" si="127"/>
        <v>0.26733893584821339</v>
      </c>
      <c r="W829" s="12"/>
      <c r="X829" s="8"/>
      <c r="Z829" s="7">
        <v>821</v>
      </c>
      <c r="AA829" s="14">
        <f t="shared" ca="1" si="120"/>
        <v>-4.4542667122905999E-2</v>
      </c>
      <c r="AC829" s="12"/>
      <c r="AD829" s="8"/>
    </row>
    <row r="830" spans="2:30" x14ac:dyDescent="0.25">
      <c r="B830" s="7">
        <v>822</v>
      </c>
      <c r="C830" s="14">
        <f t="shared" ca="1" si="121"/>
        <v>0.48468196277071091</v>
      </c>
      <c r="E830" s="7">
        <v>822</v>
      </c>
      <c r="F830" s="14">
        <f t="shared" ca="1" si="122"/>
        <v>0.44717474163063153</v>
      </c>
      <c r="H830" s="7">
        <v>822</v>
      </c>
      <c r="I830" s="14">
        <f t="shared" ca="1" si="123"/>
        <v>-0.26025854154032679</v>
      </c>
      <c r="K830" s="12"/>
      <c r="L830" s="8"/>
      <c r="N830" s="12"/>
      <c r="O830" s="8"/>
      <c r="Q830" s="12"/>
      <c r="R830" s="8"/>
      <c r="T830" s="7">
        <v>822</v>
      </c>
      <c r="U830" s="14">
        <f t="shared" ca="1" si="127"/>
        <v>0.67159816286101559</v>
      </c>
      <c r="W830" s="12"/>
      <c r="X830" s="8"/>
      <c r="Z830" s="7">
        <v>822</v>
      </c>
      <c r="AA830" s="14">
        <f t="shared" ca="1" si="120"/>
        <v>0.10095954427316825</v>
      </c>
      <c r="AC830" s="12"/>
      <c r="AD830" s="8"/>
    </row>
    <row r="831" spans="2:30" x14ac:dyDescent="0.25">
      <c r="B831" s="7">
        <v>823</v>
      </c>
      <c r="C831" s="14">
        <f t="shared" ca="1" si="121"/>
        <v>-0.19827706892336661</v>
      </c>
      <c r="E831" s="7">
        <v>823</v>
      </c>
      <c r="F831" s="14">
        <f t="shared" ca="1" si="122"/>
        <v>0.80169097342207418</v>
      </c>
      <c r="H831" s="7">
        <v>823</v>
      </c>
      <c r="I831" s="14">
        <f t="shared" ca="1" si="123"/>
        <v>-7.0578009155856394E-2</v>
      </c>
      <c r="K831" s="12"/>
      <c r="L831" s="8"/>
      <c r="N831" s="12"/>
      <c r="O831" s="8"/>
      <c r="Q831" s="12"/>
      <c r="R831" s="8"/>
      <c r="T831" s="7">
        <v>823</v>
      </c>
      <c r="U831" s="14">
        <f t="shared" ca="1" si="127"/>
        <v>0.53283589534285114</v>
      </c>
      <c r="W831" s="12"/>
      <c r="X831" s="8"/>
      <c r="Z831" s="7">
        <v>823</v>
      </c>
      <c r="AA831" s="14">
        <f t="shared" ca="1" si="120"/>
        <v>0.16556287366402073</v>
      </c>
      <c r="AC831" s="12"/>
      <c r="AD831" s="8"/>
    </row>
    <row r="832" spans="2:30" x14ac:dyDescent="0.25">
      <c r="B832" s="7">
        <v>824</v>
      </c>
      <c r="C832" s="14">
        <f t="shared" ca="1" si="121"/>
        <v>-0.24774578651489923</v>
      </c>
      <c r="E832" s="7">
        <v>824</v>
      </c>
      <c r="F832" s="14">
        <f t="shared" ca="1" si="122"/>
        <v>0.44660442324130722</v>
      </c>
      <c r="H832" s="7">
        <v>824</v>
      </c>
      <c r="I832" s="14">
        <f t="shared" ca="1" si="123"/>
        <v>1.0688389841972734E-2</v>
      </c>
      <c r="K832" s="12"/>
      <c r="L832" s="8"/>
      <c r="N832" s="12"/>
      <c r="O832" s="8"/>
      <c r="Q832" s="12"/>
      <c r="R832" s="8"/>
      <c r="T832" s="7">
        <v>824</v>
      </c>
      <c r="U832" s="14">
        <f t="shared" ca="1" si="127"/>
        <v>0.20954702656838073</v>
      </c>
      <c r="W832" s="12"/>
      <c r="X832" s="8"/>
      <c r="Z832" s="7">
        <v>824</v>
      </c>
      <c r="AA832" s="14">
        <f t="shared" ca="1" si="120"/>
        <v>8.9776364590398672E-2</v>
      </c>
      <c r="AC832" s="12"/>
      <c r="AD832" s="8"/>
    </row>
    <row r="833" spans="2:30" x14ac:dyDescent="0.25">
      <c r="B833" s="7">
        <v>825</v>
      </c>
      <c r="C833" s="14">
        <f t="shared" ca="1" si="121"/>
        <v>0.23155530529768659</v>
      </c>
      <c r="E833" s="7">
        <v>825</v>
      </c>
      <c r="F833" s="14">
        <f t="shared" ca="1" si="122"/>
        <v>-2.6378683880110138E-2</v>
      </c>
      <c r="H833" s="7">
        <v>825</v>
      </c>
      <c r="I833" s="14">
        <f t="shared" ca="1" si="123"/>
        <v>-0.22200197546343098</v>
      </c>
      <c r="K833" s="12"/>
      <c r="L833" s="8"/>
      <c r="N833" s="12"/>
      <c r="O833" s="8"/>
      <c r="Q833" s="12"/>
      <c r="R833" s="8"/>
      <c r="T833" s="7">
        <v>825</v>
      </c>
      <c r="U833" s="14">
        <f t="shared" ca="1" si="127"/>
        <v>-1.6825354045854529E-2</v>
      </c>
      <c r="W833" s="12"/>
      <c r="X833" s="8"/>
      <c r="Z833" s="7">
        <v>825</v>
      </c>
      <c r="AA833" s="14">
        <f t="shared" ca="1" si="120"/>
        <v>-7.260353183621121E-2</v>
      </c>
      <c r="AC833" s="12"/>
      <c r="AD833" s="8"/>
    </row>
    <row r="834" spans="2:30" x14ac:dyDescent="0.25">
      <c r="B834" s="7">
        <v>826</v>
      </c>
      <c r="C834" s="14">
        <f t="shared" ca="1" si="121"/>
        <v>2.5112364731213227E-2</v>
      </c>
      <c r="E834" s="7">
        <v>826</v>
      </c>
      <c r="F834" s="14">
        <f t="shared" ca="1" si="122"/>
        <v>0.77274236779912486</v>
      </c>
      <c r="H834" s="7">
        <v>826</v>
      </c>
      <c r="I834" s="14">
        <f t="shared" ca="1" si="123"/>
        <v>0.21699689493092295</v>
      </c>
      <c r="K834" s="12"/>
      <c r="L834" s="8"/>
      <c r="N834" s="12"/>
      <c r="O834" s="8"/>
      <c r="Q834" s="12"/>
      <c r="R834" s="8"/>
      <c r="T834" s="7">
        <v>826</v>
      </c>
      <c r="U834" s="14">
        <f t="shared" ca="1" si="127"/>
        <v>1.0148516274612611</v>
      </c>
      <c r="W834" s="12"/>
      <c r="X834" s="8"/>
      <c r="Z834" s="7">
        <v>826</v>
      </c>
      <c r="AA834" s="14">
        <f t="shared" ca="1" si="120"/>
        <v>0.34534363075144159</v>
      </c>
      <c r="AC834" s="12"/>
      <c r="AD834" s="8"/>
    </row>
    <row r="835" spans="2:30" x14ac:dyDescent="0.25">
      <c r="B835" s="7">
        <v>827</v>
      </c>
      <c r="C835" s="14">
        <f t="shared" ca="1" si="121"/>
        <v>0.48432387948462013</v>
      </c>
      <c r="E835" s="7">
        <v>827</v>
      </c>
      <c r="F835" s="14">
        <f t="shared" ca="1" si="122"/>
        <v>4.5111636144038472E-2</v>
      </c>
      <c r="H835" s="7">
        <v>827</v>
      </c>
      <c r="I835" s="14">
        <f t="shared" ca="1" si="123"/>
        <v>-0.14943776647914009</v>
      </c>
      <c r="K835" s="12"/>
      <c r="L835" s="8"/>
      <c r="N835" s="12"/>
      <c r="O835" s="8"/>
      <c r="Q835" s="12"/>
      <c r="R835" s="8"/>
      <c r="T835" s="7">
        <v>827</v>
      </c>
      <c r="U835" s="14">
        <f t="shared" ca="1" si="127"/>
        <v>0.37999774914951856</v>
      </c>
      <c r="W835" s="12"/>
      <c r="X835" s="8"/>
      <c r="Z835" s="7">
        <v>827</v>
      </c>
      <c r="AA835" s="14">
        <f t="shared" ca="1" si="120"/>
        <v>3.5679383500565529E-2</v>
      </c>
      <c r="AC835" s="12"/>
      <c r="AD835" s="8"/>
    </row>
    <row r="836" spans="2:30" x14ac:dyDescent="0.25">
      <c r="B836" s="7">
        <v>828</v>
      </c>
      <c r="C836" s="14">
        <f t="shared" ca="1" si="121"/>
        <v>0.50046216531828391</v>
      </c>
      <c r="E836" s="7">
        <v>828</v>
      </c>
      <c r="F836" s="14">
        <f t="shared" ca="1" si="122"/>
        <v>0.96550856460936119</v>
      </c>
      <c r="H836" s="7">
        <v>828</v>
      </c>
      <c r="I836" s="14">
        <f t="shared" ca="1" si="123"/>
        <v>0.35390052749307827</v>
      </c>
      <c r="K836" s="12"/>
      <c r="L836" s="8"/>
      <c r="N836" s="12"/>
      <c r="O836" s="8"/>
      <c r="Q836" s="12"/>
      <c r="R836" s="8"/>
      <c r="T836" s="7">
        <v>828</v>
      </c>
      <c r="U836" s="14">
        <f t="shared" ca="1" si="127"/>
        <v>1.8198712574207232</v>
      </c>
      <c r="W836" s="12"/>
      <c r="X836" s="8"/>
      <c r="Z836" s="7">
        <v>828</v>
      </c>
      <c r="AA836" s="14">
        <f t="shared" ca="1" si="120"/>
        <v>0.56669526619300425</v>
      </c>
      <c r="AC836" s="12"/>
      <c r="AD836" s="8"/>
    </row>
    <row r="837" spans="2:30" x14ac:dyDescent="0.25">
      <c r="B837" s="7">
        <v>829</v>
      </c>
      <c r="C837" s="14">
        <f t="shared" ca="1" si="121"/>
        <v>0.72028618595063698</v>
      </c>
      <c r="E837" s="7">
        <v>829</v>
      </c>
      <c r="F837" s="14">
        <f t="shared" ca="1" si="122"/>
        <v>-0.25158196714292569</v>
      </c>
      <c r="H837" s="7">
        <v>829</v>
      </c>
      <c r="I837" s="14">
        <f t="shared" ca="1" si="123"/>
        <v>0.114304321564711</v>
      </c>
      <c r="K837" s="12"/>
      <c r="L837" s="8"/>
      <c r="N837" s="12"/>
      <c r="O837" s="8"/>
      <c r="Q837" s="12"/>
      <c r="R837" s="8"/>
      <c r="T837" s="7">
        <v>829</v>
      </c>
      <c r="U837" s="14">
        <f t="shared" ca="1" si="127"/>
        <v>0.58300854037242233</v>
      </c>
      <c r="W837" s="12"/>
      <c r="X837" s="8"/>
      <c r="Z837" s="7">
        <v>829</v>
      </c>
      <c r="AA837" s="14">
        <f t="shared" ca="1" si="120"/>
        <v>0.12573480782960519</v>
      </c>
      <c r="AC837" s="12"/>
      <c r="AD837" s="8"/>
    </row>
    <row r="838" spans="2:30" x14ac:dyDescent="0.25">
      <c r="B838" s="7">
        <v>830</v>
      </c>
      <c r="C838" s="14">
        <f t="shared" ca="1" si="121"/>
        <v>0.29576204134612999</v>
      </c>
      <c r="E838" s="7">
        <v>830</v>
      </c>
      <c r="F838" s="14">
        <f t="shared" ca="1" si="122"/>
        <v>1.2666104450561289</v>
      </c>
      <c r="H838" s="7">
        <v>830</v>
      </c>
      <c r="I838" s="14">
        <f t="shared" ca="1" si="123"/>
        <v>0.12344711352423625</v>
      </c>
      <c r="K838" s="12"/>
      <c r="L838" s="8"/>
      <c r="N838" s="12"/>
      <c r="O838" s="8"/>
      <c r="Q838" s="12"/>
      <c r="R838" s="8"/>
      <c r="T838" s="7">
        <v>830</v>
      </c>
      <c r="U838" s="14">
        <f t="shared" ca="1" si="127"/>
        <v>1.6858195999264951</v>
      </c>
      <c r="W838" s="12"/>
      <c r="X838" s="8"/>
      <c r="Z838" s="7">
        <v>830</v>
      </c>
      <c r="AA838" s="14">
        <f t="shared" ca="1" si="120"/>
        <v>0.50085909854818278</v>
      </c>
      <c r="AC838" s="12"/>
      <c r="AD838" s="8"/>
    </row>
    <row r="839" spans="2:30" x14ac:dyDescent="0.25">
      <c r="B839" s="7">
        <v>831</v>
      </c>
      <c r="C839" s="14">
        <f t="shared" ca="1" si="121"/>
        <v>-1.9978509691246427E-2</v>
      </c>
      <c r="E839" s="7">
        <v>831</v>
      </c>
      <c r="F839" s="14">
        <f t="shared" ca="1" si="122"/>
        <v>0.48884905071042206</v>
      </c>
      <c r="H839" s="7">
        <v>831</v>
      </c>
      <c r="I839" s="14">
        <f t="shared" ca="1" si="123"/>
        <v>-0.46798433121523947</v>
      </c>
      <c r="K839" s="12"/>
      <c r="L839" s="8"/>
      <c r="N839" s="12"/>
      <c r="O839" s="8"/>
      <c r="Q839" s="12"/>
      <c r="R839" s="8"/>
      <c r="T839" s="7">
        <v>831</v>
      </c>
      <c r="U839" s="14">
        <f t="shared" ca="1" si="127"/>
        <v>8.8620980393616655E-4</v>
      </c>
      <c r="W839" s="12"/>
      <c r="X839" s="8"/>
      <c r="Z839" s="7">
        <v>831</v>
      </c>
      <c r="AA839" s="14">
        <f t="shared" ca="1" si="120"/>
        <v>-9.133315233274239E-2</v>
      </c>
      <c r="AC839" s="12"/>
      <c r="AD839" s="8"/>
    </row>
    <row r="840" spans="2:30" x14ac:dyDescent="0.25">
      <c r="B840" s="7">
        <v>832</v>
      </c>
      <c r="C840" s="14">
        <f t="shared" ca="1" si="121"/>
        <v>0.43858919291542442</v>
      </c>
      <c r="E840" s="7">
        <v>832</v>
      </c>
      <c r="F840" s="14">
        <f t="shared" ca="1" si="122"/>
        <v>-7.7371924849191198E-2</v>
      </c>
      <c r="H840" s="7">
        <v>832</v>
      </c>
      <c r="I840" s="14">
        <f t="shared" ca="1" si="123"/>
        <v>-6.5710414388923305E-2</v>
      </c>
      <c r="K840" s="12"/>
      <c r="L840" s="8"/>
      <c r="N840" s="12"/>
      <c r="O840" s="8"/>
      <c r="Q840" s="12"/>
      <c r="R840" s="8"/>
      <c r="T840" s="7">
        <v>832</v>
      </c>
      <c r="U840" s="14">
        <f t="shared" ca="1" si="127"/>
        <v>0.29550685367730989</v>
      </c>
      <c r="W840" s="12"/>
      <c r="X840" s="8"/>
      <c r="Z840" s="7">
        <v>832</v>
      </c>
      <c r="AA840" s="14">
        <f t="shared" ca="1" si="120"/>
        <v>3.1651053933865886E-2</v>
      </c>
      <c r="AC840" s="12"/>
      <c r="AD840" s="8"/>
    </row>
    <row r="841" spans="2:30" x14ac:dyDescent="0.25">
      <c r="B841" s="7">
        <v>833</v>
      </c>
      <c r="C841" s="14">
        <f t="shared" ca="1" si="121"/>
        <v>-0.17056937033187355</v>
      </c>
      <c r="E841" s="7">
        <v>833</v>
      </c>
      <c r="F841" s="14">
        <f t="shared" ca="1" si="122"/>
        <v>-0.20523955936967261</v>
      </c>
      <c r="H841" s="7">
        <v>833</v>
      </c>
      <c r="I841" s="14">
        <f t="shared" ca="1" si="123"/>
        <v>0.1679081357049475</v>
      </c>
      <c r="K841" s="12"/>
      <c r="L841" s="8"/>
      <c r="N841" s="12"/>
      <c r="O841" s="8"/>
      <c r="Q841" s="12"/>
      <c r="R841" s="8"/>
      <c r="T841" s="7">
        <v>833</v>
      </c>
      <c r="U841" s="14">
        <f t="shared" ca="1" si="127"/>
        <v>-0.20790079399659867</v>
      </c>
      <c r="W841" s="12"/>
      <c r="X841" s="8"/>
      <c r="Z841" s="7">
        <v>833</v>
      </c>
      <c r="AA841" s="14">
        <f t="shared" ca="1" si="120"/>
        <v>-1.1731674024802741E-2</v>
      </c>
      <c r="AC841" s="12"/>
      <c r="AD841" s="8"/>
    </row>
    <row r="842" spans="2:30" x14ac:dyDescent="0.25">
      <c r="B842" s="7">
        <v>834</v>
      </c>
      <c r="C842" s="14">
        <f t="shared" ca="1" si="121"/>
        <v>0.57751736078852089</v>
      </c>
      <c r="E842" s="7">
        <v>834</v>
      </c>
      <c r="F842" s="14">
        <f t="shared" ca="1" si="122"/>
        <v>0.73083198664352766</v>
      </c>
      <c r="H842" s="7">
        <v>834</v>
      </c>
      <c r="I842" s="14">
        <f t="shared" ca="1" si="123"/>
        <v>0.47265232414254282</v>
      </c>
      <c r="K842" s="12"/>
      <c r="L842" s="8"/>
      <c r="N842" s="12"/>
      <c r="O842" s="8"/>
      <c r="Q842" s="12"/>
      <c r="R842" s="8"/>
      <c r="T842" s="7">
        <v>834</v>
      </c>
      <c r="U842" s="14">
        <f t="shared" ca="1" si="127"/>
        <v>1.7810016715745915</v>
      </c>
      <c r="W842" s="12"/>
      <c r="X842" s="8"/>
      <c r="Z842" s="7">
        <v>834</v>
      </c>
      <c r="AA842" s="14">
        <f t="shared" ref="AA842:AA905" ca="1" si="130">$AA$3*C842+$AA$4*F842+$AA$5*I842</f>
        <v>0.57107923022203388</v>
      </c>
      <c r="AC842" s="12"/>
      <c r="AD842" s="8"/>
    </row>
    <row r="843" spans="2:30" x14ac:dyDescent="0.25">
      <c r="B843" s="7">
        <v>835</v>
      </c>
      <c r="C843" s="14">
        <f t="shared" ref="C843:C906" ca="1" si="131">_xlfn.NORM.INV(RAND(),$C$3,$C$4)+($C$5*C842)+($C$6*RAND())</f>
        <v>7.456000053698332E-2</v>
      </c>
      <c r="E843" s="7">
        <v>835</v>
      </c>
      <c r="F843" s="14">
        <f t="shared" ref="F843:F906" ca="1" si="132">_xlfn.NORM.INV(RAND(),$F$3,$F$4)+($F$5*F842)+($F$6*RAND())</f>
        <v>0.64331738395530469</v>
      </c>
      <c r="H843" s="7">
        <v>835</v>
      </c>
      <c r="I843" s="14">
        <f t="shared" ref="I843:I906" ca="1" si="133">_xlfn.NORM.INV(RAND(),$I$3,$I$4)+($I$5*I842)+($I$6*RAND())</f>
        <v>0.16259118162563119</v>
      </c>
      <c r="K843" s="12"/>
      <c r="L843" s="8"/>
      <c r="N843" s="12"/>
      <c r="O843" s="8"/>
      <c r="Q843" s="12"/>
      <c r="R843" s="8"/>
      <c r="T843" s="7">
        <v>835</v>
      </c>
      <c r="U843" s="14">
        <f t="shared" ref="U843:U906" ca="1" si="134">C843+F843+I843+$U$5*U842+$U$6*RAND()</f>
        <v>0.88046856611791924</v>
      </c>
      <c r="W843" s="12"/>
      <c r="X843" s="8"/>
      <c r="Z843" s="7">
        <v>835</v>
      </c>
      <c r="AA843" s="14">
        <f t="shared" ca="1" si="130"/>
        <v>0.28920280610680366</v>
      </c>
      <c r="AC843" s="12"/>
      <c r="AD843" s="8"/>
    </row>
    <row r="844" spans="2:30" x14ac:dyDescent="0.25">
      <c r="B844" s="7">
        <v>836</v>
      </c>
      <c r="C844" s="14">
        <f t="shared" ca="1" si="131"/>
        <v>0.27542472639190246</v>
      </c>
      <c r="E844" s="7">
        <v>836</v>
      </c>
      <c r="F844" s="14">
        <f t="shared" ca="1" si="132"/>
        <v>-0.11976666526774218</v>
      </c>
      <c r="H844" s="7">
        <v>836</v>
      </c>
      <c r="I844" s="14">
        <f t="shared" ca="1" si="133"/>
        <v>-3.7403588325835763E-2</v>
      </c>
      <c r="K844" s="12"/>
      <c r="L844" s="8"/>
      <c r="N844" s="12"/>
      <c r="O844" s="8"/>
      <c r="Q844" s="12"/>
      <c r="R844" s="8"/>
      <c r="T844" s="7">
        <v>836</v>
      </c>
      <c r="U844" s="14">
        <f t="shared" ca="1" si="134"/>
        <v>0.11825447279832452</v>
      </c>
      <c r="W844" s="12"/>
      <c r="X844" s="8"/>
      <c r="Z844" s="7">
        <v>836</v>
      </c>
      <c r="AA844" s="14">
        <f t="shared" ca="1" si="130"/>
        <v>4.5315153513995898E-4</v>
      </c>
      <c r="AC844" s="12"/>
      <c r="AD844" s="8"/>
    </row>
    <row r="845" spans="2:30" x14ac:dyDescent="0.25">
      <c r="B845" s="7">
        <v>837</v>
      </c>
      <c r="C845" s="14">
        <f t="shared" ca="1" si="131"/>
        <v>-0.33999877805506951</v>
      </c>
      <c r="E845" s="7">
        <v>837</v>
      </c>
      <c r="F845" s="14">
        <f t="shared" ca="1" si="132"/>
        <v>0.14894277817414037</v>
      </c>
      <c r="H845" s="7">
        <v>837</v>
      </c>
      <c r="I845" s="14">
        <f t="shared" ca="1" si="133"/>
        <v>8.6495119929547407E-2</v>
      </c>
      <c r="K845" s="12"/>
      <c r="L845" s="8"/>
      <c r="N845" s="12"/>
      <c r="O845" s="8"/>
      <c r="Q845" s="12"/>
      <c r="R845" s="8"/>
      <c r="T845" s="7">
        <v>837</v>
      </c>
      <c r="U845" s="14">
        <f t="shared" ca="1" si="134"/>
        <v>-0.10456087995138173</v>
      </c>
      <c r="W845" s="12"/>
      <c r="X845" s="8"/>
      <c r="Z845" s="7">
        <v>837</v>
      </c>
      <c r="AA845" s="14">
        <f t="shared" ca="1" si="130"/>
        <v>1.9930637806001912E-2</v>
      </c>
      <c r="AC845" s="12"/>
      <c r="AD845" s="8"/>
    </row>
    <row r="846" spans="2:30" x14ac:dyDescent="0.25">
      <c r="B846" s="7">
        <v>838</v>
      </c>
      <c r="C846" s="14">
        <f t="shared" ca="1" si="131"/>
        <v>0.16677363582860749</v>
      </c>
      <c r="E846" s="7">
        <v>838</v>
      </c>
      <c r="F846" s="14">
        <f t="shared" ca="1" si="132"/>
        <v>7.5944635667789528E-3</v>
      </c>
      <c r="H846" s="7">
        <v>838</v>
      </c>
      <c r="I846" s="14">
        <f t="shared" ca="1" si="133"/>
        <v>0.40102482461383882</v>
      </c>
      <c r="K846" s="12"/>
      <c r="L846" s="8"/>
      <c r="N846" s="12"/>
      <c r="O846" s="8"/>
      <c r="Q846" s="12"/>
      <c r="R846" s="8"/>
      <c r="T846" s="7">
        <v>838</v>
      </c>
      <c r="U846" s="14">
        <f t="shared" ca="1" si="134"/>
        <v>0.57539292400922526</v>
      </c>
      <c r="W846" s="12"/>
      <c r="X846" s="8"/>
      <c r="Z846" s="7">
        <v>838</v>
      </c>
      <c r="AA846" s="14">
        <f t="shared" ca="1" si="130"/>
        <v>0.23614547854267459</v>
      </c>
      <c r="AC846" s="12"/>
      <c r="AD846" s="8"/>
    </row>
    <row r="847" spans="2:30" x14ac:dyDescent="0.25">
      <c r="B847" s="7">
        <v>839</v>
      </c>
      <c r="C847" s="14">
        <f t="shared" ca="1" si="131"/>
        <v>0.3496558125951143</v>
      </c>
      <c r="E847" s="7">
        <v>839</v>
      </c>
      <c r="F847" s="14">
        <f t="shared" ca="1" si="132"/>
        <v>-0.11329216234022296</v>
      </c>
      <c r="H847" s="7">
        <v>839</v>
      </c>
      <c r="I847" s="14">
        <f t="shared" ca="1" si="133"/>
        <v>0.13866120876364785</v>
      </c>
      <c r="K847" s="12"/>
      <c r="L847" s="8"/>
      <c r="N847" s="12"/>
      <c r="O847" s="8"/>
      <c r="Q847" s="12"/>
      <c r="R847" s="8"/>
      <c r="T847" s="7">
        <v>839</v>
      </c>
      <c r="U847" s="14">
        <f t="shared" ca="1" si="134"/>
        <v>0.37502485901853921</v>
      </c>
      <c r="W847" s="12"/>
      <c r="X847" s="8"/>
      <c r="Z847" s="7">
        <v>839</v>
      </c>
      <c r="AA847" s="14">
        <f t="shared" ca="1" si="130"/>
        <v>0.1052741181987799</v>
      </c>
      <c r="AC847" s="12"/>
      <c r="AD847" s="8"/>
    </row>
    <row r="848" spans="2:30" x14ac:dyDescent="0.25">
      <c r="B848" s="7">
        <v>840</v>
      </c>
      <c r="C848" s="14">
        <f t="shared" ca="1" si="131"/>
        <v>0.50724521508708398</v>
      </c>
      <c r="E848" s="7">
        <v>840</v>
      </c>
      <c r="F848" s="14">
        <f t="shared" ca="1" si="132"/>
        <v>-0.1670635968007195</v>
      </c>
      <c r="H848" s="7">
        <v>840</v>
      </c>
      <c r="I848" s="14">
        <f t="shared" ca="1" si="133"/>
        <v>-1.7018337824645922E-2</v>
      </c>
      <c r="K848" s="12"/>
      <c r="L848" s="8"/>
      <c r="N848" s="12"/>
      <c r="O848" s="8"/>
      <c r="Q848" s="12"/>
      <c r="R848" s="8"/>
      <c r="T848" s="7">
        <v>840</v>
      </c>
      <c r="U848" s="14">
        <f t="shared" ca="1" si="134"/>
        <v>0.3231632804617186</v>
      </c>
      <c r="W848" s="12"/>
      <c r="X848" s="8"/>
      <c r="Z848" s="7">
        <v>840</v>
      </c>
      <c r="AA848" s="14">
        <f t="shared" ca="1" si="130"/>
        <v>4.2820795064878001E-2</v>
      </c>
      <c r="AC848" s="12"/>
      <c r="AD848" s="8"/>
    </row>
    <row r="849" spans="2:30" x14ac:dyDescent="0.25">
      <c r="B849" s="7">
        <v>841</v>
      </c>
      <c r="C849" s="14">
        <f t="shared" ca="1" si="131"/>
        <v>6.7919335932593042E-2</v>
      </c>
      <c r="E849" s="7">
        <v>841</v>
      </c>
      <c r="F849" s="14">
        <f t="shared" ca="1" si="132"/>
        <v>-0.77217402207677022</v>
      </c>
      <c r="H849" s="7">
        <v>841</v>
      </c>
      <c r="I849" s="14">
        <f t="shared" ca="1" si="133"/>
        <v>-0.14133024066314839</v>
      </c>
      <c r="K849" s="12"/>
      <c r="L849" s="8"/>
      <c r="N849" s="12"/>
      <c r="O849" s="8"/>
      <c r="Q849" s="12"/>
      <c r="R849" s="8"/>
      <c r="T849" s="7">
        <v>841</v>
      </c>
      <c r="U849" s="14">
        <f t="shared" ca="1" si="134"/>
        <v>-0.84558492680732555</v>
      </c>
      <c r="W849" s="12"/>
      <c r="X849" s="8"/>
      <c r="Z849" s="7">
        <v>841</v>
      </c>
      <c r="AA849" s="14">
        <f t="shared" ca="1" si="130"/>
        <v>-0.28873345976808662</v>
      </c>
      <c r="AC849" s="12"/>
      <c r="AD849" s="8"/>
    </row>
    <row r="850" spans="2:30" x14ac:dyDescent="0.25">
      <c r="B850" s="7">
        <v>842</v>
      </c>
      <c r="C850" s="14">
        <f t="shared" ca="1" si="131"/>
        <v>0.11739320975608572</v>
      </c>
      <c r="E850" s="7">
        <v>842</v>
      </c>
      <c r="F850" s="14">
        <f t="shared" ca="1" si="132"/>
        <v>0.10135802213307538</v>
      </c>
      <c r="H850" s="7">
        <v>842</v>
      </c>
      <c r="I850" s="14">
        <f t="shared" ca="1" si="133"/>
        <v>-0.10126042059197611</v>
      </c>
      <c r="K850" s="12"/>
      <c r="L850" s="8"/>
      <c r="N850" s="12"/>
      <c r="O850" s="8"/>
      <c r="Q850" s="12"/>
      <c r="R850" s="8"/>
      <c r="T850" s="7">
        <v>842</v>
      </c>
      <c r="U850" s="14">
        <f t="shared" ca="1" si="134"/>
        <v>0.11749081129718499</v>
      </c>
      <c r="W850" s="12"/>
      <c r="X850" s="8"/>
      <c r="Z850" s="7">
        <v>842</v>
      </c>
      <c r="AA850" s="14">
        <f t="shared" ca="1" si="130"/>
        <v>3.2558382951516987E-3</v>
      </c>
      <c r="AC850" s="12"/>
      <c r="AD850" s="8"/>
    </row>
    <row r="851" spans="2:30" x14ac:dyDescent="0.25">
      <c r="B851" s="7">
        <v>843</v>
      </c>
      <c r="C851" s="14">
        <f t="shared" ca="1" si="131"/>
        <v>0.25886838867218465</v>
      </c>
      <c r="E851" s="7">
        <v>843</v>
      </c>
      <c r="F851" s="14">
        <f t="shared" ca="1" si="132"/>
        <v>0.60739470560455511</v>
      </c>
      <c r="H851" s="7">
        <v>843</v>
      </c>
      <c r="I851" s="14">
        <f t="shared" ca="1" si="133"/>
        <v>-0.2611241624376936</v>
      </c>
      <c r="K851" s="12"/>
      <c r="L851" s="8"/>
      <c r="N851" s="12"/>
      <c r="O851" s="8"/>
      <c r="Q851" s="12"/>
      <c r="R851" s="8"/>
      <c r="T851" s="7">
        <v>843</v>
      </c>
      <c r="U851" s="14">
        <f t="shared" ca="1" si="134"/>
        <v>0.6051389318390461</v>
      </c>
      <c r="W851" s="12"/>
      <c r="X851" s="8"/>
      <c r="Z851" s="7">
        <v>843</v>
      </c>
      <c r="AA851" s="14">
        <f t="shared" ca="1" si="130"/>
        <v>0.10343000819695666</v>
      </c>
      <c r="AC851" s="12"/>
      <c r="AD851" s="8"/>
    </row>
    <row r="852" spans="2:30" x14ac:dyDescent="0.25">
      <c r="B852" s="7">
        <v>844</v>
      </c>
      <c r="C852" s="14">
        <f t="shared" ca="1" si="131"/>
        <v>0.20777452001882585</v>
      </c>
      <c r="E852" s="7">
        <v>844</v>
      </c>
      <c r="F852" s="14">
        <f t="shared" ca="1" si="132"/>
        <v>0.14982287039855388</v>
      </c>
      <c r="H852" s="7">
        <v>844</v>
      </c>
      <c r="I852" s="14">
        <f t="shared" ca="1" si="133"/>
        <v>8.8173592875770215E-3</v>
      </c>
      <c r="K852" s="12"/>
      <c r="L852" s="8"/>
      <c r="N852" s="12"/>
      <c r="O852" s="8"/>
      <c r="Q852" s="12"/>
      <c r="R852" s="8"/>
      <c r="T852" s="7">
        <v>844</v>
      </c>
      <c r="U852" s="14">
        <f t="shared" ca="1" si="134"/>
        <v>0.36641474970495674</v>
      </c>
      <c r="W852" s="12"/>
      <c r="X852" s="8"/>
      <c r="Z852" s="7">
        <v>844</v>
      </c>
      <c r="AA852" s="14">
        <f t="shared" ca="1" si="130"/>
        <v>9.0910444767119833E-2</v>
      </c>
      <c r="AC852" s="12"/>
      <c r="AD852" s="8"/>
    </row>
    <row r="853" spans="2:30" x14ac:dyDescent="0.25">
      <c r="B853" s="7">
        <v>845</v>
      </c>
      <c r="C853" s="14">
        <f t="shared" ca="1" si="131"/>
        <v>0.40138048891706718</v>
      </c>
      <c r="E853" s="7">
        <v>845</v>
      </c>
      <c r="F853" s="14">
        <f t="shared" ca="1" si="132"/>
        <v>1.0140668589664303</v>
      </c>
      <c r="H853" s="7">
        <v>845</v>
      </c>
      <c r="I853" s="14">
        <f t="shared" ca="1" si="133"/>
        <v>0.29688255461646185</v>
      </c>
      <c r="K853" s="12"/>
      <c r="L853" s="8"/>
      <c r="N853" s="12"/>
      <c r="O853" s="8"/>
      <c r="Q853" s="12"/>
      <c r="R853" s="8"/>
      <c r="T853" s="7">
        <v>845</v>
      </c>
      <c r="U853" s="14">
        <f t="shared" ca="1" si="134"/>
        <v>1.7123299024999592</v>
      </c>
      <c r="W853" s="12"/>
      <c r="X853" s="8"/>
      <c r="Z853" s="7">
        <v>845</v>
      </c>
      <c r="AA853" s="14">
        <f t="shared" ca="1" si="130"/>
        <v>0.53293743278157346</v>
      </c>
      <c r="AC853" s="12"/>
      <c r="AD853" s="8"/>
    </row>
    <row r="854" spans="2:30" x14ac:dyDescent="0.25">
      <c r="B854" s="7">
        <v>846</v>
      </c>
      <c r="C854" s="14">
        <f t="shared" ca="1" si="131"/>
        <v>-0.47687435953056823</v>
      </c>
      <c r="E854" s="7">
        <v>846</v>
      </c>
      <c r="F854" s="14">
        <f t="shared" ca="1" si="132"/>
        <v>-7.1293677353206741E-2</v>
      </c>
      <c r="H854" s="7">
        <v>846</v>
      </c>
      <c r="I854" s="14">
        <f t="shared" ca="1" si="133"/>
        <v>0.17831380320140755</v>
      </c>
      <c r="K854" s="12"/>
      <c r="L854" s="8"/>
      <c r="N854" s="12"/>
      <c r="O854" s="8"/>
      <c r="Q854" s="12"/>
      <c r="R854" s="8"/>
      <c r="T854" s="7">
        <v>846</v>
      </c>
      <c r="U854" s="14">
        <f t="shared" ca="1" si="134"/>
        <v>-0.36985423368236736</v>
      </c>
      <c r="W854" s="12"/>
      <c r="X854" s="8"/>
      <c r="Z854" s="7">
        <v>846</v>
      </c>
      <c r="AA854" s="14">
        <f t="shared" ca="1" si="130"/>
        <v>-2.7606073511371898E-2</v>
      </c>
      <c r="AC854" s="12"/>
      <c r="AD854" s="8"/>
    </row>
    <row r="855" spans="2:30" x14ac:dyDescent="0.25">
      <c r="B855" s="7">
        <v>847</v>
      </c>
      <c r="C855" s="14">
        <f t="shared" ca="1" si="131"/>
        <v>-0.20431379778908998</v>
      </c>
      <c r="E855" s="7">
        <v>847</v>
      </c>
      <c r="F855" s="14">
        <f t="shared" ca="1" si="132"/>
        <v>0.13251506335146146</v>
      </c>
      <c r="H855" s="7">
        <v>847</v>
      </c>
      <c r="I855" s="14">
        <f t="shared" ca="1" si="133"/>
        <v>0.24948208753340334</v>
      </c>
      <c r="K855" s="12"/>
      <c r="L855" s="8"/>
      <c r="N855" s="12"/>
      <c r="O855" s="8"/>
      <c r="Q855" s="12"/>
      <c r="R855" s="8"/>
      <c r="T855" s="7">
        <v>847</v>
      </c>
      <c r="U855" s="14">
        <f t="shared" ca="1" si="134"/>
        <v>0.17768335309577482</v>
      </c>
      <c r="W855" s="12"/>
      <c r="X855" s="8"/>
      <c r="Z855" s="7">
        <v>847</v>
      </c>
      <c r="AA855" s="14">
        <f t="shared" ca="1" si="130"/>
        <v>0.1236328032143221</v>
      </c>
      <c r="AC855" s="12"/>
      <c r="AD855" s="8"/>
    </row>
    <row r="856" spans="2:30" x14ac:dyDescent="0.25">
      <c r="B856" s="7">
        <v>848</v>
      </c>
      <c r="C856" s="14">
        <f t="shared" ca="1" si="131"/>
        <v>2.0156475919086717E-2</v>
      </c>
      <c r="E856" s="7">
        <v>848</v>
      </c>
      <c r="F856" s="14">
        <f t="shared" ca="1" si="132"/>
        <v>-0.55847451674106197</v>
      </c>
      <c r="H856" s="7">
        <v>848</v>
      </c>
      <c r="I856" s="14">
        <f t="shared" ca="1" si="133"/>
        <v>-2.4271120969931698E-2</v>
      </c>
      <c r="K856" s="12"/>
      <c r="L856" s="8"/>
      <c r="N856" s="12"/>
      <c r="O856" s="8"/>
      <c r="Q856" s="12"/>
      <c r="R856" s="8"/>
      <c r="T856" s="7">
        <v>848</v>
      </c>
      <c r="U856" s="14">
        <f t="shared" ca="1" si="134"/>
        <v>-0.56258916179190688</v>
      </c>
      <c r="W856" s="12"/>
      <c r="X856" s="8"/>
      <c r="Z856" s="7">
        <v>848</v>
      </c>
      <c r="AA856" s="14">
        <f t="shared" ca="1" si="130"/>
        <v>-0.17564662032346712</v>
      </c>
      <c r="AC856" s="12"/>
      <c r="AD856" s="8"/>
    </row>
    <row r="857" spans="2:30" x14ac:dyDescent="0.25">
      <c r="B857" s="7">
        <v>849</v>
      </c>
      <c r="C857" s="14">
        <f t="shared" ca="1" si="131"/>
        <v>-4.0577441361496609E-2</v>
      </c>
      <c r="E857" s="7">
        <v>849</v>
      </c>
      <c r="F857" s="14">
        <f t="shared" ca="1" si="132"/>
        <v>0.39826273176914107</v>
      </c>
      <c r="H857" s="7">
        <v>849</v>
      </c>
      <c r="I857" s="14">
        <f t="shared" ca="1" si="133"/>
        <v>0.22486158754625674</v>
      </c>
      <c r="K857" s="12"/>
      <c r="L857" s="8"/>
      <c r="N857" s="12"/>
      <c r="O857" s="8"/>
      <c r="Q857" s="12"/>
      <c r="R857" s="8"/>
      <c r="T857" s="7">
        <v>849</v>
      </c>
      <c r="U857" s="14">
        <f t="shared" ca="1" si="134"/>
        <v>0.58254687795390114</v>
      </c>
      <c r="W857" s="12"/>
      <c r="X857" s="8"/>
      <c r="Z857" s="7">
        <v>849</v>
      </c>
      <c r="AA857" s="14">
        <f t="shared" ca="1" si="130"/>
        <v>0.22379412503157137</v>
      </c>
      <c r="AC857" s="12"/>
      <c r="AD857" s="8"/>
    </row>
    <row r="858" spans="2:30" x14ac:dyDescent="0.25">
      <c r="B858" s="7">
        <v>850</v>
      </c>
      <c r="C858" s="14">
        <f t="shared" ca="1" si="131"/>
        <v>-2.2633751101549894E-2</v>
      </c>
      <c r="E858" s="7">
        <v>850</v>
      </c>
      <c r="F858" s="14">
        <f t="shared" ca="1" si="132"/>
        <v>0.56410539291221395</v>
      </c>
      <c r="H858" s="7">
        <v>850</v>
      </c>
      <c r="I858" s="14">
        <f t="shared" ca="1" si="133"/>
        <v>-0.26485064844021389</v>
      </c>
      <c r="K858" s="12"/>
      <c r="L858" s="8"/>
      <c r="N858" s="12"/>
      <c r="O858" s="8"/>
      <c r="Q858" s="12"/>
      <c r="R858" s="8"/>
      <c r="T858" s="7">
        <v>850</v>
      </c>
      <c r="U858" s="14">
        <f t="shared" ca="1" si="134"/>
        <v>0.27662099337045021</v>
      </c>
      <c r="W858" s="12"/>
      <c r="X858" s="8"/>
      <c r="Z858" s="7">
        <v>850</v>
      </c>
      <c r="AA858" s="14">
        <f t="shared" ca="1" si="130"/>
        <v>3.2279543433247238E-2</v>
      </c>
      <c r="AC858" s="12"/>
      <c r="AD858" s="8"/>
    </row>
    <row r="859" spans="2:30" x14ac:dyDescent="0.25">
      <c r="B859" s="7">
        <v>851</v>
      </c>
      <c r="C859" s="14">
        <f t="shared" ca="1" si="131"/>
        <v>-6.7717509958035429E-3</v>
      </c>
      <c r="E859" s="7">
        <v>851</v>
      </c>
      <c r="F859" s="14">
        <f t="shared" ca="1" si="132"/>
        <v>0.47962173245156925</v>
      </c>
      <c r="H859" s="7">
        <v>851</v>
      </c>
      <c r="I859" s="14">
        <f t="shared" ca="1" si="133"/>
        <v>-0.1292342115609032</v>
      </c>
      <c r="K859" s="12"/>
      <c r="L859" s="8"/>
      <c r="N859" s="12"/>
      <c r="O859" s="8"/>
      <c r="Q859" s="12"/>
      <c r="R859" s="8"/>
      <c r="T859" s="7">
        <v>851</v>
      </c>
      <c r="U859" s="14">
        <f t="shared" ca="1" si="134"/>
        <v>0.34361576989486253</v>
      </c>
      <c r="W859" s="12"/>
      <c r="X859" s="8"/>
      <c r="Z859" s="7">
        <v>851</v>
      </c>
      <c r="AA859" s="14">
        <f t="shared" ca="1" si="130"/>
        <v>7.7915063755858438E-2</v>
      </c>
      <c r="AC859" s="12"/>
      <c r="AD859" s="8"/>
    </row>
    <row r="860" spans="2:30" x14ac:dyDescent="0.25">
      <c r="B860" s="7">
        <v>852</v>
      </c>
      <c r="C860" s="14">
        <f t="shared" ca="1" si="131"/>
        <v>0.17601471674748181</v>
      </c>
      <c r="E860" s="7">
        <v>852</v>
      </c>
      <c r="F860" s="14">
        <f t="shared" ca="1" si="132"/>
        <v>0.36639893203430263</v>
      </c>
      <c r="H860" s="7">
        <v>852</v>
      </c>
      <c r="I860" s="14">
        <f t="shared" ca="1" si="133"/>
        <v>5.6230816798843494E-2</v>
      </c>
      <c r="K860" s="12"/>
      <c r="L860" s="8"/>
      <c r="N860" s="12"/>
      <c r="O860" s="8"/>
      <c r="Q860" s="12"/>
      <c r="R860" s="8"/>
      <c r="T860" s="7">
        <v>852</v>
      </c>
      <c r="U860" s="14">
        <f t="shared" ca="1" si="134"/>
        <v>0.59864446558062789</v>
      </c>
      <c r="W860" s="12"/>
      <c r="X860" s="8"/>
      <c r="Z860" s="7">
        <v>852</v>
      </c>
      <c r="AA860" s="14">
        <f t="shared" ca="1" si="130"/>
        <v>0.1732380313592089</v>
      </c>
      <c r="AC860" s="12"/>
      <c r="AD860" s="8"/>
    </row>
    <row r="861" spans="2:30" x14ac:dyDescent="0.25">
      <c r="B861" s="7">
        <v>853</v>
      </c>
      <c r="C861" s="14">
        <f t="shared" ca="1" si="131"/>
        <v>0.19338125732933253</v>
      </c>
      <c r="E861" s="7">
        <v>853</v>
      </c>
      <c r="F861" s="14">
        <f t="shared" ca="1" si="132"/>
        <v>0.19193062733724581</v>
      </c>
      <c r="H861" s="7">
        <v>853</v>
      </c>
      <c r="I861" s="14">
        <f t="shared" ca="1" si="133"/>
        <v>2.6989520121067367E-2</v>
      </c>
      <c r="K861" s="12"/>
      <c r="L861" s="8"/>
      <c r="N861" s="12"/>
      <c r="O861" s="8"/>
      <c r="Q861" s="12"/>
      <c r="R861" s="8"/>
      <c r="T861" s="7">
        <v>853</v>
      </c>
      <c r="U861" s="14">
        <f t="shared" ca="1" si="134"/>
        <v>0.41230140478764571</v>
      </c>
      <c r="W861" s="12"/>
      <c r="X861" s="8"/>
      <c r="Z861" s="7">
        <v>853</v>
      </c>
      <c r="AA861" s="14">
        <f t="shared" ca="1" si="130"/>
        <v>0.10975019972757394</v>
      </c>
      <c r="AC861" s="12"/>
      <c r="AD861" s="8"/>
    </row>
    <row r="862" spans="2:30" x14ac:dyDescent="0.25">
      <c r="B862" s="7">
        <v>854</v>
      </c>
      <c r="C862" s="14">
        <f t="shared" ca="1" si="131"/>
        <v>5.8484464273791531E-3</v>
      </c>
      <c r="E862" s="7">
        <v>854</v>
      </c>
      <c r="F862" s="14">
        <f t="shared" ca="1" si="132"/>
        <v>0.49278454634494218</v>
      </c>
      <c r="H862" s="7">
        <v>854</v>
      </c>
      <c r="I862" s="14">
        <f t="shared" ca="1" si="133"/>
        <v>-0.21394426455975724</v>
      </c>
      <c r="K862" s="12"/>
      <c r="L862" s="8"/>
      <c r="N862" s="12"/>
      <c r="O862" s="8"/>
      <c r="Q862" s="12"/>
      <c r="R862" s="8"/>
      <c r="T862" s="7">
        <v>854</v>
      </c>
      <c r="U862" s="14">
        <f t="shared" ca="1" si="134"/>
        <v>0.28468872821256408</v>
      </c>
      <c r="W862" s="12"/>
      <c r="X862" s="8"/>
      <c r="Z862" s="7">
        <v>854</v>
      </c>
      <c r="AA862" s="14">
        <f t="shared" ca="1" si="130"/>
        <v>4.2032920909079868E-2</v>
      </c>
      <c r="AC862" s="12"/>
      <c r="AD862" s="8"/>
    </row>
    <row r="863" spans="2:30" x14ac:dyDescent="0.25">
      <c r="B863" s="7">
        <v>855</v>
      </c>
      <c r="C863" s="14">
        <f t="shared" ca="1" si="131"/>
        <v>0.17068154805682723</v>
      </c>
      <c r="E863" s="7">
        <v>855</v>
      </c>
      <c r="F863" s="14">
        <f t="shared" ca="1" si="132"/>
        <v>8.7737327347992694E-2</v>
      </c>
      <c r="H863" s="7">
        <v>855</v>
      </c>
      <c r="I863" s="14">
        <f t="shared" ca="1" si="133"/>
        <v>1.9849183644063753E-3</v>
      </c>
      <c r="K863" s="12"/>
      <c r="L863" s="8"/>
      <c r="N863" s="12"/>
      <c r="O863" s="8"/>
      <c r="Q863" s="12"/>
      <c r="R863" s="8"/>
      <c r="T863" s="7">
        <v>855</v>
      </c>
      <c r="U863" s="14">
        <f t="shared" ca="1" si="134"/>
        <v>0.26040379376922629</v>
      </c>
      <c r="W863" s="12"/>
      <c r="X863" s="8"/>
      <c r="Z863" s="7">
        <v>855</v>
      </c>
      <c r="AA863" s="14">
        <f t="shared" ca="1" si="130"/>
        <v>6.144996699796644E-2</v>
      </c>
      <c r="AC863" s="12"/>
      <c r="AD863" s="8"/>
    </row>
    <row r="864" spans="2:30" x14ac:dyDescent="0.25">
      <c r="B864" s="7">
        <v>856</v>
      </c>
      <c r="C864" s="14">
        <f t="shared" ca="1" si="131"/>
        <v>5.6842225048690534E-2</v>
      </c>
      <c r="E864" s="7">
        <v>856</v>
      </c>
      <c r="F864" s="14">
        <f t="shared" ca="1" si="132"/>
        <v>0.36612342342952109</v>
      </c>
      <c r="H864" s="7">
        <v>856</v>
      </c>
      <c r="I864" s="14">
        <f t="shared" ca="1" si="133"/>
        <v>0.10309509679740166</v>
      </c>
      <c r="K864" s="12"/>
      <c r="L864" s="8"/>
      <c r="N864" s="12"/>
      <c r="O864" s="8"/>
      <c r="Q864" s="12"/>
      <c r="R864" s="8"/>
      <c r="T864" s="7">
        <v>856</v>
      </c>
      <c r="U864" s="14">
        <f t="shared" ca="1" si="134"/>
        <v>0.52606074527561331</v>
      </c>
      <c r="W864" s="12"/>
      <c r="X864" s="8"/>
      <c r="Z864" s="7">
        <v>856</v>
      </c>
      <c r="AA864" s="14">
        <f t="shared" ca="1" si="130"/>
        <v>0.17275302043729526</v>
      </c>
      <c r="AC864" s="12"/>
      <c r="AD864" s="8"/>
    </row>
    <row r="865" spans="2:30" x14ac:dyDescent="0.25">
      <c r="B865" s="7">
        <v>857</v>
      </c>
      <c r="C865" s="14">
        <f t="shared" ca="1" si="131"/>
        <v>0.40967306754009891</v>
      </c>
      <c r="E865" s="7">
        <v>857</v>
      </c>
      <c r="F865" s="14">
        <f t="shared" ca="1" si="132"/>
        <v>0.30676108318406969</v>
      </c>
      <c r="H865" s="7">
        <v>857</v>
      </c>
      <c r="I865" s="14">
        <f t="shared" ca="1" si="133"/>
        <v>0.1440605592486055</v>
      </c>
      <c r="K865" s="12"/>
      <c r="L865" s="8"/>
      <c r="N865" s="12"/>
      <c r="O865" s="8"/>
      <c r="Q865" s="12"/>
      <c r="R865" s="8"/>
      <c r="T865" s="7">
        <v>857</v>
      </c>
      <c r="U865" s="14">
        <f t="shared" ca="1" si="134"/>
        <v>0.86049470997277411</v>
      </c>
      <c r="W865" s="12"/>
      <c r="X865" s="8"/>
      <c r="Z865" s="7">
        <v>857</v>
      </c>
      <c r="AA865" s="14">
        <f t="shared" ca="1" si="130"/>
        <v>0.24599321808754343</v>
      </c>
      <c r="AC865" s="12"/>
      <c r="AD865" s="8"/>
    </row>
    <row r="866" spans="2:30" x14ac:dyDescent="0.25">
      <c r="B866" s="7">
        <v>858</v>
      </c>
      <c r="C866" s="14">
        <f t="shared" ca="1" si="131"/>
        <v>6.2280773587205782E-2</v>
      </c>
      <c r="E866" s="7">
        <v>858</v>
      </c>
      <c r="F866" s="14">
        <f t="shared" ca="1" si="132"/>
        <v>-0.8207255035313803</v>
      </c>
      <c r="H866" s="7">
        <v>858</v>
      </c>
      <c r="I866" s="14">
        <f t="shared" ca="1" si="133"/>
        <v>2.6101321893439264E-2</v>
      </c>
      <c r="K866" s="12"/>
      <c r="L866" s="8"/>
      <c r="N866" s="12"/>
      <c r="O866" s="8"/>
      <c r="Q866" s="12"/>
      <c r="R866" s="8"/>
      <c r="T866" s="7">
        <v>858</v>
      </c>
      <c r="U866" s="14">
        <f t="shared" ca="1" si="134"/>
        <v>-0.73234340805073528</v>
      </c>
      <c r="W866" s="12"/>
      <c r="X866" s="8"/>
      <c r="Z866" s="7">
        <v>858</v>
      </c>
      <c r="AA866" s="14">
        <f t="shared" ca="1" si="130"/>
        <v>-0.22071083539525327</v>
      </c>
      <c r="AC866" s="12"/>
      <c r="AD866" s="8"/>
    </row>
    <row r="867" spans="2:30" x14ac:dyDescent="0.25">
      <c r="B867" s="7">
        <v>859</v>
      </c>
      <c r="C867" s="14">
        <f t="shared" ca="1" si="131"/>
        <v>0.21789646240209651</v>
      </c>
      <c r="E867" s="7">
        <v>859</v>
      </c>
      <c r="F867" s="14">
        <f t="shared" ca="1" si="132"/>
        <v>-0.35609030161892863</v>
      </c>
      <c r="H867" s="7">
        <v>859</v>
      </c>
      <c r="I867" s="14">
        <f t="shared" ca="1" si="133"/>
        <v>-2.923786866005806E-2</v>
      </c>
      <c r="K867" s="12"/>
      <c r="L867" s="8"/>
      <c r="N867" s="12"/>
      <c r="O867" s="8"/>
      <c r="Q867" s="12"/>
      <c r="R867" s="8"/>
      <c r="T867" s="7">
        <v>859</v>
      </c>
      <c r="U867" s="14">
        <f t="shared" ca="1" si="134"/>
        <v>-0.16743170787689018</v>
      </c>
      <c r="W867" s="12"/>
      <c r="X867" s="8"/>
      <c r="Z867" s="7">
        <v>859</v>
      </c>
      <c r="AA867" s="14">
        <f t="shared" ca="1" si="130"/>
        <v>-7.7866732335288305E-2</v>
      </c>
      <c r="AC867" s="12"/>
      <c r="AD867" s="8"/>
    </row>
    <row r="868" spans="2:30" x14ac:dyDescent="0.25">
      <c r="B868" s="7">
        <v>860</v>
      </c>
      <c r="C868" s="14">
        <f t="shared" ca="1" si="131"/>
        <v>0.79334786161216486</v>
      </c>
      <c r="E868" s="7">
        <v>860</v>
      </c>
      <c r="F868" s="14">
        <f t="shared" ca="1" si="132"/>
        <v>0.61099298267875679</v>
      </c>
      <c r="H868" s="7">
        <v>860</v>
      </c>
      <c r="I868" s="14">
        <f t="shared" ca="1" si="133"/>
        <v>-0.26423271267711368</v>
      </c>
      <c r="K868" s="12"/>
      <c r="L868" s="8"/>
      <c r="N868" s="12"/>
      <c r="O868" s="8"/>
      <c r="Q868" s="12"/>
      <c r="R868" s="8"/>
      <c r="T868" s="7">
        <v>860</v>
      </c>
      <c r="U868" s="14">
        <f t="shared" ca="1" si="134"/>
        <v>1.140108131613808</v>
      </c>
      <c r="W868" s="12"/>
      <c r="X868" s="8"/>
      <c r="Z868" s="7">
        <v>860</v>
      </c>
      <c r="AA868" s="14">
        <f t="shared" ca="1" si="130"/>
        <v>0.20985111078750318</v>
      </c>
      <c r="AC868" s="12"/>
      <c r="AD868" s="8"/>
    </row>
    <row r="869" spans="2:30" x14ac:dyDescent="0.25">
      <c r="B869" s="7">
        <v>861</v>
      </c>
      <c r="C869" s="14">
        <f t="shared" ca="1" si="131"/>
        <v>0.34551989311653969</v>
      </c>
      <c r="E869" s="7">
        <v>861</v>
      </c>
      <c r="F869" s="14">
        <f t="shared" ca="1" si="132"/>
        <v>0.57197437438419918</v>
      </c>
      <c r="H869" s="7">
        <v>861</v>
      </c>
      <c r="I869" s="14">
        <f t="shared" ca="1" si="133"/>
        <v>-0.30739095707804692</v>
      </c>
      <c r="K869" s="12"/>
      <c r="L869" s="8"/>
      <c r="N869" s="12"/>
      <c r="O869" s="8"/>
      <c r="Q869" s="12"/>
      <c r="R869" s="8"/>
      <c r="T869" s="7">
        <v>861</v>
      </c>
      <c r="U869" s="14">
        <f t="shared" ca="1" si="134"/>
        <v>0.61010331042269206</v>
      </c>
      <c r="W869" s="12"/>
      <c r="X869" s="8"/>
      <c r="Z869" s="7">
        <v>861</v>
      </c>
      <c r="AA869" s="14">
        <f t="shared" ca="1" si="130"/>
        <v>8.7000812399544242E-2</v>
      </c>
      <c r="AC869" s="12"/>
      <c r="AD869" s="8"/>
    </row>
    <row r="870" spans="2:30" x14ac:dyDescent="0.25">
      <c r="B870" s="7">
        <v>862</v>
      </c>
      <c r="C870" s="14">
        <f t="shared" ca="1" si="131"/>
        <v>0.14515705866826317</v>
      </c>
      <c r="E870" s="7">
        <v>862</v>
      </c>
      <c r="F870" s="14">
        <f t="shared" ca="1" si="132"/>
        <v>0.22944371544352199</v>
      </c>
      <c r="H870" s="7">
        <v>862</v>
      </c>
      <c r="I870" s="14">
        <f t="shared" ca="1" si="133"/>
        <v>-0.45283710380176923</v>
      </c>
      <c r="K870" s="12"/>
      <c r="L870" s="8"/>
      <c r="N870" s="12"/>
      <c r="O870" s="8"/>
      <c r="Q870" s="12"/>
      <c r="R870" s="8"/>
      <c r="T870" s="7">
        <v>862</v>
      </c>
      <c r="U870" s="14">
        <f t="shared" ca="1" si="134"/>
        <v>-7.8236329689984063E-2</v>
      </c>
      <c r="W870" s="12"/>
      <c r="X870" s="8"/>
      <c r="Z870" s="7">
        <v>862</v>
      </c>
      <c r="AA870" s="14">
        <f t="shared" ca="1" si="130"/>
        <v>-0.12855402553417539</v>
      </c>
      <c r="AC870" s="12"/>
      <c r="AD870" s="8"/>
    </row>
    <row r="871" spans="2:30" x14ac:dyDescent="0.25">
      <c r="B871" s="7">
        <v>863</v>
      </c>
      <c r="C871" s="14">
        <f t="shared" ca="1" si="131"/>
        <v>0.37411429483183001</v>
      </c>
      <c r="E871" s="7">
        <v>863</v>
      </c>
      <c r="F871" s="14">
        <f t="shared" ca="1" si="132"/>
        <v>-9.7974641410970176E-2</v>
      </c>
      <c r="H871" s="7">
        <v>863</v>
      </c>
      <c r="I871" s="14">
        <f t="shared" ca="1" si="133"/>
        <v>-0.30780682960753186</v>
      </c>
      <c r="K871" s="12"/>
      <c r="L871" s="8"/>
      <c r="N871" s="12"/>
      <c r="O871" s="8"/>
      <c r="Q871" s="12"/>
      <c r="R871" s="8"/>
      <c r="T871" s="7">
        <v>863</v>
      </c>
      <c r="U871" s="14">
        <f t="shared" ca="1" si="134"/>
        <v>-3.166717618667203E-2</v>
      </c>
      <c r="W871" s="12"/>
      <c r="X871" s="8"/>
      <c r="Z871" s="7">
        <v>863</v>
      </c>
      <c r="AA871" s="14">
        <f t="shared" ca="1" si="130"/>
        <v>-0.10847294826069098</v>
      </c>
      <c r="AC871" s="12"/>
      <c r="AD871" s="8"/>
    </row>
    <row r="872" spans="2:30" x14ac:dyDescent="0.25">
      <c r="B872" s="7">
        <v>864</v>
      </c>
      <c r="C872" s="14">
        <f t="shared" ca="1" si="131"/>
        <v>0.51973863733110015</v>
      </c>
      <c r="E872" s="7">
        <v>864</v>
      </c>
      <c r="F872" s="14">
        <f t="shared" ca="1" si="132"/>
        <v>0.55100555764843107</v>
      </c>
      <c r="H872" s="7">
        <v>864</v>
      </c>
      <c r="I872" s="14">
        <f t="shared" ca="1" si="133"/>
        <v>-8.6568390022809943E-2</v>
      </c>
      <c r="K872" s="12"/>
      <c r="L872" s="8"/>
      <c r="N872" s="12"/>
      <c r="O872" s="8"/>
      <c r="Q872" s="12"/>
      <c r="R872" s="8"/>
      <c r="T872" s="7">
        <v>864</v>
      </c>
      <c r="U872" s="14">
        <f t="shared" ca="1" si="134"/>
        <v>0.98417580495672119</v>
      </c>
      <c r="W872" s="12"/>
      <c r="X872" s="8"/>
      <c r="Z872" s="7">
        <v>864</v>
      </c>
      <c r="AA872" s="14">
        <f t="shared" ca="1" si="130"/>
        <v>0.22596519974934437</v>
      </c>
      <c r="AC872" s="12"/>
      <c r="AD872" s="8"/>
    </row>
    <row r="873" spans="2:30" x14ac:dyDescent="0.25">
      <c r="B873" s="7">
        <v>865</v>
      </c>
      <c r="C873" s="14">
        <f t="shared" ca="1" si="131"/>
        <v>-1.8990453432615323E-2</v>
      </c>
      <c r="E873" s="7">
        <v>865</v>
      </c>
      <c r="F873" s="14">
        <f t="shared" ca="1" si="132"/>
        <v>-7.8440853754175727E-2</v>
      </c>
      <c r="H873" s="7">
        <v>865</v>
      </c>
      <c r="I873" s="14">
        <f t="shared" ca="1" si="133"/>
        <v>-1.520888669752838E-2</v>
      </c>
      <c r="K873" s="12"/>
      <c r="L873" s="8"/>
      <c r="N873" s="12"/>
      <c r="O873" s="8"/>
      <c r="Q873" s="12"/>
      <c r="R873" s="8"/>
      <c r="T873" s="7">
        <v>865</v>
      </c>
      <c r="U873" s="14">
        <f t="shared" ca="1" si="134"/>
        <v>-0.11264019388431942</v>
      </c>
      <c r="W873" s="12"/>
      <c r="X873" s="8"/>
      <c r="Z873" s="7">
        <v>865</v>
      </c>
      <c r="AA873" s="14">
        <f t="shared" ca="1" si="130"/>
        <v>-3.4934790161539969E-2</v>
      </c>
      <c r="AC873" s="12"/>
      <c r="AD873" s="8"/>
    </row>
    <row r="874" spans="2:30" x14ac:dyDescent="0.25">
      <c r="B874" s="7">
        <v>866</v>
      </c>
      <c r="C874" s="14">
        <f t="shared" ca="1" si="131"/>
        <v>0.3502145238481838</v>
      </c>
      <c r="E874" s="7">
        <v>866</v>
      </c>
      <c r="F874" s="14">
        <f t="shared" ca="1" si="132"/>
        <v>-0.1650411037336241</v>
      </c>
      <c r="H874" s="7">
        <v>866</v>
      </c>
      <c r="I874" s="14">
        <f t="shared" ca="1" si="133"/>
        <v>0.21300451403730769</v>
      </c>
      <c r="K874" s="12"/>
      <c r="L874" s="8"/>
      <c r="N874" s="12"/>
      <c r="O874" s="8"/>
      <c r="Q874" s="12"/>
      <c r="R874" s="8"/>
      <c r="T874" s="7">
        <v>866</v>
      </c>
      <c r="U874" s="14">
        <f t="shared" ca="1" si="134"/>
        <v>0.39817793415186742</v>
      </c>
      <c r="W874" s="12"/>
      <c r="X874" s="8"/>
      <c r="Z874" s="7">
        <v>866</v>
      </c>
      <c r="AA874" s="14">
        <f t="shared" ca="1" si="130"/>
        <v>0.12703283066820337</v>
      </c>
      <c r="AC874" s="12"/>
      <c r="AD874" s="8"/>
    </row>
    <row r="875" spans="2:30" x14ac:dyDescent="0.25">
      <c r="B875" s="7">
        <v>867</v>
      </c>
      <c r="C875" s="14">
        <f t="shared" ca="1" si="131"/>
        <v>0.31903498538740538</v>
      </c>
      <c r="E875" s="7">
        <v>867</v>
      </c>
      <c r="F875" s="14">
        <f t="shared" ca="1" si="132"/>
        <v>-0.11604682999098939</v>
      </c>
      <c r="H875" s="7">
        <v>867</v>
      </c>
      <c r="I875" s="14">
        <f t="shared" ca="1" si="133"/>
        <v>-0.23971120112613026</v>
      </c>
      <c r="K875" s="12"/>
      <c r="L875" s="8"/>
      <c r="N875" s="12"/>
      <c r="O875" s="8"/>
      <c r="Q875" s="12"/>
      <c r="R875" s="8"/>
      <c r="T875" s="7">
        <v>867</v>
      </c>
      <c r="U875" s="14">
        <f t="shared" ca="1" si="134"/>
        <v>-3.6723045729714271E-2</v>
      </c>
      <c r="W875" s="12"/>
      <c r="X875" s="8"/>
      <c r="Z875" s="7">
        <v>867</v>
      </c>
      <c r="AA875" s="14">
        <f t="shared" ca="1" si="130"/>
        <v>-9.0862652482880862E-2</v>
      </c>
      <c r="AC875" s="12"/>
      <c r="AD875" s="8"/>
    </row>
    <row r="876" spans="2:30" x14ac:dyDescent="0.25">
      <c r="B876" s="7">
        <v>868</v>
      </c>
      <c r="C876" s="14">
        <f t="shared" ca="1" si="131"/>
        <v>0.25858412524346458</v>
      </c>
      <c r="E876" s="7">
        <v>868</v>
      </c>
      <c r="F876" s="14">
        <f t="shared" ca="1" si="132"/>
        <v>-0.20033650969824321</v>
      </c>
      <c r="H876" s="7">
        <v>868</v>
      </c>
      <c r="I876" s="14">
        <f t="shared" ca="1" si="133"/>
        <v>-0.23409245480206303</v>
      </c>
      <c r="K876" s="12"/>
      <c r="L876" s="8"/>
      <c r="N876" s="12"/>
      <c r="O876" s="8"/>
      <c r="Q876" s="12"/>
      <c r="R876" s="8"/>
      <c r="T876" s="7">
        <v>868</v>
      </c>
      <c r="U876" s="14">
        <f t="shared" ca="1" si="134"/>
        <v>-0.17584483925684166</v>
      </c>
      <c r="W876" s="12"/>
      <c r="X876" s="8"/>
      <c r="Z876" s="7">
        <v>868</v>
      </c>
      <c r="AA876" s="14">
        <f t="shared" ca="1" si="130"/>
        <v>-0.12543035526181157</v>
      </c>
      <c r="AC876" s="12"/>
      <c r="AD876" s="8"/>
    </row>
    <row r="877" spans="2:30" x14ac:dyDescent="0.25">
      <c r="B877" s="7">
        <v>869</v>
      </c>
      <c r="C877" s="14">
        <f t="shared" ca="1" si="131"/>
        <v>-0.19575457443292049</v>
      </c>
      <c r="E877" s="7">
        <v>869</v>
      </c>
      <c r="F877" s="14">
        <f t="shared" ca="1" si="132"/>
        <v>0.39734143404713818</v>
      </c>
      <c r="H877" s="7">
        <v>869</v>
      </c>
      <c r="I877" s="14">
        <f t="shared" ca="1" si="133"/>
        <v>-0.57578432192079987</v>
      </c>
      <c r="K877" s="12"/>
      <c r="L877" s="8"/>
      <c r="N877" s="12"/>
      <c r="O877" s="8"/>
      <c r="Q877" s="12"/>
      <c r="R877" s="8"/>
      <c r="T877" s="7">
        <v>869</v>
      </c>
      <c r="U877" s="14">
        <f t="shared" ca="1" si="134"/>
        <v>-0.37419746230658218</v>
      </c>
      <c r="W877" s="12"/>
      <c r="X877" s="8"/>
      <c r="Z877" s="7">
        <v>869</v>
      </c>
      <c r="AA877" s="14">
        <f t="shared" ca="1" si="130"/>
        <v>-0.20784064563284257</v>
      </c>
      <c r="AC877" s="12"/>
      <c r="AD877" s="8"/>
    </row>
    <row r="878" spans="2:30" x14ac:dyDescent="0.25">
      <c r="B878" s="7">
        <v>870</v>
      </c>
      <c r="C878" s="14">
        <f t="shared" ca="1" si="131"/>
        <v>-0.19209204223781229</v>
      </c>
      <c r="E878" s="7">
        <v>870</v>
      </c>
      <c r="F878" s="14">
        <f t="shared" ca="1" si="132"/>
        <v>-0.23222180351150482</v>
      </c>
      <c r="H878" s="7">
        <v>870</v>
      </c>
      <c r="I878" s="14">
        <f t="shared" ca="1" si="133"/>
        <v>-0.18134830730861018</v>
      </c>
      <c r="K878" s="12"/>
      <c r="L878" s="8"/>
      <c r="N878" s="12"/>
      <c r="O878" s="8"/>
      <c r="Q878" s="12"/>
      <c r="R878" s="8"/>
      <c r="T878" s="7">
        <v>870</v>
      </c>
      <c r="U878" s="14">
        <f t="shared" ca="1" si="134"/>
        <v>-0.60566215305792725</v>
      </c>
      <c r="W878" s="12"/>
      <c r="X878" s="8"/>
      <c r="Z878" s="7">
        <v>870</v>
      </c>
      <c r="AA878" s="14">
        <f t="shared" ca="1" si="130"/>
        <v>-0.19875910315531897</v>
      </c>
      <c r="AC878" s="12"/>
      <c r="AD878" s="8"/>
    </row>
    <row r="879" spans="2:30" x14ac:dyDescent="0.25">
      <c r="B879" s="7">
        <v>871</v>
      </c>
      <c r="C879" s="14">
        <f t="shared" ca="1" si="131"/>
        <v>-0.48451319633338719</v>
      </c>
      <c r="E879" s="7">
        <v>871</v>
      </c>
      <c r="F879" s="14">
        <f t="shared" ca="1" si="132"/>
        <v>0.90496279575680361</v>
      </c>
      <c r="H879" s="7">
        <v>871</v>
      </c>
      <c r="I879" s="14">
        <f t="shared" ca="1" si="133"/>
        <v>-0.1148539930648968</v>
      </c>
      <c r="K879" s="12"/>
      <c r="L879" s="8"/>
      <c r="N879" s="12"/>
      <c r="O879" s="8"/>
      <c r="Q879" s="12"/>
      <c r="R879" s="8"/>
      <c r="T879" s="7">
        <v>871</v>
      </c>
      <c r="U879" s="14">
        <f t="shared" ca="1" si="134"/>
        <v>0.30559560635851962</v>
      </c>
      <c r="W879" s="12"/>
      <c r="X879" s="8"/>
      <c r="Z879" s="7">
        <v>871</v>
      </c>
      <c r="AA879" s="14">
        <f t="shared" ca="1" si="130"/>
        <v>0.11715920292791521</v>
      </c>
      <c r="AC879" s="12"/>
      <c r="AD879" s="8"/>
    </row>
    <row r="880" spans="2:30" x14ac:dyDescent="0.25">
      <c r="B880" s="7">
        <v>872</v>
      </c>
      <c r="C880" s="14">
        <f t="shared" ca="1" si="131"/>
        <v>-0.57404408280282437</v>
      </c>
      <c r="E880" s="7">
        <v>872</v>
      </c>
      <c r="F880" s="14">
        <f t="shared" ca="1" si="132"/>
        <v>-0.65828235728158158</v>
      </c>
      <c r="H880" s="7">
        <v>872</v>
      </c>
      <c r="I880" s="14">
        <f t="shared" ca="1" si="133"/>
        <v>0.10339833878777001</v>
      </c>
      <c r="K880" s="12"/>
      <c r="L880" s="8"/>
      <c r="N880" s="12"/>
      <c r="O880" s="8"/>
      <c r="Q880" s="12"/>
      <c r="R880" s="8"/>
      <c r="T880" s="7">
        <v>872</v>
      </c>
      <c r="U880" s="14">
        <f t="shared" ca="1" si="134"/>
        <v>-1.1289281012966359</v>
      </c>
      <c r="W880" s="12"/>
      <c r="X880" s="8"/>
      <c r="Z880" s="7">
        <v>872</v>
      </c>
      <c r="AA880" s="14">
        <f t="shared" ca="1" si="130"/>
        <v>-0.26059435435115436</v>
      </c>
      <c r="AC880" s="12"/>
      <c r="AD880" s="8"/>
    </row>
    <row r="881" spans="2:30" x14ac:dyDescent="0.25">
      <c r="B881" s="7">
        <v>873</v>
      </c>
      <c r="C881" s="14">
        <f t="shared" ca="1" si="131"/>
        <v>0.14022223685879523</v>
      </c>
      <c r="E881" s="7">
        <v>873</v>
      </c>
      <c r="F881" s="14">
        <f t="shared" ca="1" si="132"/>
        <v>1.0906620699767472E-2</v>
      </c>
      <c r="H881" s="7">
        <v>873</v>
      </c>
      <c r="I881" s="14">
        <f t="shared" ca="1" si="133"/>
        <v>-0.18956724891277238</v>
      </c>
      <c r="K881" s="12"/>
      <c r="L881" s="8"/>
      <c r="N881" s="12"/>
      <c r="O881" s="8"/>
      <c r="Q881" s="12"/>
      <c r="R881" s="8"/>
      <c r="T881" s="7">
        <v>873</v>
      </c>
      <c r="U881" s="14">
        <f t="shared" ca="1" si="134"/>
        <v>-3.8438391354209678E-2</v>
      </c>
      <c r="W881" s="12"/>
      <c r="X881" s="8"/>
      <c r="Z881" s="7">
        <v>873</v>
      </c>
      <c r="AA881" s="14">
        <f t="shared" ca="1" si="130"/>
        <v>-6.3467190874696905E-2</v>
      </c>
      <c r="AC881" s="12"/>
      <c r="AD881" s="8"/>
    </row>
    <row r="882" spans="2:30" x14ac:dyDescent="0.25">
      <c r="B882" s="7">
        <v>874</v>
      </c>
      <c r="C882" s="14">
        <f t="shared" ca="1" si="131"/>
        <v>-1.834110292594205E-2</v>
      </c>
      <c r="E882" s="7">
        <v>874</v>
      </c>
      <c r="F882" s="14">
        <f t="shared" ca="1" si="132"/>
        <v>9.9523718086274221E-2</v>
      </c>
      <c r="H882" s="7">
        <v>874</v>
      </c>
      <c r="I882" s="14">
        <f t="shared" ca="1" si="133"/>
        <v>6.3402330107770147E-2</v>
      </c>
      <c r="K882" s="12"/>
      <c r="L882" s="8"/>
      <c r="N882" s="12"/>
      <c r="O882" s="8"/>
      <c r="Q882" s="12"/>
      <c r="R882" s="8"/>
      <c r="T882" s="7">
        <v>874</v>
      </c>
      <c r="U882" s="14">
        <f t="shared" ca="1" si="134"/>
        <v>0.14458494526810234</v>
      </c>
      <c r="W882" s="12"/>
      <c r="X882" s="8"/>
      <c r="Z882" s="7">
        <v>874</v>
      </c>
      <c r="AA882" s="14">
        <f t="shared" ca="1" si="130"/>
        <v>5.7890059894578925E-2</v>
      </c>
      <c r="AC882" s="12"/>
      <c r="AD882" s="8"/>
    </row>
    <row r="883" spans="2:30" x14ac:dyDescent="0.25">
      <c r="B883" s="7">
        <v>875</v>
      </c>
      <c r="C883" s="14">
        <f t="shared" ca="1" si="131"/>
        <v>0.12435668681669769</v>
      </c>
      <c r="E883" s="7">
        <v>875</v>
      </c>
      <c r="F883" s="14">
        <f t="shared" ca="1" si="132"/>
        <v>0.19061349294616664</v>
      </c>
      <c r="H883" s="7">
        <v>875</v>
      </c>
      <c r="I883" s="14">
        <f t="shared" ca="1" si="133"/>
        <v>0.14853994652743324</v>
      </c>
      <c r="K883" s="12"/>
      <c r="L883" s="8"/>
      <c r="N883" s="12"/>
      <c r="O883" s="8"/>
      <c r="Q883" s="12"/>
      <c r="R883" s="8"/>
      <c r="T883" s="7">
        <v>875</v>
      </c>
      <c r="U883" s="14">
        <f t="shared" ca="1" si="134"/>
        <v>0.46351012629029759</v>
      </c>
      <c r="W883" s="12"/>
      <c r="X883" s="8"/>
      <c r="Z883" s="7">
        <v>875</v>
      </c>
      <c r="AA883" s="14">
        <f t="shared" ca="1" si="130"/>
        <v>0.15632535851090615</v>
      </c>
      <c r="AC883" s="12"/>
      <c r="AD883" s="8"/>
    </row>
    <row r="884" spans="2:30" x14ac:dyDescent="0.25">
      <c r="B884" s="7">
        <v>876</v>
      </c>
      <c r="C884" s="14">
        <f t="shared" ca="1" si="131"/>
        <v>-0.50887441706954761</v>
      </c>
      <c r="E884" s="7">
        <v>876</v>
      </c>
      <c r="F884" s="14">
        <f t="shared" ca="1" si="132"/>
        <v>-0.14111079428918086</v>
      </c>
      <c r="H884" s="7">
        <v>876</v>
      </c>
      <c r="I884" s="14">
        <f t="shared" ca="1" si="133"/>
        <v>7.7926232269426091E-2</v>
      </c>
      <c r="K884" s="12"/>
      <c r="L884" s="8"/>
      <c r="N884" s="12"/>
      <c r="O884" s="8"/>
      <c r="Q884" s="12"/>
      <c r="R884" s="8"/>
      <c r="T884" s="7">
        <v>876</v>
      </c>
      <c r="U884" s="14">
        <f t="shared" ca="1" si="134"/>
        <v>-0.57205897908930237</v>
      </c>
      <c r="W884" s="12"/>
      <c r="X884" s="8"/>
      <c r="Z884" s="7">
        <v>876</v>
      </c>
      <c r="AA884" s="14">
        <f t="shared" ca="1" si="130"/>
        <v>-0.10514500556595074</v>
      </c>
      <c r="AC884" s="12"/>
      <c r="AD884" s="8"/>
    </row>
    <row r="885" spans="2:30" x14ac:dyDescent="0.25">
      <c r="B885" s="7">
        <v>877</v>
      </c>
      <c r="C885" s="14">
        <f t="shared" ca="1" si="131"/>
        <v>-0.27645973831479165</v>
      </c>
      <c r="E885" s="7">
        <v>877</v>
      </c>
      <c r="F885" s="14">
        <f t="shared" ca="1" si="132"/>
        <v>-0.45140397698693469</v>
      </c>
      <c r="H885" s="7">
        <v>877</v>
      </c>
      <c r="I885" s="14">
        <f t="shared" ca="1" si="133"/>
        <v>0.13848659784857381</v>
      </c>
      <c r="K885" s="12"/>
      <c r="L885" s="8"/>
      <c r="N885" s="12"/>
      <c r="O885" s="8"/>
      <c r="Q885" s="12"/>
      <c r="R885" s="8"/>
      <c r="T885" s="7">
        <v>877</v>
      </c>
      <c r="U885" s="14">
        <f t="shared" ca="1" si="134"/>
        <v>-0.58937711745315258</v>
      </c>
      <c r="W885" s="12"/>
      <c r="X885" s="8"/>
      <c r="Z885" s="7">
        <v>877</v>
      </c>
      <c r="AA885" s="14">
        <f t="shared" ca="1" si="130"/>
        <v>-0.12146984183475182</v>
      </c>
      <c r="AC885" s="12"/>
      <c r="AD885" s="8"/>
    </row>
    <row r="886" spans="2:30" x14ac:dyDescent="0.25">
      <c r="B886" s="7">
        <v>878</v>
      </c>
      <c r="C886" s="14">
        <f t="shared" ca="1" si="131"/>
        <v>0.30663933133706833</v>
      </c>
      <c r="E886" s="7">
        <v>878</v>
      </c>
      <c r="F886" s="14">
        <f t="shared" ca="1" si="132"/>
        <v>-0.36145746723532302</v>
      </c>
      <c r="H886" s="7">
        <v>878</v>
      </c>
      <c r="I886" s="14">
        <f t="shared" ca="1" si="133"/>
        <v>0.19101748426328702</v>
      </c>
      <c r="K886" s="12"/>
      <c r="L886" s="8"/>
      <c r="N886" s="12"/>
      <c r="O886" s="8"/>
      <c r="Q886" s="12"/>
      <c r="R886" s="8"/>
      <c r="T886" s="7">
        <v>878</v>
      </c>
      <c r="U886" s="14">
        <f t="shared" ca="1" si="134"/>
        <v>0.13619934836503234</v>
      </c>
      <c r="W886" s="12"/>
      <c r="X886" s="8"/>
      <c r="Z886" s="7">
        <v>878</v>
      </c>
      <c r="AA886" s="14">
        <f t="shared" ca="1" si="130"/>
        <v>4.8399368228460277E-2</v>
      </c>
      <c r="AC886" s="12"/>
      <c r="AD886" s="8"/>
    </row>
    <row r="887" spans="2:30" x14ac:dyDescent="0.25">
      <c r="B887" s="7">
        <v>879</v>
      </c>
      <c r="C887" s="14">
        <f t="shared" ca="1" si="131"/>
        <v>-0.14906158845778017</v>
      </c>
      <c r="E887" s="7">
        <v>879</v>
      </c>
      <c r="F887" s="14">
        <f t="shared" ca="1" si="132"/>
        <v>0.26060662530739181</v>
      </c>
      <c r="H887" s="7">
        <v>879</v>
      </c>
      <c r="I887" s="14">
        <f t="shared" ca="1" si="133"/>
        <v>2.3013583989837022E-2</v>
      </c>
      <c r="K887" s="12"/>
      <c r="L887" s="8"/>
      <c r="N887" s="12"/>
      <c r="O887" s="8"/>
      <c r="Q887" s="12"/>
      <c r="R887" s="8"/>
      <c r="T887" s="7">
        <v>879</v>
      </c>
      <c r="U887" s="14">
        <f t="shared" ca="1" si="134"/>
        <v>0.13455862083944867</v>
      </c>
      <c r="W887" s="12"/>
      <c r="X887" s="8"/>
      <c r="Z887" s="7">
        <v>879</v>
      </c>
      <c r="AA887" s="14">
        <f t="shared" ca="1" si="130"/>
        <v>5.9876461895580019E-2</v>
      </c>
      <c r="AC887" s="12"/>
      <c r="AD887" s="8"/>
    </row>
    <row r="888" spans="2:30" x14ac:dyDescent="0.25">
      <c r="B888" s="7">
        <v>880</v>
      </c>
      <c r="C888" s="14">
        <f t="shared" ca="1" si="131"/>
        <v>0.1968526641721238</v>
      </c>
      <c r="E888" s="7">
        <v>880</v>
      </c>
      <c r="F888" s="14">
        <f t="shared" ca="1" si="132"/>
        <v>0.66271689470448791</v>
      </c>
      <c r="H888" s="7">
        <v>880</v>
      </c>
      <c r="I888" s="14">
        <f t="shared" ca="1" si="133"/>
        <v>-0.19280121775885911</v>
      </c>
      <c r="K888" s="12"/>
      <c r="L888" s="8"/>
      <c r="N888" s="12"/>
      <c r="O888" s="8"/>
      <c r="Q888" s="12"/>
      <c r="R888" s="8"/>
      <c r="T888" s="7">
        <v>880</v>
      </c>
      <c r="U888" s="14">
        <f t="shared" ca="1" si="134"/>
        <v>0.66676834111775252</v>
      </c>
      <c r="W888" s="12"/>
      <c r="X888" s="8"/>
      <c r="Z888" s="7">
        <v>880</v>
      </c>
      <c r="AA888" s="14">
        <f t="shared" ca="1" si="130"/>
        <v>0.14178499236634157</v>
      </c>
      <c r="AC888" s="12"/>
      <c r="AD888" s="8"/>
    </row>
    <row r="889" spans="2:30" x14ac:dyDescent="0.25">
      <c r="B889" s="7">
        <v>881</v>
      </c>
      <c r="C889" s="14">
        <f t="shared" ca="1" si="131"/>
        <v>2.1351236554246505E-2</v>
      </c>
      <c r="E889" s="7">
        <v>881</v>
      </c>
      <c r="F889" s="14">
        <f t="shared" ca="1" si="132"/>
        <v>8.2857434127243751E-2</v>
      </c>
      <c r="H889" s="7">
        <v>881</v>
      </c>
      <c r="I889" s="14">
        <f t="shared" ca="1" si="133"/>
        <v>0.31965319303761752</v>
      </c>
      <c r="K889" s="12"/>
      <c r="L889" s="8"/>
      <c r="N889" s="12"/>
      <c r="O889" s="8"/>
      <c r="Q889" s="12"/>
      <c r="R889" s="8"/>
      <c r="T889" s="7">
        <v>881</v>
      </c>
      <c r="U889" s="14">
        <f t="shared" ca="1" si="134"/>
        <v>0.42386186371910778</v>
      </c>
      <c r="W889" s="12"/>
      <c r="X889" s="8"/>
      <c r="Z889" s="7">
        <v>881</v>
      </c>
      <c r="AA889" s="14">
        <f t="shared" ca="1" si="130"/>
        <v>0.18895407406783118</v>
      </c>
      <c r="AC889" s="12"/>
      <c r="AD889" s="8"/>
    </row>
    <row r="890" spans="2:30" x14ac:dyDescent="0.25">
      <c r="B890" s="7">
        <v>882</v>
      </c>
      <c r="C890" s="14">
        <f t="shared" ca="1" si="131"/>
        <v>0.3403889657787369</v>
      </c>
      <c r="E890" s="7">
        <v>882</v>
      </c>
      <c r="F890" s="14">
        <f t="shared" ca="1" si="132"/>
        <v>6.3552588162407275E-2</v>
      </c>
      <c r="H890" s="7">
        <v>882</v>
      </c>
      <c r="I890" s="14">
        <f t="shared" ca="1" si="133"/>
        <v>0.15908129990174991</v>
      </c>
      <c r="K890" s="12"/>
      <c r="L890" s="8"/>
      <c r="N890" s="12"/>
      <c r="O890" s="8"/>
      <c r="Q890" s="12"/>
      <c r="R890" s="8"/>
      <c r="T890" s="7">
        <v>882</v>
      </c>
      <c r="U890" s="14">
        <f t="shared" ca="1" si="134"/>
        <v>0.56302285384289408</v>
      </c>
      <c r="W890" s="12"/>
      <c r="X890" s="8"/>
      <c r="Z890" s="7">
        <v>882</v>
      </c>
      <c r="AA890" s="14">
        <f t="shared" ca="1" si="130"/>
        <v>0.16668421955534451</v>
      </c>
      <c r="AC890" s="12"/>
      <c r="AD890" s="8"/>
    </row>
    <row r="891" spans="2:30" x14ac:dyDescent="0.25">
      <c r="B891" s="7">
        <v>883</v>
      </c>
      <c r="C891" s="14">
        <f t="shared" ca="1" si="131"/>
        <v>0.11793098275195601</v>
      </c>
      <c r="E891" s="7">
        <v>883</v>
      </c>
      <c r="F891" s="14">
        <f t="shared" ca="1" si="132"/>
        <v>-0.61807419993729695</v>
      </c>
      <c r="H891" s="7">
        <v>883</v>
      </c>
      <c r="I891" s="14">
        <f t="shared" ca="1" si="133"/>
        <v>5.1899083066827292E-2</v>
      </c>
      <c r="K891" s="12"/>
      <c r="L891" s="8"/>
      <c r="N891" s="12"/>
      <c r="O891" s="8"/>
      <c r="Q891" s="12"/>
      <c r="R891" s="8"/>
      <c r="T891" s="7">
        <v>883</v>
      </c>
      <c r="U891" s="14">
        <f t="shared" ca="1" si="134"/>
        <v>-0.44824413411851366</v>
      </c>
      <c r="W891" s="12"/>
      <c r="X891" s="8"/>
      <c r="Z891" s="7">
        <v>883</v>
      </c>
      <c r="AA891" s="14">
        <f t="shared" ca="1" si="130"/>
        <v>-0.13588652189738423</v>
      </c>
      <c r="AC891" s="12"/>
      <c r="AD891" s="8"/>
    </row>
    <row r="892" spans="2:30" x14ac:dyDescent="0.25">
      <c r="B892" s="7">
        <v>884</v>
      </c>
      <c r="C892" s="14">
        <f t="shared" ca="1" si="131"/>
        <v>0.11482653540305596</v>
      </c>
      <c r="E892" s="7">
        <v>884</v>
      </c>
      <c r="F892" s="14">
        <f t="shared" ca="1" si="132"/>
        <v>0.29613637269818072</v>
      </c>
      <c r="H892" s="7">
        <v>884</v>
      </c>
      <c r="I892" s="14">
        <f t="shared" ca="1" si="133"/>
        <v>1.6331256660995191E-2</v>
      </c>
      <c r="K892" s="12"/>
      <c r="L892" s="8"/>
      <c r="N892" s="12"/>
      <c r="O892" s="8"/>
      <c r="Q892" s="12"/>
      <c r="R892" s="8"/>
      <c r="T892" s="7">
        <v>884</v>
      </c>
      <c r="U892" s="14">
        <f t="shared" ca="1" si="134"/>
        <v>0.42729416476223192</v>
      </c>
      <c r="W892" s="12"/>
      <c r="X892" s="8"/>
      <c r="Z892" s="7">
        <v>884</v>
      </c>
      <c r="AA892" s="14">
        <f t="shared" ca="1" si="130"/>
        <v>0.11997184722056299</v>
      </c>
      <c r="AC892" s="12"/>
      <c r="AD892" s="8"/>
    </row>
    <row r="893" spans="2:30" x14ac:dyDescent="0.25">
      <c r="B893" s="7">
        <v>885</v>
      </c>
      <c r="C893" s="14">
        <f t="shared" ca="1" si="131"/>
        <v>-6.619873335808471E-2</v>
      </c>
      <c r="E893" s="7">
        <v>885</v>
      </c>
      <c r="F893" s="14">
        <f t="shared" ca="1" si="132"/>
        <v>0.26171302299987598</v>
      </c>
      <c r="H893" s="7">
        <v>885</v>
      </c>
      <c r="I893" s="14">
        <f t="shared" ca="1" si="133"/>
        <v>2.9570509552426225E-2</v>
      </c>
      <c r="K893" s="12"/>
      <c r="L893" s="8"/>
      <c r="N893" s="12"/>
      <c r="O893" s="8"/>
      <c r="Q893" s="12"/>
      <c r="R893" s="8"/>
      <c r="T893" s="7">
        <v>885</v>
      </c>
      <c r="U893" s="14">
        <f t="shared" ca="1" si="134"/>
        <v>0.22508479919421748</v>
      </c>
      <c r="W893" s="12"/>
      <c r="X893" s="8"/>
      <c r="Z893" s="7">
        <v>885</v>
      </c>
      <c r="AA893" s="14">
        <f t="shared" ca="1" si="130"/>
        <v>8.0059415004558959E-2</v>
      </c>
      <c r="AC893" s="12"/>
      <c r="AD893" s="8"/>
    </row>
    <row r="894" spans="2:30" x14ac:dyDescent="0.25">
      <c r="B894" s="7">
        <v>886</v>
      </c>
      <c r="C894" s="14">
        <f t="shared" ca="1" si="131"/>
        <v>0.26516744149318833</v>
      </c>
      <c r="E894" s="7">
        <v>886</v>
      </c>
      <c r="F894" s="14">
        <f t="shared" ca="1" si="132"/>
        <v>0.62629010275193098</v>
      </c>
      <c r="H894" s="7">
        <v>886</v>
      </c>
      <c r="I894" s="14">
        <f t="shared" ca="1" si="133"/>
        <v>-0.14480905155112073</v>
      </c>
      <c r="K894" s="12"/>
      <c r="L894" s="8"/>
      <c r="N894" s="12"/>
      <c r="O894" s="8"/>
      <c r="Q894" s="12"/>
      <c r="R894" s="8"/>
      <c r="T894" s="7">
        <v>886</v>
      </c>
      <c r="U894" s="14">
        <f t="shared" ca="1" si="134"/>
        <v>0.74664849269399869</v>
      </c>
      <c r="W894" s="12"/>
      <c r="X894" s="8"/>
      <c r="Z894" s="7">
        <v>886</v>
      </c>
      <c r="AA894" s="14">
        <f t="shared" ca="1" si="130"/>
        <v>0.16851599334865658</v>
      </c>
      <c r="AC894" s="12"/>
      <c r="AD894" s="8"/>
    </row>
    <row r="895" spans="2:30" x14ac:dyDescent="0.25">
      <c r="B895" s="7">
        <v>887</v>
      </c>
      <c r="C895" s="14">
        <f t="shared" ca="1" si="131"/>
        <v>0.11260248522033778</v>
      </c>
      <c r="E895" s="7">
        <v>887</v>
      </c>
      <c r="F895" s="14">
        <f t="shared" ca="1" si="132"/>
        <v>0.12297245463520388</v>
      </c>
      <c r="H895" s="7">
        <v>887</v>
      </c>
      <c r="I895" s="14">
        <f t="shared" ca="1" si="133"/>
        <v>7.0623197617505531E-2</v>
      </c>
      <c r="K895" s="12"/>
      <c r="L895" s="8"/>
      <c r="N895" s="12"/>
      <c r="O895" s="8"/>
      <c r="Q895" s="12"/>
      <c r="R895" s="8"/>
      <c r="T895" s="7">
        <v>887</v>
      </c>
      <c r="U895" s="14">
        <f t="shared" ca="1" si="134"/>
        <v>0.30619813747304719</v>
      </c>
      <c r="W895" s="12"/>
      <c r="X895" s="8"/>
      <c r="Z895" s="7">
        <v>887</v>
      </c>
      <c r="AA895" s="14">
        <f t="shared" ca="1" si="130"/>
        <v>9.4723832243381489E-2</v>
      </c>
      <c r="AC895" s="12"/>
      <c r="AD895" s="8"/>
    </row>
    <row r="896" spans="2:30" x14ac:dyDescent="0.25">
      <c r="B896" s="7">
        <v>888</v>
      </c>
      <c r="C896" s="14">
        <f t="shared" ca="1" si="131"/>
        <v>0.35621937429683959</v>
      </c>
      <c r="E896" s="7">
        <v>888</v>
      </c>
      <c r="F896" s="14">
        <f t="shared" ca="1" si="132"/>
        <v>0.34730232531884098</v>
      </c>
      <c r="H896" s="7">
        <v>888</v>
      </c>
      <c r="I896" s="14">
        <f t="shared" ca="1" si="133"/>
        <v>-0.27769400182441639</v>
      </c>
      <c r="K896" s="12"/>
      <c r="L896" s="8"/>
      <c r="N896" s="12"/>
      <c r="O896" s="8"/>
      <c r="Q896" s="12"/>
      <c r="R896" s="8"/>
      <c r="T896" s="7">
        <v>888</v>
      </c>
      <c r="U896" s="14">
        <f t="shared" ca="1" si="134"/>
        <v>0.42582769779126417</v>
      </c>
      <c r="W896" s="12"/>
      <c r="X896" s="8"/>
      <c r="Z896" s="7">
        <v>888</v>
      </c>
      <c r="AA896" s="14">
        <f t="shared" ca="1" si="130"/>
        <v>3.6587571542812003E-2</v>
      </c>
      <c r="AC896" s="12"/>
      <c r="AD896" s="8"/>
    </row>
    <row r="897" spans="2:30" x14ac:dyDescent="0.25">
      <c r="B897" s="7">
        <v>889</v>
      </c>
      <c r="C897" s="14">
        <f t="shared" ca="1" si="131"/>
        <v>0.16375173575516527</v>
      </c>
      <c r="E897" s="7">
        <v>889</v>
      </c>
      <c r="F897" s="14">
        <f t="shared" ca="1" si="132"/>
        <v>0.49121917902699708</v>
      </c>
      <c r="H897" s="7">
        <v>889</v>
      </c>
      <c r="I897" s="14">
        <f t="shared" ca="1" si="133"/>
        <v>6.3054253937618765E-2</v>
      </c>
      <c r="K897" s="12"/>
      <c r="L897" s="8"/>
      <c r="N897" s="12"/>
      <c r="O897" s="8"/>
      <c r="Q897" s="12"/>
      <c r="R897" s="8"/>
      <c r="T897" s="7">
        <v>889</v>
      </c>
      <c r="U897" s="14">
        <f t="shared" ca="1" si="134"/>
        <v>0.71802516871978106</v>
      </c>
      <c r="W897" s="12"/>
      <c r="X897" s="8"/>
      <c r="Z897" s="7">
        <v>889</v>
      </c>
      <c r="AA897" s="14">
        <f t="shared" ca="1" si="130"/>
        <v>0.21164322782794157</v>
      </c>
      <c r="AC897" s="12"/>
      <c r="AD897" s="8"/>
    </row>
    <row r="898" spans="2:30" x14ac:dyDescent="0.25">
      <c r="B898" s="7">
        <v>890</v>
      </c>
      <c r="C898" s="14">
        <f t="shared" ca="1" si="131"/>
        <v>0.17559630116365144</v>
      </c>
      <c r="E898" s="7">
        <v>890</v>
      </c>
      <c r="F898" s="14">
        <f t="shared" ca="1" si="132"/>
        <v>0.43610943375998001</v>
      </c>
      <c r="H898" s="7">
        <v>890</v>
      </c>
      <c r="I898" s="14">
        <f t="shared" ca="1" si="133"/>
        <v>-0.44916816475024518</v>
      </c>
      <c r="K898" s="12"/>
      <c r="L898" s="8"/>
      <c r="N898" s="12"/>
      <c r="O898" s="8"/>
      <c r="Q898" s="12"/>
      <c r="R898" s="8"/>
      <c r="T898" s="7">
        <v>890</v>
      </c>
      <c r="U898" s="14">
        <f t="shared" ca="1" si="134"/>
        <v>0.16253757017338627</v>
      </c>
      <c r="W898" s="12"/>
      <c r="X898" s="8"/>
      <c r="Z898" s="7">
        <v>890</v>
      </c>
      <c r="AA898" s="14">
        <f t="shared" ca="1" si="130"/>
        <v>-5.863199201439831E-2</v>
      </c>
      <c r="AC898" s="12"/>
      <c r="AD898" s="8"/>
    </row>
    <row r="899" spans="2:30" x14ac:dyDescent="0.25">
      <c r="B899" s="7">
        <v>891</v>
      </c>
      <c r="C899" s="14">
        <f t="shared" ca="1" si="131"/>
        <v>0.16237681477331017</v>
      </c>
      <c r="E899" s="7">
        <v>891</v>
      </c>
      <c r="F899" s="14">
        <f t="shared" ca="1" si="132"/>
        <v>-7.5467272078582642E-2</v>
      </c>
      <c r="H899" s="7">
        <v>891</v>
      </c>
      <c r="I899" s="14">
        <f t="shared" ca="1" si="133"/>
        <v>-1.3060521191065828E-2</v>
      </c>
      <c r="K899" s="12"/>
      <c r="L899" s="8"/>
      <c r="N899" s="12"/>
      <c r="O899" s="8"/>
      <c r="Q899" s="12"/>
      <c r="R899" s="8"/>
      <c r="T899" s="7">
        <v>891</v>
      </c>
      <c r="U899" s="14">
        <f t="shared" ca="1" si="134"/>
        <v>7.384902150366171E-2</v>
      </c>
      <c r="W899" s="12"/>
      <c r="X899" s="8"/>
      <c r="Z899" s="7">
        <v>891</v>
      </c>
      <c r="AA899" s="14">
        <f t="shared" ca="1" si="130"/>
        <v>3.3049207355543321E-3</v>
      </c>
      <c r="AC899" s="12"/>
      <c r="AD899" s="8"/>
    </row>
    <row r="900" spans="2:30" x14ac:dyDescent="0.25">
      <c r="B900" s="7">
        <v>892</v>
      </c>
      <c r="C900" s="14">
        <f t="shared" ca="1" si="131"/>
        <v>-0.19991277126839579</v>
      </c>
      <c r="E900" s="7">
        <v>892</v>
      </c>
      <c r="F900" s="14">
        <f t="shared" ca="1" si="132"/>
        <v>0.82199887390564852</v>
      </c>
      <c r="H900" s="7">
        <v>892</v>
      </c>
      <c r="I900" s="14">
        <f t="shared" ca="1" si="133"/>
        <v>1.1161514702470385E-3</v>
      </c>
      <c r="K900" s="12"/>
      <c r="L900" s="8"/>
      <c r="N900" s="12"/>
      <c r="O900" s="8"/>
      <c r="Q900" s="12"/>
      <c r="R900" s="8"/>
      <c r="T900" s="7">
        <v>892</v>
      </c>
      <c r="U900" s="14">
        <f t="shared" ca="1" si="134"/>
        <v>0.62320225410749974</v>
      </c>
      <c r="W900" s="12"/>
      <c r="X900" s="8"/>
      <c r="Z900" s="7">
        <v>892</v>
      </c>
      <c r="AA900" s="14">
        <f t="shared" ca="1" si="130"/>
        <v>0.20717518365313889</v>
      </c>
      <c r="AC900" s="12"/>
      <c r="AD900" s="8"/>
    </row>
    <row r="901" spans="2:30" x14ac:dyDescent="0.25">
      <c r="B901" s="7">
        <v>893</v>
      </c>
      <c r="C901" s="14">
        <f t="shared" ca="1" si="131"/>
        <v>0.44215478251458373</v>
      </c>
      <c r="E901" s="7">
        <v>893</v>
      </c>
      <c r="F901" s="14">
        <f t="shared" ca="1" si="132"/>
        <v>-0.81394718982618963</v>
      </c>
      <c r="H901" s="7">
        <v>893</v>
      </c>
      <c r="I901" s="14">
        <f t="shared" ca="1" si="133"/>
        <v>-5.2636816832186892E-2</v>
      </c>
      <c r="K901" s="12"/>
      <c r="L901" s="8"/>
      <c r="N901" s="12"/>
      <c r="O901" s="8"/>
      <c r="Q901" s="12"/>
      <c r="R901" s="8"/>
      <c r="T901" s="7">
        <v>893</v>
      </c>
      <c r="U901" s="14">
        <f t="shared" ca="1" si="134"/>
        <v>-0.4244292241437928</v>
      </c>
      <c r="W901" s="12"/>
      <c r="X901" s="8"/>
      <c r="Z901" s="7">
        <v>893</v>
      </c>
      <c r="AA901" s="14">
        <f t="shared" ca="1" si="130"/>
        <v>-0.18207160886103357</v>
      </c>
      <c r="AC901" s="12"/>
      <c r="AD901" s="8"/>
    </row>
    <row r="902" spans="2:30" x14ac:dyDescent="0.25">
      <c r="B902" s="7">
        <v>894</v>
      </c>
      <c r="C902" s="14">
        <f t="shared" ca="1" si="131"/>
        <v>0.32453193765949029</v>
      </c>
      <c r="E902" s="7">
        <v>894</v>
      </c>
      <c r="F902" s="14">
        <f t="shared" ca="1" si="132"/>
        <v>-0.1386309066567015</v>
      </c>
      <c r="H902" s="7">
        <v>894</v>
      </c>
      <c r="I902" s="14">
        <f t="shared" ca="1" si="133"/>
        <v>2.6426008986816421E-2</v>
      </c>
      <c r="K902" s="12"/>
      <c r="L902" s="8"/>
      <c r="N902" s="12"/>
      <c r="O902" s="8"/>
      <c r="Q902" s="12"/>
      <c r="R902" s="8"/>
      <c r="T902" s="7">
        <v>894</v>
      </c>
      <c r="U902" s="14">
        <f t="shared" ca="1" si="134"/>
        <v>0.21232703998960523</v>
      </c>
      <c r="W902" s="12"/>
      <c r="X902" s="8"/>
      <c r="Z902" s="7">
        <v>894</v>
      </c>
      <c r="AA902" s="14">
        <f t="shared" ca="1" si="130"/>
        <v>3.6530120028295823E-2</v>
      </c>
      <c r="AC902" s="12"/>
      <c r="AD902" s="8"/>
    </row>
    <row r="903" spans="2:30" x14ac:dyDescent="0.25">
      <c r="B903" s="7">
        <v>895</v>
      </c>
      <c r="C903" s="14">
        <f t="shared" ca="1" si="131"/>
        <v>-5.1949821454874839E-2</v>
      </c>
      <c r="E903" s="7">
        <v>895</v>
      </c>
      <c r="F903" s="14">
        <f t="shared" ca="1" si="132"/>
        <v>0.91042439780825346</v>
      </c>
      <c r="H903" s="7">
        <v>895</v>
      </c>
      <c r="I903" s="14">
        <f t="shared" ca="1" si="133"/>
        <v>9.341731812994726E-2</v>
      </c>
      <c r="K903" s="12"/>
      <c r="L903" s="8"/>
      <c r="N903" s="12"/>
      <c r="O903" s="8"/>
      <c r="Q903" s="12"/>
      <c r="R903" s="8"/>
      <c r="T903" s="7">
        <v>895</v>
      </c>
      <c r="U903" s="14">
        <f t="shared" ca="1" si="134"/>
        <v>0.9518918944833259</v>
      </c>
      <c r="W903" s="12"/>
      <c r="X903" s="8"/>
      <c r="Z903" s="7">
        <v>895</v>
      </c>
      <c r="AA903" s="14">
        <f t="shared" ca="1" si="130"/>
        <v>0.30944601411647471</v>
      </c>
      <c r="AC903" s="12"/>
      <c r="AD903" s="8"/>
    </row>
    <row r="904" spans="2:30" x14ac:dyDescent="0.25">
      <c r="B904" s="7">
        <v>896</v>
      </c>
      <c r="C904" s="14">
        <f t="shared" ca="1" si="131"/>
        <v>-0.10216402845558084</v>
      </c>
      <c r="E904" s="7">
        <v>896</v>
      </c>
      <c r="F904" s="14">
        <f t="shared" ca="1" si="132"/>
        <v>-0.15531465367735306</v>
      </c>
      <c r="H904" s="7">
        <v>896</v>
      </c>
      <c r="I904" s="14">
        <f t="shared" ca="1" si="133"/>
        <v>0.25904109256872559</v>
      </c>
      <c r="K904" s="12"/>
      <c r="L904" s="8"/>
      <c r="N904" s="12"/>
      <c r="O904" s="8"/>
      <c r="Q904" s="12"/>
      <c r="R904" s="8"/>
      <c r="T904" s="7">
        <v>896</v>
      </c>
      <c r="U904" s="14">
        <f t="shared" ca="1" si="134"/>
        <v>1.5624104357916946E-3</v>
      </c>
      <c r="W904" s="12"/>
      <c r="X904" s="8"/>
      <c r="Z904" s="7">
        <v>896</v>
      </c>
      <c r="AA904" s="14">
        <f t="shared" ca="1" si="130"/>
        <v>6.2493344490040709E-2</v>
      </c>
      <c r="AC904" s="12"/>
      <c r="AD904" s="8"/>
    </row>
    <row r="905" spans="2:30" x14ac:dyDescent="0.25">
      <c r="B905" s="7">
        <v>897</v>
      </c>
      <c r="C905" s="14">
        <f t="shared" ca="1" si="131"/>
        <v>0.52242525660962114</v>
      </c>
      <c r="E905" s="7">
        <v>897</v>
      </c>
      <c r="F905" s="14">
        <f t="shared" ca="1" si="132"/>
        <v>-0.11141518527885694</v>
      </c>
      <c r="H905" s="7">
        <v>897</v>
      </c>
      <c r="I905" s="14">
        <f t="shared" ca="1" si="133"/>
        <v>0.10250439899386161</v>
      </c>
      <c r="K905" s="12"/>
      <c r="L905" s="8"/>
      <c r="N905" s="12"/>
      <c r="O905" s="8"/>
      <c r="Q905" s="12"/>
      <c r="R905" s="8"/>
      <c r="T905" s="7">
        <v>897</v>
      </c>
      <c r="U905" s="14">
        <f t="shared" ca="1" si="134"/>
        <v>0.51351447032462583</v>
      </c>
      <c r="W905" s="12"/>
      <c r="X905" s="8"/>
      <c r="Z905" s="7">
        <v>897</v>
      </c>
      <c r="AA905" s="14">
        <f t="shared" ca="1" si="130"/>
        <v>0.12231269523519794</v>
      </c>
      <c r="AC905" s="12"/>
      <c r="AD905" s="8"/>
    </row>
    <row r="906" spans="2:30" x14ac:dyDescent="0.25">
      <c r="B906" s="7">
        <v>898</v>
      </c>
      <c r="C906" s="14">
        <f t="shared" ca="1" si="131"/>
        <v>0.61084872846521332</v>
      </c>
      <c r="E906" s="7">
        <v>898</v>
      </c>
      <c r="F906" s="14">
        <f t="shared" ca="1" si="132"/>
        <v>0.92982670756320751</v>
      </c>
      <c r="H906" s="7">
        <v>898</v>
      </c>
      <c r="I906" s="14">
        <f t="shared" ca="1" si="133"/>
        <v>4.776130095580719E-2</v>
      </c>
      <c r="K906" s="12"/>
      <c r="L906" s="8"/>
      <c r="N906" s="12"/>
      <c r="O906" s="8"/>
      <c r="Q906" s="12"/>
      <c r="R906" s="8"/>
      <c r="T906" s="7">
        <v>898</v>
      </c>
      <c r="U906" s="14">
        <f t="shared" ca="1" si="134"/>
        <v>1.5884367369842278</v>
      </c>
      <c r="W906" s="12"/>
      <c r="X906" s="8"/>
      <c r="Z906" s="7">
        <v>898</v>
      </c>
      <c r="AA906" s="14">
        <f t="shared" ref="AA906:AA969" ca="1" si="135">$AA$3*C906+$AA$4*F906+$AA$5*I906</f>
        <v>0.42499840843990855</v>
      </c>
      <c r="AC906" s="12"/>
      <c r="AD906" s="8"/>
    </row>
    <row r="907" spans="2:30" x14ac:dyDescent="0.25">
      <c r="B907" s="7">
        <v>899</v>
      </c>
      <c r="C907" s="14">
        <f t="shared" ref="C907:C970" ca="1" si="136">_xlfn.NORM.INV(RAND(),$C$3,$C$4)+($C$5*C906)+($C$6*RAND())</f>
        <v>9.8890409389694692E-2</v>
      </c>
      <c r="E907" s="7">
        <v>899</v>
      </c>
      <c r="F907" s="14">
        <f t="shared" ref="F907:F970" ca="1" si="137">_xlfn.NORM.INV(RAND(),$F$3,$F$4)+($F$5*F906)+($F$6*RAND())</f>
        <v>9.2532337756837918E-2</v>
      </c>
      <c r="H907" s="7">
        <v>899</v>
      </c>
      <c r="I907" s="14">
        <f t="shared" ref="I907:I970" ca="1" si="138">_xlfn.NORM.INV(RAND(),$I$3,$I$4)+($I$5*I906)+($I$6*RAND())</f>
        <v>-0.47885525420775626</v>
      </c>
      <c r="K907" s="12"/>
      <c r="L907" s="8"/>
      <c r="N907" s="12"/>
      <c r="O907" s="8"/>
      <c r="Q907" s="12"/>
      <c r="R907" s="8"/>
      <c r="T907" s="7">
        <v>899</v>
      </c>
      <c r="U907" s="14">
        <f t="shared" ref="U907:U970" ca="1" si="139">C907+F907+I907+$U$5*U906+$U$6*RAND()</f>
        <v>-0.28743250706122364</v>
      </c>
      <c r="W907" s="12"/>
      <c r="X907" s="8"/>
      <c r="Z907" s="7">
        <v>899</v>
      </c>
      <c r="AA907" s="14">
        <f t="shared" ca="1" si="135"/>
        <v>-0.1918898438988878</v>
      </c>
      <c r="AC907" s="12"/>
      <c r="AD907" s="8"/>
    </row>
    <row r="908" spans="2:30" x14ac:dyDescent="0.25">
      <c r="B908" s="7">
        <v>900</v>
      </c>
      <c r="C908" s="14">
        <f t="shared" ca="1" si="136"/>
        <v>-0.20225189803845428</v>
      </c>
      <c r="E908" s="7">
        <v>900</v>
      </c>
      <c r="F908" s="14">
        <f t="shared" ca="1" si="137"/>
        <v>0.73051601843650726</v>
      </c>
      <c r="H908" s="7">
        <v>900</v>
      </c>
      <c r="I908" s="14">
        <f t="shared" ca="1" si="138"/>
        <v>0.13189352959312878</v>
      </c>
      <c r="K908" s="12"/>
      <c r="L908" s="8"/>
      <c r="N908" s="12"/>
      <c r="O908" s="8"/>
      <c r="Q908" s="12"/>
      <c r="R908" s="8"/>
      <c r="T908" s="7">
        <v>900</v>
      </c>
      <c r="U908" s="14">
        <f t="shared" ca="1" si="139"/>
        <v>0.66015764999118165</v>
      </c>
      <c r="W908" s="12"/>
      <c r="X908" s="8"/>
      <c r="Z908" s="7">
        <v>900</v>
      </c>
      <c r="AA908" s="14">
        <f t="shared" ca="1" si="135"/>
        <v>0.24465119071982572</v>
      </c>
      <c r="AC908" s="12"/>
      <c r="AD908" s="8"/>
    </row>
    <row r="909" spans="2:30" x14ac:dyDescent="0.25">
      <c r="B909" s="7">
        <v>901</v>
      </c>
      <c r="C909" s="14">
        <f t="shared" ca="1" si="136"/>
        <v>-0.40143831194923085</v>
      </c>
      <c r="E909" s="7">
        <v>901</v>
      </c>
      <c r="F909" s="14">
        <f t="shared" ca="1" si="137"/>
        <v>0.13747517168359785</v>
      </c>
      <c r="H909" s="7">
        <v>901</v>
      </c>
      <c r="I909" s="14">
        <f t="shared" ca="1" si="138"/>
        <v>-0.21421825361413416</v>
      </c>
      <c r="K909" s="12"/>
      <c r="L909" s="8"/>
      <c r="N909" s="12"/>
      <c r="O909" s="8"/>
      <c r="Q909" s="12"/>
      <c r="R909" s="8"/>
      <c r="T909" s="7">
        <v>901</v>
      </c>
      <c r="U909" s="14">
        <f t="shared" ca="1" si="139"/>
        <v>-0.47818139387976716</v>
      </c>
      <c r="W909" s="12"/>
      <c r="X909" s="8"/>
      <c r="Z909" s="7">
        <v>901</v>
      </c>
      <c r="AA909" s="14">
        <f t="shared" ca="1" si="135"/>
        <v>-0.14615423769183389</v>
      </c>
      <c r="AC909" s="12"/>
      <c r="AD909" s="8"/>
    </row>
    <row r="910" spans="2:30" x14ac:dyDescent="0.25">
      <c r="B910" s="7">
        <v>902</v>
      </c>
      <c r="C910" s="14">
        <f t="shared" ca="1" si="136"/>
        <v>0.16480085184301035</v>
      </c>
      <c r="E910" s="7">
        <v>902</v>
      </c>
      <c r="F910" s="14">
        <f t="shared" ca="1" si="137"/>
        <v>0.56365263716741121</v>
      </c>
      <c r="H910" s="7">
        <v>902</v>
      </c>
      <c r="I910" s="14">
        <f t="shared" ca="1" si="138"/>
        <v>1.3103951535936173E-2</v>
      </c>
      <c r="K910" s="12"/>
      <c r="L910" s="8"/>
      <c r="N910" s="12"/>
      <c r="O910" s="8"/>
      <c r="Q910" s="12"/>
      <c r="R910" s="8"/>
      <c r="T910" s="7">
        <v>902</v>
      </c>
      <c r="U910" s="14">
        <f t="shared" ca="1" si="139"/>
        <v>0.74155744054635764</v>
      </c>
      <c r="W910" s="12"/>
      <c r="X910" s="8"/>
      <c r="Z910" s="7">
        <v>902</v>
      </c>
      <c r="AA910" s="14">
        <f t="shared" ca="1" si="135"/>
        <v>0.20860793728679353</v>
      </c>
      <c r="AC910" s="12"/>
      <c r="AD910" s="8"/>
    </row>
    <row r="911" spans="2:30" x14ac:dyDescent="0.25">
      <c r="B911" s="7">
        <v>903</v>
      </c>
      <c r="C911" s="14">
        <f t="shared" ca="1" si="136"/>
        <v>-0.15931941449743514</v>
      </c>
      <c r="E911" s="7">
        <v>903</v>
      </c>
      <c r="F911" s="14">
        <f t="shared" ca="1" si="137"/>
        <v>-0.14812499150707312</v>
      </c>
      <c r="H911" s="7">
        <v>903</v>
      </c>
      <c r="I911" s="14">
        <f t="shared" ca="1" si="138"/>
        <v>-0.15573153604775181</v>
      </c>
      <c r="K911" s="12"/>
      <c r="L911" s="8"/>
      <c r="N911" s="12"/>
      <c r="O911" s="8"/>
      <c r="Q911" s="12"/>
      <c r="R911" s="8"/>
      <c r="T911" s="7">
        <v>903</v>
      </c>
      <c r="U911" s="14">
        <f t="shared" ca="1" si="139"/>
        <v>-0.46317594205226009</v>
      </c>
      <c r="W911" s="12"/>
      <c r="X911" s="8"/>
      <c r="Z911" s="7">
        <v>903</v>
      </c>
      <c r="AA911" s="14">
        <f t="shared" ca="1" si="135"/>
        <v>-0.15416714837548487</v>
      </c>
      <c r="AC911" s="12"/>
      <c r="AD911" s="8"/>
    </row>
    <row r="912" spans="2:30" x14ac:dyDescent="0.25">
      <c r="B912" s="7">
        <v>904</v>
      </c>
      <c r="C912" s="14">
        <f t="shared" ca="1" si="136"/>
        <v>1.0311811697338281E-2</v>
      </c>
      <c r="E912" s="7">
        <v>904</v>
      </c>
      <c r="F912" s="14">
        <f t="shared" ca="1" si="137"/>
        <v>7.0541576939993425E-2</v>
      </c>
      <c r="H912" s="7">
        <v>904</v>
      </c>
      <c r="I912" s="14">
        <f t="shared" ca="1" si="138"/>
        <v>0.21797963716297547</v>
      </c>
      <c r="K912" s="12"/>
      <c r="L912" s="8"/>
      <c r="N912" s="12"/>
      <c r="O912" s="8"/>
      <c r="Q912" s="12"/>
      <c r="R912" s="8"/>
      <c r="T912" s="7">
        <v>904</v>
      </c>
      <c r="U912" s="14">
        <f t="shared" ca="1" si="139"/>
        <v>0.29883302580030718</v>
      </c>
      <c r="W912" s="12"/>
      <c r="X912" s="8"/>
      <c r="Z912" s="7">
        <v>904</v>
      </c>
      <c r="AA912" s="14">
        <f t="shared" ca="1" si="135"/>
        <v>0.13221465400295343</v>
      </c>
      <c r="AC912" s="12"/>
      <c r="AD912" s="8"/>
    </row>
    <row r="913" spans="2:30" x14ac:dyDescent="0.25">
      <c r="B913" s="7">
        <v>905</v>
      </c>
      <c r="C913" s="14">
        <f t="shared" ca="1" si="136"/>
        <v>0.22442962253287896</v>
      </c>
      <c r="E913" s="7">
        <v>905</v>
      </c>
      <c r="F913" s="14">
        <f t="shared" ca="1" si="137"/>
        <v>-0.10766900697638379</v>
      </c>
      <c r="H913" s="7">
        <v>905</v>
      </c>
      <c r="I913" s="14">
        <f t="shared" ca="1" si="138"/>
        <v>0.46497918701083046</v>
      </c>
      <c r="K913" s="12"/>
      <c r="L913" s="8"/>
      <c r="N913" s="12"/>
      <c r="O913" s="8"/>
      <c r="Q913" s="12"/>
      <c r="R913" s="8"/>
      <c r="T913" s="7">
        <v>905</v>
      </c>
      <c r="U913" s="14">
        <f t="shared" ca="1" si="139"/>
        <v>0.5817398025673256</v>
      </c>
      <c r="W913" s="12"/>
      <c r="X913" s="8"/>
      <c r="Z913" s="7">
        <v>905</v>
      </c>
      <c r="AA913" s="14">
        <f t="shared" ca="1" si="135"/>
        <v>0.2450748159190759</v>
      </c>
      <c r="AC913" s="12"/>
      <c r="AD913" s="8"/>
    </row>
    <row r="914" spans="2:30" x14ac:dyDescent="0.25">
      <c r="B914" s="7">
        <v>906</v>
      </c>
      <c r="C914" s="14">
        <f t="shared" ca="1" si="136"/>
        <v>-5.1445038328900849E-2</v>
      </c>
      <c r="E914" s="7">
        <v>906</v>
      </c>
      <c r="F914" s="14">
        <f t="shared" ca="1" si="137"/>
        <v>0.94843952782285623</v>
      </c>
      <c r="H914" s="7">
        <v>906</v>
      </c>
      <c r="I914" s="14">
        <f t="shared" ca="1" si="138"/>
        <v>0.17113143050233709</v>
      </c>
      <c r="K914" s="12"/>
      <c r="L914" s="8"/>
      <c r="N914" s="12"/>
      <c r="O914" s="8"/>
      <c r="Q914" s="12"/>
      <c r="R914" s="8"/>
      <c r="T914" s="7">
        <v>906</v>
      </c>
      <c r="U914" s="14">
        <f t="shared" ca="1" si="139"/>
        <v>1.0681259199962925</v>
      </c>
      <c r="W914" s="12"/>
      <c r="X914" s="8"/>
      <c r="Z914" s="7">
        <v>906</v>
      </c>
      <c r="AA914" s="14">
        <f t="shared" ca="1" si="135"/>
        <v>0.35980856593224519</v>
      </c>
      <c r="AC914" s="12"/>
      <c r="AD914" s="8"/>
    </row>
    <row r="915" spans="2:30" x14ac:dyDescent="0.25">
      <c r="B915" s="7">
        <v>907</v>
      </c>
      <c r="C915" s="14">
        <f t="shared" ca="1" si="136"/>
        <v>4.7619498082022746E-2</v>
      </c>
      <c r="E915" s="7">
        <v>907</v>
      </c>
      <c r="F915" s="14">
        <f t="shared" ca="1" si="137"/>
        <v>-4.6446243320799996E-2</v>
      </c>
      <c r="H915" s="7">
        <v>907</v>
      </c>
      <c r="I915" s="14">
        <f t="shared" ca="1" si="138"/>
        <v>-4.0972399706947986E-2</v>
      </c>
      <c r="K915" s="12"/>
      <c r="L915" s="8"/>
      <c r="N915" s="12"/>
      <c r="O915" s="8"/>
      <c r="Q915" s="12"/>
      <c r="R915" s="8"/>
      <c r="T915" s="7">
        <v>907</v>
      </c>
      <c r="U915" s="14">
        <f t="shared" ca="1" si="139"/>
        <v>-3.9799144945725236E-2</v>
      </c>
      <c r="W915" s="12"/>
      <c r="X915" s="8"/>
      <c r="Z915" s="7">
        <v>907</v>
      </c>
      <c r="AA915" s="14">
        <f t="shared" ca="1" si="135"/>
        <v>-2.4896173233309442E-2</v>
      </c>
      <c r="AC915" s="12"/>
      <c r="AD915" s="8"/>
    </row>
    <row r="916" spans="2:30" x14ac:dyDescent="0.25">
      <c r="B916" s="7">
        <v>908</v>
      </c>
      <c r="C916" s="14">
        <f t="shared" ca="1" si="136"/>
        <v>-0.33690686081907711</v>
      </c>
      <c r="E916" s="7">
        <v>908</v>
      </c>
      <c r="F916" s="14">
        <f t="shared" ca="1" si="137"/>
        <v>-0.37241587115159991</v>
      </c>
      <c r="H916" s="7">
        <v>908</v>
      </c>
      <c r="I916" s="14">
        <f t="shared" ca="1" si="138"/>
        <v>7.5247619482243525E-2</v>
      </c>
      <c r="K916" s="12"/>
      <c r="L916" s="8"/>
      <c r="N916" s="12"/>
      <c r="O916" s="8"/>
      <c r="Q916" s="12"/>
      <c r="R916" s="8"/>
      <c r="T916" s="7">
        <v>908</v>
      </c>
      <c r="U916" s="14">
        <f t="shared" ca="1" si="139"/>
        <v>-0.6340751124884334</v>
      </c>
      <c r="W916" s="12"/>
      <c r="X916" s="8"/>
      <c r="Z916" s="7">
        <v>908</v>
      </c>
      <c r="AA916" s="14">
        <f t="shared" ca="1" si="135"/>
        <v>-0.14148232376817363</v>
      </c>
      <c r="AC916" s="12"/>
      <c r="AD916" s="8"/>
    </row>
    <row r="917" spans="2:30" x14ac:dyDescent="0.25">
      <c r="B917" s="7">
        <v>909</v>
      </c>
      <c r="C917" s="14">
        <f t="shared" ca="1" si="136"/>
        <v>0.50863614725621797</v>
      </c>
      <c r="E917" s="7">
        <v>909</v>
      </c>
      <c r="F917" s="14">
        <f t="shared" ca="1" si="137"/>
        <v>0.60354451114854168</v>
      </c>
      <c r="H917" s="7">
        <v>909</v>
      </c>
      <c r="I917" s="14">
        <f t="shared" ca="1" si="138"/>
        <v>-2.3623154051616593E-2</v>
      </c>
      <c r="K917" s="12"/>
      <c r="L917" s="8"/>
      <c r="N917" s="12"/>
      <c r="O917" s="8"/>
      <c r="Q917" s="12"/>
      <c r="R917" s="8"/>
      <c r="T917" s="7">
        <v>909</v>
      </c>
      <c r="U917" s="14">
        <f t="shared" ca="1" si="139"/>
        <v>1.088557504353143</v>
      </c>
      <c r="W917" s="12"/>
      <c r="X917" s="8"/>
      <c r="Z917" s="7">
        <v>909</v>
      </c>
      <c r="AA917" s="14">
        <f t="shared" ca="1" si="135"/>
        <v>0.27097900576999778</v>
      </c>
      <c r="AC917" s="12"/>
      <c r="AD917" s="8"/>
    </row>
    <row r="918" spans="2:30" x14ac:dyDescent="0.25">
      <c r="B918" s="7">
        <v>910</v>
      </c>
      <c r="C918" s="14">
        <f t="shared" ca="1" si="136"/>
        <v>-0.38429591637575189</v>
      </c>
      <c r="E918" s="7">
        <v>910</v>
      </c>
      <c r="F918" s="14">
        <f t="shared" ca="1" si="137"/>
        <v>0.19602359061577374</v>
      </c>
      <c r="H918" s="7">
        <v>910</v>
      </c>
      <c r="I918" s="14">
        <f t="shared" ca="1" si="138"/>
        <v>-0.36586986572810476</v>
      </c>
      <c r="K918" s="12"/>
      <c r="L918" s="8"/>
      <c r="N918" s="12"/>
      <c r="O918" s="8"/>
      <c r="Q918" s="12"/>
      <c r="R918" s="8"/>
      <c r="T918" s="7">
        <v>910</v>
      </c>
      <c r="U918" s="14">
        <f t="shared" ca="1" si="139"/>
        <v>-0.55414219148808286</v>
      </c>
      <c r="W918" s="12"/>
      <c r="X918" s="8"/>
      <c r="Z918" s="7">
        <v>910</v>
      </c>
      <c r="AA918" s="14">
        <f t="shared" ca="1" si="135"/>
        <v>-0.20098703895447065</v>
      </c>
      <c r="AC918" s="12"/>
      <c r="AD918" s="8"/>
    </row>
    <row r="919" spans="2:30" x14ac:dyDescent="0.25">
      <c r="B919" s="7">
        <v>911</v>
      </c>
      <c r="C919" s="14">
        <f t="shared" ca="1" si="136"/>
        <v>-7.8723286064436626E-2</v>
      </c>
      <c r="E919" s="7">
        <v>911</v>
      </c>
      <c r="F919" s="14">
        <f t="shared" ca="1" si="137"/>
        <v>0.45940376243944592</v>
      </c>
      <c r="H919" s="7">
        <v>911</v>
      </c>
      <c r="I919" s="14">
        <f t="shared" ca="1" si="138"/>
        <v>-0.15120494867595941</v>
      </c>
      <c r="K919" s="12"/>
      <c r="L919" s="8"/>
      <c r="N919" s="12"/>
      <c r="O919" s="8"/>
      <c r="Q919" s="12"/>
      <c r="R919" s="8"/>
      <c r="T919" s="7">
        <v>911</v>
      </c>
      <c r="U919" s="14">
        <f t="shared" ca="1" si="139"/>
        <v>0.22947552769904989</v>
      </c>
      <c r="W919" s="12"/>
      <c r="X919" s="8"/>
      <c r="Z919" s="7">
        <v>911</v>
      </c>
      <c r="AA919" s="14">
        <f t="shared" ca="1" si="135"/>
        <v>4.6473997180966745E-2</v>
      </c>
      <c r="AC919" s="12"/>
      <c r="AD919" s="8"/>
    </row>
    <row r="920" spans="2:30" x14ac:dyDescent="0.25">
      <c r="B920" s="7">
        <v>912</v>
      </c>
      <c r="C920" s="14">
        <f t="shared" ca="1" si="136"/>
        <v>0.27340738347520144</v>
      </c>
      <c r="E920" s="7">
        <v>912</v>
      </c>
      <c r="F920" s="14">
        <f t="shared" ca="1" si="137"/>
        <v>0.14746025581510738</v>
      </c>
      <c r="H920" s="7">
        <v>912</v>
      </c>
      <c r="I920" s="14">
        <f t="shared" ca="1" si="138"/>
        <v>2.374893525332783E-2</v>
      </c>
      <c r="K920" s="12"/>
      <c r="L920" s="8"/>
      <c r="N920" s="12"/>
      <c r="O920" s="8"/>
      <c r="Q920" s="12"/>
      <c r="R920" s="8"/>
      <c r="T920" s="7">
        <v>912</v>
      </c>
      <c r="U920" s="14">
        <f t="shared" ca="1" si="139"/>
        <v>0.44461657454363662</v>
      </c>
      <c r="W920" s="12"/>
      <c r="X920" s="8"/>
      <c r="Z920" s="7">
        <v>912</v>
      </c>
      <c r="AA920" s="14">
        <f t="shared" ca="1" si="135"/>
        <v>0.11079402106623643</v>
      </c>
      <c r="AC920" s="12"/>
      <c r="AD920" s="8"/>
    </row>
    <row r="921" spans="2:30" x14ac:dyDescent="0.25">
      <c r="B921" s="7">
        <v>913</v>
      </c>
      <c r="C921" s="14">
        <f t="shared" ca="1" si="136"/>
        <v>0.1278047979496858</v>
      </c>
      <c r="E921" s="7">
        <v>913</v>
      </c>
      <c r="F921" s="14">
        <f t="shared" ca="1" si="137"/>
        <v>1.0210306108129308</v>
      </c>
      <c r="H921" s="7">
        <v>913</v>
      </c>
      <c r="I921" s="14">
        <f t="shared" ca="1" si="138"/>
        <v>-4.2173450443976981E-2</v>
      </c>
      <c r="K921" s="12"/>
      <c r="L921" s="8"/>
      <c r="N921" s="12"/>
      <c r="O921" s="8"/>
      <c r="Q921" s="12"/>
      <c r="R921" s="8"/>
      <c r="T921" s="7">
        <v>913</v>
      </c>
      <c r="U921" s="14">
        <f t="shared" ca="1" si="139"/>
        <v>1.1066619583186397</v>
      </c>
      <c r="W921" s="12"/>
      <c r="X921" s="8"/>
      <c r="Z921" s="7">
        <v>913</v>
      </c>
      <c r="AA921" s="14">
        <f t="shared" ca="1" si="135"/>
        <v>0.31078341761182787</v>
      </c>
      <c r="AC921" s="12"/>
      <c r="AD921" s="8"/>
    </row>
    <row r="922" spans="2:30" x14ac:dyDescent="0.25">
      <c r="B922" s="7">
        <v>914</v>
      </c>
      <c r="C922" s="14">
        <f t="shared" ca="1" si="136"/>
        <v>-0.38335798499258261</v>
      </c>
      <c r="E922" s="7">
        <v>914</v>
      </c>
      <c r="F922" s="14">
        <f t="shared" ca="1" si="137"/>
        <v>0.62558652652677627</v>
      </c>
      <c r="H922" s="7">
        <v>914</v>
      </c>
      <c r="I922" s="14">
        <f t="shared" ca="1" si="138"/>
        <v>-0.31557997890843215</v>
      </c>
      <c r="K922" s="12"/>
      <c r="L922" s="8"/>
      <c r="N922" s="12"/>
      <c r="O922" s="8"/>
      <c r="Q922" s="12"/>
      <c r="R922" s="8"/>
      <c r="T922" s="7">
        <v>914</v>
      </c>
      <c r="U922" s="14">
        <f t="shared" ca="1" si="139"/>
        <v>-7.3351437374238493E-2</v>
      </c>
      <c r="W922" s="12"/>
      <c r="X922" s="8"/>
      <c r="Z922" s="7">
        <v>914</v>
      </c>
      <c r="AA922" s="14">
        <f t="shared" ca="1" si="135"/>
        <v>-4.6785628494699721E-2</v>
      </c>
      <c r="AC922" s="12"/>
      <c r="AD922" s="8"/>
    </row>
    <row r="923" spans="2:30" x14ac:dyDescent="0.25">
      <c r="B923" s="7">
        <v>915</v>
      </c>
      <c r="C923" s="14">
        <f t="shared" ca="1" si="136"/>
        <v>1.2382672207411793E-2</v>
      </c>
      <c r="E923" s="7">
        <v>915</v>
      </c>
      <c r="F923" s="14">
        <f t="shared" ca="1" si="137"/>
        <v>0.85491958682083302</v>
      </c>
      <c r="H923" s="7">
        <v>915</v>
      </c>
      <c r="I923" s="14">
        <f t="shared" ca="1" si="138"/>
        <v>-0.3414321544678896</v>
      </c>
      <c r="K923" s="12"/>
      <c r="L923" s="8"/>
      <c r="N923" s="12"/>
      <c r="O923" s="8"/>
      <c r="Q923" s="12"/>
      <c r="R923" s="8"/>
      <c r="T923" s="7">
        <v>915</v>
      </c>
      <c r="U923" s="14">
        <f t="shared" ca="1" si="139"/>
        <v>0.52587010456035532</v>
      </c>
      <c r="W923" s="12"/>
      <c r="X923" s="8"/>
      <c r="Z923" s="7">
        <v>915</v>
      </c>
      <c r="AA923" s="14">
        <f t="shared" ca="1" si="135"/>
        <v>8.8236333253787463E-2</v>
      </c>
      <c r="AC923" s="12"/>
      <c r="AD923" s="8"/>
    </row>
    <row r="924" spans="2:30" x14ac:dyDescent="0.25">
      <c r="B924" s="7">
        <v>916</v>
      </c>
      <c r="C924" s="14">
        <f t="shared" ca="1" si="136"/>
        <v>0.21299101303071477</v>
      </c>
      <c r="E924" s="7">
        <v>916</v>
      </c>
      <c r="F924" s="14">
        <f t="shared" ca="1" si="137"/>
        <v>-0.49994678187425301</v>
      </c>
      <c r="H924" s="7">
        <v>916</v>
      </c>
      <c r="I924" s="14">
        <f t="shared" ca="1" si="138"/>
        <v>-7.0778751156559433E-2</v>
      </c>
      <c r="K924" s="12"/>
      <c r="L924" s="8"/>
      <c r="N924" s="12"/>
      <c r="O924" s="8"/>
      <c r="Q924" s="12"/>
      <c r="R924" s="8"/>
      <c r="T924" s="7">
        <v>916</v>
      </c>
      <c r="U924" s="14">
        <f t="shared" ca="1" si="139"/>
        <v>-0.35773452000009764</v>
      </c>
      <c r="W924" s="12"/>
      <c r="X924" s="8"/>
      <c r="Z924" s="7">
        <v>916</v>
      </c>
      <c r="AA924" s="14">
        <f t="shared" ca="1" si="135"/>
        <v>-0.14277520753441267</v>
      </c>
      <c r="AC924" s="12"/>
      <c r="AD924" s="8"/>
    </row>
    <row r="925" spans="2:30" x14ac:dyDescent="0.25">
      <c r="B925" s="7">
        <v>917</v>
      </c>
      <c r="C925" s="14">
        <f t="shared" ca="1" si="136"/>
        <v>0.3348767117690456</v>
      </c>
      <c r="E925" s="7">
        <v>917</v>
      </c>
      <c r="F925" s="14">
        <f t="shared" ca="1" si="137"/>
        <v>0.16129561318420779</v>
      </c>
      <c r="H925" s="7">
        <v>917</v>
      </c>
      <c r="I925" s="14">
        <f t="shared" ca="1" si="138"/>
        <v>-2.2881935277639345E-2</v>
      </c>
      <c r="K925" s="12"/>
      <c r="L925" s="8"/>
      <c r="N925" s="12"/>
      <c r="O925" s="8"/>
      <c r="Q925" s="12"/>
      <c r="R925" s="8"/>
      <c r="T925" s="7">
        <v>917</v>
      </c>
      <c r="U925" s="14">
        <f t="shared" ca="1" si="139"/>
        <v>0.47329038967561404</v>
      </c>
      <c r="W925" s="12"/>
      <c r="X925" s="8"/>
      <c r="Z925" s="7">
        <v>917</v>
      </c>
      <c r="AA925" s="14">
        <f t="shared" ca="1" si="135"/>
        <v>0.1039230586702518</v>
      </c>
      <c r="AC925" s="12"/>
      <c r="AD925" s="8"/>
    </row>
    <row r="926" spans="2:30" x14ac:dyDescent="0.25">
      <c r="B926" s="7">
        <v>918</v>
      </c>
      <c r="C926" s="14">
        <f t="shared" ca="1" si="136"/>
        <v>-1.7052543367639089E-2</v>
      </c>
      <c r="E926" s="7">
        <v>918</v>
      </c>
      <c r="F926" s="14">
        <f t="shared" ca="1" si="137"/>
        <v>0.75344316159760882</v>
      </c>
      <c r="H926" s="7">
        <v>918</v>
      </c>
      <c r="I926" s="14">
        <f t="shared" ca="1" si="138"/>
        <v>-0.42881185046528442</v>
      </c>
      <c r="K926" s="12"/>
      <c r="L926" s="8"/>
      <c r="N926" s="12"/>
      <c r="O926" s="8"/>
      <c r="Q926" s="12"/>
      <c r="R926" s="8"/>
      <c r="T926" s="7">
        <v>918</v>
      </c>
      <c r="U926" s="14">
        <f t="shared" ca="1" si="139"/>
        <v>0.30757876776468535</v>
      </c>
      <c r="W926" s="12"/>
      <c r="X926" s="8"/>
      <c r="Z926" s="7">
        <v>918</v>
      </c>
      <c r="AA926" s="14">
        <f t="shared" ca="1" si="135"/>
        <v>8.2165145731125933E-3</v>
      </c>
      <c r="AC926" s="12"/>
      <c r="AD926" s="8"/>
    </row>
    <row r="927" spans="2:30" x14ac:dyDescent="0.25">
      <c r="B927" s="7">
        <v>919</v>
      </c>
      <c r="C927" s="14">
        <f t="shared" ca="1" si="136"/>
        <v>0.30504846662803625</v>
      </c>
      <c r="E927" s="7">
        <v>919</v>
      </c>
      <c r="F927" s="14">
        <f t="shared" ca="1" si="137"/>
        <v>1.339411348600354</v>
      </c>
      <c r="H927" s="7">
        <v>919</v>
      </c>
      <c r="I927" s="14">
        <f t="shared" ca="1" si="138"/>
        <v>0.11298389673335256</v>
      </c>
      <c r="K927" s="12"/>
      <c r="L927" s="8"/>
      <c r="N927" s="12"/>
      <c r="O927" s="8"/>
      <c r="Q927" s="12"/>
      <c r="R927" s="8"/>
      <c r="T927" s="7">
        <v>919</v>
      </c>
      <c r="U927" s="14">
        <f t="shared" ca="1" si="139"/>
        <v>1.7574437119617428</v>
      </c>
      <c r="W927" s="12"/>
      <c r="X927" s="8"/>
      <c r="Z927" s="7">
        <v>919</v>
      </c>
      <c r="AA927" s="14">
        <f t="shared" ca="1" si="135"/>
        <v>0.51932504627238973</v>
      </c>
      <c r="AC927" s="12"/>
      <c r="AD927" s="8"/>
    </row>
    <row r="928" spans="2:30" x14ac:dyDescent="0.25">
      <c r="B928" s="7">
        <v>920</v>
      </c>
      <c r="C928" s="14">
        <f t="shared" ca="1" si="136"/>
        <v>0.29489028820286461</v>
      </c>
      <c r="E928" s="7">
        <v>920</v>
      </c>
      <c r="F928" s="14">
        <f t="shared" ca="1" si="137"/>
        <v>0.95368409117267361</v>
      </c>
      <c r="H928" s="7">
        <v>920</v>
      </c>
      <c r="I928" s="14">
        <f t="shared" ca="1" si="138"/>
        <v>0.1109801327205822</v>
      </c>
      <c r="K928" s="12"/>
      <c r="L928" s="8"/>
      <c r="N928" s="12"/>
      <c r="O928" s="8"/>
      <c r="Q928" s="12"/>
      <c r="R928" s="8"/>
      <c r="T928" s="7">
        <v>920</v>
      </c>
      <c r="U928" s="14">
        <f t="shared" ca="1" si="139"/>
        <v>1.3595545120961203</v>
      </c>
      <c r="W928" s="12"/>
      <c r="X928" s="8"/>
      <c r="Z928" s="7">
        <v>920</v>
      </c>
      <c r="AA928" s="14">
        <f t="shared" ca="1" si="135"/>
        <v>0.40057335135266603</v>
      </c>
      <c r="AC928" s="12"/>
      <c r="AD928" s="8"/>
    </row>
    <row r="929" spans="2:30" x14ac:dyDescent="0.25">
      <c r="B929" s="7">
        <v>921</v>
      </c>
      <c r="C929" s="14">
        <f t="shared" ca="1" si="136"/>
        <v>0.15005707793628922</v>
      </c>
      <c r="E929" s="7">
        <v>921</v>
      </c>
      <c r="F929" s="14">
        <f t="shared" ca="1" si="137"/>
        <v>-0.2129393272673292</v>
      </c>
      <c r="H929" s="7">
        <v>921</v>
      </c>
      <c r="I929" s="14">
        <f t="shared" ca="1" si="138"/>
        <v>-0.33893305561052484</v>
      </c>
      <c r="K929" s="12"/>
      <c r="L929" s="8"/>
      <c r="N929" s="12"/>
      <c r="O929" s="8"/>
      <c r="Q929" s="12"/>
      <c r="R929" s="8"/>
      <c r="T929" s="7">
        <v>921</v>
      </c>
      <c r="U929" s="14">
        <f t="shared" ca="1" si="139"/>
        <v>-0.40181530494156481</v>
      </c>
      <c r="W929" s="12"/>
      <c r="X929" s="8"/>
      <c r="Z929" s="7">
        <v>921</v>
      </c>
      <c r="AA929" s="14">
        <f t="shared" ca="1" si="135"/>
        <v>-0.20333691039820334</v>
      </c>
      <c r="AC929" s="12"/>
      <c r="AD929" s="8"/>
    </row>
    <row r="930" spans="2:30" x14ac:dyDescent="0.25">
      <c r="B930" s="7">
        <v>922</v>
      </c>
      <c r="C930" s="14">
        <f t="shared" ca="1" si="136"/>
        <v>1.077670807151189E-3</v>
      </c>
      <c r="E930" s="7">
        <v>922</v>
      </c>
      <c r="F930" s="14">
        <f t="shared" ca="1" si="137"/>
        <v>0.2655374847675096</v>
      </c>
      <c r="H930" s="7">
        <v>922</v>
      </c>
      <c r="I930" s="14">
        <f t="shared" ca="1" si="138"/>
        <v>-0.11299201968671667</v>
      </c>
      <c r="K930" s="12"/>
      <c r="L930" s="8"/>
      <c r="N930" s="12"/>
      <c r="O930" s="8"/>
      <c r="Q930" s="12"/>
      <c r="R930" s="8"/>
      <c r="T930" s="7">
        <v>922</v>
      </c>
      <c r="U930" s="14">
        <f t="shared" ca="1" si="139"/>
        <v>0.15362313588794413</v>
      </c>
      <c r="W930" s="12"/>
      <c r="X930" s="8"/>
      <c r="Z930" s="7">
        <v>922</v>
      </c>
      <c r="AA930" s="14">
        <f t="shared" ca="1" si="135"/>
        <v>2.338076974832478E-2</v>
      </c>
      <c r="AC930" s="12"/>
      <c r="AD930" s="8"/>
    </row>
    <row r="931" spans="2:30" x14ac:dyDescent="0.25">
      <c r="B931" s="7">
        <v>923</v>
      </c>
      <c r="C931" s="14">
        <f t="shared" ca="1" si="136"/>
        <v>0.53723880240933808</v>
      </c>
      <c r="E931" s="7">
        <v>923</v>
      </c>
      <c r="F931" s="14">
        <f t="shared" ca="1" si="137"/>
        <v>0.66243874139453574</v>
      </c>
      <c r="H931" s="7">
        <v>923</v>
      </c>
      <c r="I931" s="14">
        <f t="shared" ca="1" si="138"/>
        <v>-0.211234224628079</v>
      </c>
      <c r="K931" s="12"/>
      <c r="L931" s="8"/>
      <c r="N931" s="12"/>
      <c r="O931" s="8"/>
      <c r="Q931" s="12"/>
      <c r="R931" s="8"/>
      <c r="T931" s="7">
        <v>923</v>
      </c>
      <c r="U931" s="14">
        <f t="shared" ca="1" si="139"/>
        <v>0.98844331917579487</v>
      </c>
      <c r="W931" s="12"/>
      <c r="X931" s="8"/>
      <c r="Z931" s="7">
        <v>923</v>
      </c>
      <c r="AA931" s="14">
        <f t="shared" ca="1" si="135"/>
        <v>0.20056227058618883</v>
      </c>
      <c r="AC931" s="12"/>
      <c r="AD931" s="8"/>
    </row>
    <row r="932" spans="2:30" x14ac:dyDescent="0.25">
      <c r="B932" s="7">
        <v>924</v>
      </c>
      <c r="C932" s="14">
        <f t="shared" ca="1" si="136"/>
        <v>-0.12903106477655515</v>
      </c>
      <c r="E932" s="7">
        <v>924</v>
      </c>
      <c r="F932" s="14">
        <f t="shared" ca="1" si="137"/>
        <v>0.59335826164972993</v>
      </c>
      <c r="H932" s="7">
        <v>924</v>
      </c>
      <c r="I932" s="14">
        <f t="shared" ca="1" si="138"/>
        <v>-9.9265183066834309E-2</v>
      </c>
      <c r="K932" s="12"/>
      <c r="L932" s="8"/>
      <c r="N932" s="12"/>
      <c r="O932" s="8"/>
      <c r="Q932" s="12"/>
      <c r="R932" s="8"/>
      <c r="T932" s="7">
        <v>924</v>
      </c>
      <c r="U932" s="14">
        <f t="shared" ca="1" si="139"/>
        <v>0.36506201380634051</v>
      </c>
      <c r="W932" s="12"/>
      <c r="X932" s="8"/>
      <c r="Z932" s="7">
        <v>924</v>
      </c>
      <c r="AA932" s="14">
        <f t="shared" ca="1" si="135"/>
        <v>0.1025686740061908</v>
      </c>
      <c r="AC932" s="12"/>
      <c r="AD932" s="8"/>
    </row>
    <row r="933" spans="2:30" x14ac:dyDescent="0.25">
      <c r="B933" s="7">
        <v>925</v>
      </c>
      <c r="C933" s="14">
        <f t="shared" ca="1" si="136"/>
        <v>0.42087870475859346</v>
      </c>
      <c r="E933" s="7">
        <v>925</v>
      </c>
      <c r="F933" s="14">
        <f t="shared" ca="1" si="137"/>
        <v>0.66305360284537984</v>
      </c>
      <c r="H933" s="7">
        <v>925</v>
      </c>
      <c r="I933" s="14">
        <f t="shared" ca="1" si="138"/>
        <v>0.12318556510901231</v>
      </c>
      <c r="K933" s="12"/>
      <c r="L933" s="8"/>
      <c r="N933" s="12"/>
      <c r="O933" s="8"/>
      <c r="Q933" s="12"/>
      <c r="R933" s="8"/>
      <c r="T933" s="7">
        <v>925</v>
      </c>
      <c r="U933" s="14">
        <f t="shared" ca="1" si="139"/>
        <v>1.2071178727129857</v>
      </c>
      <c r="W933" s="12"/>
      <c r="X933" s="8"/>
      <c r="Z933" s="7">
        <v>925</v>
      </c>
      <c r="AA933" s="14">
        <f t="shared" ca="1" si="135"/>
        <v>0.34468460435983883</v>
      </c>
      <c r="AC933" s="12"/>
      <c r="AD933" s="8"/>
    </row>
    <row r="934" spans="2:30" x14ac:dyDescent="0.25">
      <c r="B934" s="7">
        <v>926</v>
      </c>
      <c r="C934" s="14">
        <f t="shared" ca="1" si="136"/>
        <v>0.96378540845699445</v>
      </c>
      <c r="E934" s="7">
        <v>926</v>
      </c>
      <c r="F934" s="14">
        <f t="shared" ca="1" si="137"/>
        <v>0.65556345805322347</v>
      </c>
      <c r="H934" s="7">
        <v>926</v>
      </c>
      <c r="I934" s="14">
        <f t="shared" ca="1" si="138"/>
        <v>-0.36604708050386014</v>
      </c>
      <c r="K934" s="12"/>
      <c r="L934" s="8"/>
      <c r="N934" s="12"/>
      <c r="O934" s="8"/>
      <c r="Q934" s="12"/>
      <c r="R934" s="8"/>
      <c r="T934" s="7">
        <v>926</v>
      </c>
      <c r="U934" s="14">
        <f t="shared" ca="1" si="139"/>
        <v>1.2533017860063578</v>
      </c>
      <c r="W934" s="12"/>
      <c r="X934" s="8"/>
      <c r="Z934" s="7">
        <v>926</v>
      </c>
      <c r="AA934" s="14">
        <f t="shared" ca="1" si="135"/>
        <v>0.20640257885543584</v>
      </c>
      <c r="AC934" s="12"/>
      <c r="AD934" s="8"/>
    </row>
    <row r="935" spans="2:30" x14ac:dyDescent="0.25">
      <c r="B935" s="7">
        <v>927</v>
      </c>
      <c r="C935" s="14">
        <f t="shared" ca="1" si="136"/>
        <v>0.32261638289814643</v>
      </c>
      <c r="E935" s="7">
        <v>927</v>
      </c>
      <c r="F935" s="14">
        <f t="shared" ca="1" si="137"/>
        <v>9.26671768369913E-2</v>
      </c>
      <c r="H935" s="7">
        <v>927</v>
      </c>
      <c r="I935" s="14">
        <f t="shared" ca="1" si="138"/>
        <v>9.6517115501188508E-2</v>
      </c>
      <c r="K935" s="12"/>
      <c r="L935" s="8"/>
      <c r="N935" s="12"/>
      <c r="O935" s="8"/>
      <c r="Q935" s="12"/>
      <c r="R935" s="8"/>
      <c r="T935" s="7">
        <v>927</v>
      </c>
      <c r="U935" s="14">
        <f t="shared" ca="1" si="139"/>
        <v>0.51180067523632622</v>
      </c>
      <c r="W935" s="12"/>
      <c r="X935" s="8"/>
      <c r="Z935" s="7">
        <v>927</v>
      </c>
      <c r="AA935" s="14">
        <f t="shared" ca="1" si="135"/>
        <v>0.14058198738132094</v>
      </c>
      <c r="AC935" s="12"/>
      <c r="AD935" s="8"/>
    </row>
    <row r="936" spans="2:30" x14ac:dyDescent="0.25">
      <c r="B936" s="7">
        <v>928</v>
      </c>
      <c r="C936" s="14">
        <f t="shared" ca="1" si="136"/>
        <v>0.22857205547285558</v>
      </c>
      <c r="E936" s="7">
        <v>928</v>
      </c>
      <c r="F936" s="14">
        <f t="shared" ca="1" si="137"/>
        <v>0.24462036152399136</v>
      </c>
      <c r="H936" s="7">
        <v>928</v>
      </c>
      <c r="I936" s="14">
        <f t="shared" ca="1" si="138"/>
        <v>-0.43144461674655704</v>
      </c>
      <c r="K936" s="12"/>
      <c r="L936" s="8"/>
      <c r="N936" s="12"/>
      <c r="O936" s="8"/>
      <c r="Q936" s="12"/>
      <c r="R936" s="8"/>
      <c r="T936" s="7">
        <v>928</v>
      </c>
      <c r="U936" s="14">
        <f t="shared" ca="1" si="139"/>
        <v>4.1747800250289901E-2</v>
      </c>
      <c r="W936" s="12"/>
      <c r="X936" s="8"/>
      <c r="Z936" s="7">
        <v>928</v>
      </c>
      <c r="AA936" s="14">
        <f t="shared" ca="1" si="135"/>
        <v>-9.6621788821509985E-2</v>
      </c>
      <c r="AC936" s="12"/>
      <c r="AD936" s="8"/>
    </row>
    <row r="937" spans="2:30" x14ac:dyDescent="0.25">
      <c r="B937" s="7">
        <v>929</v>
      </c>
      <c r="C937" s="14">
        <f t="shared" ca="1" si="136"/>
        <v>-0.20152051243264107</v>
      </c>
      <c r="E937" s="7">
        <v>929</v>
      </c>
      <c r="F937" s="14">
        <f t="shared" ca="1" si="137"/>
        <v>0.21380951590782168</v>
      </c>
      <c r="H937" s="7">
        <v>929</v>
      </c>
      <c r="I937" s="14">
        <f t="shared" ca="1" si="138"/>
        <v>-0.1247543903912363</v>
      </c>
      <c r="K937" s="12"/>
      <c r="L937" s="8"/>
      <c r="N937" s="12"/>
      <c r="O937" s="8"/>
      <c r="Q937" s="12"/>
      <c r="R937" s="8"/>
      <c r="T937" s="7">
        <v>929</v>
      </c>
      <c r="U937" s="14">
        <f t="shared" ca="1" si="139"/>
        <v>-0.11246538691605569</v>
      </c>
      <c r="W937" s="12"/>
      <c r="X937" s="8"/>
      <c r="Z937" s="7">
        <v>929</v>
      </c>
      <c r="AA937" s="14">
        <f t="shared" ca="1" si="135"/>
        <v>-3.853844290979986E-2</v>
      </c>
      <c r="AC937" s="12"/>
      <c r="AD937" s="8"/>
    </row>
    <row r="938" spans="2:30" x14ac:dyDescent="0.25">
      <c r="B938" s="7">
        <v>930</v>
      </c>
      <c r="C938" s="14">
        <f t="shared" ca="1" si="136"/>
        <v>0.42395391960946882</v>
      </c>
      <c r="E938" s="7">
        <v>930</v>
      </c>
      <c r="F938" s="14">
        <f t="shared" ca="1" si="137"/>
        <v>0.37097910983433685</v>
      </c>
      <c r="H938" s="7">
        <v>930</v>
      </c>
      <c r="I938" s="14">
        <f t="shared" ca="1" si="138"/>
        <v>0.29126354609200938</v>
      </c>
      <c r="K938" s="12"/>
      <c r="L938" s="8"/>
      <c r="N938" s="12"/>
      <c r="O938" s="8"/>
      <c r="Q938" s="12"/>
      <c r="R938" s="8"/>
      <c r="T938" s="7">
        <v>930</v>
      </c>
      <c r="U938" s="14">
        <f t="shared" ca="1" si="139"/>
        <v>1.0861965755358152</v>
      </c>
      <c r="W938" s="12"/>
      <c r="X938" s="8"/>
      <c r="Z938" s="7">
        <v>930</v>
      </c>
      <c r="AA938" s="14">
        <f t="shared" ca="1" si="135"/>
        <v>0.34171628991819947</v>
      </c>
      <c r="AC938" s="12"/>
      <c r="AD938" s="8"/>
    </row>
    <row r="939" spans="2:30" x14ac:dyDescent="0.25">
      <c r="B939" s="7">
        <v>931</v>
      </c>
      <c r="C939" s="14">
        <f t="shared" ca="1" si="136"/>
        <v>-9.1093483926454888E-3</v>
      </c>
      <c r="E939" s="7">
        <v>931</v>
      </c>
      <c r="F939" s="14">
        <f t="shared" ca="1" si="137"/>
        <v>8.1896148728587886E-2</v>
      </c>
      <c r="H939" s="7">
        <v>931</v>
      </c>
      <c r="I939" s="14">
        <f t="shared" ca="1" si="138"/>
        <v>4.9730513359444797E-2</v>
      </c>
      <c r="K939" s="12"/>
      <c r="L939" s="8"/>
      <c r="N939" s="12"/>
      <c r="O939" s="8"/>
      <c r="Q939" s="12"/>
      <c r="R939" s="8"/>
      <c r="T939" s="7">
        <v>931</v>
      </c>
      <c r="U939" s="14">
        <f t="shared" ca="1" si="139"/>
        <v>0.12251731369538719</v>
      </c>
      <c r="W939" s="12"/>
      <c r="X939" s="8"/>
      <c r="Z939" s="7">
        <v>931</v>
      </c>
      <c r="AA939" s="14">
        <f t="shared" ca="1" si="135"/>
        <v>4.7612231619769671E-2</v>
      </c>
      <c r="AC939" s="12"/>
      <c r="AD939" s="8"/>
    </row>
    <row r="940" spans="2:30" x14ac:dyDescent="0.25">
      <c r="B940" s="7">
        <v>932</v>
      </c>
      <c r="C940" s="14">
        <f t="shared" ca="1" si="136"/>
        <v>0.66423434705617457</v>
      </c>
      <c r="E940" s="7">
        <v>932</v>
      </c>
      <c r="F940" s="14">
        <f t="shared" ca="1" si="137"/>
        <v>-0.57192172005543118</v>
      </c>
      <c r="H940" s="7">
        <v>932</v>
      </c>
      <c r="I940" s="14">
        <f t="shared" ca="1" si="138"/>
        <v>1.1700561644940877E-4</v>
      </c>
      <c r="K940" s="12"/>
      <c r="L940" s="8"/>
      <c r="N940" s="12"/>
      <c r="O940" s="8"/>
      <c r="Q940" s="12"/>
      <c r="R940" s="8"/>
      <c r="T940" s="7">
        <v>932</v>
      </c>
      <c r="U940" s="14">
        <f t="shared" ca="1" si="139"/>
        <v>9.2429632617192795E-2</v>
      </c>
      <c r="W940" s="12"/>
      <c r="X940" s="8"/>
      <c r="Z940" s="7">
        <v>932</v>
      </c>
      <c r="AA940" s="14">
        <f t="shared" ca="1" si="135"/>
        <v>-3.8671143797169731E-2</v>
      </c>
      <c r="AC940" s="12"/>
      <c r="AD940" s="8"/>
    </row>
    <row r="941" spans="2:30" x14ac:dyDescent="0.25">
      <c r="B941" s="7">
        <v>933</v>
      </c>
      <c r="C941" s="14">
        <f t="shared" ca="1" si="136"/>
        <v>-0.2455169059933795</v>
      </c>
      <c r="E941" s="7">
        <v>933</v>
      </c>
      <c r="F941" s="14">
        <f t="shared" ca="1" si="137"/>
        <v>-0.28687896272161872</v>
      </c>
      <c r="H941" s="7">
        <v>933</v>
      </c>
      <c r="I941" s="14">
        <f t="shared" ca="1" si="138"/>
        <v>-0.18557937791998902</v>
      </c>
      <c r="K941" s="12"/>
      <c r="L941" s="8"/>
      <c r="N941" s="12"/>
      <c r="O941" s="8"/>
      <c r="Q941" s="12"/>
      <c r="R941" s="8"/>
      <c r="T941" s="7">
        <v>933</v>
      </c>
      <c r="U941" s="14">
        <f t="shared" ca="1" si="139"/>
        <v>-0.71797524663498724</v>
      </c>
      <c r="W941" s="12"/>
      <c r="X941" s="8"/>
      <c r="Z941" s="7">
        <v>933</v>
      </c>
      <c r="AA941" s="14">
        <f t="shared" ca="1" si="135"/>
        <v>-0.22795675897515602</v>
      </c>
      <c r="AC941" s="12"/>
      <c r="AD941" s="8"/>
    </row>
    <row r="942" spans="2:30" x14ac:dyDescent="0.25">
      <c r="B942" s="7">
        <v>934</v>
      </c>
      <c r="C942" s="14">
        <f t="shared" ca="1" si="136"/>
        <v>-0.34330402196452808</v>
      </c>
      <c r="E942" s="7">
        <v>934</v>
      </c>
      <c r="F942" s="14">
        <f t="shared" ca="1" si="137"/>
        <v>-0.33366098111578224</v>
      </c>
      <c r="H942" s="7">
        <v>934</v>
      </c>
      <c r="I942" s="14">
        <f t="shared" ca="1" si="138"/>
        <v>-5.9248820230110889E-2</v>
      </c>
      <c r="K942" s="12"/>
      <c r="L942" s="8"/>
      <c r="N942" s="12"/>
      <c r="O942" s="8"/>
      <c r="Q942" s="12"/>
      <c r="R942" s="8"/>
      <c r="T942" s="7">
        <v>934</v>
      </c>
      <c r="U942" s="14">
        <f t="shared" ca="1" si="139"/>
        <v>-0.73621382331042118</v>
      </c>
      <c r="W942" s="12"/>
      <c r="X942" s="8"/>
      <c r="Z942" s="7">
        <v>934</v>
      </c>
      <c r="AA942" s="14">
        <f t="shared" ca="1" si="135"/>
        <v>-0.19838350884269573</v>
      </c>
      <c r="AC942" s="12"/>
      <c r="AD942" s="8"/>
    </row>
    <row r="943" spans="2:30" x14ac:dyDescent="0.25">
      <c r="B943" s="7">
        <v>935</v>
      </c>
      <c r="C943" s="14">
        <f t="shared" ca="1" si="136"/>
        <v>4.8781051919400714E-2</v>
      </c>
      <c r="E943" s="7">
        <v>935</v>
      </c>
      <c r="F943" s="14">
        <f t="shared" ca="1" si="137"/>
        <v>0.57285126639437889</v>
      </c>
      <c r="H943" s="7">
        <v>935</v>
      </c>
      <c r="I943" s="14">
        <f t="shared" ca="1" si="138"/>
        <v>0.13729275717443978</v>
      </c>
      <c r="K943" s="12"/>
      <c r="L943" s="8"/>
      <c r="N943" s="12"/>
      <c r="O943" s="8"/>
      <c r="Q943" s="12"/>
      <c r="R943" s="8"/>
      <c r="T943" s="7">
        <v>935</v>
      </c>
      <c r="U943" s="14">
        <f t="shared" ca="1" si="139"/>
        <v>0.75892507548821941</v>
      </c>
      <c r="W943" s="12"/>
      <c r="X943" s="8"/>
      <c r="Z943" s="7">
        <v>935</v>
      </c>
      <c r="AA943" s="14">
        <f t="shared" ca="1" si="135"/>
        <v>0.25025796888941365</v>
      </c>
      <c r="AC943" s="12"/>
      <c r="AD943" s="8"/>
    </row>
    <row r="944" spans="2:30" x14ac:dyDescent="0.25">
      <c r="B944" s="7">
        <v>936</v>
      </c>
      <c r="C944" s="14">
        <f t="shared" ca="1" si="136"/>
        <v>5.3212031469780881E-2</v>
      </c>
      <c r="E944" s="7">
        <v>936</v>
      </c>
      <c r="F944" s="14">
        <f t="shared" ca="1" si="137"/>
        <v>-1.2961244679134537E-2</v>
      </c>
      <c r="H944" s="7">
        <v>936</v>
      </c>
      <c r="I944" s="14">
        <f t="shared" ca="1" si="138"/>
        <v>-0.23118034356532852</v>
      </c>
      <c r="K944" s="12"/>
      <c r="L944" s="8"/>
      <c r="N944" s="12"/>
      <c r="O944" s="8"/>
      <c r="Q944" s="12"/>
      <c r="R944" s="8"/>
      <c r="T944" s="7">
        <v>936</v>
      </c>
      <c r="U944" s="14">
        <f t="shared" ca="1" si="139"/>
        <v>-0.19092955677468218</v>
      </c>
      <c r="W944" s="12"/>
      <c r="X944" s="8"/>
      <c r="Z944" s="7">
        <v>936</v>
      </c>
      <c r="AA944" s="14">
        <f t="shared" ca="1" si="135"/>
        <v>-0.10883613889244845</v>
      </c>
      <c r="AC944" s="12"/>
      <c r="AD944" s="8"/>
    </row>
    <row r="945" spans="2:30" x14ac:dyDescent="0.25">
      <c r="B945" s="7">
        <v>937</v>
      </c>
      <c r="C945" s="14">
        <f t="shared" ca="1" si="136"/>
        <v>7.4633310009424039E-2</v>
      </c>
      <c r="E945" s="7">
        <v>937</v>
      </c>
      <c r="F945" s="14">
        <f t="shared" ca="1" si="137"/>
        <v>0.56603930374927125</v>
      </c>
      <c r="H945" s="7">
        <v>937</v>
      </c>
      <c r="I945" s="14">
        <f t="shared" ca="1" si="138"/>
        <v>1.5885771121251419E-2</v>
      </c>
      <c r="K945" s="12"/>
      <c r="L945" s="8"/>
      <c r="N945" s="12"/>
      <c r="O945" s="8"/>
      <c r="Q945" s="12"/>
      <c r="R945" s="8"/>
      <c r="T945" s="7">
        <v>937</v>
      </c>
      <c r="U945" s="14">
        <f t="shared" ca="1" si="139"/>
        <v>0.65655838487994678</v>
      </c>
      <c r="W945" s="12"/>
      <c r="X945" s="8"/>
      <c r="Z945" s="7">
        <v>937</v>
      </c>
      <c r="AA945" s="14">
        <f t="shared" ca="1" si="135"/>
        <v>0.19268133868729187</v>
      </c>
      <c r="AC945" s="12"/>
      <c r="AD945" s="8"/>
    </row>
    <row r="946" spans="2:30" x14ac:dyDescent="0.25">
      <c r="B946" s="7">
        <v>938</v>
      </c>
      <c r="C946" s="14">
        <f t="shared" ca="1" si="136"/>
        <v>5.2467059393955136E-3</v>
      </c>
      <c r="E946" s="7">
        <v>938</v>
      </c>
      <c r="F946" s="14">
        <f t="shared" ca="1" si="137"/>
        <v>6.9887253087419832E-2</v>
      </c>
      <c r="H946" s="7">
        <v>938</v>
      </c>
      <c r="I946" s="14">
        <f t="shared" ca="1" si="138"/>
        <v>-4.3424413280316529E-3</v>
      </c>
      <c r="K946" s="12"/>
      <c r="L946" s="8"/>
      <c r="N946" s="12"/>
      <c r="O946" s="8"/>
      <c r="Q946" s="12"/>
      <c r="R946" s="8"/>
      <c r="T946" s="7">
        <v>938</v>
      </c>
      <c r="U946" s="14">
        <f t="shared" ca="1" si="139"/>
        <v>7.0791517698783696E-2</v>
      </c>
      <c r="W946" s="12"/>
      <c r="X946" s="8"/>
      <c r="Z946" s="7">
        <v>938</v>
      </c>
      <c r="AA946" s="14">
        <f t="shared" ca="1" si="135"/>
        <v>1.9844296450089227E-2</v>
      </c>
      <c r="AC946" s="12"/>
      <c r="AD946" s="8"/>
    </row>
    <row r="947" spans="2:30" x14ac:dyDescent="0.25">
      <c r="B947" s="7">
        <v>939</v>
      </c>
      <c r="C947" s="14">
        <f t="shared" ca="1" si="136"/>
        <v>7.7445578552473943E-2</v>
      </c>
      <c r="E947" s="7">
        <v>939</v>
      </c>
      <c r="F947" s="14">
        <f t="shared" ca="1" si="137"/>
        <v>8.7153178416720101E-2</v>
      </c>
      <c r="H947" s="7">
        <v>939</v>
      </c>
      <c r="I947" s="14">
        <f t="shared" ca="1" si="138"/>
        <v>-4.2088186998425807E-2</v>
      </c>
      <c r="K947" s="12"/>
      <c r="L947" s="8"/>
      <c r="N947" s="12"/>
      <c r="O947" s="8"/>
      <c r="Q947" s="12"/>
      <c r="R947" s="8"/>
      <c r="T947" s="7">
        <v>939</v>
      </c>
      <c r="U947" s="14">
        <f t="shared" ca="1" si="139"/>
        <v>0.12251056997076823</v>
      </c>
      <c r="W947" s="12"/>
      <c r="X947" s="8"/>
      <c r="Z947" s="7">
        <v>939</v>
      </c>
      <c r="AA947" s="14">
        <f t="shared" ca="1" si="135"/>
        <v>2.0590975736297912E-2</v>
      </c>
      <c r="AC947" s="12"/>
      <c r="AD947" s="8"/>
    </row>
    <row r="948" spans="2:30" x14ac:dyDescent="0.25">
      <c r="B948" s="7">
        <v>940</v>
      </c>
      <c r="C948" s="14">
        <f t="shared" ca="1" si="136"/>
        <v>0.51326946448234456</v>
      </c>
      <c r="E948" s="7">
        <v>940</v>
      </c>
      <c r="F948" s="14">
        <f t="shared" ca="1" si="137"/>
        <v>0.25115057927188211</v>
      </c>
      <c r="H948" s="7">
        <v>940</v>
      </c>
      <c r="I948" s="14">
        <f t="shared" ca="1" si="138"/>
        <v>-0.38872510437230079</v>
      </c>
      <c r="K948" s="12"/>
      <c r="L948" s="8"/>
      <c r="N948" s="12"/>
      <c r="O948" s="8"/>
      <c r="Q948" s="12"/>
      <c r="R948" s="8"/>
      <c r="T948" s="7">
        <v>940</v>
      </c>
      <c r="U948" s="14">
        <f t="shared" ca="1" si="139"/>
        <v>0.37569493938192589</v>
      </c>
      <c r="W948" s="12"/>
      <c r="X948" s="8"/>
      <c r="Z948" s="7">
        <v>940</v>
      </c>
      <c r="AA948" s="14">
        <f t="shared" ca="1" si="135"/>
        <v>-1.6363485508116837E-2</v>
      </c>
      <c r="AC948" s="12"/>
      <c r="AD948" s="8"/>
    </row>
    <row r="949" spans="2:30" x14ac:dyDescent="0.25">
      <c r="B949" s="7">
        <v>941</v>
      </c>
      <c r="C949" s="14">
        <f t="shared" ca="1" si="136"/>
        <v>0.27472208709328294</v>
      </c>
      <c r="E949" s="7">
        <v>941</v>
      </c>
      <c r="F949" s="14">
        <f t="shared" ca="1" si="137"/>
        <v>-8.8764980464370591E-2</v>
      </c>
      <c r="H949" s="7">
        <v>941</v>
      </c>
      <c r="I949" s="14">
        <f t="shared" ca="1" si="138"/>
        <v>0.11256132406651899</v>
      </c>
      <c r="K949" s="12"/>
      <c r="L949" s="8"/>
      <c r="N949" s="12"/>
      <c r="O949" s="8"/>
      <c r="Q949" s="12"/>
      <c r="R949" s="8"/>
      <c r="T949" s="7">
        <v>941</v>
      </c>
      <c r="U949" s="14">
        <f t="shared" ca="1" si="139"/>
        <v>0.29851843069543132</v>
      </c>
      <c r="W949" s="12"/>
      <c r="X949" s="8"/>
      <c r="Z949" s="7">
        <v>941</v>
      </c>
      <c r="AA949" s="14">
        <f t="shared" ca="1" si="135"/>
        <v>8.4595585312604915E-2</v>
      </c>
      <c r="AC949" s="12"/>
      <c r="AD949" s="8"/>
    </row>
    <row r="950" spans="2:30" x14ac:dyDescent="0.25">
      <c r="B950" s="7">
        <v>942</v>
      </c>
      <c r="C950" s="14">
        <f t="shared" ca="1" si="136"/>
        <v>0.12071965268269111</v>
      </c>
      <c r="E950" s="7">
        <v>942</v>
      </c>
      <c r="F950" s="14">
        <f t="shared" ca="1" si="137"/>
        <v>0.39711577681165988</v>
      </c>
      <c r="H950" s="7">
        <v>942</v>
      </c>
      <c r="I950" s="14">
        <f t="shared" ca="1" si="138"/>
        <v>-7.5181191685063584E-2</v>
      </c>
      <c r="K950" s="12"/>
      <c r="L950" s="8"/>
      <c r="N950" s="12"/>
      <c r="O950" s="8"/>
      <c r="Q950" s="12"/>
      <c r="R950" s="8"/>
      <c r="T950" s="7">
        <v>942</v>
      </c>
      <c r="U950" s="14">
        <f t="shared" ca="1" si="139"/>
        <v>0.44265423780928742</v>
      </c>
      <c r="W950" s="12"/>
      <c r="X950" s="8"/>
      <c r="Z950" s="7">
        <v>942</v>
      </c>
      <c r="AA950" s="14">
        <f t="shared" ca="1" si="135"/>
        <v>0.10568806773750439</v>
      </c>
      <c r="AC950" s="12"/>
      <c r="AD950" s="8"/>
    </row>
    <row r="951" spans="2:30" x14ac:dyDescent="0.25">
      <c r="B951" s="7">
        <v>943</v>
      </c>
      <c r="C951" s="14">
        <f t="shared" ca="1" si="136"/>
        <v>-0.16136988199759789</v>
      </c>
      <c r="E951" s="7">
        <v>943</v>
      </c>
      <c r="F951" s="14">
        <f t="shared" ca="1" si="137"/>
        <v>-0.38539830509419526</v>
      </c>
      <c r="H951" s="7">
        <v>943</v>
      </c>
      <c r="I951" s="14">
        <f t="shared" ca="1" si="138"/>
        <v>-0.20712670145884998</v>
      </c>
      <c r="K951" s="12"/>
      <c r="L951" s="8"/>
      <c r="N951" s="12"/>
      <c r="O951" s="8"/>
      <c r="Q951" s="12"/>
      <c r="R951" s="8"/>
      <c r="T951" s="7">
        <v>943</v>
      </c>
      <c r="U951" s="14">
        <f t="shared" ca="1" si="139"/>
        <v>-0.75389488855064313</v>
      </c>
      <c r="W951" s="12"/>
      <c r="X951" s="8"/>
      <c r="Z951" s="7">
        <v>943</v>
      </c>
      <c r="AA951" s="14">
        <f t="shared" ca="1" si="135"/>
        <v>-0.25145681865720315</v>
      </c>
      <c r="AC951" s="12"/>
      <c r="AD951" s="8"/>
    </row>
    <row r="952" spans="2:30" x14ac:dyDescent="0.25">
      <c r="B952" s="7">
        <v>944</v>
      </c>
      <c r="C952" s="14">
        <f t="shared" ca="1" si="136"/>
        <v>0.47844577932516436</v>
      </c>
      <c r="E952" s="7">
        <v>944</v>
      </c>
      <c r="F952" s="14">
        <f t="shared" ca="1" si="137"/>
        <v>-0.36392495029392702</v>
      </c>
      <c r="H952" s="7">
        <v>944</v>
      </c>
      <c r="I952" s="14">
        <f t="shared" ca="1" si="138"/>
        <v>-0.28437283342297648</v>
      </c>
      <c r="K952" s="12"/>
      <c r="L952" s="8"/>
      <c r="N952" s="12"/>
      <c r="O952" s="8"/>
      <c r="Q952" s="12"/>
      <c r="R952" s="8"/>
      <c r="T952" s="7">
        <v>944</v>
      </c>
      <c r="U952" s="14">
        <f t="shared" ca="1" si="139"/>
        <v>-0.16985200439173914</v>
      </c>
      <c r="W952" s="12"/>
      <c r="X952" s="8"/>
      <c r="Z952" s="7">
        <v>944</v>
      </c>
      <c r="AA952" s="14">
        <f t="shared" ca="1" si="135"/>
        <v>-0.15567474593463348</v>
      </c>
      <c r="AC952" s="12"/>
      <c r="AD952" s="8"/>
    </row>
    <row r="953" spans="2:30" x14ac:dyDescent="0.25">
      <c r="B953" s="7">
        <v>945</v>
      </c>
      <c r="C953" s="14">
        <f t="shared" ca="1" si="136"/>
        <v>-0.1625512437249908</v>
      </c>
      <c r="E953" s="7">
        <v>945</v>
      </c>
      <c r="F953" s="14">
        <f t="shared" ca="1" si="137"/>
        <v>-0.26100445643683523</v>
      </c>
      <c r="H953" s="7">
        <v>945</v>
      </c>
      <c r="I953" s="14">
        <f t="shared" ca="1" si="138"/>
        <v>-0.14479873145993705</v>
      </c>
      <c r="K953" s="12"/>
      <c r="L953" s="8"/>
      <c r="N953" s="12"/>
      <c r="O953" s="8"/>
      <c r="Q953" s="12"/>
      <c r="R953" s="8"/>
      <c r="T953" s="7">
        <v>945</v>
      </c>
      <c r="U953" s="14">
        <f t="shared" ca="1" si="139"/>
        <v>-0.56835443162176302</v>
      </c>
      <c r="W953" s="12"/>
      <c r="X953" s="8"/>
      <c r="Z953" s="7">
        <v>945</v>
      </c>
      <c r="AA953" s="14">
        <f t="shared" ca="1" si="135"/>
        <v>-0.18321095140601726</v>
      </c>
      <c r="AC953" s="12"/>
      <c r="AD953" s="8"/>
    </row>
    <row r="954" spans="2:30" x14ac:dyDescent="0.25">
      <c r="B954" s="7">
        <v>946</v>
      </c>
      <c r="C954" s="14">
        <f t="shared" ca="1" si="136"/>
        <v>1.1870585453043134E-3</v>
      </c>
      <c r="E954" s="7">
        <v>946</v>
      </c>
      <c r="F954" s="14">
        <f t="shared" ca="1" si="137"/>
        <v>-0.54198619325062025</v>
      </c>
      <c r="H954" s="7">
        <v>946</v>
      </c>
      <c r="I954" s="14">
        <f t="shared" ca="1" si="138"/>
        <v>-0.11243919847431375</v>
      </c>
      <c r="K954" s="12"/>
      <c r="L954" s="8"/>
      <c r="N954" s="12"/>
      <c r="O954" s="8"/>
      <c r="Q954" s="12"/>
      <c r="R954" s="8"/>
      <c r="T954" s="7">
        <v>946</v>
      </c>
      <c r="U954" s="14">
        <f t="shared" ca="1" si="139"/>
        <v>-0.65323833317962965</v>
      </c>
      <c r="W954" s="12"/>
      <c r="X954" s="8"/>
      <c r="Z954" s="7">
        <v>946</v>
      </c>
      <c r="AA954" s="14">
        <f t="shared" ca="1" si="135"/>
        <v>-0.21857804550328208</v>
      </c>
      <c r="AC954" s="12"/>
      <c r="AD954" s="8"/>
    </row>
    <row r="955" spans="2:30" x14ac:dyDescent="0.25">
      <c r="B955" s="7">
        <v>947</v>
      </c>
      <c r="C955" s="14">
        <f t="shared" ca="1" si="136"/>
        <v>-9.9637352637002644E-3</v>
      </c>
      <c r="E955" s="7">
        <v>947</v>
      </c>
      <c r="F955" s="14">
        <f t="shared" ca="1" si="137"/>
        <v>0.39984942251447619</v>
      </c>
      <c r="H955" s="7">
        <v>947</v>
      </c>
      <c r="I955" s="14">
        <f t="shared" ca="1" si="138"/>
        <v>0.28759437475631178</v>
      </c>
      <c r="K955" s="12"/>
      <c r="L955" s="8"/>
      <c r="N955" s="12"/>
      <c r="O955" s="8"/>
      <c r="Q955" s="12"/>
      <c r="R955" s="8"/>
      <c r="T955" s="7">
        <v>947</v>
      </c>
      <c r="U955" s="14">
        <f t="shared" ca="1" si="139"/>
        <v>0.67748006200708777</v>
      </c>
      <c r="W955" s="12"/>
      <c r="X955" s="8"/>
      <c r="Z955" s="7">
        <v>947</v>
      </c>
      <c r="AA955" s="14">
        <f t="shared" ca="1" si="135"/>
        <v>0.26175926707975872</v>
      </c>
      <c r="AC955" s="12"/>
      <c r="AD955" s="8"/>
    </row>
    <row r="956" spans="2:30" x14ac:dyDescent="0.25">
      <c r="B956" s="7">
        <v>948</v>
      </c>
      <c r="C956" s="14">
        <f t="shared" ca="1" si="136"/>
        <v>0.43370039722297143</v>
      </c>
      <c r="E956" s="7">
        <v>948</v>
      </c>
      <c r="F956" s="14">
        <f t="shared" ca="1" si="137"/>
        <v>0.11811543370934396</v>
      </c>
      <c r="H956" s="7">
        <v>948</v>
      </c>
      <c r="I956" s="14">
        <f t="shared" ca="1" si="138"/>
        <v>-0.10972998632253758</v>
      </c>
      <c r="K956" s="12"/>
      <c r="L956" s="8"/>
      <c r="N956" s="12"/>
      <c r="O956" s="8"/>
      <c r="Q956" s="12"/>
      <c r="R956" s="8"/>
      <c r="T956" s="7">
        <v>948</v>
      </c>
      <c r="U956" s="14">
        <f t="shared" ca="1" si="139"/>
        <v>0.44208584460977773</v>
      </c>
      <c r="W956" s="12"/>
      <c r="X956" s="8"/>
      <c r="Z956" s="7">
        <v>948</v>
      </c>
      <c r="AA956" s="14">
        <f t="shared" ca="1" si="135"/>
        <v>6.7309716396128691E-2</v>
      </c>
      <c r="AC956" s="12"/>
      <c r="AD956" s="8"/>
    </row>
    <row r="957" spans="2:30" x14ac:dyDescent="0.25">
      <c r="B957" s="7">
        <v>949</v>
      </c>
      <c r="C957" s="14">
        <f t="shared" ca="1" si="136"/>
        <v>0.64186978162512476</v>
      </c>
      <c r="E957" s="7">
        <v>949</v>
      </c>
      <c r="F957" s="14">
        <f t="shared" ca="1" si="137"/>
        <v>3.1402032861663931E-2</v>
      </c>
      <c r="H957" s="7">
        <v>949</v>
      </c>
      <c r="I957" s="14">
        <f t="shared" ca="1" si="138"/>
        <v>0.1592364555045977</v>
      </c>
      <c r="K957" s="12"/>
      <c r="L957" s="8"/>
      <c r="N957" s="12"/>
      <c r="O957" s="8"/>
      <c r="Q957" s="12"/>
      <c r="R957" s="8"/>
      <c r="T957" s="7">
        <v>949</v>
      </c>
      <c r="U957" s="14">
        <f t="shared" ca="1" si="139"/>
        <v>0.83250826999138638</v>
      </c>
      <c r="W957" s="12"/>
      <c r="X957" s="8"/>
      <c r="Z957" s="7">
        <v>949</v>
      </c>
      <c r="AA957" s="14">
        <f t="shared" ca="1" si="135"/>
        <v>0.217412793935823</v>
      </c>
      <c r="AC957" s="12"/>
      <c r="AD957" s="8"/>
    </row>
    <row r="958" spans="2:30" x14ac:dyDescent="0.25">
      <c r="B958" s="7">
        <v>950</v>
      </c>
      <c r="C958" s="14">
        <f t="shared" ca="1" si="136"/>
        <v>0.3862556294600713</v>
      </c>
      <c r="E958" s="7">
        <v>950</v>
      </c>
      <c r="F958" s="14">
        <f t="shared" ca="1" si="137"/>
        <v>-0.13237388286140175</v>
      </c>
      <c r="H958" s="7">
        <v>950</v>
      </c>
      <c r="I958" s="14">
        <f t="shared" ca="1" si="138"/>
        <v>1.856616524530133E-2</v>
      </c>
      <c r="K958" s="12"/>
      <c r="L958" s="8"/>
      <c r="N958" s="12"/>
      <c r="O958" s="8"/>
      <c r="Q958" s="12"/>
      <c r="R958" s="8"/>
      <c r="T958" s="7">
        <v>950</v>
      </c>
      <c r="U958" s="14">
        <f t="shared" ca="1" si="139"/>
        <v>0.27244791184397088</v>
      </c>
      <c r="W958" s="12"/>
      <c r="X958" s="8"/>
      <c r="Z958" s="7">
        <v>950</v>
      </c>
      <c r="AA958" s="14">
        <f t="shared" ca="1" si="135"/>
        <v>4.6822043656244414E-2</v>
      </c>
      <c r="AC958" s="12"/>
      <c r="AD958" s="8"/>
    </row>
    <row r="959" spans="2:30" x14ac:dyDescent="0.25">
      <c r="B959" s="7">
        <v>951</v>
      </c>
      <c r="C959" s="14">
        <f t="shared" ca="1" si="136"/>
        <v>-0.40449135628812249</v>
      </c>
      <c r="E959" s="7">
        <v>951</v>
      </c>
      <c r="F959" s="14">
        <f t="shared" ca="1" si="137"/>
        <v>-0.28926128103274606</v>
      </c>
      <c r="H959" s="7">
        <v>951</v>
      </c>
      <c r="I959" s="14">
        <f t="shared" ca="1" si="138"/>
        <v>0.14080065085466786</v>
      </c>
      <c r="K959" s="12"/>
      <c r="L959" s="8"/>
      <c r="N959" s="12"/>
      <c r="O959" s="8"/>
      <c r="Q959" s="12"/>
      <c r="R959" s="8"/>
      <c r="T959" s="7">
        <v>951</v>
      </c>
      <c r="U959" s="14">
        <f t="shared" ca="1" si="139"/>
        <v>-0.5529519864662007</v>
      </c>
      <c r="W959" s="12"/>
      <c r="X959" s="8"/>
      <c r="Z959" s="7">
        <v>951</v>
      </c>
      <c r="AA959" s="14">
        <f t="shared" ca="1" si="135"/>
        <v>-9.7276330140114387E-2</v>
      </c>
      <c r="AC959" s="12"/>
      <c r="AD959" s="8"/>
    </row>
    <row r="960" spans="2:30" x14ac:dyDescent="0.25">
      <c r="B960" s="7">
        <v>952</v>
      </c>
      <c r="C960" s="14">
        <f t="shared" ca="1" si="136"/>
        <v>-9.026487903133748E-3</v>
      </c>
      <c r="E960" s="7">
        <v>952</v>
      </c>
      <c r="F960" s="14">
        <f t="shared" ca="1" si="137"/>
        <v>0.1685998233977356</v>
      </c>
      <c r="H960" s="7">
        <v>952</v>
      </c>
      <c r="I960" s="14">
        <f t="shared" ca="1" si="138"/>
        <v>1.6324111659148238E-2</v>
      </c>
      <c r="K960" s="12"/>
      <c r="L960" s="8"/>
      <c r="N960" s="12"/>
      <c r="O960" s="8"/>
      <c r="Q960" s="12"/>
      <c r="R960" s="8"/>
      <c r="T960" s="7">
        <v>952</v>
      </c>
      <c r="U960" s="14">
        <f t="shared" ca="1" si="139"/>
        <v>0.17589744715375008</v>
      </c>
      <c r="W960" s="12"/>
      <c r="X960" s="8"/>
      <c r="Z960" s="7">
        <v>952</v>
      </c>
      <c r="AA960" s="14">
        <f t="shared" ca="1" si="135"/>
        <v>5.6936705268268044E-2</v>
      </c>
      <c r="AC960" s="12"/>
      <c r="AD960" s="8"/>
    </row>
    <row r="961" spans="2:30" x14ac:dyDescent="0.25">
      <c r="B961" s="7">
        <v>953</v>
      </c>
      <c r="C961" s="14">
        <f t="shared" ca="1" si="136"/>
        <v>9.0193799016066098E-2</v>
      </c>
      <c r="E961" s="7">
        <v>953</v>
      </c>
      <c r="F961" s="14">
        <f t="shared" ca="1" si="137"/>
        <v>0.81345357690482456</v>
      </c>
      <c r="H961" s="7">
        <v>953</v>
      </c>
      <c r="I961" s="14">
        <f t="shared" ca="1" si="138"/>
        <v>2.7669751049701666E-2</v>
      </c>
      <c r="K961" s="12"/>
      <c r="L961" s="8"/>
      <c r="N961" s="12"/>
      <c r="O961" s="8"/>
      <c r="Q961" s="12"/>
      <c r="R961" s="8"/>
      <c r="T961" s="7">
        <v>953</v>
      </c>
      <c r="U961" s="14">
        <f t="shared" ca="1" si="139"/>
        <v>0.93131712697059232</v>
      </c>
      <c r="W961" s="12"/>
      <c r="X961" s="8"/>
      <c r="Z961" s="7">
        <v>953</v>
      </c>
      <c r="AA961" s="14">
        <f t="shared" ca="1" si="135"/>
        <v>0.27590970839951146</v>
      </c>
      <c r="AC961" s="12"/>
      <c r="AD961" s="8"/>
    </row>
    <row r="962" spans="2:30" x14ac:dyDescent="0.25">
      <c r="B962" s="7">
        <v>954</v>
      </c>
      <c r="C962" s="14">
        <f t="shared" ca="1" si="136"/>
        <v>-8.1472445474678246E-2</v>
      </c>
      <c r="E962" s="7">
        <v>954</v>
      </c>
      <c r="F962" s="14">
        <f t="shared" ca="1" si="137"/>
        <v>-0.13889610574739999</v>
      </c>
      <c r="H962" s="7">
        <v>954</v>
      </c>
      <c r="I962" s="14">
        <f t="shared" ca="1" si="138"/>
        <v>-0.29388642957577915</v>
      </c>
      <c r="K962" s="12"/>
      <c r="L962" s="8"/>
      <c r="N962" s="12"/>
      <c r="O962" s="8"/>
      <c r="Q962" s="12"/>
      <c r="R962" s="8"/>
      <c r="T962" s="7">
        <v>954</v>
      </c>
      <c r="U962" s="14">
        <f t="shared" ca="1" si="139"/>
        <v>-0.51425498079785736</v>
      </c>
      <c r="W962" s="12"/>
      <c r="X962" s="8"/>
      <c r="Z962" s="7">
        <v>954</v>
      </c>
      <c r="AA962" s="14">
        <f t="shared" ca="1" si="135"/>
        <v>-0.20490653560704522</v>
      </c>
      <c r="AC962" s="12"/>
      <c r="AD962" s="8"/>
    </row>
    <row r="963" spans="2:30" x14ac:dyDescent="0.25">
      <c r="B963" s="7">
        <v>955</v>
      </c>
      <c r="C963" s="14">
        <f t="shared" ca="1" si="136"/>
        <v>0.27684207160693941</v>
      </c>
      <c r="E963" s="7">
        <v>955</v>
      </c>
      <c r="F963" s="14">
        <f t="shared" ca="1" si="137"/>
        <v>0.48061801655140268</v>
      </c>
      <c r="H963" s="7">
        <v>955</v>
      </c>
      <c r="I963" s="14">
        <f t="shared" ca="1" si="138"/>
        <v>-0.27722621820596677</v>
      </c>
      <c r="K963" s="12"/>
      <c r="L963" s="8"/>
      <c r="N963" s="12"/>
      <c r="O963" s="8"/>
      <c r="Q963" s="12"/>
      <c r="R963" s="8"/>
      <c r="T963" s="7">
        <v>955</v>
      </c>
      <c r="U963" s="14">
        <f t="shared" ca="1" si="139"/>
        <v>0.48023386995237533</v>
      </c>
      <c r="W963" s="12"/>
      <c r="X963" s="8"/>
      <c r="Z963" s="7">
        <v>955</v>
      </c>
      <c r="AA963" s="14">
        <f t="shared" ca="1" si="135"/>
        <v>6.0940710183825297E-2</v>
      </c>
      <c r="AC963" s="12"/>
      <c r="AD963" s="8"/>
    </row>
    <row r="964" spans="2:30" x14ac:dyDescent="0.25">
      <c r="B964" s="7">
        <v>956</v>
      </c>
      <c r="C964" s="14">
        <f t="shared" ca="1" si="136"/>
        <v>0.38238971032760272</v>
      </c>
      <c r="E964" s="7">
        <v>956</v>
      </c>
      <c r="F964" s="14">
        <f t="shared" ca="1" si="137"/>
        <v>-0.27739839216913176</v>
      </c>
      <c r="H964" s="7">
        <v>956</v>
      </c>
      <c r="I964" s="14">
        <f t="shared" ca="1" si="138"/>
        <v>-0.26768119604971674</v>
      </c>
      <c r="K964" s="12"/>
      <c r="L964" s="8"/>
      <c r="N964" s="12"/>
      <c r="O964" s="8"/>
      <c r="Q964" s="12"/>
      <c r="R964" s="8"/>
      <c r="T964" s="7">
        <v>956</v>
      </c>
      <c r="U964" s="14">
        <f t="shared" ca="1" si="139"/>
        <v>-0.16268987789124578</v>
      </c>
      <c r="W964" s="12"/>
      <c r="X964" s="8"/>
      <c r="Z964" s="7">
        <v>956</v>
      </c>
      <c r="AA964" s="14">
        <f t="shared" ca="1" si="135"/>
        <v>-0.14058217361007735</v>
      </c>
      <c r="AC964" s="12"/>
      <c r="AD964" s="8"/>
    </row>
    <row r="965" spans="2:30" x14ac:dyDescent="0.25">
      <c r="B965" s="7">
        <v>957</v>
      </c>
      <c r="C965" s="14">
        <f t="shared" ca="1" si="136"/>
        <v>0.46052727142370442</v>
      </c>
      <c r="E965" s="7">
        <v>957</v>
      </c>
      <c r="F965" s="14">
        <f t="shared" ca="1" si="137"/>
        <v>0.11966508696145825</v>
      </c>
      <c r="H965" s="7">
        <v>957</v>
      </c>
      <c r="I965" s="14">
        <f t="shared" ca="1" si="138"/>
        <v>-0.13962712422771967</v>
      </c>
      <c r="K965" s="12"/>
      <c r="L965" s="8"/>
      <c r="N965" s="12"/>
      <c r="O965" s="8"/>
      <c r="Q965" s="12"/>
      <c r="R965" s="8"/>
      <c r="T965" s="7">
        <v>957</v>
      </c>
      <c r="U965" s="14">
        <f t="shared" ca="1" si="139"/>
        <v>0.44056523415744303</v>
      </c>
      <c r="W965" s="12"/>
      <c r="X965" s="8"/>
      <c r="Z965" s="7">
        <v>957</v>
      </c>
      <c r="AA965" s="14">
        <f t="shared" ca="1" si="135"/>
        <v>5.8191418259318534E-2</v>
      </c>
      <c r="AC965" s="12"/>
      <c r="AD965" s="8"/>
    </row>
    <row r="966" spans="2:30" x14ac:dyDescent="0.25">
      <c r="B966" s="7">
        <v>958</v>
      </c>
      <c r="C966" s="14">
        <f t="shared" ca="1" si="136"/>
        <v>9.8875547823137677E-2</v>
      </c>
      <c r="E966" s="7">
        <v>958</v>
      </c>
      <c r="F966" s="14">
        <f t="shared" ca="1" si="137"/>
        <v>0.13926494868501077</v>
      </c>
      <c r="H966" s="7">
        <v>958</v>
      </c>
      <c r="I966" s="14">
        <f t="shared" ca="1" si="138"/>
        <v>-0.23994881001498952</v>
      </c>
      <c r="K966" s="12"/>
      <c r="L966" s="8"/>
      <c r="N966" s="12"/>
      <c r="O966" s="8"/>
      <c r="Q966" s="12"/>
      <c r="R966" s="8"/>
      <c r="T966" s="7">
        <v>958</v>
      </c>
      <c r="U966" s="14">
        <f t="shared" ca="1" si="139"/>
        <v>-1.8083135068410749E-3</v>
      </c>
      <c r="W966" s="12"/>
      <c r="X966" s="8"/>
      <c r="Z966" s="7">
        <v>958</v>
      </c>
      <c r="AA966" s="14">
        <f t="shared" ca="1" si="135"/>
        <v>-5.8419810837363993E-2</v>
      </c>
      <c r="AC966" s="12"/>
      <c r="AD966" s="8"/>
    </row>
    <row r="967" spans="2:30" x14ac:dyDescent="0.25">
      <c r="B967" s="7">
        <v>959</v>
      </c>
      <c r="C967" s="14">
        <f t="shared" ca="1" si="136"/>
        <v>-5.6102403475839974E-2</v>
      </c>
      <c r="E967" s="7">
        <v>959</v>
      </c>
      <c r="F967" s="14">
        <f t="shared" ca="1" si="137"/>
        <v>4.2576505948965435E-2</v>
      </c>
      <c r="H967" s="7">
        <v>959</v>
      </c>
      <c r="I967" s="14">
        <f t="shared" ca="1" si="138"/>
        <v>9.8809189225369534E-2</v>
      </c>
      <c r="K967" s="12"/>
      <c r="L967" s="8"/>
      <c r="N967" s="12"/>
      <c r="O967" s="8"/>
      <c r="Q967" s="12"/>
      <c r="R967" s="8"/>
      <c r="T967" s="7">
        <v>959</v>
      </c>
      <c r="U967" s="14">
        <f t="shared" ca="1" si="139"/>
        <v>8.5283291698494995E-2</v>
      </c>
      <c r="W967" s="12"/>
      <c r="X967" s="8"/>
      <c r="Z967" s="7">
        <v>959</v>
      </c>
      <c r="AA967" s="14">
        <f t="shared" ca="1" si="135"/>
        <v>5.09570657022064E-2</v>
      </c>
      <c r="AC967" s="12"/>
      <c r="AD967" s="8"/>
    </row>
    <row r="968" spans="2:30" x14ac:dyDescent="0.25">
      <c r="B968" s="7">
        <v>960</v>
      </c>
      <c r="C968" s="14">
        <f t="shared" ca="1" si="136"/>
        <v>-0.1706140604025527</v>
      </c>
      <c r="E968" s="7">
        <v>960</v>
      </c>
      <c r="F968" s="14">
        <f t="shared" ca="1" si="137"/>
        <v>0.28034646502415078</v>
      </c>
      <c r="H968" s="7">
        <v>960</v>
      </c>
      <c r="I968" s="14">
        <f t="shared" ca="1" si="138"/>
        <v>-7.5795113972943612E-4</v>
      </c>
      <c r="K968" s="12"/>
      <c r="L968" s="8"/>
      <c r="N968" s="12"/>
      <c r="O968" s="8"/>
      <c r="Q968" s="12"/>
      <c r="R968" s="8"/>
      <c r="T968" s="7">
        <v>960</v>
      </c>
      <c r="U968" s="14">
        <f t="shared" ca="1" si="139"/>
        <v>0.10897445348186865</v>
      </c>
      <c r="W968" s="12"/>
      <c r="X968" s="8"/>
      <c r="Z968" s="7">
        <v>960</v>
      </c>
      <c r="AA968" s="14">
        <f t="shared" ca="1" si="135"/>
        <v>4.9602151856869975E-2</v>
      </c>
      <c r="AC968" s="12"/>
      <c r="AD968" s="8"/>
    </row>
    <row r="969" spans="2:30" x14ac:dyDescent="0.25">
      <c r="B969" s="7">
        <v>961</v>
      </c>
      <c r="C969" s="14">
        <f t="shared" ca="1" si="136"/>
        <v>-0.37982391220924072</v>
      </c>
      <c r="E969" s="7">
        <v>961</v>
      </c>
      <c r="F969" s="14">
        <f t="shared" ca="1" si="137"/>
        <v>-0.25952142093263841</v>
      </c>
      <c r="H969" s="7">
        <v>961</v>
      </c>
      <c r="I969" s="14">
        <f t="shared" ca="1" si="138"/>
        <v>-8.3190850762151547E-2</v>
      </c>
      <c r="K969" s="12"/>
      <c r="L969" s="8"/>
      <c r="N969" s="12"/>
      <c r="O969" s="8"/>
      <c r="Q969" s="12"/>
      <c r="R969" s="8"/>
      <c r="T969" s="7">
        <v>961</v>
      </c>
      <c r="U969" s="14">
        <f t="shared" ca="1" si="139"/>
        <v>-0.72253618390403074</v>
      </c>
      <c r="W969" s="12"/>
      <c r="X969" s="8"/>
      <c r="Z969" s="7">
        <v>961</v>
      </c>
      <c r="AA969" s="14">
        <f t="shared" ca="1" si="135"/>
        <v>-0.19541663410271545</v>
      </c>
      <c r="AC969" s="12"/>
      <c r="AD969" s="8"/>
    </row>
    <row r="970" spans="2:30" x14ac:dyDescent="0.25">
      <c r="B970" s="7">
        <v>962</v>
      </c>
      <c r="C970" s="14">
        <f t="shared" ca="1" si="136"/>
        <v>-0.39782312820282495</v>
      </c>
      <c r="E970" s="7">
        <v>962</v>
      </c>
      <c r="F970" s="14">
        <f t="shared" ca="1" si="137"/>
        <v>0.31545133408757631</v>
      </c>
      <c r="H970" s="7">
        <v>962</v>
      </c>
      <c r="I970" s="14">
        <f t="shared" ca="1" si="138"/>
        <v>-0.15260551585526172</v>
      </c>
      <c r="K970" s="12"/>
      <c r="L970" s="8"/>
      <c r="N970" s="12"/>
      <c r="O970" s="8"/>
      <c r="Q970" s="12"/>
      <c r="R970" s="8"/>
      <c r="T970" s="7">
        <v>962</v>
      </c>
      <c r="U970" s="14">
        <f t="shared" ca="1" si="139"/>
        <v>-0.23497730997051036</v>
      </c>
      <c r="W970" s="12"/>
      <c r="X970" s="8"/>
      <c r="Z970" s="7">
        <v>962</v>
      </c>
      <c r="AA970" s="14">
        <f t="shared" ref="AA970:AA1033" ca="1" si="140">$AA$3*C970+$AA$4*F970+$AA$5*I970</f>
        <v>-6.1231983341922966E-2</v>
      </c>
      <c r="AC970" s="12"/>
      <c r="AD970" s="8"/>
    </row>
    <row r="971" spans="2:30" x14ac:dyDescent="0.25">
      <c r="B971" s="7">
        <v>963</v>
      </c>
      <c r="C971" s="14">
        <f t="shared" ref="C971:C1034" ca="1" si="141">_xlfn.NORM.INV(RAND(),$C$3,$C$4)+($C$5*C970)+($C$6*RAND())</f>
        <v>0.16361223719468987</v>
      </c>
      <c r="E971" s="7">
        <v>963</v>
      </c>
      <c r="F971" s="14">
        <f t="shared" ref="F971:F1034" ca="1" si="142">_xlfn.NORM.INV(RAND(),$F$3,$F$4)+($F$5*F970)+($F$6*RAND())</f>
        <v>0.12146208633486727</v>
      </c>
      <c r="H971" s="7">
        <v>963</v>
      </c>
      <c r="I971" s="14">
        <f t="shared" ref="I971:I1034" ca="1" si="143">_xlfn.NORM.INV(RAND(),$I$3,$I$4)+($I$5*I970)+($I$6*RAND())</f>
        <v>-0.11991290518391579</v>
      </c>
      <c r="K971" s="12"/>
      <c r="L971" s="8"/>
      <c r="N971" s="12"/>
      <c r="O971" s="8"/>
      <c r="Q971" s="12"/>
      <c r="R971" s="8"/>
      <c r="T971" s="7">
        <v>963</v>
      </c>
      <c r="U971" s="14">
        <f t="shared" ref="U971:U1034" ca="1" si="144">C971+F971+I971+$U$5*U970+$U$6*RAND()</f>
        <v>0.16516141834564135</v>
      </c>
      <c r="W971" s="12"/>
      <c r="X971" s="8"/>
      <c r="Z971" s="7">
        <v>963</v>
      </c>
      <c r="AA971" s="14">
        <f t="shared" ca="1" si="140"/>
        <v>9.204620747440273E-3</v>
      </c>
      <c r="AC971" s="12"/>
      <c r="AD971" s="8"/>
    </row>
    <row r="972" spans="2:30" x14ac:dyDescent="0.25">
      <c r="B972" s="7">
        <v>964</v>
      </c>
      <c r="C972" s="14">
        <f t="shared" ca="1" si="141"/>
        <v>0.27758329096721529</v>
      </c>
      <c r="E972" s="7">
        <v>964</v>
      </c>
      <c r="F972" s="14">
        <f t="shared" ca="1" si="142"/>
        <v>9.2404821019844804E-2</v>
      </c>
      <c r="H972" s="7">
        <v>964</v>
      </c>
      <c r="I972" s="14">
        <f t="shared" ca="1" si="143"/>
        <v>7.9282494975177156E-2</v>
      </c>
      <c r="K972" s="12"/>
      <c r="L972" s="8"/>
      <c r="N972" s="12"/>
      <c r="O972" s="8"/>
      <c r="Q972" s="12"/>
      <c r="R972" s="8"/>
      <c r="T972" s="7">
        <v>964</v>
      </c>
      <c r="U972" s="14">
        <f t="shared" ca="1" si="144"/>
        <v>0.44927060696223725</v>
      </c>
      <c r="W972" s="12"/>
      <c r="X972" s="8"/>
      <c r="Z972" s="7">
        <v>964</v>
      </c>
      <c r="AA972" s="14">
        <f t="shared" ca="1" si="140"/>
        <v>0.12287935198698507</v>
      </c>
      <c r="AC972" s="12"/>
      <c r="AD972" s="8"/>
    </row>
    <row r="973" spans="2:30" x14ac:dyDescent="0.25">
      <c r="B973" s="7">
        <v>965</v>
      </c>
      <c r="C973" s="14">
        <f t="shared" ca="1" si="141"/>
        <v>0.32199540673521293</v>
      </c>
      <c r="E973" s="7">
        <v>965</v>
      </c>
      <c r="F973" s="14">
        <f t="shared" ca="1" si="142"/>
        <v>-7.3062240182799942E-2</v>
      </c>
      <c r="H973" s="7">
        <v>965</v>
      </c>
      <c r="I973" s="14">
        <f t="shared" ca="1" si="143"/>
        <v>0.2032287122018876</v>
      </c>
      <c r="K973" s="12"/>
      <c r="L973" s="8"/>
      <c r="N973" s="12"/>
      <c r="O973" s="8"/>
      <c r="Q973" s="12"/>
      <c r="R973" s="8"/>
      <c r="T973" s="7">
        <v>965</v>
      </c>
      <c r="U973" s="14">
        <f t="shared" ca="1" si="144"/>
        <v>0.45216187875430058</v>
      </c>
      <c r="W973" s="12"/>
      <c r="X973" s="8"/>
      <c r="Z973" s="7">
        <v>965</v>
      </c>
      <c r="AA973" s="14">
        <f t="shared" ca="1" si="140"/>
        <v>0.14409476539314642</v>
      </c>
      <c r="AC973" s="12"/>
      <c r="AD973" s="8"/>
    </row>
    <row r="974" spans="2:30" x14ac:dyDescent="0.25">
      <c r="B974" s="7">
        <v>966</v>
      </c>
      <c r="C974" s="14">
        <f t="shared" ca="1" si="141"/>
        <v>6.2739057313646818E-2</v>
      </c>
      <c r="E974" s="7">
        <v>966</v>
      </c>
      <c r="F974" s="14">
        <f t="shared" ca="1" si="142"/>
        <v>-0.25433685562533581</v>
      </c>
      <c r="H974" s="7">
        <v>966</v>
      </c>
      <c r="I974" s="14">
        <f t="shared" ca="1" si="143"/>
        <v>-0.10680498834550091</v>
      </c>
      <c r="K974" s="12"/>
      <c r="L974" s="8"/>
      <c r="N974" s="12"/>
      <c r="O974" s="8"/>
      <c r="Q974" s="12"/>
      <c r="R974" s="8"/>
      <c r="T974" s="7">
        <v>966</v>
      </c>
      <c r="U974" s="14">
        <f t="shared" ca="1" si="144"/>
        <v>-0.29840278665718989</v>
      </c>
      <c r="W974" s="12"/>
      <c r="X974" s="8"/>
      <c r="Z974" s="7">
        <v>966</v>
      </c>
      <c r="AA974" s="14">
        <f t="shared" ca="1" si="140"/>
        <v>-0.11715573939762183</v>
      </c>
      <c r="AC974" s="12"/>
      <c r="AD974" s="8"/>
    </row>
    <row r="975" spans="2:30" x14ac:dyDescent="0.25">
      <c r="B975" s="7">
        <v>967</v>
      </c>
      <c r="C975" s="14">
        <f t="shared" ca="1" si="141"/>
        <v>-0.28245223573405132</v>
      </c>
      <c r="E975" s="7">
        <v>967</v>
      </c>
      <c r="F975" s="14">
        <f t="shared" ca="1" si="142"/>
        <v>-0.57754214086218236</v>
      </c>
      <c r="H975" s="7">
        <v>967</v>
      </c>
      <c r="I975" s="14">
        <f t="shared" ca="1" si="143"/>
        <v>0.11022418904180196</v>
      </c>
      <c r="K975" s="12"/>
      <c r="L975" s="8"/>
      <c r="N975" s="12"/>
      <c r="O975" s="8"/>
      <c r="Q975" s="12"/>
      <c r="R975" s="8"/>
      <c r="T975" s="7">
        <v>967</v>
      </c>
      <c r="U975" s="14">
        <f t="shared" ca="1" si="144"/>
        <v>-0.7497701875544317</v>
      </c>
      <c r="W975" s="12"/>
      <c r="X975" s="8"/>
      <c r="Z975" s="7">
        <v>967</v>
      </c>
      <c r="AA975" s="14">
        <f t="shared" ca="1" si="140"/>
        <v>-0.17464099488456397</v>
      </c>
      <c r="AC975" s="12"/>
      <c r="AD975" s="8"/>
    </row>
    <row r="976" spans="2:30" x14ac:dyDescent="0.25">
      <c r="B976" s="7">
        <v>968</v>
      </c>
      <c r="C976" s="14">
        <f t="shared" ca="1" si="141"/>
        <v>0.22363442577077514</v>
      </c>
      <c r="E976" s="7">
        <v>968</v>
      </c>
      <c r="F976" s="14">
        <f t="shared" ca="1" si="142"/>
        <v>0.54758624437587566</v>
      </c>
      <c r="H976" s="7">
        <v>968</v>
      </c>
      <c r="I976" s="14">
        <f t="shared" ca="1" si="143"/>
        <v>-6.5259717357783797E-2</v>
      </c>
      <c r="K976" s="12"/>
      <c r="L976" s="8"/>
      <c r="N976" s="12"/>
      <c r="O976" s="8"/>
      <c r="Q976" s="12"/>
      <c r="R976" s="8"/>
      <c r="T976" s="7">
        <v>968</v>
      </c>
      <c r="U976" s="14">
        <f t="shared" ca="1" si="144"/>
        <v>0.70596095278886706</v>
      </c>
      <c r="W976" s="12"/>
      <c r="X976" s="8"/>
      <c r="Z976" s="7">
        <v>968</v>
      </c>
      <c r="AA976" s="14">
        <f t="shared" ca="1" si="140"/>
        <v>0.17637289978802584</v>
      </c>
      <c r="AC976" s="12"/>
      <c r="AD976" s="8"/>
    </row>
    <row r="977" spans="2:30" x14ac:dyDescent="0.25">
      <c r="B977" s="7">
        <v>969</v>
      </c>
      <c r="C977" s="14">
        <f t="shared" ca="1" si="141"/>
        <v>8.2084009898184193E-2</v>
      </c>
      <c r="E977" s="7">
        <v>969</v>
      </c>
      <c r="F977" s="14">
        <f t="shared" ca="1" si="142"/>
        <v>1.1816345641120334</v>
      </c>
      <c r="H977" s="7">
        <v>969</v>
      </c>
      <c r="I977" s="14">
        <f t="shared" ca="1" si="143"/>
        <v>-0.17561800568251362</v>
      </c>
      <c r="K977" s="12"/>
      <c r="L977" s="8"/>
      <c r="N977" s="12"/>
      <c r="O977" s="8"/>
      <c r="Q977" s="12"/>
      <c r="R977" s="8"/>
      <c r="T977" s="7">
        <v>969</v>
      </c>
      <c r="U977" s="14">
        <f t="shared" ca="1" si="144"/>
        <v>1.0881005683277039</v>
      </c>
      <c r="W977" s="12"/>
      <c r="X977" s="8"/>
      <c r="Z977" s="7">
        <v>969</v>
      </c>
      <c r="AA977" s="14">
        <f t="shared" ca="1" si="140"/>
        <v>0.28309816837199003</v>
      </c>
      <c r="AC977" s="12"/>
      <c r="AD977" s="8"/>
    </row>
    <row r="978" spans="2:30" x14ac:dyDescent="0.25">
      <c r="B978" s="7">
        <v>970</v>
      </c>
      <c r="C978" s="14">
        <f t="shared" ca="1" si="141"/>
        <v>0.78547551197230792</v>
      </c>
      <c r="E978" s="7">
        <v>970</v>
      </c>
      <c r="F978" s="14">
        <f t="shared" ca="1" si="142"/>
        <v>-8.4573684929765081E-2</v>
      </c>
      <c r="H978" s="7">
        <v>970</v>
      </c>
      <c r="I978" s="14">
        <f t="shared" ca="1" si="143"/>
        <v>-0.17859347242271245</v>
      </c>
      <c r="K978" s="12"/>
      <c r="L978" s="8"/>
      <c r="N978" s="12"/>
      <c r="O978" s="8"/>
      <c r="Q978" s="12"/>
      <c r="R978" s="8"/>
      <c r="T978" s="7">
        <v>970</v>
      </c>
      <c r="U978" s="14">
        <f t="shared" ca="1" si="144"/>
        <v>0.52230835461983038</v>
      </c>
      <c r="W978" s="12"/>
      <c r="X978" s="8"/>
      <c r="Z978" s="7">
        <v>970</v>
      </c>
      <c r="AA978" s="14">
        <f t="shared" ca="1" si="140"/>
        <v>4.242626070417585E-2</v>
      </c>
      <c r="AC978" s="12"/>
      <c r="AD978" s="8"/>
    </row>
    <row r="979" spans="2:30" x14ac:dyDescent="0.25">
      <c r="B979" s="7">
        <v>971</v>
      </c>
      <c r="C979" s="14">
        <f t="shared" ca="1" si="141"/>
        <v>0.88652996968729847</v>
      </c>
      <c r="E979" s="7">
        <v>971</v>
      </c>
      <c r="F979" s="14">
        <f t="shared" ca="1" si="142"/>
        <v>-4.2869809276929238E-2</v>
      </c>
      <c r="H979" s="7">
        <v>971</v>
      </c>
      <c r="I979" s="14">
        <f t="shared" ca="1" si="143"/>
        <v>-0.19733004619845468</v>
      </c>
      <c r="K979" s="12"/>
      <c r="L979" s="8"/>
      <c r="N979" s="12"/>
      <c r="O979" s="8"/>
      <c r="Q979" s="12"/>
      <c r="R979" s="8"/>
      <c r="T979" s="7">
        <v>971</v>
      </c>
      <c r="U979" s="14">
        <f t="shared" ca="1" si="144"/>
        <v>0.64633011421191466</v>
      </c>
      <c r="W979" s="12"/>
      <c r="X979" s="8"/>
      <c r="Z979" s="7">
        <v>971</v>
      </c>
      <c r="AA979" s="14">
        <f t="shared" ca="1" si="140"/>
        <v>6.5780028055153594E-2</v>
      </c>
      <c r="AC979" s="12"/>
      <c r="AD979" s="8"/>
    </row>
    <row r="980" spans="2:30" x14ac:dyDescent="0.25">
      <c r="B980" s="7">
        <v>972</v>
      </c>
      <c r="C980" s="14">
        <f t="shared" ca="1" si="141"/>
        <v>3.8965735168865534E-2</v>
      </c>
      <c r="E980" s="7">
        <v>972</v>
      </c>
      <c r="F980" s="14">
        <f t="shared" ca="1" si="142"/>
        <v>-0.17173239210686234</v>
      </c>
      <c r="H980" s="7">
        <v>972</v>
      </c>
      <c r="I980" s="14">
        <f t="shared" ca="1" si="143"/>
        <v>-0.20258731924251555</v>
      </c>
      <c r="K980" s="12"/>
      <c r="L980" s="8"/>
      <c r="N980" s="12"/>
      <c r="O980" s="8"/>
      <c r="Q980" s="12"/>
      <c r="R980" s="8"/>
      <c r="T980" s="7">
        <v>972</v>
      </c>
      <c r="U980" s="14">
        <f t="shared" ca="1" si="144"/>
        <v>-0.33535397618051233</v>
      </c>
      <c r="W980" s="12"/>
      <c r="X980" s="8"/>
      <c r="Z980" s="7">
        <v>972</v>
      </c>
      <c r="AA980" s="14">
        <f t="shared" ca="1" si="140"/>
        <v>-0.14502023021954336</v>
      </c>
      <c r="AC980" s="12"/>
      <c r="AD980" s="8"/>
    </row>
    <row r="981" spans="2:30" x14ac:dyDescent="0.25">
      <c r="B981" s="7">
        <v>973</v>
      </c>
      <c r="C981" s="14">
        <f t="shared" ca="1" si="141"/>
        <v>-0.10881419232558975</v>
      </c>
      <c r="E981" s="7">
        <v>973</v>
      </c>
      <c r="F981" s="14">
        <f t="shared" ca="1" si="142"/>
        <v>-6.599863088377847E-2</v>
      </c>
      <c r="H981" s="7">
        <v>973</v>
      </c>
      <c r="I981" s="14">
        <f t="shared" ca="1" si="143"/>
        <v>8.875785346984881E-2</v>
      </c>
      <c r="K981" s="12"/>
      <c r="L981" s="8"/>
      <c r="N981" s="12"/>
      <c r="O981" s="8"/>
      <c r="Q981" s="12"/>
      <c r="R981" s="8"/>
      <c r="T981" s="7">
        <v>973</v>
      </c>
      <c r="U981" s="14">
        <f t="shared" ca="1" si="144"/>
        <v>-8.6054969739519413E-2</v>
      </c>
      <c r="W981" s="12"/>
      <c r="X981" s="8"/>
      <c r="Z981" s="7">
        <v>973</v>
      </c>
      <c r="AA981" s="14">
        <f t="shared" ca="1" si="140"/>
        <v>2.8164990046729149E-3</v>
      </c>
      <c r="AC981" s="12"/>
      <c r="AD981" s="8"/>
    </row>
    <row r="982" spans="2:30" x14ac:dyDescent="0.25">
      <c r="B982" s="7">
        <v>974</v>
      </c>
      <c r="C982" s="14">
        <f t="shared" ca="1" si="141"/>
        <v>-8.7763844787629761E-2</v>
      </c>
      <c r="E982" s="7">
        <v>974</v>
      </c>
      <c r="F982" s="14">
        <f t="shared" ca="1" si="142"/>
        <v>0.17095237218318471</v>
      </c>
      <c r="H982" s="7">
        <v>974</v>
      </c>
      <c r="I982" s="14">
        <f t="shared" ca="1" si="143"/>
        <v>-3.288578296080745E-2</v>
      </c>
      <c r="K982" s="12"/>
      <c r="L982" s="8"/>
      <c r="N982" s="12"/>
      <c r="O982" s="8"/>
      <c r="Q982" s="12"/>
      <c r="R982" s="8"/>
      <c r="T982" s="7">
        <v>974</v>
      </c>
      <c r="U982" s="14">
        <f t="shared" ca="1" si="144"/>
        <v>5.0302744434747498E-2</v>
      </c>
      <c r="W982" s="12"/>
      <c r="X982" s="8"/>
      <c r="Z982" s="7">
        <v>974</v>
      </c>
      <c r="AA982" s="14">
        <f t="shared" ca="1" si="140"/>
        <v>1.7290051217025738E-2</v>
      </c>
      <c r="AC982" s="12"/>
      <c r="AD982" s="8"/>
    </row>
    <row r="983" spans="2:30" x14ac:dyDescent="0.25">
      <c r="B983" s="7">
        <v>975</v>
      </c>
      <c r="C983" s="14">
        <f t="shared" ca="1" si="141"/>
        <v>0.2046930257845023</v>
      </c>
      <c r="E983" s="7">
        <v>975</v>
      </c>
      <c r="F983" s="14">
        <f t="shared" ca="1" si="142"/>
        <v>6.9582099003563561E-2</v>
      </c>
      <c r="H983" s="7">
        <v>975</v>
      </c>
      <c r="I983" s="14">
        <f t="shared" ca="1" si="143"/>
        <v>-0.40577990240155393</v>
      </c>
      <c r="K983" s="12"/>
      <c r="L983" s="8"/>
      <c r="N983" s="12"/>
      <c r="O983" s="8"/>
      <c r="Q983" s="12"/>
      <c r="R983" s="8"/>
      <c r="T983" s="7">
        <v>975</v>
      </c>
      <c r="U983" s="14">
        <f t="shared" ca="1" si="144"/>
        <v>-0.13150477761348806</v>
      </c>
      <c r="W983" s="12"/>
      <c r="X983" s="8"/>
      <c r="Z983" s="7">
        <v>975</v>
      </c>
      <c r="AA983" s="14">
        <f t="shared" ca="1" si="140"/>
        <v>-0.14107671634280744</v>
      </c>
      <c r="AC983" s="12"/>
      <c r="AD983" s="8"/>
    </row>
    <row r="984" spans="2:30" x14ac:dyDescent="0.25">
      <c r="B984" s="7">
        <v>976</v>
      </c>
      <c r="C984" s="14">
        <f t="shared" ca="1" si="141"/>
        <v>0.47301349036591234</v>
      </c>
      <c r="E984" s="7">
        <v>976</v>
      </c>
      <c r="F984" s="14">
        <f t="shared" ca="1" si="142"/>
        <v>0.27276430175440658</v>
      </c>
      <c r="H984" s="7">
        <v>976</v>
      </c>
      <c r="I984" s="14">
        <f t="shared" ca="1" si="143"/>
        <v>-9.4225429303648439E-2</v>
      </c>
      <c r="K984" s="12"/>
      <c r="L984" s="8"/>
      <c r="N984" s="12"/>
      <c r="O984" s="8"/>
      <c r="Q984" s="12"/>
      <c r="R984" s="8"/>
      <c r="T984" s="7">
        <v>976</v>
      </c>
      <c r="U984" s="14">
        <f t="shared" ca="1" si="144"/>
        <v>0.65155236281667051</v>
      </c>
      <c r="W984" s="12"/>
      <c r="X984" s="8"/>
      <c r="Z984" s="7">
        <v>976</v>
      </c>
      <c r="AA984" s="14">
        <f t="shared" ca="1" si="140"/>
        <v>0.12931927394768022</v>
      </c>
      <c r="AC984" s="12"/>
      <c r="AD984" s="8"/>
    </row>
    <row r="985" spans="2:30" x14ac:dyDescent="0.25">
      <c r="B985" s="7">
        <v>977</v>
      </c>
      <c r="C985" s="14">
        <f t="shared" ca="1" si="141"/>
        <v>0.80741965919648639</v>
      </c>
      <c r="E985" s="7">
        <v>977</v>
      </c>
      <c r="F985" s="14">
        <f t="shared" ca="1" si="142"/>
        <v>-0.13886196005465071</v>
      </c>
      <c r="H985" s="7">
        <v>977</v>
      </c>
      <c r="I985" s="14">
        <f t="shared" ca="1" si="143"/>
        <v>0.41759851221889144</v>
      </c>
      <c r="K985" s="12"/>
      <c r="L985" s="8"/>
      <c r="N985" s="12"/>
      <c r="O985" s="8"/>
      <c r="Q985" s="12"/>
      <c r="R985" s="8"/>
      <c r="T985" s="7">
        <v>977</v>
      </c>
      <c r="U985" s="14">
        <f t="shared" ca="1" si="144"/>
        <v>1.086156211360727</v>
      </c>
      <c r="W985" s="12"/>
      <c r="X985" s="8"/>
      <c r="Z985" s="7">
        <v>977</v>
      </c>
      <c r="AA985" s="14">
        <f t="shared" ca="1" si="140"/>
        <v>0.32862459993234783</v>
      </c>
      <c r="AC985" s="12"/>
      <c r="AD985" s="8"/>
    </row>
    <row r="986" spans="2:30" x14ac:dyDescent="0.25">
      <c r="B986" s="7">
        <v>978</v>
      </c>
      <c r="C986" s="14">
        <f t="shared" ca="1" si="141"/>
        <v>9.0455195598432042E-2</v>
      </c>
      <c r="E986" s="7">
        <v>978</v>
      </c>
      <c r="F986" s="14">
        <f t="shared" ca="1" si="142"/>
        <v>0.34690648096679561</v>
      </c>
      <c r="H986" s="7">
        <v>978</v>
      </c>
      <c r="I986" s="14">
        <f t="shared" ca="1" si="143"/>
        <v>-0.10841476539110589</v>
      </c>
      <c r="K986" s="12"/>
      <c r="L986" s="8"/>
      <c r="N986" s="12"/>
      <c r="O986" s="8"/>
      <c r="Q986" s="12"/>
      <c r="R986" s="8"/>
      <c r="T986" s="7">
        <v>978</v>
      </c>
      <c r="U986" s="14">
        <f t="shared" ca="1" si="144"/>
        <v>0.32894691117412173</v>
      </c>
      <c r="W986" s="12"/>
      <c r="X986" s="8"/>
      <c r="Z986" s="7">
        <v>978</v>
      </c>
      <c r="AA986" s="14">
        <f t="shared" ca="1" si="140"/>
        <v>6.7955600714172143E-2</v>
      </c>
      <c r="AC986" s="12"/>
      <c r="AD986" s="8"/>
    </row>
    <row r="987" spans="2:30" x14ac:dyDescent="0.25">
      <c r="B987" s="7">
        <v>979</v>
      </c>
      <c r="C987" s="14">
        <f t="shared" ca="1" si="141"/>
        <v>0.13987185312606126</v>
      </c>
      <c r="E987" s="7">
        <v>979</v>
      </c>
      <c r="F987" s="14">
        <f t="shared" ca="1" si="142"/>
        <v>0.35839640773042791</v>
      </c>
      <c r="H987" s="7">
        <v>979</v>
      </c>
      <c r="I987" s="14">
        <f t="shared" ca="1" si="143"/>
        <v>3.8528176553873084E-3</v>
      </c>
      <c r="K987" s="12"/>
      <c r="L987" s="8"/>
      <c r="N987" s="12"/>
      <c r="O987" s="8"/>
      <c r="Q987" s="12"/>
      <c r="R987" s="8"/>
      <c r="T987" s="7">
        <v>979</v>
      </c>
      <c r="U987" s="14">
        <f t="shared" ca="1" si="144"/>
        <v>0.50212107851187648</v>
      </c>
      <c r="W987" s="12"/>
      <c r="X987" s="8"/>
      <c r="Z987" s="7">
        <v>979</v>
      </c>
      <c r="AA987" s="14">
        <f t="shared" ca="1" si="140"/>
        <v>0.13741970177203428</v>
      </c>
      <c r="AC987" s="12"/>
      <c r="AD987" s="8"/>
    </row>
    <row r="988" spans="2:30" x14ac:dyDescent="0.25">
      <c r="B988" s="7">
        <v>980</v>
      </c>
      <c r="C988" s="14">
        <f t="shared" ca="1" si="141"/>
        <v>0.22618564760250626</v>
      </c>
      <c r="E988" s="7">
        <v>980</v>
      </c>
      <c r="F988" s="14">
        <f t="shared" ca="1" si="142"/>
        <v>9.3180298366700498E-2</v>
      </c>
      <c r="H988" s="7">
        <v>980</v>
      </c>
      <c r="I988" s="14">
        <f t="shared" ca="1" si="143"/>
        <v>-0.22397162458009529</v>
      </c>
      <c r="K988" s="12"/>
      <c r="L988" s="8"/>
      <c r="N988" s="12"/>
      <c r="O988" s="8"/>
      <c r="Q988" s="12"/>
      <c r="R988" s="8"/>
      <c r="T988" s="7">
        <v>980</v>
      </c>
      <c r="U988" s="14">
        <f t="shared" ca="1" si="144"/>
        <v>9.5394321389111469E-2</v>
      </c>
      <c r="W988" s="12"/>
      <c r="X988" s="8"/>
      <c r="Z988" s="7">
        <v>980</v>
      </c>
      <c r="AA988" s="14">
        <f t="shared" ca="1" si="140"/>
        <v>-3.8794593259536242E-2</v>
      </c>
      <c r="AC988" s="12"/>
      <c r="AD988" s="8"/>
    </row>
    <row r="989" spans="2:30" x14ac:dyDescent="0.25">
      <c r="B989" s="7">
        <v>981</v>
      </c>
      <c r="C989" s="14">
        <f t="shared" ca="1" si="141"/>
        <v>-0.23382998574651781</v>
      </c>
      <c r="E989" s="7">
        <v>981</v>
      </c>
      <c r="F989" s="14">
        <f t="shared" ca="1" si="142"/>
        <v>-0.4039182704946187</v>
      </c>
      <c r="H989" s="7">
        <v>981</v>
      </c>
      <c r="I989" s="14">
        <f t="shared" ca="1" si="143"/>
        <v>1.0282619393214953E-2</v>
      </c>
      <c r="K989" s="12"/>
      <c r="L989" s="8"/>
      <c r="N989" s="12"/>
      <c r="O989" s="8"/>
      <c r="Q989" s="12"/>
      <c r="R989" s="8"/>
      <c r="T989" s="7">
        <v>981</v>
      </c>
      <c r="U989" s="14">
        <f t="shared" ca="1" si="144"/>
        <v>-0.62746563684792156</v>
      </c>
      <c r="W989" s="12"/>
      <c r="X989" s="8"/>
      <c r="Z989" s="7">
        <v>981</v>
      </c>
      <c r="AA989" s="14">
        <f t="shared" ca="1" si="140"/>
        <v>-0.16280016860108171</v>
      </c>
      <c r="AC989" s="12"/>
      <c r="AD989" s="8"/>
    </row>
    <row r="990" spans="2:30" x14ac:dyDescent="0.25">
      <c r="B990" s="7">
        <v>982</v>
      </c>
      <c r="C990" s="14">
        <f t="shared" ca="1" si="141"/>
        <v>0.36670385018667234</v>
      </c>
      <c r="E990" s="7">
        <v>982</v>
      </c>
      <c r="F990" s="14">
        <f t="shared" ca="1" si="142"/>
        <v>0.40414746295112458</v>
      </c>
      <c r="H990" s="7">
        <v>982</v>
      </c>
      <c r="I990" s="14">
        <f t="shared" ca="1" si="143"/>
        <v>7.6256898991249225E-2</v>
      </c>
      <c r="K990" s="12"/>
      <c r="L990" s="8"/>
      <c r="N990" s="12"/>
      <c r="O990" s="8"/>
      <c r="Q990" s="12"/>
      <c r="R990" s="8"/>
      <c r="T990" s="7">
        <v>982</v>
      </c>
      <c r="U990" s="14">
        <f t="shared" ca="1" si="144"/>
        <v>0.84710821212904619</v>
      </c>
      <c r="W990" s="12"/>
      <c r="X990" s="8"/>
      <c r="Z990" s="7">
        <v>982</v>
      </c>
      <c r="AA990" s="14">
        <f t="shared" ca="1" si="140"/>
        <v>0.23271345841829644</v>
      </c>
      <c r="AC990" s="12"/>
      <c r="AD990" s="8"/>
    </row>
    <row r="991" spans="2:30" x14ac:dyDescent="0.25">
      <c r="B991" s="7">
        <v>983</v>
      </c>
      <c r="C991" s="14">
        <f t="shared" ca="1" si="141"/>
        <v>0.67960495280473432</v>
      </c>
      <c r="E991" s="7">
        <v>983</v>
      </c>
      <c r="F991" s="14">
        <f t="shared" ca="1" si="142"/>
        <v>0.51203732196301588</v>
      </c>
      <c r="H991" s="7">
        <v>983</v>
      </c>
      <c r="I991" s="14">
        <f t="shared" ca="1" si="143"/>
        <v>-0.52337080001514202</v>
      </c>
      <c r="K991" s="12"/>
      <c r="L991" s="8"/>
      <c r="N991" s="12"/>
      <c r="O991" s="8"/>
      <c r="Q991" s="12"/>
      <c r="R991" s="8"/>
      <c r="T991" s="7">
        <v>983</v>
      </c>
      <c r="U991" s="14">
        <f t="shared" ca="1" si="144"/>
        <v>0.66827147475260817</v>
      </c>
      <c r="W991" s="12"/>
      <c r="X991" s="8"/>
      <c r="Z991" s="7">
        <v>983</v>
      </c>
      <c r="AA991" s="14">
        <f t="shared" ca="1" si="140"/>
        <v>2.7846787142280616E-2</v>
      </c>
      <c r="AC991" s="12"/>
      <c r="AD991" s="8"/>
    </row>
    <row r="992" spans="2:30" x14ac:dyDescent="0.25">
      <c r="B992" s="7">
        <v>984</v>
      </c>
      <c r="C992" s="14">
        <f t="shared" ca="1" si="141"/>
        <v>7.9966308411664314E-2</v>
      </c>
      <c r="E992" s="7">
        <v>984</v>
      </c>
      <c r="F992" s="14">
        <f t="shared" ca="1" si="142"/>
        <v>0.33326112667230501</v>
      </c>
      <c r="H992" s="7">
        <v>984</v>
      </c>
      <c r="I992" s="14">
        <f t="shared" ca="1" si="143"/>
        <v>1.4235218238810105E-2</v>
      </c>
      <c r="K992" s="12"/>
      <c r="L992" s="8"/>
      <c r="N992" s="12"/>
      <c r="O992" s="8"/>
      <c r="Q992" s="12"/>
      <c r="R992" s="8"/>
      <c r="T992" s="7">
        <v>984</v>
      </c>
      <c r="U992" s="14">
        <f t="shared" ca="1" si="144"/>
        <v>0.42746265332277944</v>
      </c>
      <c r="W992" s="12"/>
      <c r="X992" s="8"/>
      <c r="Z992" s="7">
        <v>984</v>
      </c>
      <c r="AA992" s="14">
        <f t="shared" ca="1" si="140"/>
        <v>0.12308920880342941</v>
      </c>
      <c r="AC992" s="12"/>
      <c r="AD992" s="8"/>
    </row>
    <row r="993" spans="2:30" x14ac:dyDescent="0.25">
      <c r="B993" s="7">
        <v>985</v>
      </c>
      <c r="C993" s="14">
        <f t="shared" ca="1" si="141"/>
        <v>0.10673514160079148</v>
      </c>
      <c r="E993" s="7">
        <v>985</v>
      </c>
      <c r="F993" s="14">
        <f t="shared" ca="1" si="142"/>
        <v>0.38189591551093233</v>
      </c>
      <c r="H993" s="7">
        <v>985</v>
      </c>
      <c r="I993" s="14">
        <f t="shared" ca="1" si="143"/>
        <v>8.908515338117147E-2</v>
      </c>
      <c r="K993" s="12"/>
      <c r="L993" s="8"/>
      <c r="N993" s="12"/>
      <c r="O993" s="8"/>
      <c r="Q993" s="12"/>
      <c r="R993" s="8"/>
      <c r="T993" s="7">
        <v>985</v>
      </c>
      <c r="U993" s="14">
        <f t="shared" ca="1" si="144"/>
        <v>0.57771621049289534</v>
      </c>
      <c r="W993" s="12"/>
      <c r="X993" s="8"/>
      <c r="Z993" s="7">
        <v>985</v>
      </c>
      <c r="AA993" s="14">
        <f t="shared" ca="1" si="140"/>
        <v>0.18045837966402373</v>
      </c>
      <c r="AC993" s="12"/>
      <c r="AD993" s="8"/>
    </row>
    <row r="994" spans="2:30" x14ac:dyDescent="0.25">
      <c r="B994" s="7">
        <v>986</v>
      </c>
      <c r="C994" s="14">
        <f t="shared" ca="1" si="141"/>
        <v>-0.44185221539547331</v>
      </c>
      <c r="E994" s="7">
        <v>986</v>
      </c>
      <c r="F994" s="14">
        <f t="shared" ca="1" si="142"/>
        <v>-0.11867314121786895</v>
      </c>
      <c r="H994" s="7">
        <v>986</v>
      </c>
      <c r="I994" s="14">
        <f t="shared" ca="1" si="143"/>
        <v>-0.31017656932544047</v>
      </c>
      <c r="K994" s="12"/>
      <c r="L994" s="8"/>
      <c r="N994" s="12"/>
      <c r="O994" s="8"/>
      <c r="Q994" s="12"/>
      <c r="R994" s="8"/>
      <c r="T994" s="7">
        <v>986</v>
      </c>
      <c r="U994" s="14">
        <f t="shared" ca="1" si="144"/>
        <v>-0.87070192593878271</v>
      </c>
      <c r="W994" s="12"/>
      <c r="X994" s="8"/>
      <c r="Z994" s="7">
        <v>986</v>
      </c>
      <c r="AA994" s="14">
        <f t="shared" ca="1" si="140"/>
        <v>-0.27906067010717561</v>
      </c>
      <c r="AC994" s="12"/>
      <c r="AD994" s="8"/>
    </row>
    <row r="995" spans="2:30" x14ac:dyDescent="0.25">
      <c r="B995" s="7">
        <v>987</v>
      </c>
      <c r="C995" s="14">
        <f t="shared" ca="1" si="141"/>
        <v>0.4808912123307475</v>
      </c>
      <c r="E995" s="7">
        <v>987</v>
      </c>
      <c r="F995" s="14">
        <f t="shared" ca="1" si="142"/>
        <v>0.87506552381116687</v>
      </c>
      <c r="H995" s="7">
        <v>987</v>
      </c>
      <c r="I995" s="14">
        <f t="shared" ca="1" si="143"/>
        <v>5.1382969060410066E-2</v>
      </c>
      <c r="K995" s="12"/>
      <c r="L995" s="8"/>
      <c r="N995" s="12"/>
      <c r="O995" s="8"/>
      <c r="Q995" s="12"/>
      <c r="R995" s="8"/>
      <c r="T995" s="7">
        <v>987</v>
      </c>
      <c r="U995" s="14">
        <f t="shared" ca="1" si="144"/>
        <v>1.4073397052023244</v>
      </c>
      <c r="W995" s="12"/>
      <c r="X995" s="8"/>
      <c r="Z995" s="7">
        <v>987</v>
      </c>
      <c r="AA995" s="14">
        <f t="shared" ca="1" si="140"/>
        <v>0.38438938413970464</v>
      </c>
      <c r="AC995" s="12"/>
      <c r="AD995" s="8"/>
    </row>
    <row r="996" spans="2:30" x14ac:dyDescent="0.25">
      <c r="B996" s="7">
        <v>988</v>
      </c>
      <c r="C996" s="14">
        <f t="shared" ca="1" si="141"/>
        <v>0.37671528297095347</v>
      </c>
      <c r="E996" s="7">
        <v>988</v>
      </c>
      <c r="F996" s="14">
        <f t="shared" ca="1" si="142"/>
        <v>0.76591531278697855</v>
      </c>
      <c r="H996" s="7">
        <v>988</v>
      </c>
      <c r="I996" s="14">
        <f t="shared" ca="1" si="143"/>
        <v>2.2428491877838186E-2</v>
      </c>
      <c r="K996" s="12"/>
      <c r="L996" s="8"/>
      <c r="N996" s="12"/>
      <c r="O996" s="8"/>
      <c r="Q996" s="12"/>
      <c r="R996" s="8"/>
      <c r="T996" s="7">
        <v>988</v>
      </c>
      <c r="U996" s="14">
        <f t="shared" ca="1" si="144"/>
        <v>1.16505908763577</v>
      </c>
      <c r="W996" s="12"/>
      <c r="X996" s="8"/>
      <c r="Z996" s="7">
        <v>988</v>
      </c>
      <c r="AA996" s="14">
        <f t="shared" ca="1" si="140"/>
        <v>0.31633189636920334</v>
      </c>
      <c r="AC996" s="12"/>
      <c r="AD996" s="8"/>
    </row>
    <row r="997" spans="2:30" x14ac:dyDescent="0.25">
      <c r="B997" s="7">
        <v>989</v>
      </c>
      <c r="C997" s="14">
        <f t="shared" ca="1" si="141"/>
        <v>0.25253262225297701</v>
      </c>
      <c r="E997" s="7">
        <v>989</v>
      </c>
      <c r="F997" s="14">
        <f t="shared" ca="1" si="142"/>
        <v>1.2737983198529845</v>
      </c>
      <c r="H997" s="7">
        <v>989</v>
      </c>
      <c r="I997" s="14">
        <f t="shared" ca="1" si="143"/>
        <v>-2.0606963671925473E-2</v>
      </c>
      <c r="K997" s="12"/>
      <c r="L997" s="8"/>
      <c r="N997" s="12"/>
      <c r="O997" s="8"/>
      <c r="Q997" s="12"/>
      <c r="R997" s="8"/>
      <c r="T997" s="7">
        <v>989</v>
      </c>
      <c r="U997" s="14">
        <f t="shared" ca="1" si="144"/>
        <v>1.5057239784340359</v>
      </c>
      <c r="W997" s="12"/>
      <c r="X997" s="8"/>
      <c r="Z997" s="7">
        <v>989</v>
      </c>
      <c r="AA997" s="14">
        <f t="shared" ca="1" si="140"/>
        <v>0.422342538570528</v>
      </c>
      <c r="AC997" s="12"/>
      <c r="AD997" s="8"/>
    </row>
    <row r="998" spans="2:30" x14ac:dyDescent="0.25">
      <c r="B998" s="7">
        <v>990</v>
      </c>
      <c r="C998" s="14">
        <f t="shared" ca="1" si="141"/>
        <v>0.46986974980234819</v>
      </c>
      <c r="E998" s="7">
        <v>990</v>
      </c>
      <c r="F998" s="14">
        <f t="shared" ca="1" si="142"/>
        <v>-0.42553917363394234</v>
      </c>
      <c r="H998" s="7">
        <v>990</v>
      </c>
      <c r="I998" s="14">
        <f t="shared" ca="1" si="143"/>
        <v>0.15833904751691169</v>
      </c>
      <c r="K998" s="12"/>
      <c r="L998" s="8"/>
      <c r="N998" s="12"/>
      <c r="O998" s="8"/>
      <c r="Q998" s="12"/>
      <c r="R998" s="8"/>
      <c r="T998" s="7">
        <v>990</v>
      </c>
      <c r="U998" s="14">
        <f t="shared" ca="1" si="144"/>
        <v>0.20266962368531755</v>
      </c>
      <c r="W998" s="12"/>
      <c r="X998" s="8"/>
      <c r="Z998" s="7">
        <v>990</v>
      </c>
      <c r="AA998" s="14">
        <f t="shared" ca="1" si="140"/>
        <v>4.5481721628742811E-2</v>
      </c>
      <c r="AC998" s="12"/>
      <c r="AD998" s="8"/>
    </row>
    <row r="999" spans="2:30" x14ac:dyDescent="0.25">
      <c r="B999" s="7">
        <v>991</v>
      </c>
      <c r="C999" s="14">
        <f t="shared" ca="1" si="141"/>
        <v>-0.23201898220688483</v>
      </c>
      <c r="E999" s="7">
        <v>991</v>
      </c>
      <c r="F999" s="14">
        <f t="shared" ca="1" si="142"/>
        <v>-0.25051410249361006</v>
      </c>
      <c r="H999" s="7">
        <v>991</v>
      </c>
      <c r="I999" s="14">
        <f t="shared" ca="1" si="143"/>
        <v>-0.16049503190504638</v>
      </c>
      <c r="K999" s="12"/>
      <c r="L999" s="8"/>
      <c r="N999" s="12"/>
      <c r="O999" s="8"/>
      <c r="Q999" s="12"/>
      <c r="R999" s="8"/>
      <c r="T999" s="7">
        <v>991</v>
      </c>
      <c r="U999" s="14">
        <f t="shared" ca="1" si="144"/>
        <v>-0.64302811660554127</v>
      </c>
      <c r="W999" s="12"/>
      <c r="X999" s="8"/>
      <c r="Z999" s="7">
        <v>991</v>
      </c>
      <c r="AA999" s="14">
        <f t="shared" ca="1" si="140"/>
        <v>-0.20180554314198318</v>
      </c>
      <c r="AC999" s="12"/>
      <c r="AD999" s="8"/>
    </row>
    <row r="1000" spans="2:30" x14ac:dyDescent="0.25">
      <c r="B1000" s="7">
        <v>992</v>
      </c>
      <c r="C1000" s="14">
        <f t="shared" ca="1" si="141"/>
        <v>0.45548543582982237</v>
      </c>
      <c r="E1000" s="7">
        <v>992</v>
      </c>
      <c r="F1000" s="14">
        <f t="shared" ca="1" si="142"/>
        <v>0.66304808739871934</v>
      </c>
      <c r="H1000" s="7">
        <v>992</v>
      </c>
      <c r="I1000" s="14">
        <f t="shared" ca="1" si="143"/>
        <v>-7.7426254504207342E-2</v>
      </c>
      <c r="K1000" s="12"/>
      <c r="L1000" s="8"/>
      <c r="N1000" s="12"/>
      <c r="O1000" s="8"/>
      <c r="Q1000" s="12"/>
      <c r="R1000" s="8"/>
      <c r="T1000" s="7">
        <v>992</v>
      </c>
      <c r="U1000" s="14">
        <f t="shared" ca="1" si="144"/>
        <v>1.0411072687243343</v>
      </c>
      <c r="W1000" s="12"/>
      <c r="X1000" s="8"/>
      <c r="Z1000" s="7">
        <v>992</v>
      </c>
      <c r="AA1000" s="14">
        <f t="shared" ca="1" si="140"/>
        <v>0.2512983861334766</v>
      </c>
      <c r="AC1000" s="12"/>
      <c r="AD1000" s="8"/>
    </row>
    <row r="1001" spans="2:30" x14ac:dyDescent="0.25">
      <c r="B1001" s="7">
        <v>993</v>
      </c>
      <c r="C1001" s="14">
        <f t="shared" ca="1" si="141"/>
        <v>0.40991757247320176</v>
      </c>
      <c r="E1001" s="7">
        <v>993</v>
      </c>
      <c r="F1001" s="14">
        <f t="shared" ca="1" si="142"/>
        <v>0.76396447007480384</v>
      </c>
      <c r="H1001" s="7">
        <v>993</v>
      </c>
      <c r="I1001" s="14">
        <f t="shared" ca="1" si="143"/>
        <v>-9.3755782730962717E-2</v>
      </c>
      <c r="K1001" s="12"/>
      <c r="L1001" s="8"/>
      <c r="N1001" s="12"/>
      <c r="O1001" s="8"/>
      <c r="Q1001" s="12"/>
      <c r="R1001" s="8"/>
      <c r="T1001" s="7">
        <v>993</v>
      </c>
      <c r="U1001" s="14">
        <f t="shared" ca="1" si="144"/>
        <v>1.0801262598170429</v>
      </c>
      <c r="W1001" s="12"/>
      <c r="X1001" s="8"/>
      <c r="Z1001" s="7">
        <v>993</v>
      </c>
      <c r="AA1001" s="14">
        <f t="shared" ca="1" si="140"/>
        <v>0.26429496415160014</v>
      </c>
      <c r="AC1001" s="12"/>
      <c r="AD1001" s="8"/>
    </row>
    <row r="1002" spans="2:30" x14ac:dyDescent="0.25">
      <c r="B1002" s="7">
        <v>994</v>
      </c>
      <c r="C1002" s="14">
        <f t="shared" ca="1" si="141"/>
        <v>0.77881563457131164</v>
      </c>
      <c r="E1002" s="7">
        <v>994</v>
      </c>
      <c r="F1002" s="14">
        <f t="shared" ca="1" si="142"/>
        <v>9.5336764036077631E-2</v>
      </c>
      <c r="H1002" s="7">
        <v>994</v>
      </c>
      <c r="I1002" s="14">
        <f t="shared" ca="1" si="143"/>
        <v>-0.14618688497090343</v>
      </c>
      <c r="K1002" s="12"/>
      <c r="L1002" s="8"/>
      <c r="N1002" s="12"/>
      <c r="O1002" s="8"/>
      <c r="Q1002" s="12"/>
      <c r="R1002" s="8"/>
      <c r="T1002" s="7">
        <v>994</v>
      </c>
      <c r="U1002" s="14">
        <f t="shared" ca="1" si="144"/>
        <v>0.72796551363648576</v>
      </c>
      <c r="W1002" s="12"/>
      <c r="X1002" s="8"/>
      <c r="Z1002" s="7">
        <v>994</v>
      </c>
      <c r="AA1002" s="14">
        <f t="shared" ca="1" si="140"/>
        <v>0.11127071363963389</v>
      </c>
      <c r="AC1002" s="12"/>
      <c r="AD1002" s="8"/>
    </row>
    <row r="1003" spans="2:30" x14ac:dyDescent="0.25">
      <c r="B1003" s="7">
        <v>995</v>
      </c>
      <c r="C1003" s="14">
        <f t="shared" ca="1" si="141"/>
        <v>0.68896775728579496</v>
      </c>
      <c r="E1003" s="7">
        <v>995</v>
      </c>
      <c r="F1003" s="14">
        <f t="shared" ca="1" si="142"/>
        <v>0.85854286013860359</v>
      </c>
      <c r="H1003" s="7">
        <v>995</v>
      </c>
      <c r="I1003" s="14">
        <f t="shared" ca="1" si="143"/>
        <v>-3.3874232250629494E-2</v>
      </c>
      <c r="K1003" s="12"/>
      <c r="L1003" s="8"/>
      <c r="N1003" s="12"/>
      <c r="O1003" s="8"/>
      <c r="Q1003" s="12"/>
      <c r="R1003" s="8"/>
      <c r="T1003" s="7">
        <v>995</v>
      </c>
      <c r="U1003" s="14">
        <f t="shared" ca="1" si="144"/>
        <v>1.5136363851737691</v>
      </c>
      <c r="W1003" s="12"/>
      <c r="X1003" s="8"/>
      <c r="Z1003" s="7">
        <v>995</v>
      </c>
      <c r="AA1003" s="14">
        <f t="shared" ca="1" si="140"/>
        <v>0.37841929337342534</v>
      </c>
      <c r="AC1003" s="12"/>
      <c r="AD1003" s="8"/>
    </row>
    <row r="1004" spans="2:30" x14ac:dyDescent="0.25">
      <c r="B1004" s="7">
        <v>996</v>
      </c>
      <c r="C1004" s="14">
        <f t="shared" ca="1" si="141"/>
        <v>0.44926457666962855</v>
      </c>
      <c r="E1004" s="7">
        <v>996</v>
      </c>
      <c r="F1004" s="14">
        <f t="shared" ca="1" si="142"/>
        <v>0.20323449086551898</v>
      </c>
      <c r="H1004" s="7">
        <v>996</v>
      </c>
      <c r="I1004" s="14">
        <f t="shared" ca="1" si="143"/>
        <v>0.21391428015923325</v>
      </c>
      <c r="K1004" s="12"/>
      <c r="L1004" s="8"/>
      <c r="N1004" s="12"/>
      <c r="O1004" s="8"/>
      <c r="Q1004" s="12"/>
      <c r="R1004" s="8"/>
      <c r="T1004" s="7">
        <v>996</v>
      </c>
      <c r="U1004" s="14">
        <f t="shared" ca="1" si="144"/>
        <v>0.86641334769438072</v>
      </c>
      <c r="W1004" s="12"/>
      <c r="X1004" s="8"/>
      <c r="Z1004" s="7">
        <v>996</v>
      </c>
      <c r="AA1004" s="14">
        <f t="shared" ca="1" si="140"/>
        <v>0.25778040267319802</v>
      </c>
      <c r="AC1004" s="12"/>
      <c r="AD1004" s="8"/>
    </row>
    <row r="1005" spans="2:30" x14ac:dyDescent="0.25">
      <c r="B1005" s="7">
        <v>997</v>
      </c>
      <c r="C1005" s="14">
        <f t="shared" ca="1" si="141"/>
        <v>8.1801208912710408E-2</v>
      </c>
      <c r="E1005" s="7">
        <v>997</v>
      </c>
      <c r="F1005" s="14">
        <f t="shared" ca="1" si="142"/>
        <v>-0.29907251869304818</v>
      </c>
      <c r="H1005" s="7">
        <v>997</v>
      </c>
      <c r="I1005" s="14">
        <f t="shared" ca="1" si="143"/>
        <v>-0.12491717272833307</v>
      </c>
      <c r="K1005" s="12"/>
      <c r="L1005" s="8"/>
      <c r="N1005" s="12"/>
      <c r="O1005" s="8"/>
      <c r="Q1005" s="12"/>
      <c r="R1005" s="8"/>
      <c r="T1005" s="7">
        <v>997</v>
      </c>
      <c r="U1005" s="14">
        <f t="shared" ca="1" si="144"/>
        <v>-0.34218848250867084</v>
      </c>
      <c r="W1005" s="12"/>
      <c r="X1005" s="8"/>
      <c r="Z1005" s="7">
        <v>997</v>
      </c>
      <c r="AA1005" s="14">
        <f t="shared" ca="1" si="140"/>
        <v>-0.13582010018953891</v>
      </c>
      <c r="AC1005" s="12"/>
      <c r="AD1005" s="8"/>
    </row>
    <row r="1006" spans="2:30" x14ac:dyDescent="0.25">
      <c r="B1006" s="7">
        <v>998</v>
      </c>
      <c r="C1006" s="14">
        <f t="shared" ca="1" si="141"/>
        <v>0.18906196179261703</v>
      </c>
      <c r="E1006" s="7">
        <v>998</v>
      </c>
      <c r="F1006" s="14">
        <f t="shared" ca="1" si="142"/>
        <v>0.64720129312815022</v>
      </c>
      <c r="H1006" s="7">
        <v>998</v>
      </c>
      <c r="I1006" s="14">
        <f t="shared" ca="1" si="143"/>
        <v>0.25225444718695766</v>
      </c>
      <c r="K1006" s="12"/>
      <c r="L1006" s="8"/>
      <c r="N1006" s="12"/>
      <c r="O1006" s="8"/>
      <c r="Q1006" s="12"/>
      <c r="R1006" s="8"/>
      <c r="T1006" s="7">
        <v>998</v>
      </c>
      <c r="U1006" s="14">
        <f t="shared" ca="1" si="144"/>
        <v>1.0885177021077248</v>
      </c>
      <c r="W1006" s="12"/>
      <c r="X1006" s="8"/>
      <c r="Z1006" s="7">
        <v>998</v>
      </c>
      <c r="AA1006" s="14">
        <f t="shared" ca="1" si="140"/>
        <v>0.35810000389044727</v>
      </c>
      <c r="AC1006" s="12"/>
      <c r="AD1006" s="8"/>
    </row>
    <row r="1007" spans="2:30" x14ac:dyDescent="0.25">
      <c r="B1007" s="7">
        <v>999</v>
      </c>
      <c r="C1007" s="14">
        <f t="shared" ca="1" si="141"/>
        <v>0.19962256520615451</v>
      </c>
      <c r="E1007" s="7">
        <v>999</v>
      </c>
      <c r="F1007" s="14">
        <f t="shared" ca="1" si="142"/>
        <v>9.9980484489087529E-2</v>
      </c>
      <c r="H1007" s="7">
        <v>999</v>
      </c>
      <c r="I1007" s="14">
        <f t="shared" ca="1" si="143"/>
        <v>9.454847143207902E-2</v>
      </c>
      <c r="K1007" s="12"/>
      <c r="L1007" s="8"/>
      <c r="N1007" s="12"/>
      <c r="O1007" s="8"/>
      <c r="Q1007" s="12"/>
      <c r="R1007" s="8"/>
      <c r="T1007" s="7">
        <v>999</v>
      </c>
      <c r="U1007" s="14">
        <f t="shared" ca="1" si="144"/>
        <v>0.39415152112732105</v>
      </c>
      <c r="W1007" s="12"/>
      <c r="X1007" s="8"/>
      <c r="Z1007" s="7">
        <v>999</v>
      </c>
      <c r="AA1007" s="14">
        <f t="shared" ca="1" si="140"/>
        <v>0.11719289410399666</v>
      </c>
      <c r="AC1007" s="12"/>
      <c r="AD1007" s="8"/>
    </row>
    <row r="1008" spans="2:30" x14ac:dyDescent="0.25">
      <c r="B1008" s="7">
        <v>1000</v>
      </c>
      <c r="C1008" s="14">
        <f t="shared" ca="1" si="141"/>
        <v>6.4559113323150077E-2</v>
      </c>
      <c r="E1008" s="7">
        <v>1000</v>
      </c>
      <c r="F1008" s="14">
        <f t="shared" ca="1" si="142"/>
        <v>0.86122614533991093</v>
      </c>
      <c r="H1008" s="7">
        <v>1000</v>
      </c>
      <c r="I1008" s="14">
        <f t="shared" ca="1" si="143"/>
        <v>-0.13580653476293159</v>
      </c>
      <c r="K1008" s="12"/>
      <c r="L1008" s="8"/>
      <c r="N1008" s="12"/>
      <c r="O1008" s="8"/>
      <c r="Q1008" s="12"/>
      <c r="R1008" s="8"/>
      <c r="T1008" s="7">
        <v>1000</v>
      </c>
      <c r="U1008" s="14">
        <f t="shared" ca="1" si="144"/>
        <v>0.78997872390012946</v>
      </c>
      <c r="W1008" s="12"/>
      <c r="X1008" s="8"/>
      <c r="Z1008" s="7">
        <v>1000</v>
      </c>
      <c r="AA1008" s="14">
        <f t="shared" ca="1" si="140"/>
        <v>0.20337639888513753</v>
      </c>
      <c r="AC1008" s="12"/>
      <c r="AD1008" s="8"/>
    </row>
    <row r="1009" spans="2:30" x14ac:dyDescent="0.25">
      <c r="B1009" s="7">
        <v>1001</v>
      </c>
      <c r="C1009" s="14">
        <f t="shared" ca="1" si="141"/>
        <v>0.14955793410405877</v>
      </c>
      <c r="E1009" s="7">
        <v>1001</v>
      </c>
      <c r="F1009" s="14">
        <f t="shared" ca="1" si="142"/>
        <v>0.20052682439448224</v>
      </c>
      <c r="H1009" s="7">
        <v>1001</v>
      </c>
      <c r="I1009" s="14">
        <f t="shared" ca="1" si="143"/>
        <v>-0.10260588942104121</v>
      </c>
      <c r="K1009" s="12"/>
      <c r="L1009" s="8"/>
      <c r="N1009" s="12"/>
      <c r="O1009" s="8"/>
      <c r="Q1009" s="12"/>
      <c r="R1009" s="8"/>
      <c r="T1009" s="7">
        <v>1001</v>
      </c>
      <c r="U1009" s="14">
        <f t="shared" ca="1" si="144"/>
        <v>0.24747886907749983</v>
      </c>
      <c r="W1009" s="12"/>
      <c r="X1009" s="8"/>
      <c r="Z1009" s="7">
        <v>1001</v>
      </c>
      <c r="AA1009" s="14">
        <f t="shared" ca="1" si="140"/>
        <v>3.8766689428635814E-2</v>
      </c>
      <c r="AC1009" s="12"/>
      <c r="AD1009" s="8"/>
    </row>
    <row r="1010" spans="2:30" x14ac:dyDescent="0.25">
      <c r="B1010" s="7">
        <v>1002</v>
      </c>
      <c r="C1010" s="14">
        <f t="shared" ca="1" si="141"/>
        <v>0.13983394384213418</v>
      </c>
      <c r="E1010" s="7">
        <v>1002</v>
      </c>
      <c r="F1010" s="14">
        <f t="shared" ca="1" si="142"/>
        <v>7.2300129324379181E-2</v>
      </c>
      <c r="H1010" s="7">
        <v>1002</v>
      </c>
      <c r="I1010" s="14">
        <f t="shared" ca="1" si="143"/>
        <v>-0.19289694003064262</v>
      </c>
      <c r="K1010" s="12"/>
      <c r="L1010" s="8"/>
      <c r="N1010" s="12"/>
      <c r="O1010" s="8"/>
      <c r="Q1010" s="12"/>
      <c r="R1010" s="8"/>
      <c r="T1010" s="7">
        <v>1002</v>
      </c>
      <c r="U1010" s="14">
        <f t="shared" ca="1" si="144"/>
        <v>1.9237133135870749E-2</v>
      </c>
      <c r="W1010" s="12"/>
      <c r="X1010" s="8"/>
      <c r="Z1010" s="7">
        <v>1002</v>
      </c>
      <c r="AA1010" s="14">
        <f t="shared" ca="1" si="140"/>
        <v>-4.6791642449580714E-2</v>
      </c>
      <c r="AC1010" s="12"/>
      <c r="AD1010" s="8"/>
    </row>
    <row r="1011" spans="2:30" x14ac:dyDescent="0.25">
      <c r="B1011" s="7">
        <v>1003</v>
      </c>
      <c r="C1011" s="14">
        <f t="shared" ca="1" si="141"/>
        <v>0.18714149422925047</v>
      </c>
      <c r="E1011" s="7">
        <v>1003</v>
      </c>
      <c r="F1011" s="14">
        <f t="shared" ca="1" si="142"/>
        <v>0.11731758404681303</v>
      </c>
      <c r="H1011" s="7">
        <v>1003</v>
      </c>
      <c r="I1011" s="14">
        <f t="shared" ca="1" si="143"/>
        <v>0.22047619044199407</v>
      </c>
      <c r="K1011" s="12"/>
      <c r="L1011" s="8"/>
      <c r="N1011" s="12"/>
      <c r="O1011" s="8"/>
      <c r="Q1011" s="12"/>
      <c r="R1011" s="8"/>
      <c r="T1011" s="7">
        <v>1003</v>
      </c>
      <c r="U1011" s="14">
        <f t="shared" ca="1" si="144"/>
        <v>0.52493526871805751</v>
      </c>
      <c r="W1011" s="12"/>
      <c r="X1011" s="8"/>
      <c r="Z1011" s="7">
        <v>1003</v>
      </c>
      <c r="AA1011" s="14">
        <f t="shared" ca="1" si="140"/>
        <v>0.18286166928089104</v>
      </c>
      <c r="AC1011" s="12"/>
      <c r="AD1011" s="8"/>
    </row>
    <row r="1012" spans="2:30" x14ac:dyDescent="0.25">
      <c r="B1012" s="7">
        <v>1004</v>
      </c>
      <c r="C1012" s="14">
        <f t="shared" ca="1" si="141"/>
        <v>-5.4624978328842749E-2</v>
      </c>
      <c r="E1012" s="7">
        <v>1004</v>
      </c>
      <c r="F1012" s="14">
        <f t="shared" ca="1" si="142"/>
        <v>0.21037412803975908</v>
      </c>
      <c r="H1012" s="7">
        <v>1004</v>
      </c>
      <c r="I1012" s="14">
        <f t="shared" ca="1" si="143"/>
        <v>-0.1632178867512899</v>
      </c>
      <c r="K1012" s="12"/>
      <c r="L1012" s="8"/>
      <c r="N1012" s="12"/>
      <c r="O1012" s="8"/>
      <c r="Q1012" s="12"/>
      <c r="R1012" s="8"/>
      <c r="T1012" s="7">
        <v>1004</v>
      </c>
      <c r="U1012" s="14">
        <f t="shared" ca="1" si="144"/>
        <v>-7.4687370403735687E-3</v>
      </c>
      <c r="W1012" s="12"/>
      <c r="X1012" s="8"/>
      <c r="Z1012" s="7">
        <v>1004</v>
      </c>
      <c r="AA1012" s="14">
        <f t="shared" ca="1" si="140"/>
        <v>-2.9421700629485785E-2</v>
      </c>
      <c r="AC1012" s="12"/>
      <c r="AD1012" s="8"/>
    </row>
    <row r="1013" spans="2:30" x14ac:dyDescent="0.25">
      <c r="B1013" s="7">
        <v>1005</v>
      </c>
      <c r="C1013" s="14">
        <f t="shared" ca="1" si="141"/>
        <v>0.46126885719785365</v>
      </c>
      <c r="E1013" s="7">
        <v>1005</v>
      </c>
      <c r="F1013" s="14">
        <f t="shared" ca="1" si="142"/>
        <v>-0.70882877334397487</v>
      </c>
      <c r="H1013" s="7">
        <v>1005</v>
      </c>
      <c r="I1013" s="14">
        <f t="shared" ca="1" si="143"/>
        <v>7.661536796103062E-2</v>
      </c>
      <c r="K1013" s="12"/>
      <c r="L1013" s="8"/>
      <c r="N1013" s="12"/>
      <c r="O1013" s="8"/>
      <c r="Q1013" s="12"/>
      <c r="R1013" s="8"/>
      <c r="T1013" s="7">
        <v>1005</v>
      </c>
      <c r="U1013" s="14">
        <f t="shared" ca="1" si="144"/>
        <v>-0.17094454818509058</v>
      </c>
      <c r="W1013" s="12"/>
      <c r="X1013" s="8"/>
      <c r="Z1013" s="7">
        <v>1005</v>
      </c>
      <c r="AA1013" s="14">
        <f t="shared" ca="1" si="140"/>
        <v>-8.2087176583106408E-2</v>
      </c>
      <c r="AC1013" s="12"/>
      <c r="AD1013" s="8"/>
    </row>
    <row r="1014" spans="2:30" x14ac:dyDescent="0.25">
      <c r="B1014" s="7">
        <v>1006</v>
      </c>
      <c r="C1014" s="14">
        <f t="shared" ca="1" si="141"/>
        <v>0.39033949795169437</v>
      </c>
      <c r="E1014" s="7">
        <v>1006</v>
      </c>
      <c r="F1014" s="14">
        <f t="shared" ca="1" si="142"/>
        <v>-7.0315875720750154E-2</v>
      </c>
      <c r="H1014" s="7">
        <v>1006</v>
      </c>
      <c r="I1014" s="14">
        <f t="shared" ca="1" si="143"/>
        <v>0.19572733286422356</v>
      </c>
      <c r="K1014" s="12"/>
      <c r="L1014" s="8"/>
      <c r="N1014" s="12"/>
      <c r="O1014" s="8"/>
      <c r="Q1014" s="12"/>
      <c r="R1014" s="8"/>
      <c r="T1014" s="7">
        <v>1006</v>
      </c>
      <c r="U1014" s="14">
        <f t="shared" ca="1" si="144"/>
        <v>0.51575095509516777</v>
      </c>
      <c r="W1014" s="12"/>
      <c r="X1014" s="8"/>
      <c r="Z1014" s="7">
        <v>1006</v>
      </c>
      <c r="AA1014" s="14">
        <f t="shared" ca="1" si="140"/>
        <v>0.15483680330622562</v>
      </c>
      <c r="AC1014" s="12"/>
      <c r="AD1014" s="8"/>
    </row>
    <row r="1015" spans="2:30" x14ac:dyDescent="0.25">
      <c r="B1015" s="7">
        <v>1007</v>
      </c>
      <c r="C1015" s="14">
        <f t="shared" ca="1" si="141"/>
        <v>0.36635567592185847</v>
      </c>
      <c r="E1015" s="7">
        <v>1007</v>
      </c>
      <c r="F1015" s="14">
        <f t="shared" ca="1" si="142"/>
        <v>5.0353525023286119E-2</v>
      </c>
      <c r="H1015" s="7">
        <v>1007</v>
      </c>
      <c r="I1015" s="14">
        <f t="shared" ca="1" si="143"/>
        <v>-0.3066032017814036</v>
      </c>
      <c r="K1015" s="12"/>
      <c r="L1015" s="8"/>
      <c r="N1015" s="12"/>
      <c r="O1015" s="8"/>
      <c r="Q1015" s="12"/>
      <c r="R1015" s="8"/>
      <c r="T1015" s="7">
        <v>1007</v>
      </c>
      <c r="U1015" s="14">
        <f t="shared" ca="1" si="144"/>
        <v>0.11010599916374098</v>
      </c>
      <c r="W1015" s="12"/>
      <c r="X1015" s="8"/>
      <c r="Z1015" s="7">
        <v>1007</v>
      </c>
      <c r="AA1015" s="14">
        <f t="shared" ca="1" si="140"/>
        <v>-6.4924408199344266E-2</v>
      </c>
      <c r="AC1015" s="12"/>
      <c r="AD1015" s="8"/>
    </row>
    <row r="1016" spans="2:30" x14ac:dyDescent="0.25">
      <c r="B1016" s="7">
        <v>1008</v>
      </c>
      <c r="C1016" s="14">
        <f t="shared" ca="1" si="141"/>
        <v>0.20074374368015147</v>
      </c>
      <c r="E1016" s="7">
        <v>1008</v>
      </c>
      <c r="F1016" s="14">
        <f t="shared" ca="1" si="142"/>
        <v>0.2338769229570184</v>
      </c>
      <c r="H1016" s="7">
        <v>1008</v>
      </c>
      <c r="I1016" s="14">
        <f t="shared" ca="1" si="143"/>
        <v>-7.2218775921252726E-2</v>
      </c>
      <c r="K1016" s="12"/>
      <c r="L1016" s="8"/>
      <c r="N1016" s="12"/>
      <c r="O1016" s="8"/>
      <c r="Q1016" s="12"/>
      <c r="R1016" s="8"/>
      <c r="T1016" s="7">
        <v>1008</v>
      </c>
      <c r="U1016" s="14">
        <f t="shared" ca="1" si="144"/>
        <v>0.36240189071591711</v>
      </c>
      <c r="W1016" s="12"/>
      <c r="X1016" s="8"/>
      <c r="Z1016" s="7">
        <v>1008</v>
      </c>
      <c r="AA1016" s="14">
        <f t="shared" ca="1" si="140"/>
        <v>7.420243766250946E-2</v>
      </c>
      <c r="AC1016" s="12"/>
      <c r="AD1016" s="8"/>
    </row>
    <row r="1017" spans="2:30" x14ac:dyDescent="0.25">
      <c r="B1017" s="7">
        <v>1009</v>
      </c>
      <c r="C1017" s="14">
        <f t="shared" ca="1" si="141"/>
        <v>0.25134571171717734</v>
      </c>
      <c r="E1017" s="7">
        <v>1009</v>
      </c>
      <c r="F1017" s="14">
        <f t="shared" ca="1" si="142"/>
        <v>0.60593557360844696</v>
      </c>
      <c r="H1017" s="7">
        <v>1009</v>
      </c>
      <c r="I1017" s="14">
        <f t="shared" ca="1" si="143"/>
        <v>-0.33850475704679484</v>
      </c>
      <c r="K1017" s="12"/>
      <c r="L1017" s="8"/>
      <c r="N1017" s="12"/>
      <c r="O1017" s="8"/>
      <c r="Q1017" s="12"/>
      <c r="R1017" s="8"/>
      <c r="T1017" s="7">
        <v>1009</v>
      </c>
      <c r="U1017" s="14">
        <f t="shared" ca="1" si="144"/>
        <v>0.51877652827882947</v>
      </c>
      <c r="W1017" s="12"/>
      <c r="X1017" s="8"/>
      <c r="Z1017" s="7">
        <v>1009</v>
      </c>
      <c r="AA1017" s="14">
        <f t="shared" ca="1" si="140"/>
        <v>6.2797435902572141E-2</v>
      </c>
      <c r="AC1017" s="12"/>
      <c r="AD1017" s="8"/>
    </row>
    <row r="1018" spans="2:30" x14ac:dyDescent="0.25">
      <c r="B1018" s="7">
        <v>1010</v>
      </c>
      <c r="C1018" s="14">
        <f t="shared" ca="1" si="141"/>
        <v>0.22157724156814002</v>
      </c>
      <c r="E1018" s="7">
        <v>1010</v>
      </c>
      <c r="F1018" s="14">
        <f t="shared" ca="1" si="142"/>
        <v>0.25312032471610646</v>
      </c>
      <c r="H1018" s="7">
        <v>1010</v>
      </c>
      <c r="I1018" s="14">
        <f t="shared" ca="1" si="143"/>
        <v>-9.4017407337443432E-2</v>
      </c>
      <c r="K1018" s="12"/>
      <c r="L1018" s="8"/>
      <c r="N1018" s="12"/>
      <c r="O1018" s="8"/>
      <c r="Q1018" s="12"/>
      <c r="R1018" s="8"/>
      <c r="T1018" s="7">
        <v>1010</v>
      </c>
      <c r="U1018" s="14">
        <f t="shared" ca="1" si="144"/>
        <v>0.38068015894680307</v>
      </c>
      <c r="W1018" s="12"/>
      <c r="X1018" s="8"/>
      <c r="Z1018" s="7">
        <v>1010</v>
      </c>
      <c r="AA1018" s="14">
        <f t="shared" ca="1" si="140"/>
        <v>7.3242842059738231E-2</v>
      </c>
      <c r="AC1018" s="12"/>
      <c r="AD1018" s="8"/>
    </row>
    <row r="1019" spans="2:30" x14ac:dyDescent="0.25">
      <c r="B1019" s="7">
        <v>1011</v>
      </c>
      <c r="C1019" s="14">
        <f t="shared" ca="1" si="141"/>
        <v>0.16851597202077542</v>
      </c>
      <c r="E1019" s="7">
        <v>1011</v>
      </c>
      <c r="F1019" s="14">
        <f t="shared" ca="1" si="142"/>
        <v>0.47439083296251994</v>
      </c>
      <c r="H1019" s="7">
        <v>1011</v>
      </c>
      <c r="I1019" s="14">
        <f t="shared" ca="1" si="143"/>
        <v>-2.4097161266823559E-2</v>
      </c>
      <c r="K1019" s="12"/>
      <c r="L1019" s="8"/>
      <c r="N1019" s="12"/>
      <c r="O1019" s="8"/>
      <c r="Q1019" s="12"/>
      <c r="R1019" s="8"/>
      <c r="T1019" s="7">
        <v>1011</v>
      </c>
      <c r="U1019" s="14">
        <f t="shared" ca="1" si="144"/>
        <v>0.61880964371647174</v>
      </c>
      <c r="W1019" s="12"/>
      <c r="X1019" s="8"/>
      <c r="Z1019" s="7">
        <v>1011</v>
      </c>
      <c r="AA1019" s="14">
        <f t="shared" ca="1" si="140"/>
        <v>0.16397186365949928</v>
      </c>
      <c r="AC1019" s="12"/>
      <c r="AD1019" s="8"/>
    </row>
    <row r="1020" spans="2:30" x14ac:dyDescent="0.25">
      <c r="B1020" s="7">
        <v>1012</v>
      </c>
      <c r="C1020" s="14">
        <f t="shared" ca="1" si="141"/>
        <v>0.40122290296478669</v>
      </c>
      <c r="E1020" s="7">
        <v>1012</v>
      </c>
      <c r="F1020" s="14">
        <f t="shared" ca="1" si="142"/>
        <v>-0.56987306740713617</v>
      </c>
      <c r="H1020" s="7">
        <v>1012</v>
      </c>
      <c r="I1020" s="14">
        <f t="shared" ca="1" si="143"/>
        <v>-0.38042674539775134</v>
      </c>
      <c r="K1020" s="12"/>
      <c r="L1020" s="8"/>
      <c r="N1020" s="12"/>
      <c r="O1020" s="8"/>
      <c r="Q1020" s="12"/>
      <c r="R1020" s="8"/>
      <c r="T1020" s="7">
        <v>1012</v>
      </c>
      <c r="U1020" s="14">
        <f t="shared" ca="1" si="144"/>
        <v>-0.54907690984010082</v>
      </c>
      <c r="W1020" s="12"/>
      <c r="X1020" s="8"/>
      <c r="Z1020" s="7">
        <v>1012</v>
      </c>
      <c r="AA1020" s="14">
        <f t="shared" ca="1" si="140"/>
        <v>-0.28093071232805916</v>
      </c>
      <c r="AC1020" s="12"/>
      <c r="AD1020" s="8"/>
    </row>
    <row r="1021" spans="2:30" x14ac:dyDescent="0.25">
      <c r="B1021" s="7">
        <v>1013</v>
      </c>
      <c r="C1021" s="14">
        <f t="shared" ca="1" si="141"/>
        <v>0.14169825953823442</v>
      </c>
      <c r="E1021" s="7">
        <v>1013</v>
      </c>
      <c r="F1021" s="14">
        <f t="shared" ca="1" si="142"/>
        <v>0.44409101804804685</v>
      </c>
      <c r="H1021" s="7">
        <v>1013</v>
      </c>
      <c r="I1021" s="14">
        <f t="shared" ca="1" si="143"/>
        <v>-5.0080157392373897E-2</v>
      </c>
      <c r="K1021" s="12"/>
      <c r="L1021" s="8"/>
      <c r="N1021" s="12"/>
      <c r="O1021" s="8"/>
      <c r="Q1021" s="12"/>
      <c r="R1021" s="8"/>
      <c r="T1021" s="7">
        <v>1013</v>
      </c>
      <c r="U1021" s="14">
        <f t="shared" ca="1" si="144"/>
        <v>0.53570912019390737</v>
      </c>
      <c r="W1021" s="12"/>
      <c r="X1021" s="8"/>
      <c r="Z1021" s="7">
        <v>1013</v>
      </c>
      <c r="AA1021" s="14">
        <f t="shared" ca="1" si="140"/>
        <v>0.13652687862587398</v>
      </c>
      <c r="AC1021" s="12"/>
      <c r="AD1021" s="8"/>
    </row>
    <row r="1022" spans="2:30" x14ac:dyDescent="0.25">
      <c r="B1022" s="7">
        <v>1014</v>
      </c>
      <c r="C1022" s="14">
        <f t="shared" ca="1" si="141"/>
        <v>0.45525117612835864</v>
      </c>
      <c r="E1022" s="7">
        <v>1014</v>
      </c>
      <c r="F1022" s="14">
        <f t="shared" ca="1" si="142"/>
        <v>-6.4513874374010072E-2</v>
      </c>
      <c r="H1022" s="7">
        <v>1014</v>
      </c>
      <c r="I1022" s="14">
        <f t="shared" ca="1" si="143"/>
        <v>7.2745153581939961E-2</v>
      </c>
      <c r="K1022" s="12"/>
      <c r="L1022" s="8"/>
      <c r="N1022" s="12"/>
      <c r="O1022" s="8"/>
      <c r="Q1022" s="12"/>
      <c r="R1022" s="8"/>
      <c r="T1022" s="7">
        <v>1014</v>
      </c>
      <c r="U1022" s="14">
        <f t="shared" ca="1" si="144"/>
        <v>0.46348245533628851</v>
      </c>
      <c r="W1022" s="12"/>
      <c r="X1022" s="8"/>
      <c r="Z1022" s="7">
        <v>1014</v>
      </c>
      <c r="AA1022" s="14">
        <f t="shared" ca="1" si="140"/>
        <v>0.10806864970443869</v>
      </c>
      <c r="AC1022" s="12"/>
      <c r="AD1022" s="8"/>
    </row>
    <row r="1023" spans="2:30" x14ac:dyDescent="0.25">
      <c r="B1023" s="7">
        <v>1015</v>
      </c>
      <c r="C1023" s="14">
        <f t="shared" ca="1" si="141"/>
        <v>6.2936715371030336E-2</v>
      </c>
      <c r="E1023" s="7">
        <v>1015</v>
      </c>
      <c r="F1023" s="14">
        <f t="shared" ca="1" si="142"/>
        <v>0.71349113897067407</v>
      </c>
      <c r="H1023" s="7">
        <v>1015</v>
      </c>
      <c r="I1023" s="14">
        <f t="shared" ca="1" si="143"/>
        <v>0.44241560469142532</v>
      </c>
      <c r="K1023" s="12"/>
      <c r="L1023" s="8"/>
      <c r="N1023" s="12"/>
      <c r="O1023" s="8"/>
      <c r="Q1023" s="12"/>
      <c r="R1023" s="8"/>
      <c r="T1023" s="7">
        <v>1015</v>
      </c>
      <c r="U1023" s="14">
        <f t="shared" ca="1" si="144"/>
        <v>1.2188434590331296</v>
      </c>
      <c r="W1023" s="12"/>
      <c r="X1023" s="8"/>
      <c r="Z1023" s="7">
        <v>1015</v>
      </c>
      <c r="AA1023" s="14">
        <f t="shared" ca="1" si="140"/>
        <v>0.44784248711112096</v>
      </c>
      <c r="AC1023" s="12"/>
      <c r="AD1023" s="8"/>
    </row>
    <row r="1024" spans="2:30" x14ac:dyDescent="0.25">
      <c r="B1024" s="7">
        <v>1016</v>
      </c>
      <c r="C1024" s="14">
        <f t="shared" ca="1" si="141"/>
        <v>0.40323547024365192</v>
      </c>
      <c r="E1024" s="7">
        <v>1016</v>
      </c>
      <c r="F1024" s="14">
        <f t="shared" ca="1" si="142"/>
        <v>0.32131509912247208</v>
      </c>
      <c r="H1024" s="7">
        <v>1016</v>
      </c>
      <c r="I1024" s="14">
        <f t="shared" ca="1" si="143"/>
        <v>-0.23193243857611262</v>
      </c>
      <c r="K1024" s="12"/>
      <c r="L1024" s="8"/>
      <c r="N1024" s="12"/>
      <c r="O1024" s="8"/>
      <c r="Q1024" s="12"/>
      <c r="R1024" s="8"/>
      <c r="T1024" s="7">
        <v>1016</v>
      </c>
      <c r="U1024" s="14">
        <f t="shared" ca="1" si="144"/>
        <v>0.49261813079001143</v>
      </c>
      <c r="W1024" s="12"/>
      <c r="X1024" s="8"/>
      <c r="Z1024" s="7">
        <v>1016</v>
      </c>
      <c r="AA1024" s="14">
        <f t="shared" ca="1" si="140"/>
        <v>6.1075404497415692E-2</v>
      </c>
      <c r="AC1024" s="12"/>
      <c r="AD1024" s="8"/>
    </row>
    <row r="1025" spans="2:30" x14ac:dyDescent="0.25">
      <c r="B1025" s="7">
        <v>1017</v>
      </c>
      <c r="C1025" s="14">
        <f t="shared" ca="1" si="141"/>
        <v>-0.18058352245982384</v>
      </c>
      <c r="E1025" s="7">
        <v>1017</v>
      </c>
      <c r="F1025" s="14">
        <f t="shared" ca="1" si="142"/>
        <v>-9.9256007274502706E-2</v>
      </c>
      <c r="H1025" s="7">
        <v>1017</v>
      </c>
      <c r="I1025" s="14">
        <f t="shared" ca="1" si="143"/>
        <v>5.6692279337532625E-2</v>
      </c>
      <c r="K1025" s="12"/>
      <c r="L1025" s="8"/>
      <c r="N1025" s="12"/>
      <c r="O1025" s="8"/>
      <c r="Q1025" s="12"/>
      <c r="R1025" s="8"/>
      <c r="T1025" s="7">
        <v>1017</v>
      </c>
      <c r="U1025" s="14">
        <f t="shared" ca="1" si="144"/>
        <v>-0.22314725039679395</v>
      </c>
      <c r="W1025" s="12"/>
      <c r="X1025" s="8"/>
      <c r="Z1025" s="7">
        <v>1017</v>
      </c>
      <c r="AA1025" s="14">
        <f t="shared" ca="1" si="140"/>
        <v>-3.7547367005549268E-2</v>
      </c>
      <c r="AC1025" s="12"/>
      <c r="AD1025" s="8"/>
    </row>
    <row r="1026" spans="2:30" x14ac:dyDescent="0.25">
      <c r="B1026" s="7">
        <v>1018</v>
      </c>
      <c r="C1026" s="14">
        <f t="shared" ca="1" si="141"/>
        <v>0.55973268416375743</v>
      </c>
      <c r="E1026" s="7">
        <v>1018</v>
      </c>
      <c r="F1026" s="14">
        <f t="shared" ca="1" si="142"/>
        <v>0.40942886669306811</v>
      </c>
      <c r="H1026" s="7">
        <v>1018</v>
      </c>
      <c r="I1026" s="14">
        <f t="shared" ca="1" si="143"/>
        <v>1.7511615609812681E-2</v>
      </c>
      <c r="K1026" s="12"/>
      <c r="L1026" s="8"/>
      <c r="N1026" s="12"/>
      <c r="O1026" s="8"/>
      <c r="Q1026" s="12"/>
      <c r="R1026" s="8"/>
      <c r="T1026" s="7">
        <v>1018</v>
      </c>
      <c r="U1026" s="14">
        <f t="shared" ca="1" si="144"/>
        <v>0.98667316646663816</v>
      </c>
      <c r="W1026" s="12"/>
      <c r="X1026" s="8"/>
      <c r="Z1026" s="7">
        <v>1018</v>
      </c>
      <c r="AA1026" s="14">
        <f t="shared" ca="1" si="140"/>
        <v>0.24353100464557825</v>
      </c>
      <c r="AC1026" s="12"/>
      <c r="AD1026" s="8"/>
    </row>
    <row r="1027" spans="2:30" x14ac:dyDescent="0.25">
      <c r="B1027" s="7">
        <v>1019</v>
      </c>
      <c r="C1027" s="14">
        <f t="shared" ca="1" si="141"/>
        <v>-0.16519195114913057</v>
      </c>
      <c r="E1027" s="7">
        <v>1019</v>
      </c>
      <c r="F1027" s="14">
        <f t="shared" ca="1" si="142"/>
        <v>3.9116034378080478E-2</v>
      </c>
      <c r="H1027" s="7">
        <v>1019</v>
      </c>
      <c r="I1027" s="14">
        <f t="shared" ca="1" si="143"/>
        <v>6.0956976486588182E-3</v>
      </c>
      <c r="K1027" s="12"/>
      <c r="L1027" s="8"/>
      <c r="N1027" s="12"/>
      <c r="O1027" s="8"/>
      <c r="Q1027" s="12"/>
      <c r="R1027" s="8"/>
      <c r="T1027" s="7">
        <v>1019</v>
      </c>
      <c r="U1027" s="14">
        <f t="shared" ca="1" si="144"/>
        <v>-0.11998021912239128</v>
      </c>
      <c r="W1027" s="12"/>
      <c r="X1027" s="8"/>
      <c r="Z1027" s="7">
        <v>1019</v>
      </c>
      <c r="AA1027" s="14">
        <f t="shared" ca="1" si="140"/>
        <v>-1.8255731092072566E-2</v>
      </c>
      <c r="AC1027" s="12"/>
      <c r="AD1027" s="8"/>
    </row>
    <row r="1028" spans="2:30" x14ac:dyDescent="0.25">
      <c r="B1028" s="7">
        <v>1020</v>
      </c>
      <c r="C1028" s="14">
        <f t="shared" ca="1" si="141"/>
        <v>0.28950373507092386</v>
      </c>
      <c r="E1028" s="7">
        <v>1020</v>
      </c>
      <c r="F1028" s="14">
        <f t="shared" ca="1" si="142"/>
        <v>0.20329249765893662</v>
      </c>
      <c r="H1028" s="7">
        <v>1020</v>
      </c>
      <c r="I1028" s="14">
        <f t="shared" ca="1" si="143"/>
        <v>7.7537631413525751E-2</v>
      </c>
      <c r="K1028" s="12"/>
      <c r="L1028" s="8"/>
      <c r="N1028" s="12"/>
      <c r="O1028" s="8"/>
      <c r="Q1028" s="12"/>
      <c r="R1028" s="8"/>
      <c r="T1028" s="7">
        <v>1020</v>
      </c>
      <c r="U1028" s="14">
        <f t="shared" ca="1" si="144"/>
        <v>0.57033386414338627</v>
      </c>
      <c r="W1028" s="12"/>
      <c r="X1028" s="8"/>
      <c r="Z1028" s="7">
        <v>1020</v>
      </c>
      <c r="AA1028" s="14">
        <f t="shared" ca="1" si="140"/>
        <v>0.15765731201862865</v>
      </c>
      <c r="AC1028" s="12"/>
      <c r="AD1028" s="8"/>
    </row>
    <row r="1029" spans="2:30" x14ac:dyDescent="0.25">
      <c r="B1029" s="7">
        <v>1021</v>
      </c>
      <c r="C1029" s="14">
        <f t="shared" ca="1" si="141"/>
        <v>-2.8679759218050521E-2</v>
      </c>
      <c r="E1029" s="7">
        <v>1021</v>
      </c>
      <c r="F1029" s="14">
        <f t="shared" ca="1" si="142"/>
        <v>0.20814948046401963</v>
      </c>
      <c r="H1029" s="7">
        <v>1021</v>
      </c>
      <c r="I1029" s="14">
        <f t="shared" ca="1" si="143"/>
        <v>9.4327456131583484E-2</v>
      </c>
      <c r="K1029" s="12"/>
      <c r="L1029" s="8"/>
      <c r="N1029" s="12"/>
      <c r="O1029" s="8"/>
      <c r="Q1029" s="12"/>
      <c r="R1029" s="8"/>
      <c r="T1029" s="7">
        <v>1021</v>
      </c>
      <c r="U1029" s="14">
        <f t="shared" ca="1" si="144"/>
        <v>0.2737971773775526</v>
      </c>
      <c r="W1029" s="12"/>
      <c r="X1029" s="8"/>
      <c r="Z1029" s="7">
        <v>1021</v>
      </c>
      <c r="AA1029" s="14">
        <f t="shared" ca="1" si="140"/>
        <v>0.10387262036138753</v>
      </c>
      <c r="AC1029" s="12"/>
      <c r="AD1029" s="8"/>
    </row>
    <row r="1030" spans="2:30" x14ac:dyDescent="0.25">
      <c r="B1030" s="7">
        <v>1022</v>
      </c>
      <c r="C1030" s="14">
        <f t="shared" ca="1" si="141"/>
        <v>-0.25367836341369115</v>
      </c>
      <c r="E1030" s="7">
        <v>1022</v>
      </c>
      <c r="F1030" s="14">
        <f t="shared" ca="1" si="142"/>
        <v>-8.519580386255049E-2</v>
      </c>
      <c r="H1030" s="7">
        <v>1022</v>
      </c>
      <c r="I1030" s="14">
        <f t="shared" ca="1" si="143"/>
        <v>-0.177700945648954</v>
      </c>
      <c r="K1030" s="12"/>
      <c r="L1030" s="8"/>
      <c r="N1030" s="12"/>
      <c r="O1030" s="8"/>
      <c r="Q1030" s="12"/>
      <c r="R1030" s="8"/>
      <c r="T1030" s="7">
        <v>1022</v>
      </c>
      <c r="U1030" s="14">
        <f t="shared" ca="1" si="144"/>
        <v>-0.51657511292519565</v>
      </c>
      <c r="W1030" s="12"/>
      <c r="X1030" s="8"/>
      <c r="Z1030" s="7">
        <v>1022</v>
      </c>
      <c r="AA1030" s="14">
        <f t="shared" ca="1" si="140"/>
        <v>-0.16514488666598037</v>
      </c>
      <c r="AC1030" s="12"/>
      <c r="AD1030" s="8"/>
    </row>
    <row r="1031" spans="2:30" x14ac:dyDescent="0.25">
      <c r="B1031" s="7">
        <v>1023</v>
      </c>
      <c r="C1031" s="14">
        <f t="shared" ca="1" si="141"/>
        <v>0.23918869578519997</v>
      </c>
      <c r="E1031" s="7">
        <v>1023</v>
      </c>
      <c r="F1031" s="14">
        <f t="shared" ca="1" si="142"/>
        <v>1.2345229245788671</v>
      </c>
      <c r="H1031" s="7">
        <v>1023</v>
      </c>
      <c r="I1031" s="14">
        <f t="shared" ca="1" si="143"/>
        <v>0.11109715099341851</v>
      </c>
      <c r="K1031" s="12"/>
      <c r="L1031" s="8"/>
      <c r="N1031" s="12"/>
      <c r="O1031" s="8"/>
      <c r="Q1031" s="12"/>
      <c r="R1031" s="8"/>
      <c r="T1031" s="7">
        <v>1023</v>
      </c>
      <c r="U1031" s="14">
        <f t="shared" ca="1" si="144"/>
        <v>1.5848087713574854</v>
      </c>
      <c r="W1031" s="12"/>
      <c r="X1031" s="8"/>
      <c r="Z1031" s="7">
        <v>1023</v>
      </c>
      <c r="AA1031" s="14">
        <f t="shared" ca="1" si="140"/>
        <v>0.47374319202740939</v>
      </c>
      <c r="AC1031" s="12"/>
      <c r="AD1031" s="8"/>
    </row>
    <row r="1032" spans="2:30" x14ac:dyDescent="0.25">
      <c r="B1032" s="7">
        <v>1024</v>
      </c>
      <c r="C1032" s="14">
        <f t="shared" ca="1" si="141"/>
        <v>-0.4403379941365454</v>
      </c>
      <c r="E1032" s="7">
        <v>1024</v>
      </c>
      <c r="F1032" s="14">
        <f t="shared" ca="1" si="142"/>
        <v>6.5638860391021292E-3</v>
      </c>
      <c r="H1032" s="7">
        <v>1024</v>
      </c>
      <c r="I1032" s="14">
        <f t="shared" ca="1" si="143"/>
        <v>0.26396400468431691</v>
      </c>
      <c r="K1032" s="12"/>
      <c r="L1032" s="8"/>
      <c r="N1032" s="12"/>
      <c r="O1032" s="8"/>
      <c r="Q1032" s="12"/>
      <c r="R1032" s="8"/>
      <c r="T1032" s="7">
        <v>1024</v>
      </c>
      <c r="U1032" s="14">
        <f t="shared" ca="1" si="144"/>
        <v>-0.16981010341312636</v>
      </c>
      <c r="W1032" s="12"/>
      <c r="X1032" s="8"/>
      <c r="Z1032" s="7">
        <v>1024</v>
      </c>
      <c r="AA1032" s="14">
        <f t="shared" ca="1" si="140"/>
        <v>4.5883569326580012E-2</v>
      </c>
      <c r="AC1032" s="12"/>
      <c r="AD1032" s="8"/>
    </row>
    <row r="1033" spans="2:30" x14ac:dyDescent="0.25">
      <c r="B1033" s="7">
        <v>1025</v>
      </c>
      <c r="C1033" s="14">
        <f t="shared" ca="1" si="141"/>
        <v>-0.15792931002046992</v>
      </c>
      <c r="E1033" s="7">
        <v>1025</v>
      </c>
      <c r="F1033" s="14">
        <f t="shared" ca="1" si="142"/>
        <v>-0.68161308537347509</v>
      </c>
      <c r="H1033" s="7">
        <v>1025</v>
      </c>
      <c r="I1033" s="14">
        <f t="shared" ca="1" si="143"/>
        <v>0.12102682111287701</v>
      </c>
      <c r="K1033" s="12"/>
      <c r="L1033" s="8"/>
      <c r="N1033" s="12"/>
      <c r="O1033" s="8"/>
      <c r="Q1033" s="12"/>
      <c r="R1033" s="8"/>
      <c r="T1033" s="7">
        <v>1025</v>
      </c>
      <c r="U1033" s="14">
        <f t="shared" ca="1" si="144"/>
        <v>-0.71851557428106805</v>
      </c>
      <c r="W1033" s="12"/>
      <c r="X1033" s="8"/>
      <c r="Z1033" s="7">
        <v>1025</v>
      </c>
      <c r="AA1033" s="14">
        <f t="shared" ca="1" si="140"/>
        <v>-0.17555637705969801</v>
      </c>
      <c r="AC1033" s="12"/>
      <c r="AD1033" s="8"/>
    </row>
    <row r="1034" spans="2:30" x14ac:dyDescent="0.25">
      <c r="B1034" s="7">
        <v>1026</v>
      </c>
      <c r="C1034" s="14">
        <f t="shared" ca="1" si="141"/>
        <v>0.55144354535069295</v>
      </c>
      <c r="E1034" s="7">
        <v>1026</v>
      </c>
      <c r="F1034" s="14">
        <f t="shared" ca="1" si="142"/>
        <v>-0.15255634973873902</v>
      </c>
      <c r="H1034" s="7">
        <v>1026</v>
      </c>
      <c r="I1034" s="14">
        <f t="shared" ca="1" si="143"/>
        <v>-0.20858575830299197</v>
      </c>
      <c r="K1034" s="12"/>
      <c r="L1034" s="8"/>
      <c r="N1034" s="12"/>
      <c r="O1034" s="8"/>
      <c r="Q1034" s="12"/>
      <c r="R1034" s="8"/>
      <c r="T1034" s="7">
        <v>1026</v>
      </c>
      <c r="U1034" s="14">
        <f t="shared" ca="1" si="144"/>
        <v>0.19030143730896198</v>
      </c>
      <c r="W1034" s="12"/>
      <c r="X1034" s="8"/>
      <c r="Z1034" s="7">
        <v>1026</v>
      </c>
      <c r="AA1034" s="14">
        <f t="shared" ref="AA1034:AA1097" ca="1" si="145">$AA$3*C1034+$AA$4*F1034+$AA$5*I1034</f>
        <v>-3.9771075002979092E-2</v>
      </c>
      <c r="AC1034" s="12"/>
      <c r="AD1034" s="8"/>
    </row>
    <row r="1035" spans="2:30" x14ac:dyDescent="0.25">
      <c r="B1035" s="7">
        <v>1027</v>
      </c>
      <c r="C1035" s="14">
        <f t="shared" ref="C1035:C1098" ca="1" si="146">_xlfn.NORM.INV(RAND(),$C$3,$C$4)+($C$5*C1034)+($C$6*RAND())</f>
        <v>0.80522182532191611</v>
      </c>
      <c r="E1035" s="7">
        <v>1027</v>
      </c>
      <c r="F1035" s="14">
        <f t="shared" ref="F1035:F1098" ca="1" si="147">_xlfn.NORM.INV(RAND(),$F$3,$F$4)+($F$5*F1034)+($F$6*RAND())</f>
        <v>0.25231830572423997</v>
      </c>
      <c r="H1035" s="7">
        <v>1027</v>
      </c>
      <c r="I1035" s="14">
        <f t="shared" ref="I1035:I1098" ca="1" si="148">_xlfn.NORM.INV(RAND(),$I$3,$I$4)+($I$5*I1034)+($I$6*RAND())</f>
        <v>0.10464762692249276</v>
      </c>
      <c r="K1035" s="12"/>
      <c r="L1035" s="8"/>
      <c r="N1035" s="12"/>
      <c r="O1035" s="8"/>
      <c r="Q1035" s="12"/>
      <c r="R1035" s="8"/>
      <c r="T1035" s="7">
        <v>1027</v>
      </c>
      <c r="U1035" s="14">
        <f t="shared" ref="U1035:U1098" ca="1" si="149">C1035+F1035+I1035+$U$5*U1034+$U$6*RAND()</f>
        <v>1.1621877579686488</v>
      </c>
      <c r="W1035" s="12"/>
      <c r="X1035" s="8"/>
      <c r="Z1035" s="7">
        <v>1027</v>
      </c>
      <c r="AA1035" s="14">
        <f t="shared" ca="1" si="145"/>
        <v>0.28906367024290158</v>
      </c>
      <c r="AC1035" s="12"/>
      <c r="AD1035" s="8"/>
    </row>
    <row r="1036" spans="2:30" x14ac:dyDescent="0.25">
      <c r="B1036" s="7">
        <v>1028</v>
      </c>
      <c r="C1036" s="14">
        <f t="shared" ca="1" si="146"/>
        <v>0.16860163790086413</v>
      </c>
      <c r="E1036" s="7">
        <v>1028</v>
      </c>
      <c r="F1036" s="14">
        <f t="shared" ca="1" si="147"/>
        <v>1.2540264664384504</v>
      </c>
      <c r="H1036" s="7">
        <v>1028</v>
      </c>
      <c r="I1036" s="14">
        <f t="shared" ca="1" si="148"/>
        <v>0.2768800940900461</v>
      </c>
      <c r="K1036" s="12"/>
      <c r="L1036" s="8"/>
      <c r="N1036" s="12"/>
      <c r="O1036" s="8"/>
      <c r="Q1036" s="12"/>
      <c r="R1036" s="8"/>
      <c r="T1036" s="7">
        <v>1028</v>
      </c>
      <c r="U1036" s="14">
        <f t="shared" ca="1" si="149"/>
        <v>1.6995081984293607</v>
      </c>
      <c r="W1036" s="12"/>
      <c r="X1036" s="8"/>
      <c r="Z1036" s="7">
        <v>1028</v>
      </c>
      <c r="AA1036" s="14">
        <f t="shared" ca="1" si="145"/>
        <v>0.54836831455673107</v>
      </c>
      <c r="AC1036" s="12"/>
      <c r="AD1036" s="8"/>
    </row>
    <row r="1037" spans="2:30" x14ac:dyDescent="0.25">
      <c r="B1037" s="7">
        <v>1029</v>
      </c>
      <c r="C1037" s="14">
        <f t="shared" ca="1" si="146"/>
        <v>-0.15016383964555222</v>
      </c>
      <c r="E1037" s="7">
        <v>1029</v>
      </c>
      <c r="F1037" s="14">
        <f t="shared" ca="1" si="147"/>
        <v>-0.35097331548788069</v>
      </c>
      <c r="H1037" s="7">
        <v>1029</v>
      </c>
      <c r="I1037" s="14">
        <f t="shared" ca="1" si="148"/>
        <v>-2.4017880696980323E-2</v>
      </c>
      <c r="K1037" s="12"/>
      <c r="L1037" s="8"/>
      <c r="N1037" s="12"/>
      <c r="O1037" s="8"/>
      <c r="Q1037" s="12"/>
      <c r="R1037" s="8"/>
      <c r="T1037" s="7">
        <v>1029</v>
      </c>
      <c r="U1037" s="14">
        <f t="shared" ca="1" si="149"/>
        <v>-0.52515503583041323</v>
      </c>
      <c r="W1037" s="12"/>
      <c r="X1037" s="8"/>
      <c r="Z1037" s="7">
        <v>1029</v>
      </c>
      <c r="AA1037" s="14">
        <f t="shared" ca="1" si="145"/>
        <v>-0.1473337029239648</v>
      </c>
      <c r="AC1037" s="12"/>
      <c r="AD1037" s="8"/>
    </row>
    <row r="1038" spans="2:30" x14ac:dyDescent="0.25">
      <c r="B1038" s="7">
        <v>1030</v>
      </c>
      <c r="C1038" s="14">
        <f t="shared" ca="1" si="146"/>
        <v>4.6979827810044658E-2</v>
      </c>
      <c r="E1038" s="7">
        <v>1030</v>
      </c>
      <c r="F1038" s="14">
        <f t="shared" ca="1" si="147"/>
        <v>0.38122505084204072</v>
      </c>
      <c r="H1038" s="7">
        <v>1030</v>
      </c>
      <c r="I1038" s="14">
        <f t="shared" ca="1" si="148"/>
        <v>-0.497956666522886</v>
      </c>
      <c r="K1038" s="12"/>
      <c r="L1038" s="8"/>
      <c r="N1038" s="12"/>
      <c r="O1038" s="8"/>
      <c r="Q1038" s="12"/>
      <c r="R1038" s="8"/>
      <c r="T1038" s="7">
        <v>1030</v>
      </c>
      <c r="U1038" s="14">
        <f t="shared" ca="1" si="149"/>
        <v>-6.9751787870800608E-2</v>
      </c>
      <c r="W1038" s="12"/>
      <c r="X1038" s="8"/>
      <c r="Z1038" s="7">
        <v>1030</v>
      </c>
      <c r="AA1038" s="14">
        <f t="shared" ca="1" si="145"/>
        <v>-0.12521485244682184</v>
      </c>
      <c r="AC1038" s="12"/>
      <c r="AD1038" s="8"/>
    </row>
    <row r="1039" spans="2:30" x14ac:dyDescent="0.25">
      <c r="B1039" s="7">
        <v>1031</v>
      </c>
      <c r="C1039" s="14">
        <f t="shared" ca="1" si="146"/>
        <v>5.9131944518742881E-2</v>
      </c>
      <c r="E1039" s="7">
        <v>1031</v>
      </c>
      <c r="F1039" s="14">
        <f t="shared" ca="1" si="147"/>
        <v>-0.32377245911948827</v>
      </c>
      <c r="H1039" s="7">
        <v>1031</v>
      </c>
      <c r="I1039" s="14">
        <f t="shared" ca="1" si="148"/>
        <v>-0.42837514187112569</v>
      </c>
      <c r="K1039" s="12"/>
      <c r="L1039" s="8"/>
      <c r="N1039" s="12"/>
      <c r="O1039" s="8"/>
      <c r="Q1039" s="12"/>
      <c r="R1039" s="8"/>
      <c r="T1039" s="7">
        <v>1031</v>
      </c>
      <c r="U1039" s="14">
        <f t="shared" ca="1" si="149"/>
        <v>-0.69301565647187102</v>
      </c>
      <c r="W1039" s="12"/>
      <c r="X1039" s="8"/>
      <c r="Z1039" s="7">
        <v>1031</v>
      </c>
      <c r="AA1039" s="14">
        <f t="shared" ca="1" si="145"/>
        <v>-0.29949291976766074</v>
      </c>
      <c r="AC1039" s="12"/>
      <c r="AD1039" s="8"/>
    </row>
    <row r="1040" spans="2:30" x14ac:dyDescent="0.25">
      <c r="B1040" s="7">
        <v>1032</v>
      </c>
      <c r="C1040" s="14">
        <f t="shared" ca="1" si="146"/>
        <v>0.51397982538772624</v>
      </c>
      <c r="E1040" s="7">
        <v>1032</v>
      </c>
      <c r="F1040" s="14">
        <f t="shared" ca="1" si="147"/>
        <v>-0.43968543012814398</v>
      </c>
      <c r="H1040" s="7">
        <v>1032</v>
      </c>
      <c r="I1040" s="14">
        <f t="shared" ca="1" si="148"/>
        <v>-0.1517327390651067</v>
      </c>
      <c r="K1040" s="12"/>
      <c r="L1040" s="8"/>
      <c r="N1040" s="12"/>
      <c r="O1040" s="8"/>
      <c r="Q1040" s="12"/>
      <c r="R1040" s="8"/>
      <c r="T1040" s="7">
        <v>1032</v>
      </c>
      <c r="U1040" s="14">
        <f t="shared" ca="1" si="149"/>
        <v>-7.7438343805524446E-2</v>
      </c>
      <c r="W1040" s="12"/>
      <c r="X1040" s="8"/>
      <c r="Z1040" s="7">
        <v>1032</v>
      </c>
      <c r="AA1040" s="14">
        <f t="shared" ca="1" si="145"/>
        <v>-0.10497603349345129</v>
      </c>
      <c r="AC1040" s="12"/>
      <c r="AD1040" s="8"/>
    </row>
    <row r="1041" spans="2:30" x14ac:dyDescent="0.25">
      <c r="B1041" s="7">
        <v>1033</v>
      </c>
      <c r="C1041" s="14">
        <f t="shared" ca="1" si="146"/>
        <v>0.57752641896867596</v>
      </c>
      <c r="E1041" s="7">
        <v>1033</v>
      </c>
      <c r="F1041" s="14">
        <f t="shared" ca="1" si="147"/>
        <v>0.15058774039046369</v>
      </c>
      <c r="H1041" s="7">
        <v>1033</v>
      </c>
      <c r="I1041" s="14">
        <f t="shared" ca="1" si="148"/>
        <v>-0.43915161685976983</v>
      </c>
      <c r="K1041" s="12"/>
      <c r="L1041" s="8"/>
      <c r="N1041" s="12"/>
      <c r="O1041" s="8"/>
      <c r="Q1041" s="12"/>
      <c r="R1041" s="8"/>
      <c r="T1041" s="7">
        <v>1033</v>
      </c>
      <c r="U1041" s="14">
        <f t="shared" ca="1" si="149"/>
        <v>0.28896254249936976</v>
      </c>
      <c r="W1041" s="12"/>
      <c r="X1041" s="8"/>
      <c r="Z1041" s="7">
        <v>1033</v>
      </c>
      <c r="AA1041" s="14">
        <f t="shared" ca="1" si="145"/>
        <v>-5.8894202519010619E-2</v>
      </c>
      <c r="AC1041" s="12"/>
      <c r="AD1041" s="8"/>
    </row>
    <row r="1042" spans="2:30" x14ac:dyDescent="0.25">
      <c r="B1042" s="7">
        <v>1034</v>
      </c>
      <c r="C1042" s="14">
        <f t="shared" ca="1" si="146"/>
        <v>0.259076035214717</v>
      </c>
      <c r="E1042" s="7">
        <v>1034</v>
      </c>
      <c r="F1042" s="14">
        <f t="shared" ca="1" si="147"/>
        <v>0.44879080383360426</v>
      </c>
      <c r="H1042" s="7">
        <v>1034</v>
      </c>
      <c r="I1042" s="14">
        <f t="shared" ca="1" si="148"/>
        <v>-1.8981073576328712E-2</v>
      </c>
      <c r="K1042" s="12"/>
      <c r="L1042" s="8"/>
      <c r="N1042" s="12"/>
      <c r="O1042" s="8"/>
      <c r="Q1042" s="12"/>
      <c r="R1042" s="8"/>
      <c r="T1042" s="7">
        <v>1034</v>
      </c>
      <c r="U1042" s="14">
        <f t="shared" ca="1" si="149"/>
        <v>0.68888576547199254</v>
      </c>
      <c r="W1042" s="12"/>
      <c r="X1042" s="8"/>
      <c r="Z1042" s="7">
        <v>1034</v>
      </c>
      <c r="AA1042" s="14">
        <f t="shared" ca="1" si="145"/>
        <v>0.17696191140486031</v>
      </c>
      <c r="AC1042" s="12"/>
      <c r="AD1042" s="8"/>
    </row>
    <row r="1043" spans="2:30" x14ac:dyDescent="0.25">
      <c r="B1043" s="7">
        <v>1035</v>
      </c>
      <c r="C1043" s="14">
        <f t="shared" ca="1" si="146"/>
        <v>-0.2315277833574072</v>
      </c>
      <c r="E1043" s="7">
        <v>1035</v>
      </c>
      <c r="F1043" s="14">
        <f t="shared" ca="1" si="147"/>
        <v>0.42801120909196122</v>
      </c>
      <c r="H1043" s="7">
        <v>1035</v>
      </c>
      <c r="I1043" s="14">
        <f t="shared" ca="1" si="148"/>
        <v>-1.7372735802788392E-2</v>
      </c>
      <c r="K1043" s="12"/>
      <c r="L1043" s="8"/>
      <c r="N1043" s="12"/>
      <c r="O1043" s="8"/>
      <c r="Q1043" s="12"/>
      <c r="R1043" s="8"/>
      <c r="T1043" s="7">
        <v>1035</v>
      </c>
      <c r="U1043" s="14">
        <f t="shared" ca="1" si="149"/>
        <v>0.17911068993176563</v>
      </c>
      <c r="W1043" s="12"/>
      <c r="X1043" s="8"/>
      <c r="Z1043" s="7">
        <v>1035</v>
      </c>
      <c r="AA1043" s="14">
        <f t="shared" ca="1" si="145"/>
        <v>7.3411438154712724E-2</v>
      </c>
      <c r="AC1043" s="12"/>
      <c r="AD1043" s="8"/>
    </row>
    <row r="1044" spans="2:30" x14ac:dyDescent="0.25">
      <c r="B1044" s="7">
        <v>1036</v>
      </c>
      <c r="C1044" s="14">
        <f t="shared" ca="1" si="146"/>
        <v>-0.393478231713625</v>
      </c>
      <c r="E1044" s="7">
        <v>1036</v>
      </c>
      <c r="F1044" s="14">
        <f t="shared" ca="1" si="147"/>
        <v>0.3562555510913501</v>
      </c>
      <c r="H1044" s="7">
        <v>1036</v>
      </c>
      <c r="I1044" s="14">
        <f t="shared" ca="1" si="148"/>
        <v>-0.25055224037476898</v>
      </c>
      <c r="K1044" s="12"/>
      <c r="L1044" s="8"/>
      <c r="N1044" s="12"/>
      <c r="O1044" s="8"/>
      <c r="Q1044" s="12"/>
      <c r="R1044" s="8"/>
      <c r="T1044" s="7">
        <v>1036</v>
      </c>
      <c r="U1044" s="14">
        <f t="shared" ca="1" si="149"/>
        <v>-0.28777492099704388</v>
      </c>
      <c r="W1044" s="12"/>
      <c r="X1044" s="8"/>
      <c r="Z1044" s="7">
        <v>1036</v>
      </c>
      <c r="AA1044" s="14">
        <f t="shared" ca="1" si="145"/>
        <v>-9.7095101202704467E-2</v>
      </c>
      <c r="AC1044" s="12"/>
      <c r="AD1044" s="8"/>
    </row>
    <row r="1045" spans="2:30" x14ac:dyDescent="0.25">
      <c r="B1045" s="7">
        <v>1037</v>
      </c>
      <c r="C1045" s="14">
        <f t="shared" ca="1" si="146"/>
        <v>-1.0066806253579308E-2</v>
      </c>
      <c r="E1045" s="7">
        <v>1037</v>
      </c>
      <c r="F1045" s="14">
        <f t="shared" ca="1" si="147"/>
        <v>0.20989335382412913</v>
      </c>
      <c r="H1045" s="7">
        <v>1037</v>
      </c>
      <c r="I1045" s="14">
        <f t="shared" ca="1" si="148"/>
        <v>-4.9840842430153076E-2</v>
      </c>
      <c r="K1045" s="12"/>
      <c r="L1045" s="8"/>
      <c r="N1045" s="12"/>
      <c r="O1045" s="8"/>
      <c r="Q1045" s="12"/>
      <c r="R1045" s="8"/>
      <c r="T1045" s="7">
        <v>1037</v>
      </c>
      <c r="U1045" s="14">
        <f t="shared" ca="1" si="149"/>
        <v>0.14998570514039675</v>
      </c>
      <c r="W1045" s="12"/>
      <c r="X1045" s="8"/>
      <c r="Z1045" s="7">
        <v>1037</v>
      </c>
      <c r="AA1045" s="14">
        <f t="shared" ca="1" si="145"/>
        <v>3.6034223681446341E-2</v>
      </c>
      <c r="AC1045" s="12"/>
      <c r="AD1045" s="8"/>
    </row>
    <row r="1046" spans="2:30" x14ac:dyDescent="0.25">
      <c r="B1046" s="7">
        <v>1038</v>
      </c>
      <c r="C1046" s="14">
        <f t="shared" ca="1" si="146"/>
        <v>0.41270164376106422</v>
      </c>
      <c r="E1046" s="7">
        <v>1038</v>
      </c>
      <c r="F1046" s="14">
        <f t="shared" ca="1" si="147"/>
        <v>-2.3064201408390606E-2</v>
      </c>
      <c r="H1046" s="7">
        <v>1038</v>
      </c>
      <c r="I1046" s="14">
        <f t="shared" ca="1" si="148"/>
        <v>-0.14341264896185069</v>
      </c>
      <c r="K1046" s="12"/>
      <c r="L1046" s="8"/>
      <c r="N1046" s="12"/>
      <c r="O1046" s="8"/>
      <c r="Q1046" s="12"/>
      <c r="R1046" s="8"/>
      <c r="T1046" s="7">
        <v>1038</v>
      </c>
      <c r="U1046" s="14">
        <f t="shared" ca="1" si="149"/>
        <v>0.24622479339082293</v>
      </c>
      <c r="W1046" s="12"/>
      <c r="X1046" s="8"/>
      <c r="Z1046" s="7">
        <v>1038</v>
      </c>
      <c r="AA1046" s="14">
        <f t="shared" ca="1" si="145"/>
        <v>3.9147438487703162E-3</v>
      </c>
      <c r="AC1046" s="12"/>
      <c r="AD1046" s="8"/>
    </row>
    <row r="1047" spans="2:30" x14ac:dyDescent="0.25">
      <c r="B1047" s="7">
        <v>1039</v>
      </c>
      <c r="C1047" s="14">
        <f t="shared" ca="1" si="146"/>
        <v>0.30321478889913245</v>
      </c>
      <c r="E1047" s="7">
        <v>1039</v>
      </c>
      <c r="F1047" s="14">
        <f t="shared" ca="1" si="147"/>
        <v>-5.2317597691464518E-2</v>
      </c>
      <c r="H1047" s="7">
        <v>1039</v>
      </c>
      <c r="I1047" s="14">
        <f t="shared" ca="1" si="148"/>
        <v>2.8499378045152457E-2</v>
      </c>
      <c r="K1047" s="12"/>
      <c r="L1047" s="8"/>
      <c r="N1047" s="12"/>
      <c r="O1047" s="8"/>
      <c r="Q1047" s="12"/>
      <c r="R1047" s="8"/>
      <c r="T1047" s="7">
        <v>1039</v>
      </c>
      <c r="U1047" s="14">
        <f t="shared" ca="1" si="149"/>
        <v>0.27939656925282041</v>
      </c>
      <c r="W1047" s="12"/>
      <c r="X1047" s="8"/>
      <c r="Z1047" s="7">
        <v>1039</v>
      </c>
      <c r="AA1047" s="14">
        <f t="shared" ca="1" si="145"/>
        <v>5.9197367494963363E-2</v>
      </c>
      <c r="AC1047" s="12"/>
      <c r="AD1047" s="8"/>
    </row>
    <row r="1048" spans="2:30" x14ac:dyDescent="0.25">
      <c r="B1048" s="7">
        <v>1040</v>
      </c>
      <c r="C1048" s="14">
        <f t="shared" ca="1" si="146"/>
        <v>6.9576902324825329E-2</v>
      </c>
      <c r="E1048" s="7">
        <v>1040</v>
      </c>
      <c r="F1048" s="14">
        <f t="shared" ca="1" si="147"/>
        <v>1.0399227143759442</v>
      </c>
      <c r="H1048" s="7">
        <v>1040</v>
      </c>
      <c r="I1048" s="14">
        <f t="shared" ca="1" si="148"/>
        <v>2.5093876587676631E-2</v>
      </c>
      <c r="K1048" s="12"/>
      <c r="L1048" s="8"/>
      <c r="N1048" s="12"/>
      <c r="O1048" s="8"/>
      <c r="Q1048" s="12"/>
      <c r="R1048" s="8"/>
      <c r="T1048" s="7">
        <v>1040</v>
      </c>
      <c r="U1048" s="14">
        <f t="shared" ca="1" si="149"/>
        <v>1.1345934932884463</v>
      </c>
      <c r="W1048" s="12"/>
      <c r="X1048" s="8"/>
      <c r="Z1048" s="7">
        <v>1040</v>
      </c>
      <c r="AA1048" s="14">
        <f t="shared" ca="1" si="145"/>
        <v>0.33843913307158657</v>
      </c>
      <c r="AC1048" s="12"/>
      <c r="AD1048" s="8"/>
    </row>
    <row r="1049" spans="2:30" x14ac:dyDescent="0.25">
      <c r="B1049" s="7">
        <v>1041</v>
      </c>
      <c r="C1049" s="14">
        <f t="shared" ca="1" si="146"/>
        <v>-8.9201456976107998E-2</v>
      </c>
      <c r="E1049" s="7">
        <v>1041</v>
      </c>
      <c r="F1049" s="14">
        <f t="shared" ca="1" si="147"/>
        <v>8.8887464696936105E-2</v>
      </c>
      <c r="H1049" s="7">
        <v>1041</v>
      </c>
      <c r="I1049" s="14">
        <f t="shared" ca="1" si="148"/>
        <v>-0.28235200710309494</v>
      </c>
      <c r="K1049" s="12"/>
      <c r="L1049" s="8"/>
      <c r="N1049" s="12"/>
      <c r="O1049" s="8"/>
      <c r="Q1049" s="12"/>
      <c r="R1049" s="8"/>
      <c r="T1049" s="7">
        <v>1041</v>
      </c>
      <c r="U1049" s="14">
        <f t="shared" ca="1" si="149"/>
        <v>-0.28266599938226683</v>
      </c>
      <c r="W1049" s="12"/>
      <c r="X1049" s="8"/>
      <c r="Z1049" s="7">
        <v>1041</v>
      </c>
      <c r="AA1049" s="14">
        <f t="shared" ca="1" si="145"/>
        <v>-0.13235005553768825</v>
      </c>
      <c r="AC1049" s="12"/>
      <c r="AD1049" s="8"/>
    </row>
    <row r="1050" spans="2:30" x14ac:dyDescent="0.25">
      <c r="B1050" s="7">
        <v>1042</v>
      </c>
      <c r="C1050" s="14">
        <f t="shared" ca="1" si="146"/>
        <v>-0.15709678466198232</v>
      </c>
      <c r="E1050" s="7">
        <v>1042</v>
      </c>
      <c r="F1050" s="14">
        <f t="shared" ca="1" si="147"/>
        <v>-0.15782444716235869</v>
      </c>
      <c r="H1050" s="7">
        <v>1042</v>
      </c>
      <c r="I1050" s="14">
        <f t="shared" ca="1" si="148"/>
        <v>-0.19627160326263765</v>
      </c>
      <c r="K1050" s="12"/>
      <c r="L1050" s="8"/>
      <c r="N1050" s="12"/>
      <c r="O1050" s="8"/>
      <c r="Q1050" s="12"/>
      <c r="R1050" s="8"/>
      <c r="T1050" s="7">
        <v>1042</v>
      </c>
      <c r="U1050" s="14">
        <f t="shared" ca="1" si="149"/>
        <v>-0.51119283508697866</v>
      </c>
      <c r="W1050" s="12"/>
      <c r="X1050" s="8"/>
      <c r="Z1050" s="7">
        <v>1042</v>
      </c>
      <c r="AA1050" s="14">
        <f t="shared" ca="1" si="145"/>
        <v>-0.17690249271242289</v>
      </c>
      <c r="AC1050" s="12"/>
      <c r="AD1050" s="8"/>
    </row>
    <row r="1051" spans="2:30" x14ac:dyDescent="0.25">
      <c r="B1051" s="7">
        <v>1043</v>
      </c>
      <c r="C1051" s="14">
        <f t="shared" ca="1" si="146"/>
        <v>8.2845851999162029E-2</v>
      </c>
      <c r="E1051" s="7">
        <v>1043</v>
      </c>
      <c r="F1051" s="14">
        <f t="shared" ca="1" si="147"/>
        <v>0.21121135936939334</v>
      </c>
      <c r="H1051" s="7">
        <v>1043</v>
      </c>
      <c r="I1051" s="14">
        <f t="shared" ca="1" si="148"/>
        <v>6.7509198336353937E-2</v>
      </c>
      <c r="K1051" s="12"/>
      <c r="L1051" s="8"/>
      <c r="N1051" s="12"/>
      <c r="O1051" s="8"/>
      <c r="Q1051" s="12"/>
      <c r="R1051" s="8"/>
      <c r="T1051" s="7">
        <v>1043</v>
      </c>
      <c r="U1051" s="14">
        <f t="shared" ca="1" si="149"/>
        <v>0.36156640970490928</v>
      </c>
      <c r="W1051" s="12"/>
      <c r="X1051" s="8"/>
      <c r="Z1051" s="7">
        <v>1043</v>
      </c>
      <c r="AA1051" s="14">
        <f t="shared" ca="1" si="145"/>
        <v>0.11368717737882737</v>
      </c>
      <c r="AC1051" s="12"/>
      <c r="AD1051" s="8"/>
    </row>
    <row r="1052" spans="2:30" x14ac:dyDescent="0.25">
      <c r="B1052" s="7">
        <v>1044</v>
      </c>
      <c r="C1052" s="14">
        <f t="shared" ca="1" si="146"/>
        <v>0.24837405433195792</v>
      </c>
      <c r="E1052" s="7">
        <v>1044</v>
      </c>
      <c r="F1052" s="14">
        <f t="shared" ca="1" si="147"/>
        <v>1.2921266340243667</v>
      </c>
      <c r="H1052" s="7">
        <v>1044</v>
      </c>
      <c r="I1052" s="14">
        <f t="shared" ca="1" si="148"/>
        <v>-0.25171043089870687</v>
      </c>
      <c r="K1052" s="12"/>
      <c r="L1052" s="8"/>
      <c r="N1052" s="12"/>
      <c r="O1052" s="8"/>
      <c r="Q1052" s="12"/>
      <c r="R1052" s="8"/>
      <c r="T1052" s="7">
        <v>1044</v>
      </c>
      <c r="U1052" s="14">
        <f t="shared" ca="1" si="149"/>
        <v>1.2887902574576178</v>
      </c>
      <c r="W1052" s="12"/>
      <c r="X1052" s="8"/>
      <c r="Z1052" s="7">
        <v>1044</v>
      </c>
      <c r="AA1052" s="14">
        <f t="shared" ca="1" si="145"/>
        <v>0.31145758562434811</v>
      </c>
      <c r="AC1052" s="12"/>
      <c r="AD1052" s="8"/>
    </row>
    <row r="1053" spans="2:30" x14ac:dyDescent="0.25">
      <c r="B1053" s="7">
        <v>1045</v>
      </c>
      <c r="C1053" s="14">
        <f t="shared" ca="1" si="146"/>
        <v>0.25049648456118251</v>
      </c>
      <c r="E1053" s="7">
        <v>1045</v>
      </c>
      <c r="F1053" s="14">
        <f t="shared" ca="1" si="147"/>
        <v>-0.56776321439340927</v>
      </c>
      <c r="H1053" s="7">
        <v>1045</v>
      </c>
      <c r="I1053" s="14">
        <f t="shared" ca="1" si="148"/>
        <v>-0.34119679902220051</v>
      </c>
      <c r="K1053" s="12"/>
      <c r="L1053" s="8"/>
      <c r="N1053" s="12"/>
      <c r="O1053" s="8"/>
      <c r="Q1053" s="12"/>
      <c r="R1053" s="8"/>
      <c r="T1053" s="7">
        <v>1045</v>
      </c>
      <c r="U1053" s="14">
        <f t="shared" ca="1" si="149"/>
        <v>-0.65846352885442727</v>
      </c>
      <c r="W1053" s="12"/>
      <c r="X1053" s="8"/>
      <c r="Z1053" s="7">
        <v>1045</v>
      </c>
      <c r="AA1053" s="14">
        <f t="shared" ca="1" si="145"/>
        <v>-0.29082806691688656</v>
      </c>
      <c r="AC1053" s="12"/>
      <c r="AD1053" s="8"/>
    </row>
    <row r="1054" spans="2:30" x14ac:dyDescent="0.25">
      <c r="B1054" s="7">
        <v>1046</v>
      </c>
      <c r="C1054" s="14">
        <f t="shared" ca="1" si="146"/>
        <v>0.28100115742244697</v>
      </c>
      <c r="E1054" s="7">
        <v>1046</v>
      </c>
      <c r="F1054" s="14">
        <f t="shared" ca="1" si="147"/>
        <v>-4.5142005810639596E-2</v>
      </c>
      <c r="H1054" s="7">
        <v>1046</v>
      </c>
      <c r="I1054" s="14">
        <f t="shared" ca="1" si="148"/>
        <v>0.15592167041530308</v>
      </c>
      <c r="K1054" s="12"/>
      <c r="L1054" s="8"/>
      <c r="N1054" s="12"/>
      <c r="O1054" s="8"/>
      <c r="Q1054" s="12"/>
      <c r="R1054" s="8"/>
      <c r="T1054" s="7">
        <v>1046</v>
      </c>
      <c r="U1054" s="14">
        <f t="shared" ca="1" si="149"/>
        <v>0.39178082202711045</v>
      </c>
      <c r="W1054" s="12"/>
      <c r="X1054" s="8"/>
      <c r="Z1054" s="7">
        <v>1046</v>
      </c>
      <c r="AA1054" s="14">
        <f t="shared" ca="1" si="145"/>
        <v>0.12061846494894907</v>
      </c>
      <c r="AC1054" s="12"/>
      <c r="AD1054" s="8"/>
    </row>
    <row r="1055" spans="2:30" x14ac:dyDescent="0.25">
      <c r="B1055" s="7">
        <v>1047</v>
      </c>
      <c r="C1055" s="14">
        <f t="shared" ca="1" si="146"/>
        <v>-4.3938641445985346E-2</v>
      </c>
      <c r="E1055" s="7">
        <v>1047</v>
      </c>
      <c r="F1055" s="14">
        <f t="shared" ca="1" si="147"/>
        <v>0.2532462553552382</v>
      </c>
      <c r="H1055" s="7">
        <v>1047</v>
      </c>
      <c r="I1055" s="14">
        <f t="shared" ca="1" si="148"/>
        <v>-0.28551033556003663</v>
      </c>
      <c r="K1055" s="12"/>
      <c r="L1055" s="8"/>
      <c r="N1055" s="12"/>
      <c r="O1055" s="8"/>
      <c r="Q1055" s="12"/>
      <c r="R1055" s="8"/>
      <c r="T1055" s="7">
        <v>1047</v>
      </c>
      <c r="U1055" s="14">
        <f t="shared" ca="1" si="149"/>
        <v>-7.6202721650783789E-2</v>
      </c>
      <c r="W1055" s="12"/>
      <c r="X1055" s="8"/>
      <c r="Z1055" s="7">
        <v>1047</v>
      </c>
      <c r="AA1055" s="14">
        <f t="shared" ca="1" si="145"/>
        <v>-7.5569019462643924E-2</v>
      </c>
      <c r="AC1055" s="12"/>
      <c r="AD1055" s="8"/>
    </row>
    <row r="1056" spans="2:30" x14ac:dyDescent="0.25">
      <c r="B1056" s="7">
        <v>1048</v>
      </c>
      <c r="C1056" s="14">
        <f t="shared" ca="1" si="146"/>
        <v>-0.34122158921071116</v>
      </c>
      <c r="E1056" s="7">
        <v>1048</v>
      </c>
      <c r="F1056" s="14">
        <f t="shared" ca="1" si="147"/>
        <v>0.45801689923805433</v>
      </c>
      <c r="H1056" s="7">
        <v>1048</v>
      </c>
      <c r="I1056" s="14">
        <f t="shared" ca="1" si="148"/>
        <v>-0.47819392360048324</v>
      </c>
      <c r="K1056" s="12"/>
      <c r="L1056" s="8"/>
      <c r="N1056" s="12"/>
      <c r="O1056" s="8"/>
      <c r="Q1056" s="12"/>
      <c r="R1056" s="8"/>
      <c r="T1056" s="7">
        <v>1048</v>
      </c>
      <c r="U1056" s="14">
        <f t="shared" ca="1" si="149"/>
        <v>-0.36139861357314007</v>
      </c>
      <c r="W1056" s="12"/>
      <c r="X1056" s="8"/>
      <c r="Z1056" s="7">
        <v>1048</v>
      </c>
      <c r="AA1056" s="14">
        <f t="shared" ca="1" si="145"/>
        <v>-0.16993620987096758</v>
      </c>
      <c r="AC1056" s="12"/>
      <c r="AD1056" s="8"/>
    </row>
    <row r="1057" spans="2:30" x14ac:dyDescent="0.25">
      <c r="B1057" s="7">
        <v>1049</v>
      </c>
      <c r="C1057" s="14">
        <f t="shared" ca="1" si="146"/>
        <v>-0.46154853479725694</v>
      </c>
      <c r="E1057" s="7">
        <v>1049</v>
      </c>
      <c r="F1057" s="14">
        <f t="shared" ca="1" si="147"/>
        <v>0.32391944176354537</v>
      </c>
      <c r="H1057" s="7">
        <v>1049</v>
      </c>
      <c r="I1057" s="14">
        <f t="shared" ca="1" si="148"/>
        <v>-0.12020704319886621</v>
      </c>
      <c r="K1057" s="12"/>
      <c r="L1057" s="8"/>
      <c r="N1057" s="12"/>
      <c r="O1057" s="8"/>
      <c r="Q1057" s="12"/>
      <c r="R1057" s="8"/>
      <c r="T1057" s="7">
        <v>1049</v>
      </c>
      <c r="U1057" s="14">
        <f t="shared" ca="1" si="149"/>
        <v>-0.25783613623257778</v>
      </c>
      <c r="W1057" s="12"/>
      <c r="X1057" s="8"/>
      <c r="Z1057" s="7">
        <v>1049</v>
      </c>
      <c r="AA1057" s="14">
        <f t="shared" ca="1" si="145"/>
        <v>-5.5237396029820904E-2</v>
      </c>
      <c r="AC1057" s="12"/>
      <c r="AD1057" s="8"/>
    </row>
    <row r="1058" spans="2:30" x14ac:dyDescent="0.25">
      <c r="B1058" s="7">
        <v>1050</v>
      </c>
      <c r="C1058" s="14">
        <f t="shared" ca="1" si="146"/>
        <v>-0.65346094295561663</v>
      </c>
      <c r="E1058" s="7">
        <v>1050</v>
      </c>
      <c r="F1058" s="14">
        <f t="shared" ca="1" si="147"/>
        <v>-0.1471174111134895</v>
      </c>
      <c r="H1058" s="7">
        <v>1050</v>
      </c>
      <c r="I1058" s="14">
        <f t="shared" ca="1" si="148"/>
        <v>0.3013219514337438</v>
      </c>
      <c r="K1058" s="12"/>
      <c r="L1058" s="8"/>
      <c r="N1058" s="12"/>
      <c r="O1058" s="8"/>
      <c r="Q1058" s="12"/>
      <c r="R1058" s="8"/>
      <c r="T1058" s="7">
        <v>1050</v>
      </c>
      <c r="U1058" s="14">
        <f t="shared" ca="1" si="149"/>
        <v>-0.49925640263536236</v>
      </c>
      <c r="W1058" s="12"/>
      <c r="X1058" s="8"/>
      <c r="Z1058" s="7">
        <v>1050</v>
      </c>
      <c r="AA1058" s="14">
        <f t="shared" ca="1" si="145"/>
        <v>-2.4166436208298281E-2</v>
      </c>
      <c r="AC1058" s="12"/>
      <c r="AD1058" s="8"/>
    </row>
    <row r="1059" spans="2:30" x14ac:dyDescent="0.25">
      <c r="B1059" s="7">
        <v>1051</v>
      </c>
      <c r="C1059" s="14">
        <f t="shared" ca="1" si="146"/>
        <v>-0.10655896808542586</v>
      </c>
      <c r="E1059" s="7">
        <v>1051</v>
      </c>
      <c r="F1059" s="14">
        <f t="shared" ca="1" si="147"/>
        <v>0.18781628374784815</v>
      </c>
      <c r="H1059" s="7">
        <v>1051</v>
      </c>
      <c r="I1059" s="14">
        <f t="shared" ca="1" si="148"/>
        <v>-0.15220710796764853</v>
      </c>
      <c r="K1059" s="12"/>
      <c r="L1059" s="8"/>
      <c r="N1059" s="12"/>
      <c r="O1059" s="8"/>
      <c r="Q1059" s="12"/>
      <c r="R1059" s="8"/>
      <c r="T1059" s="7">
        <v>1051</v>
      </c>
      <c r="U1059" s="14">
        <f t="shared" ca="1" si="149"/>
        <v>-7.0949792305226245E-2</v>
      </c>
      <c r="W1059" s="12"/>
      <c r="X1059" s="8"/>
      <c r="Z1059" s="7">
        <v>1051</v>
      </c>
      <c r="AA1059" s="14">
        <f t="shared" ca="1" si="145"/>
        <v>-4.1070462476554992E-2</v>
      </c>
      <c r="AC1059" s="12"/>
      <c r="AD1059" s="8"/>
    </row>
    <row r="1060" spans="2:30" x14ac:dyDescent="0.25">
      <c r="B1060" s="7">
        <v>1052</v>
      </c>
      <c r="C1060" s="14">
        <f t="shared" ca="1" si="146"/>
        <v>-0.32289656716712489</v>
      </c>
      <c r="E1060" s="7">
        <v>1052</v>
      </c>
      <c r="F1060" s="14">
        <f t="shared" ca="1" si="147"/>
        <v>-6.3146879811616707E-2</v>
      </c>
      <c r="H1060" s="7">
        <v>1052</v>
      </c>
      <c r="I1060" s="14">
        <f t="shared" ca="1" si="148"/>
        <v>-0.17307811958210745</v>
      </c>
      <c r="K1060" s="12"/>
      <c r="L1060" s="8"/>
      <c r="N1060" s="12"/>
      <c r="O1060" s="8"/>
      <c r="Q1060" s="12"/>
      <c r="R1060" s="8"/>
      <c r="T1060" s="7">
        <v>1052</v>
      </c>
      <c r="U1060" s="14">
        <f t="shared" ca="1" si="149"/>
        <v>-0.5591215665608491</v>
      </c>
      <c r="W1060" s="12"/>
      <c r="X1060" s="8"/>
      <c r="Z1060" s="7">
        <v>1052</v>
      </c>
      <c r="AA1060" s="14">
        <f t="shared" ca="1" si="145"/>
        <v>-0.17006243716796371</v>
      </c>
      <c r="AC1060" s="12"/>
      <c r="AD1060" s="8"/>
    </row>
    <row r="1061" spans="2:30" x14ac:dyDescent="0.25">
      <c r="B1061" s="7">
        <v>1053</v>
      </c>
      <c r="C1061" s="14">
        <f t="shared" ca="1" si="146"/>
        <v>-1.5245409171246505E-2</v>
      </c>
      <c r="E1061" s="7">
        <v>1053</v>
      </c>
      <c r="F1061" s="14">
        <f t="shared" ca="1" si="147"/>
        <v>6.6118276800497436E-2</v>
      </c>
      <c r="H1061" s="7">
        <v>1053</v>
      </c>
      <c r="I1061" s="14">
        <f t="shared" ca="1" si="148"/>
        <v>6.8191928733671234E-2</v>
      </c>
      <c r="K1061" s="12"/>
      <c r="L1061" s="8"/>
      <c r="N1061" s="12"/>
      <c r="O1061" s="8"/>
      <c r="Q1061" s="12"/>
      <c r="R1061" s="8"/>
      <c r="T1061" s="7">
        <v>1053</v>
      </c>
      <c r="U1061" s="14">
        <f t="shared" ca="1" si="149"/>
        <v>0.11906479636292217</v>
      </c>
      <c r="W1061" s="12"/>
      <c r="X1061" s="8"/>
      <c r="Z1061" s="7">
        <v>1053</v>
      </c>
      <c r="AA1061" s="14">
        <f t="shared" ca="1" si="145"/>
        <v>5.0882365572735545E-2</v>
      </c>
      <c r="AC1061" s="12"/>
      <c r="AD1061" s="8"/>
    </row>
    <row r="1062" spans="2:30" x14ac:dyDescent="0.25">
      <c r="B1062" s="7">
        <v>1054</v>
      </c>
      <c r="C1062" s="14">
        <f t="shared" ca="1" si="146"/>
        <v>-8.7647935428175505E-2</v>
      </c>
      <c r="E1062" s="7">
        <v>1054</v>
      </c>
      <c r="F1062" s="14">
        <f t="shared" ca="1" si="147"/>
        <v>-0.11040602297744614</v>
      </c>
      <c r="H1062" s="7">
        <v>1054</v>
      </c>
      <c r="I1062" s="14">
        <f t="shared" ca="1" si="148"/>
        <v>6.1319083061316615E-2</v>
      </c>
      <c r="K1062" s="12"/>
      <c r="L1062" s="8"/>
      <c r="N1062" s="12"/>
      <c r="O1062" s="8"/>
      <c r="Q1062" s="12"/>
      <c r="R1062" s="8"/>
      <c r="T1062" s="7">
        <v>1054</v>
      </c>
      <c r="U1062" s="14">
        <f t="shared" ca="1" si="149"/>
        <v>-0.13673487534430503</v>
      </c>
      <c r="W1062" s="12"/>
      <c r="X1062" s="8"/>
      <c r="Z1062" s="7">
        <v>1054</v>
      </c>
      <c r="AA1062" s="14">
        <f t="shared" ca="1" si="145"/>
        <v>-1.999185244821064E-2</v>
      </c>
      <c r="AC1062" s="12"/>
      <c r="AD1062" s="8"/>
    </row>
    <row r="1063" spans="2:30" x14ac:dyDescent="0.25">
      <c r="B1063" s="7">
        <v>1055</v>
      </c>
      <c r="C1063" s="14">
        <f t="shared" ca="1" si="146"/>
        <v>-1.0109345352877157E-2</v>
      </c>
      <c r="E1063" s="7">
        <v>1055</v>
      </c>
      <c r="F1063" s="14">
        <f t="shared" ca="1" si="147"/>
        <v>-1.07941094673214E-3</v>
      </c>
      <c r="H1063" s="7">
        <v>1055</v>
      </c>
      <c r="I1063" s="14">
        <f t="shared" ca="1" si="148"/>
        <v>-3.9572839661530239E-2</v>
      </c>
      <c r="K1063" s="12"/>
      <c r="L1063" s="8"/>
      <c r="N1063" s="12"/>
      <c r="O1063" s="8"/>
      <c r="Q1063" s="12"/>
      <c r="R1063" s="8"/>
      <c r="T1063" s="7">
        <v>1055</v>
      </c>
      <c r="U1063" s="14">
        <f t="shared" ca="1" si="149"/>
        <v>-5.0761595961139536E-2</v>
      </c>
      <c r="W1063" s="12"/>
      <c r="X1063" s="8"/>
      <c r="Z1063" s="7">
        <v>1055</v>
      </c>
      <c r="AA1063" s="14">
        <f t="shared" ca="1" si="145"/>
        <v>-2.2132112185360191E-2</v>
      </c>
      <c r="AC1063" s="12"/>
      <c r="AD1063" s="8"/>
    </row>
    <row r="1064" spans="2:30" x14ac:dyDescent="0.25">
      <c r="B1064" s="7">
        <v>1056</v>
      </c>
      <c r="C1064" s="14">
        <f t="shared" ca="1" si="146"/>
        <v>0.60209889512061254</v>
      </c>
      <c r="E1064" s="7">
        <v>1056</v>
      </c>
      <c r="F1064" s="14">
        <f t="shared" ca="1" si="147"/>
        <v>-0.90121967409572334</v>
      </c>
      <c r="H1064" s="7">
        <v>1056</v>
      </c>
      <c r="I1064" s="14">
        <f t="shared" ca="1" si="148"/>
        <v>0.22943052672015479</v>
      </c>
      <c r="K1064" s="12"/>
      <c r="L1064" s="8"/>
      <c r="N1064" s="12"/>
      <c r="O1064" s="8"/>
      <c r="Q1064" s="12"/>
      <c r="R1064" s="8"/>
      <c r="T1064" s="7">
        <v>1056</v>
      </c>
      <c r="U1064" s="14">
        <f t="shared" ca="1" si="149"/>
        <v>-6.9690252254956009E-2</v>
      </c>
      <c r="W1064" s="12"/>
      <c r="X1064" s="8"/>
      <c r="Z1064" s="7">
        <v>1056</v>
      </c>
      <c r="AA1064" s="14">
        <f t="shared" ca="1" si="145"/>
        <v>-3.5230859844517071E-2</v>
      </c>
      <c r="AC1064" s="12"/>
      <c r="AD1064" s="8"/>
    </row>
    <row r="1065" spans="2:30" x14ac:dyDescent="0.25">
      <c r="B1065" s="7">
        <v>1057</v>
      </c>
      <c r="C1065" s="14">
        <f t="shared" ca="1" si="146"/>
        <v>0.35814538720823452</v>
      </c>
      <c r="E1065" s="7">
        <v>1057</v>
      </c>
      <c r="F1065" s="14">
        <f t="shared" ca="1" si="147"/>
        <v>0.37437075073648324</v>
      </c>
      <c r="H1065" s="7">
        <v>1057</v>
      </c>
      <c r="I1065" s="14">
        <f t="shared" ca="1" si="148"/>
        <v>0.13775481289293584</v>
      </c>
      <c r="K1065" s="12"/>
      <c r="L1065" s="8"/>
      <c r="N1065" s="12"/>
      <c r="O1065" s="8"/>
      <c r="Q1065" s="12"/>
      <c r="R1065" s="8"/>
      <c r="T1065" s="7">
        <v>1057</v>
      </c>
      <c r="U1065" s="14">
        <f t="shared" ca="1" si="149"/>
        <v>0.8702709508376536</v>
      </c>
      <c r="W1065" s="12"/>
      <c r="X1065" s="8"/>
      <c r="Z1065" s="7">
        <v>1057</v>
      </c>
      <c r="AA1065" s="14">
        <f t="shared" ca="1" si="145"/>
        <v>0.25281770910905976</v>
      </c>
      <c r="AC1065" s="12"/>
      <c r="AD1065" s="8"/>
    </row>
    <row r="1066" spans="2:30" x14ac:dyDescent="0.25">
      <c r="B1066" s="7">
        <v>1058</v>
      </c>
      <c r="C1066" s="14">
        <f t="shared" ca="1" si="146"/>
        <v>3.3953558678587931E-2</v>
      </c>
      <c r="E1066" s="7">
        <v>1058</v>
      </c>
      <c r="F1066" s="14">
        <f t="shared" ca="1" si="147"/>
        <v>-7.8882521949739104E-2</v>
      </c>
      <c r="H1066" s="7">
        <v>1058</v>
      </c>
      <c r="I1066" s="14">
        <f t="shared" ca="1" si="148"/>
        <v>3.7597948043268326E-2</v>
      </c>
      <c r="K1066" s="12"/>
      <c r="L1066" s="8"/>
      <c r="N1066" s="12"/>
      <c r="O1066" s="8"/>
      <c r="Q1066" s="12"/>
      <c r="R1066" s="8"/>
      <c r="T1066" s="7">
        <v>1058</v>
      </c>
      <c r="U1066" s="14">
        <f t="shared" ca="1" si="149"/>
        <v>-7.3310152278828478E-3</v>
      </c>
      <c r="W1066" s="12"/>
      <c r="X1066" s="8"/>
      <c r="Z1066" s="7">
        <v>1058</v>
      </c>
      <c r="AA1066" s="14">
        <f t="shared" ca="1" si="145"/>
        <v>1.924929172430017E-3</v>
      </c>
      <c r="AC1066" s="12"/>
      <c r="AD1066" s="8"/>
    </row>
    <row r="1067" spans="2:30" x14ac:dyDescent="0.25">
      <c r="B1067" s="7">
        <v>1059</v>
      </c>
      <c r="C1067" s="14">
        <f t="shared" ca="1" si="146"/>
        <v>0.17737761110337669</v>
      </c>
      <c r="E1067" s="7">
        <v>1059</v>
      </c>
      <c r="F1067" s="14">
        <f t="shared" ca="1" si="147"/>
        <v>0.24168331745486332</v>
      </c>
      <c r="H1067" s="7">
        <v>1059</v>
      </c>
      <c r="I1067" s="14">
        <f t="shared" ca="1" si="148"/>
        <v>-0.11744875341607323</v>
      </c>
      <c r="K1067" s="12"/>
      <c r="L1067" s="8"/>
      <c r="N1067" s="12"/>
      <c r="O1067" s="8"/>
      <c r="Q1067" s="12"/>
      <c r="R1067" s="8"/>
      <c r="T1067" s="7">
        <v>1059</v>
      </c>
      <c r="U1067" s="14">
        <f t="shared" ca="1" si="149"/>
        <v>0.30161217514216676</v>
      </c>
      <c r="W1067" s="12"/>
      <c r="X1067" s="8"/>
      <c r="Z1067" s="7">
        <v>1059</v>
      </c>
      <c r="AA1067" s="14">
        <f t="shared" ca="1" si="145"/>
        <v>4.9256140749097711E-2</v>
      </c>
      <c r="AC1067" s="12"/>
      <c r="AD1067" s="8"/>
    </row>
    <row r="1068" spans="2:30" x14ac:dyDescent="0.25">
      <c r="B1068" s="7">
        <v>1060</v>
      </c>
      <c r="C1068" s="14">
        <f t="shared" ca="1" si="146"/>
        <v>0.19626745614153404</v>
      </c>
      <c r="E1068" s="7">
        <v>1060</v>
      </c>
      <c r="F1068" s="14">
        <f t="shared" ca="1" si="147"/>
        <v>0.53065644339231532</v>
      </c>
      <c r="H1068" s="7">
        <v>1060</v>
      </c>
      <c r="I1068" s="14">
        <f t="shared" ca="1" si="148"/>
        <v>9.2034114052764252E-2</v>
      </c>
      <c r="K1068" s="12"/>
      <c r="L1068" s="8"/>
      <c r="N1068" s="12"/>
      <c r="O1068" s="8"/>
      <c r="Q1068" s="12"/>
      <c r="R1068" s="8"/>
      <c r="T1068" s="7">
        <v>1060</v>
      </c>
      <c r="U1068" s="14">
        <f t="shared" ca="1" si="149"/>
        <v>0.81895801358661369</v>
      </c>
      <c r="W1068" s="12"/>
      <c r="X1068" s="8"/>
      <c r="Z1068" s="7">
        <v>1060</v>
      </c>
      <c r="AA1068" s="14">
        <f t="shared" ca="1" si="145"/>
        <v>0.24446748127238352</v>
      </c>
      <c r="AC1068" s="12"/>
      <c r="AD1068" s="8"/>
    </row>
    <row r="1069" spans="2:30" x14ac:dyDescent="0.25">
      <c r="B1069" s="7">
        <v>1061</v>
      </c>
      <c r="C1069" s="14">
        <f t="shared" ca="1" si="146"/>
        <v>-0.14397549945731267</v>
      </c>
      <c r="E1069" s="7">
        <v>1061</v>
      </c>
      <c r="F1069" s="14">
        <f t="shared" ca="1" si="147"/>
        <v>0.37803359683239529</v>
      </c>
      <c r="H1069" s="7">
        <v>1061</v>
      </c>
      <c r="I1069" s="14">
        <f t="shared" ca="1" si="148"/>
        <v>6.3112744864994616E-2</v>
      </c>
      <c r="K1069" s="12"/>
      <c r="L1069" s="8"/>
      <c r="N1069" s="12"/>
      <c r="O1069" s="8"/>
      <c r="Q1069" s="12"/>
      <c r="R1069" s="8"/>
      <c r="T1069" s="7">
        <v>1061</v>
      </c>
      <c r="U1069" s="14">
        <f t="shared" ca="1" si="149"/>
        <v>0.29717084224007723</v>
      </c>
      <c r="W1069" s="12"/>
      <c r="X1069" s="8"/>
      <c r="Z1069" s="7">
        <v>1061</v>
      </c>
      <c r="AA1069" s="14">
        <f t="shared" ca="1" si="145"/>
        <v>0.11617135159075337</v>
      </c>
      <c r="AC1069" s="12"/>
      <c r="AD1069" s="8"/>
    </row>
    <row r="1070" spans="2:30" x14ac:dyDescent="0.25">
      <c r="B1070" s="7">
        <v>1062</v>
      </c>
      <c r="C1070" s="14">
        <f t="shared" ca="1" si="146"/>
        <v>7.9568634178980149E-2</v>
      </c>
      <c r="E1070" s="7">
        <v>1062</v>
      </c>
      <c r="F1070" s="14">
        <f t="shared" ca="1" si="147"/>
        <v>-0.3450482379323212</v>
      </c>
      <c r="H1070" s="7">
        <v>1062</v>
      </c>
      <c r="I1070" s="14">
        <f t="shared" ca="1" si="148"/>
        <v>-0.15622918271412312</v>
      </c>
      <c r="K1070" s="12"/>
      <c r="L1070" s="8"/>
      <c r="N1070" s="12"/>
      <c r="O1070" s="8"/>
      <c r="Q1070" s="12"/>
      <c r="R1070" s="8"/>
      <c r="T1070" s="7">
        <v>1062</v>
      </c>
      <c r="U1070" s="14">
        <f t="shared" ca="1" si="149"/>
        <v>-0.42170878646746418</v>
      </c>
      <c r="W1070" s="12"/>
      <c r="X1070" s="8"/>
      <c r="Z1070" s="7">
        <v>1062</v>
      </c>
      <c r="AA1070" s="14">
        <f t="shared" ca="1" si="145"/>
        <v>-0.16571533590096188</v>
      </c>
      <c r="AC1070" s="12"/>
      <c r="AD1070" s="8"/>
    </row>
    <row r="1071" spans="2:30" x14ac:dyDescent="0.25">
      <c r="B1071" s="7">
        <v>1063</v>
      </c>
      <c r="C1071" s="14">
        <f t="shared" ca="1" si="146"/>
        <v>-0.28306265270546671</v>
      </c>
      <c r="E1071" s="7">
        <v>1063</v>
      </c>
      <c r="F1071" s="14">
        <f t="shared" ca="1" si="147"/>
        <v>-0.18418871200672163</v>
      </c>
      <c r="H1071" s="7">
        <v>1063</v>
      </c>
      <c r="I1071" s="14">
        <f t="shared" ca="1" si="148"/>
        <v>-0.43230185426613094</v>
      </c>
      <c r="K1071" s="12"/>
      <c r="L1071" s="8"/>
      <c r="N1071" s="12"/>
      <c r="O1071" s="8"/>
      <c r="Q1071" s="12"/>
      <c r="R1071" s="8"/>
      <c r="T1071" s="7">
        <v>1063</v>
      </c>
      <c r="U1071" s="14">
        <f t="shared" ca="1" si="149"/>
        <v>-0.8995532189783193</v>
      </c>
      <c r="W1071" s="12"/>
      <c r="X1071" s="8"/>
      <c r="Z1071" s="7">
        <v>1063</v>
      </c>
      <c r="AA1071" s="14">
        <f t="shared" ca="1" si="145"/>
        <v>-0.32802007127617527</v>
      </c>
      <c r="AC1071" s="12"/>
      <c r="AD1071" s="8"/>
    </row>
    <row r="1072" spans="2:30" x14ac:dyDescent="0.25">
      <c r="B1072" s="7">
        <v>1064</v>
      </c>
      <c r="C1072" s="14">
        <f t="shared" ca="1" si="146"/>
        <v>-0.35578402561304445</v>
      </c>
      <c r="E1072" s="7">
        <v>1064</v>
      </c>
      <c r="F1072" s="14">
        <f t="shared" ca="1" si="147"/>
        <v>0.4714534554553288</v>
      </c>
      <c r="H1072" s="7">
        <v>1064</v>
      </c>
      <c r="I1072" s="14">
        <f t="shared" ca="1" si="148"/>
        <v>-0.24106165759493908</v>
      </c>
      <c r="K1072" s="12"/>
      <c r="L1072" s="8"/>
      <c r="N1072" s="12"/>
      <c r="O1072" s="8"/>
      <c r="Q1072" s="12"/>
      <c r="R1072" s="8"/>
      <c r="T1072" s="7">
        <v>1064</v>
      </c>
      <c r="U1072" s="14">
        <f t="shared" ca="1" si="149"/>
        <v>-0.12539222775265474</v>
      </c>
      <c r="W1072" s="12"/>
      <c r="X1072" s="8"/>
      <c r="Z1072" s="7">
        <v>1064</v>
      </c>
      <c r="AA1072" s="14">
        <f t="shared" ca="1" si="145"/>
        <v>-5.0251597283479818E-2</v>
      </c>
      <c r="AC1072" s="12"/>
      <c r="AD1072" s="8"/>
    </row>
    <row r="1073" spans="2:30" x14ac:dyDescent="0.25">
      <c r="B1073" s="7">
        <v>1065</v>
      </c>
      <c r="C1073" s="14">
        <f t="shared" ca="1" si="146"/>
        <v>5.022295038697959E-2</v>
      </c>
      <c r="E1073" s="7">
        <v>1065</v>
      </c>
      <c r="F1073" s="14">
        <f t="shared" ca="1" si="147"/>
        <v>-0.21586741736491974</v>
      </c>
      <c r="H1073" s="7">
        <v>1065</v>
      </c>
      <c r="I1073" s="14">
        <f t="shared" ca="1" si="148"/>
        <v>-0.56908616317900729</v>
      </c>
      <c r="K1073" s="12"/>
      <c r="L1073" s="8"/>
      <c r="N1073" s="12"/>
      <c r="O1073" s="8"/>
      <c r="Q1073" s="12"/>
      <c r="R1073" s="8"/>
      <c r="T1073" s="7">
        <v>1065</v>
      </c>
      <c r="U1073" s="14">
        <f t="shared" ca="1" si="149"/>
        <v>-0.7347306301569474</v>
      </c>
      <c r="W1073" s="12"/>
      <c r="X1073" s="8"/>
      <c r="Z1073" s="7">
        <v>1065</v>
      </c>
      <c r="AA1073" s="14">
        <f t="shared" ca="1" si="145"/>
        <v>-0.33925871672158364</v>
      </c>
      <c r="AC1073" s="12"/>
      <c r="AD1073" s="8"/>
    </row>
    <row r="1074" spans="2:30" x14ac:dyDescent="0.25">
      <c r="B1074" s="7">
        <v>1066</v>
      </c>
      <c r="C1074" s="14">
        <f t="shared" ca="1" si="146"/>
        <v>-8.3095492461673887E-2</v>
      </c>
      <c r="E1074" s="7">
        <v>1066</v>
      </c>
      <c r="F1074" s="14">
        <f t="shared" ca="1" si="147"/>
        <v>-2.9123928098333224E-2</v>
      </c>
      <c r="H1074" s="7">
        <v>1066</v>
      </c>
      <c r="I1074" s="14">
        <f t="shared" ca="1" si="148"/>
        <v>-0.12841007337880134</v>
      </c>
      <c r="K1074" s="12"/>
      <c r="L1074" s="8"/>
      <c r="N1074" s="12"/>
      <c r="O1074" s="8"/>
      <c r="Q1074" s="12"/>
      <c r="R1074" s="8"/>
      <c r="T1074" s="7">
        <v>1066</v>
      </c>
      <c r="U1074" s="14">
        <f t="shared" ca="1" si="149"/>
        <v>-0.24062949393880845</v>
      </c>
      <c r="W1074" s="12"/>
      <c r="X1074" s="8"/>
      <c r="Z1074" s="7">
        <v>1066</v>
      </c>
      <c r="AA1074" s="14">
        <f t="shared" ca="1" si="145"/>
        <v>-8.9561313611235413E-2</v>
      </c>
      <c r="AC1074" s="12"/>
      <c r="AD1074" s="8"/>
    </row>
    <row r="1075" spans="2:30" x14ac:dyDescent="0.25">
      <c r="B1075" s="7">
        <v>1067</v>
      </c>
      <c r="C1075" s="14">
        <f t="shared" ca="1" si="146"/>
        <v>0.28796643211307582</v>
      </c>
      <c r="E1075" s="7">
        <v>1067</v>
      </c>
      <c r="F1075" s="14">
        <f t="shared" ca="1" si="147"/>
        <v>0.67068504674553409</v>
      </c>
      <c r="H1075" s="7">
        <v>1067</v>
      </c>
      <c r="I1075" s="14">
        <f t="shared" ca="1" si="148"/>
        <v>-3.0529919730489165E-2</v>
      </c>
      <c r="K1075" s="12"/>
      <c r="L1075" s="8"/>
      <c r="N1075" s="12"/>
      <c r="O1075" s="8"/>
      <c r="Q1075" s="12"/>
      <c r="R1075" s="8"/>
      <c r="T1075" s="7">
        <v>1067</v>
      </c>
      <c r="U1075" s="14">
        <f t="shared" ca="1" si="149"/>
        <v>0.92812155912812078</v>
      </c>
      <c r="W1075" s="12"/>
      <c r="X1075" s="8"/>
      <c r="Z1075" s="7">
        <v>1067</v>
      </c>
      <c r="AA1075" s="14">
        <f t="shared" ca="1" si="145"/>
        <v>0.24353384058103081</v>
      </c>
      <c r="AC1075" s="12"/>
      <c r="AD1075" s="8"/>
    </row>
    <row r="1076" spans="2:30" x14ac:dyDescent="0.25">
      <c r="B1076" s="7">
        <v>1068</v>
      </c>
      <c r="C1076" s="14">
        <f t="shared" ca="1" si="146"/>
        <v>-0.23216402100080308</v>
      </c>
      <c r="E1076" s="7">
        <v>1068</v>
      </c>
      <c r="F1076" s="14">
        <f t="shared" ca="1" si="147"/>
        <v>0.40221795259853599</v>
      </c>
      <c r="H1076" s="7">
        <v>1068</v>
      </c>
      <c r="I1076" s="14">
        <f t="shared" ca="1" si="148"/>
        <v>-5.9838960470173577E-2</v>
      </c>
      <c r="K1076" s="12"/>
      <c r="L1076" s="8"/>
      <c r="N1076" s="12"/>
      <c r="O1076" s="8"/>
      <c r="Q1076" s="12"/>
      <c r="R1076" s="8"/>
      <c r="T1076" s="7">
        <v>1068</v>
      </c>
      <c r="U1076" s="14">
        <f t="shared" ca="1" si="149"/>
        <v>0.11021497112755933</v>
      </c>
      <c r="W1076" s="12"/>
      <c r="X1076" s="8"/>
      <c r="Z1076" s="7">
        <v>1068</v>
      </c>
      <c r="AA1076" s="14">
        <f t="shared" ca="1" si="145"/>
        <v>4.4313101344313384E-2</v>
      </c>
      <c r="AC1076" s="12"/>
      <c r="AD1076" s="8"/>
    </row>
    <row r="1077" spans="2:30" x14ac:dyDescent="0.25">
      <c r="B1077" s="7">
        <v>1069</v>
      </c>
      <c r="C1077" s="14">
        <f t="shared" ca="1" si="146"/>
        <v>0.2473444487000297</v>
      </c>
      <c r="E1077" s="7">
        <v>1069</v>
      </c>
      <c r="F1077" s="14">
        <f t="shared" ca="1" si="147"/>
        <v>9.7035208806031531E-2</v>
      </c>
      <c r="H1077" s="7">
        <v>1069</v>
      </c>
      <c r="I1077" s="14">
        <f t="shared" ca="1" si="148"/>
        <v>-0.30198460641600711</v>
      </c>
      <c r="K1077" s="12"/>
      <c r="L1077" s="8"/>
      <c r="N1077" s="12"/>
      <c r="O1077" s="8"/>
      <c r="Q1077" s="12"/>
      <c r="R1077" s="8"/>
      <c r="T1077" s="7">
        <v>1069</v>
      </c>
      <c r="U1077" s="14">
        <f t="shared" ca="1" si="149"/>
        <v>4.2395051090054148E-2</v>
      </c>
      <c r="W1077" s="12"/>
      <c r="X1077" s="8"/>
      <c r="Z1077" s="7">
        <v>1069</v>
      </c>
      <c r="AA1077" s="14">
        <f t="shared" ca="1" si="145"/>
        <v>-7.2412850826188147E-2</v>
      </c>
      <c r="AC1077" s="12"/>
      <c r="AD1077" s="8"/>
    </row>
    <row r="1078" spans="2:30" x14ac:dyDescent="0.25">
      <c r="B1078" s="7">
        <v>1070</v>
      </c>
      <c r="C1078" s="14">
        <f t="shared" ca="1" si="146"/>
        <v>-0.56337830423097435</v>
      </c>
      <c r="E1078" s="7">
        <v>1070</v>
      </c>
      <c r="F1078" s="14">
        <f t="shared" ca="1" si="147"/>
        <v>1.6409666519061977E-2</v>
      </c>
      <c r="H1078" s="7">
        <v>1070</v>
      </c>
      <c r="I1078" s="14">
        <f t="shared" ca="1" si="148"/>
        <v>2.4214856906731724E-2</v>
      </c>
      <c r="K1078" s="12"/>
      <c r="L1078" s="8"/>
      <c r="N1078" s="12"/>
      <c r="O1078" s="8"/>
      <c r="Q1078" s="12"/>
      <c r="R1078" s="8"/>
      <c r="T1078" s="7">
        <v>1070</v>
      </c>
      <c r="U1078" s="14">
        <f t="shared" ca="1" si="149"/>
        <v>-0.52275378080518065</v>
      </c>
      <c r="W1078" s="12"/>
      <c r="X1078" s="8"/>
      <c r="Z1078" s="7">
        <v>1070</v>
      </c>
      <c r="AA1078" s="14">
        <f t="shared" ca="1" si="145"/>
        <v>-9.5645332437110417E-2</v>
      </c>
      <c r="AC1078" s="12"/>
      <c r="AD1078" s="8"/>
    </row>
    <row r="1079" spans="2:30" x14ac:dyDescent="0.25">
      <c r="B1079" s="7">
        <v>1071</v>
      </c>
      <c r="C1079" s="14">
        <f t="shared" ca="1" si="146"/>
        <v>0.20836097884736235</v>
      </c>
      <c r="E1079" s="7">
        <v>1071</v>
      </c>
      <c r="F1079" s="14">
        <f t="shared" ca="1" si="147"/>
        <v>0.50674412250313983</v>
      </c>
      <c r="H1079" s="7">
        <v>1071</v>
      </c>
      <c r="I1079" s="14">
        <f t="shared" ca="1" si="148"/>
        <v>0.20082884923713906</v>
      </c>
      <c r="K1079" s="12"/>
      <c r="L1079" s="8"/>
      <c r="N1079" s="12"/>
      <c r="O1079" s="8"/>
      <c r="Q1079" s="12"/>
      <c r="R1079" s="8"/>
      <c r="T1079" s="7">
        <v>1071</v>
      </c>
      <c r="U1079" s="14">
        <f t="shared" ca="1" si="149"/>
        <v>0.91593395058764127</v>
      </c>
      <c r="W1079" s="12"/>
      <c r="X1079" s="8"/>
      <c r="Z1079" s="7">
        <v>1071</v>
      </c>
      <c r="AA1079" s="14">
        <f t="shared" ca="1" si="145"/>
        <v>0.29410985713898397</v>
      </c>
      <c r="AC1079" s="12"/>
      <c r="AD1079" s="8"/>
    </row>
    <row r="1080" spans="2:30" x14ac:dyDescent="0.25">
      <c r="B1080" s="7">
        <v>1072</v>
      </c>
      <c r="C1080" s="14">
        <f t="shared" ca="1" si="146"/>
        <v>-0.26072199831397702</v>
      </c>
      <c r="E1080" s="7">
        <v>1072</v>
      </c>
      <c r="F1080" s="14">
        <f t="shared" ca="1" si="147"/>
        <v>-9.1247477478790334E-2</v>
      </c>
      <c r="H1080" s="7">
        <v>1072</v>
      </c>
      <c r="I1080" s="14">
        <f t="shared" ca="1" si="148"/>
        <v>-0.10696054916095832</v>
      </c>
      <c r="K1080" s="12"/>
      <c r="L1080" s="8"/>
      <c r="N1080" s="12"/>
      <c r="O1080" s="8"/>
      <c r="Q1080" s="12"/>
      <c r="R1080" s="8"/>
      <c r="T1080" s="7">
        <v>1072</v>
      </c>
      <c r="U1080" s="14">
        <f t="shared" ca="1" si="149"/>
        <v>-0.4589300249537257</v>
      </c>
      <c r="W1080" s="12"/>
      <c r="X1080" s="8"/>
      <c r="Z1080" s="7">
        <v>1072</v>
      </c>
      <c r="AA1080" s="14">
        <f t="shared" ca="1" si="145"/>
        <v>-0.13299891748691167</v>
      </c>
      <c r="AC1080" s="12"/>
      <c r="AD1080" s="8"/>
    </row>
    <row r="1081" spans="2:30" x14ac:dyDescent="0.25">
      <c r="B1081" s="7">
        <v>1073</v>
      </c>
      <c r="C1081" s="14">
        <f t="shared" ca="1" si="146"/>
        <v>-4.3787586127008865E-3</v>
      </c>
      <c r="E1081" s="7">
        <v>1073</v>
      </c>
      <c r="F1081" s="14">
        <f t="shared" ca="1" si="147"/>
        <v>5.8970605533259488E-2</v>
      </c>
      <c r="H1081" s="7">
        <v>1073</v>
      </c>
      <c r="I1081" s="14">
        <f t="shared" ca="1" si="148"/>
        <v>1.4385447040127827E-2</v>
      </c>
      <c r="K1081" s="12"/>
      <c r="L1081" s="8"/>
      <c r="N1081" s="12"/>
      <c r="O1081" s="8"/>
      <c r="Q1081" s="12"/>
      <c r="R1081" s="8"/>
      <c r="T1081" s="7">
        <v>1073</v>
      </c>
      <c r="U1081" s="14">
        <f t="shared" ca="1" si="149"/>
        <v>6.8977293960686428E-2</v>
      </c>
      <c r="W1081" s="12"/>
      <c r="X1081" s="8"/>
      <c r="Z1081" s="7">
        <v>1073</v>
      </c>
      <c r="AA1081" s="14">
        <f t="shared" ca="1" si="145"/>
        <v>2.4008153457501583E-2</v>
      </c>
      <c r="AC1081" s="12"/>
      <c r="AD1081" s="8"/>
    </row>
    <row r="1082" spans="2:30" x14ac:dyDescent="0.25">
      <c r="B1082" s="7">
        <v>1074</v>
      </c>
      <c r="C1082" s="14">
        <f t="shared" ca="1" si="146"/>
        <v>6.4732901621097017E-2</v>
      </c>
      <c r="E1082" s="7">
        <v>1074</v>
      </c>
      <c r="F1082" s="14">
        <f t="shared" ca="1" si="147"/>
        <v>0.13730773163966162</v>
      </c>
      <c r="H1082" s="7">
        <v>1074</v>
      </c>
      <c r="I1082" s="14">
        <f t="shared" ca="1" si="148"/>
        <v>0.23600621448215597</v>
      </c>
      <c r="K1082" s="12"/>
      <c r="L1082" s="8"/>
      <c r="N1082" s="12"/>
      <c r="O1082" s="8"/>
      <c r="Q1082" s="12"/>
      <c r="R1082" s="8"/>
      <c r="T1082" s="7">
        <v>1074</v>
      </c>
      <c r="U1082" s="14">
        <f t="shared" ca="1" si="149"/>
        <v>0.43804684774291458</v>
      </c>
      <c r="W1082" s="12"/>
      <c r="X1082" s="8"/>
      <c r="Z1082" s="7">
        <v>1074</v>
      </c>
      <c r="AA1082" s="14">
        <f t="shared" ca="1" si="145"/>
        <v>0.17214200705719587</v>
      </c>
      <c r="AC1082" s="12"/>
      <c r="AD1082" s="8"/>
    </row>
    <row r="1083" spans="2:30" x14ac:dyDescent="0.25">
      <c r="B1083" s="7">
        <v>1075</v>
      </c>
      <c r="C1083" s="14">
        <f t="shared" ca="1" si="146"/>
        <v>-0.29076464638456812</v>
      </c>
      <c r="E1083" s="7">
        <v>1075</v>
      </c>
      <c r="F1083" s="14">
        <f t="shared" ca="1" si="147"/>
        <v>-0.40803001775606784</v>
      </c>
      <c r="H1083" s="7">
        <v>1075</v>
      </c>
      <c r="I1083" s="14">
        <f t="shared" ca="1" si="148"/>
        <v>-0.38340228801545967</v>
      </c>
      <c r="K1083" s="12"/>
      <c r="L1083" s="8"/>
      <c r="N1083" s="12"/>
      <c r="O1083" s="8"/>
      <c r="Q1083" s="12"/>
      <c r="R1083" s="8"/>
      <c r="T1083" s="7">
        <v>1075</v>
      </c>
      <c r="U1083" s="14">
        <f t="shared" ca="1" si="149"/>
        <v>-1.0821969521560957</v>
      </c>
      <c r="W1083" s="12"/>
      <c r="X1083" s="8"/>
      <c r="Z1083" s="7">
        <v>1075</v>
      </c>
      <c r="AA1083" s="14">
        <f t="shared" ca="1" si="145"/>
        <v>-0.37226307861146379</v>
      </c>
      <c r="AC1083" s="12"/>
      <c r="AD1083" s="8"/>
    </row>
    <row r="1084" spans="2:30" x14ac:dyDescent="0.25">
      <c r="B1084" s="7">
        <v>1076</v>
      </c>
      <c r="C1084" s="14">
        <f t="shared" ca="1" si="146"/>
        <v>0.25999024554295486</v>
      </c>
      <c r="E1084" s="7">
        <v>1076</v>
      </c>
      <c r="F1084" s="14">
        <f t="shared" ca="1" si="147"/>
        <v>-0.1462799334693772</v>
      </c>
      <c r="H1084" s="7">
        <v>1076</v>
      </c>
      <c r="I1084" s="14">
        <f t="shared" ca="1" si="148"/>
        <v>-0.26157726236946605</v>
      </c>
      <c r="K1084" s="12"/>
      <c r="L1084" s="8"/>
      <c r="N1084" s="12"/>
      <c r="O1084" s="8"/>
      <c r="Q1084" s="12"/>
      <c r="R1084" s="8"/>
      <c r="T1084" s="7">
        <v>1076</v>
      </c>
      <c r="U1084" s="14">
        <f t="shared" ca="1" si="149"/>
        <v>-0.14786695029588839</v>
      </c>
      <c r="W1084" s="12"/>
      <c r="X1084" s="8"/>
      <c r="Z1084" s="7">
        <v>1076</v>
      </c>
      <c r="AA1084" s="14">
        <f t="shared" ca="1" si="145"/>
        <v>-0.12267456211695521</v>
      </c>
      <c r="AC1084" s="12"/>
      <c r="AD1084" s="8"/>
    </row>
    <row r="1085" spans="2:30" x14ac:dyDescent="0.25">
      <c r="B1085" s="7">
        <v>1077</v>
      </c>
      <c r="C1085" s="14">
        <f t="shared" ca="1" si="146"/>
        <v>-0.38797099335729607</v>
      </c>
      <c r="E1085" s="7">
        <v>1077</v>
      </c>
      <c r="F1085" s="14">
        <f t="shared" ca="1" si="147"/>
        <v>0.37587476712408463</v>
      </c>
      <c r="H1085" s="7">
        <v>1077</v>
      </c>
      <c r="I1085" s="14">
        <f t="shared" ca="1" si="148"/>
        <v>0.29681215371577024</v>
      </c>
      <c r="K1085" s="12"/>
      <c r="L1085" s="8"/>
      <c r="N1085" s="12"/>
      <c r="O1085" s="8"/>
      <c r="Q1085" s="12"/>
      <c r="R1085" s="8"/>
      <c r="T1085" s="7">
        <v>1077</v>
      </c>
      <c r="U1085" s="14">
        <f t="shared" ca="1" si="149"/>
        <v>0.28471592748255881</v>
      </c>
      <c r="W1085" s="12"/>
      <c r="X1085" s="8"/>
      <c r="Z1085" s="7">
        <v>1077</v>
      </c>
      <c r="AA1085" s="14">
        <f t="shared" ca="1" si="145"/>
        <v>0.18357430832365129</v>
      </c>
      <c r="AC1085" s="12"/>
      <c r="AD1085" s="8"/>
    </row>
    <row r="1086" spans="2:30" x14ac:dyDescent="0.25">
      <c r="B1086" s="7">
        <v>1078</v>
      </c>
      <c r="C1086" s="14">
        <f t="shared" ca="1" si="146"/>
        <v>-3.0386314452561222E-2</v>
      </c>
      <c r="E1086" s="7">
        <v>1078</v>
      </c>
      <c r="F1086" s="14">
        <f t="shared" ca="1" si="147"/>
        <v>0.64025492527596239</v>
      </c>
      <c r="H1086" s="7">
        <v>1078</v>
      </c>
      <c r="I1086" s="14">
        <f t="shared" ca="1" si="148"/>
        <v>-0.16019400380532645</v>
      </c>
      <c r="K1086" s="12"/>
      <c r="L1086" s="8"/>
      <c r="N1086" s="12"/>
      <c r="O1086" s="8"/>
      <c r="Q1086" s="12"/>
      <c r="R1086" s="8"/>
      <c r="T1086" s="7">
        <v>1078</v>
      </c>
      <c r="U1086" s="14">
        <f t="shared" ca="1" si="149"/>
        <v>0.44967460701807471</v>
      </c>
      <c r="W1086" s="12"/>
      <c r="X1086" s="8"/>
      <c r="Z1086" s="7">
        <v>1078</v>
      </c>
      <c r="AA1086" s="14">
        <f t="shared" ca="1" si="145"/>
        <v>0.10590221278961323</v>
      </c>
      <c r="AC1086" s="12"/>
      <c r="AD1086" s="8"/>
    </row>
    <row r="1087" spans="2:30" x14ac:dyDescent="0.25">
      <c r="B1087" s="7">
        <v>1079</v>
      </c>
      <c r="C1087" s="14">
        <f t="shared" ca="1" si="146"/>
        <v>-0.27678228094910207</v>
      </c>
      <c r="E1087" s="7">
        <v>1079</v>
      </c>
      <c r="F1087" s="14">
        <f t="shared" ca="1" si="147"/>
        <v>0.17226147512589107</v>
      </c>
      <c r="H1087" s="7">
        <v>1079</v>
      </c>
      <c r="I1087" s="14">
        <f t="shared" ca="1" si="148"/>
        <v>5.5342986767119823E-2</v>
      </c>
      <c r="K1087" s="12"/>
      <c r="L1087" s="8"/>
      <c r="N1087" s="12"/>
      <c r="O1087" s="8"/>
      <c r="Q1087" s="12"/>
      <c r="R1087" s="8"/>
      <c r="T1087" s="7">
        <v>1079</v>
      </c>
      <c r="U1087" s="14">
        <f t="shared" ca="1" si="149"/>
        <v>-4.9177819056091171E-2</v>
      </c>
      <c r="W1087" s="12"/>
      <c r="X1087" s="8"/>
      <c r="Z1087" s="7">
        <v>1079</v>
      </c>
      <c r="AA1087" s="14">
        <f t="shared" ca="1" si="145"/>
        <v>2.3993479731506819E-2</v>
      </c>
      <c r="AC1087" s="12"/>
      <c r="AD1087" s="8"/>
    </row>
    <row r="1088" spans="2:30" x14ac:dyDescent="0.25">
      <c r="B1088" s="7">
        <v>1080</v>
      </c>
      <c r="C1088" s="14">
        <f t="shared" ca="1" si="146"/>
        <v>0.38657963410458696</v>
      </c>
      <c r="E1088" s="7">
        <v>1080</v>
      </c>
      <c r="F1088" s="14">
        <f t="shared" ca="1" si="147"/>
        <v>0.73188854051424579</v>
      </c>
      <c r="H1088" s="7">
        <v>1080</v>
      </c>
      <c r="I1088" s="14">
        <f t="shared" ca="1" si="148"/>
        <v>5.6868257209095677E-2</v>
      </c>
      <c r="K1088" s="12"/>
      <c r="L1088" s="8"/>
      <c r="N1088" s="12"/>
      <c r="O1088" s="8"/>
      <c r="Q1088" s="12"/>
      <c r="R1088" s="8"/>
      <c r="T1088" s="7">
        <v>1080</v>
      </c>
      <c r="U1088" s="14">
        <f t="shared" ca="1" si="149"/>
        <v>1.1753364318279285</v>
      </c>
      <c r="W1088" s="12"/>
      <c r="X1088" s="8"/>
      <c r="Z1088" s="7">
        <v>1080</v>
      </c>
      <c r="AA1088" s="14">
        <f t="shared" ca="1" si="145"/>
        <v>0.32531661757973895</v>
      </c>
      <c r="AC1088" s="12"/>
      <c r="AD1088" s="8"/>
    </row>
    <row r="1089" spans="2:30" x14ac:dyDescent="0.25">
      <c r="B1089" s="7">
        <v>1081</v>
      </c>
      <c r="C1089" s="14">
        <f t="shared" ca="1" si="146"/>
        <v>0.42461053101370805</v>
      </c>
      <c r="E1089" s="7">
        <v>1081</v>
      </c>
      <c r="F1089" s="14">
        <f t="shared" ca="1" si="147"/>
        <v>0.16896016696695954</v>
      </c>
      <c r="H1089" s="7">
        <v>1081</v>
      </c>
      <c r="I1089" s="14">
        <f t="shared" ca="1" si="148"/>
        <v>0.20085601631093075</v>
      </c>
      <c r="K1089" s="12"/>
      <c r="L1089" s="8"/>
      <c r="N1089" s="12"/>
      <c r="O1089" s="8"/>
      <c r="Q1089" s="12"/>
      <c r="R1089" s="8"/>
      <c r="T1089" s="7">
        <v>1081</v>
      </c>
      <c r="U1089" s="14">
        <f t="shared" ca="1" si="149"/>
        <v>0.79442671429159839</v>
      </c>
      <c r="W1089" s="12"/>
      <c r="X1089" s="8"/>
      <c r="Z1089" s="7">
        <v>1081</v>
      </c>
      <c r="AA1089" s="14">
        <f t="shared" ca="1" si="145"/>
        <v>0.23603816444829484</v>
      </c>
      <c r="AC1089" s="12"/>
      <c r="AD1089" s="8"/>
    </row>
    <row r="1090" spans="2:30" x14ac:dyDescent="0.25">
      <c r="B1090" s="7">
        <v>1082</v>
      </c>
      <c r="C1090" s="14">
        <f t="shared" ca="1" si="146"/>
        <v>0.71543975897667811</v>
      </c>
      <c r="E1090" s="7">
        <v>1082</v>
      </c>
      <c r="F1090" s="14">
        <f t="shared" ca="1" si="147"/>
        <v>-0.10793894383476424</v>
      </c>
      <c r="H1090" s="7">
        <v>1082</v>
      </c>
      <c r="I1090" s="14">
        <f t="shared" ca="1" si="148"/>
        <v>0.36250211881348321</v>
      </c>
      <c r="K1090" s="12"/>
      <c r="L1090" s="8"/>
      <c r="N1090" s="12"/>
      <c r="O1090" s="8"/>
      <c r="Q1090" s="12"/>
      <c r="R1090" s="8"/>
      <c r="T1090" s="7">
        <v>1082</v>
      </c>
      <c r="U1090" s="14">
        <f t="shared" ca="1" si="149"/>
        <v>0.97000293395539705</v>
      </c>
      <c r="W1090" s="12"/>
      <c r="X1090" s="8"/>
      <c r="Z1090" s="7">
        <v>1082</v>
      </c>
      <c r="AA1090" s="14">
        <f t="shared" ca="1" si="145"/>
        <v>0.29195732805164798</v>
      </c>
      <c r="AC1090" s="12"/>
      <c r="AD1090" s="8"/>
    </row>
    <row r="1091" spans="2:30" x14ac:dyDescent="0.25">
      <c r="B1091" s="7">
        <v>1083</v>
      </c>
      <c r="C1091" s="14">
        <f t="shared" ca="1" si="146"/>
        <v>0.58871501040212804</v>
      </c>
      <c r="E1091" s="7">
        <v>1083</v>
      </c>
      <c r="F1091" s="14">
        <f t="shared" ca="1" si="147"/>
        <v>-0.71927860911854868</v>
      </c>
      <c r="H1091" s="7">
        <v>1083</v>
      </c>
      <c r="I1091" s="14">
        <f t="shared" ca="1" si="148"/>
        <v>0.17121076686865822</v>
      </c>
      <c r="K1091" s="12"/>
      <c r="L1091" s="8"/>
      <c r="N1091" s="12"/>
      <c r="O1091" s="8"/>
      <c r="Q1091" s="12"/>
      <c r="R1091" s="8"/>
      <c r="T1091" s="7">
        <v>1083</v>
      </c>
      <c r="U1091" s="14">
        <f t="shared" ca="1" si="149"/>
        <v>4.0647168152237567E-2</v>
      </c>
      <c r="W1091" s="12"/>
      <c r="X1091" s="8"/>
      <c r="Z1091" s="7">
        <v>1083</v>
      </c>
      <c r="AA1091" s="14">
        <f t="shared" ca="1" si="145"/>
        <v>-1.2435197220809893E-2</v>
      </c>
      <c r="AC1091" s="12"/>
      <c r="AD1091" s="8"/>
    </row>
    <row r="1092" spans="2:30" x14ac:dyDescent="0.25">
      <c r="B1092" s="7">
        <v>1084</v>
      </c>
      <c r="C1092" s="14">
        <f t="shared" ca="1" si="146"/>
        <v>0.41279953474268627</v>
      </c>
      <c r="E1092" s="7">
        <v>1084</v>
      </c>
      <c r="F1092" s="14">
        <f t="shared" ca="1" si="147"/>
        <v>-0.26155938073667928</v>
      </c>
      <c r="H1092" s="7">
        <v>1084</v>
      </c>
      <c r="I1092" s="14">
        <f t="shared" ca="1" si="148"/>
        <v>-0.22034855562975675</v>
      </c>
      <c r="K1092" s="12"/>
      <c r="L1092" s="8"/>
      <c r="N1092" s="12"/>
      <c r="O1092" s="8"/>
      <c r="Q1092" s="12"/>
      <c r="R1092" s="8"/>
      <c r="T1092" s="7">
        <v>1084</v>
      </c>
      <c r="U1092" s="14">
        <f t="shared" ca="1" si="149"/>
        <v>-6.910840162374976E-2</v>
      </c>
      <c r="W1092" s="12"/>
      <c r="X1092" s="8"/>
      <c r="Z1092" s="7">
        <v>1084</v>
      </c>
      <c r="AA1092" s="14">
        <f t="shared" ca="1" si="145"/>
        <v>-0.10608218508734489</v>
      </c>
      <c r="AC1092" s="12"/>
      <c r="AD1092" s="8"/>
    </row>
    <row r="1093" spans="2:30" x14ac:dyDescent="0.25">
      <c r="B1093" s="7">
        <v>1085</v>
      </c>
      <c r="C1093" s="14">
        <f t="shared" ca="1" si="146"/>
        <v>0.15339480879184808</v>
      </c>
      <c r="E1093" s="7">
        <v>1085</v>
      </c>
      <c r="F1093" s="14">
        <f t="shared" ca="1" si="147"/>
        <v>0.18929078500030738</v>
      </c>
      <c r="H1093" s="7">
        <v>1085</v>
      </c>
      <c r="I1093" s="14">
        <f t="shared" ca="1" si="148"/>
        <v>-8.7558349187699669E-3</v>
      </c>
      <c r="K1093" s="12"/>
      <c r="L1093" s="8"/>
      <c r="N1093" s="12"/>
      <c r="O1093" s="8"/>
      <c r="Q1093" s="12"/>
      <c r="R1093" s="8"/>
      <c r="T1093" s="7">
        <v>1085</v>
      </c>
      <c r="U1093" s="14">
        <f t="shared" ca="1" si="149"/>
        <v>0.3339297588733855</v>
      </c>
      <c r="W1093" s="12"/>
      <c r="X1093" s="8"/>
      <c r="Z1093" s="7">
        <v>1085</v>
      </c>
      <c r="AA1093" s="14">
        <f t="shared" ca="1" si="145"/>
        <v>8.3088279799076847E-2</v>
      </c>
      <c r="AC1093" s="12"/>
      <c r="AD1093" s="8"/>
    </row>
    <row r="1094" spans="2:30" x14ac:dyDescent="0.25">
      <c r="B1094" s="7">
        <v>1086</v>
      </c>
      <c r="C1094" s="14">
        <f t="shared" ca="1" si="146"/>
        <v>-0.31497912109269072</v>
      </c>
      <c r="E1094" s="7">
        <v>1086</v>
      </c>
      <c r="F1094" s="14">
        <f t="shared" ca="1" si="147"/>
        <v>0.35928253646813302</v>
      </c>
      <c r="H1094" s="7">
        <v>1086</v>
      </c>
      <c r="I1094" s="14">
        <f t="shared" ca="1" si="148"/>
        <v>-0.29498124356026628</v>
      </c>
      <c r="K1094" s="12"/>
      <c r="L1094" s="8"/>
      <c r="N1094" s="12"/>
      <c r="O1094" s="8"/>
      <c r="Q1094" s="12"/>
      <c r="R1094" s="8"/>
      <c r="T1094" s="7">
        <v>1086</v>
      </c>
      <c r="U1094" s="14">
        <f t="shared" ca="1" si="149"/>
        <v>-0.25067782818482398</v>
      </c>
      <c r="W1094" s="12"/>
      <c r="X1094" s="8"/>
      <c r="Z1094" s="7">
        <v>1086</v>
      </c>
      <c r="AA1094" s="14">
        <f t="shared" ca="1" si="145"/>
        <v>-0.10270168505823139</v>
      </c>
      <c r="AC1094" s="12"/>
      <c r="AD1094" s="8"/>
    </row>
    <row r="1095" spans="2:30" x14ac:dyDescent="0.25">
      <c r="B1095" s="7">
        <v>1087</v>
      </c>
      <c r="C1095" s="14">
        <f t="shared" ca="1" si="146"/>
        <v>-0.29106544211001251</v>
      </c>
      <c r="E1095" s="7">
        <v>1087</v>
      </c>
      <c r="F1095" s="14">
        <f t="shared" ca="1" si="147"/>
        <v>0.42442688174424958</v>
      </c>
      <c r="H1095" s="7">
        <v>1087</v>
      </c>
      <c r="I1095" s="14">
        <f t="shared" ca="1" si="148"/>
        <v>-0.35022596183470761</v>
      </c>
      <c r="K1095" s="12"/>
      <c r="L1095" s="8"/>
      <c r="N1095" s="12"/>
      <c r="O1095" s="8"/>
      <c r="Q1095" s="12"/>
      <c r="R1095" s="8"/>
      <c r="T1095" s="7">
        <v>1087</v>
      </c>
      <c r="U1095" s="14">
        <f t="shared" ca="1" si="149"/>
        <v>-0.21686452220047053</v>
      </c>
      <c r="W1095" s="12"/>
      <c r="X1095" s="8"/>
      <c r="Z1095" s="7">
        <v>1087</v>
      </c>
      <c r="AA1095" s="14">
        <f t="shared" ca="1" si="145"/>
        <v>-0.10599800481608146</v>
      </c>
      <c r="AC1095" s="12"/>
      <c r="AD1095" s="8"/>
    </row>
    <row r="1096" spans="2:30" x14ac:dyDescent="0.25">
      <c r="B1096" s="7">
        <v>1088</v>
      </c>
      <c r="C1096" s="14">
        <f t="shared" ca="1" si="146"/>
        <v>0.13687949196752497</v>
      </c>
      <c r="E1096" s="7">
        <v>1088</v>
      </c>
      <c r="F1096" s="14">
        <f t="shared" ca="1" si="147"/>
        <v>0.35254393542343743</v>
      </c>
      <c r="H1096" s="7">
        <v>1088</v>
      </c>
      <c r="I1096" s="14">
        <f t="shared" ca="1" si="148"/>
        <v>0.21314457336331433</v>
      </c>
      <c r="K1096" s="12"/>
      <c r="L1096" s="8"/>
      <c r="N1096" s="12"/>
      <c r="O1096" s="8"/>
      <c r="Q1096" s="12"/>
      <c r="R1096" s="8"/>
      <c r="T1096" s="7">
        <v>1088</v>
      </c>
      <c r="U1096" s="14">
        <f t="shared" ca="1" si="149"/>
        <v>0.70256800075427672</v>
      </c>
      <c r="W1096" s="12"/>
      <c r="X1096" s="8"/>
      <c r="Z1096" s="7">
        <v>1088</v>
      </c>
      <c r="AA1096" s="14">
        <f t="shared" ca="1" si="145"/>
        <v>0.2397113657021934</v>
      </c>
      <c r="AC1096" s="12"/>
      <c r="AD1096" s="8"/>
    </row>
    <row r="1097" spans="2:30" x14ac:dyDescent="0.25">
      <c r="B1097" s="7">
        <v>1089</v>
      </c>
      <c r="C1097" s="14">
        <f t="shared" ca="1" si="146"/>
        <v>0.1451919646242639</v>
      </c>
      <c r="E1097" s="7">
        <v>1089</v>
      </c>
      <c r="F1097" s="14">
        <f t="shared" ca="1" si="147"/>
        <v>0.2024151547972971</v>
      </c>
      <c r="H1097" s="7">
        <v>1089</v>
      </c>
      <c r="I1097" s="14">
        <f t="shared" ca="1" si="148"/>
        <v>0.1774951111639762</v>
      </c>
      <c r="K1097" s="12"/>
      <c r="L1097" s="8"/>
      <c r="N1097" s="12"/>
      <c r="O1097" s="8"/>
      <c r="Q1097" s="12"/>
      <c r="R1097" s="8"/>
      <c r="T1097" s="7">
        <v>1089</v>
      </c>
      <c r="U1097" s="14">
        <f t="shared" ca="1" si="149"/>
        <v>0.52510223058553718</v>
      </c>
      <c r="W1097" s="12"/>
      <c r="X1097" s="8"/>
      <c r="Z1097" s="7">
        <v>1089</v>
      </c>
      <c r="AA1097" s="14">
        <f t="shared" ca="1" si="145"/>
        <v>0.17851049494603</v>
      </c>
      <c r="AC1097" s="12"/>
      <c r="AD1097" s="8"/>
    </row>
    <row r="1098" spans="2:30" x14ac:dyDescent="0.25">
      <c r="B1098" s="7">
        <v>1090</v>
      </c>
      <c r="C1098" s="14">
        <f t="shared" ca="1" si="146"/>
        <v>0.57551669920055826</v>
      </c>
      <c r="E1098" s="7">
        <v>1090</v>
      </c>
      <c r="F1098" s="14">
        <f t="shared" ca="1" si="147"/>
        <v>0.44586516419756195</v>
      </c>
      <c r="H1098" s="7">
        <v>1090</v>
      </c>
      <c r="I1098" s="14">
        <f t="shared" ca="1" si="148"/>
        <v>0.14880548294826101</v>
      </c>
      <c r="K1098" s="12"/>
      <c r="L1098" s="8"/>
      <c r="N1098" s="12"/>
      <c r="O1098" s="8"/>
      <c r="Q1098" s="12"/>
      <c r="R1098" s="8"/>
      <c r="T1098" s="7">
        <v>1090</v>
      </c>
      <c r="U1098" s="14">
        <f t="shared" ca="1" si="149"/>
        <v>1.1701873463463812</v>
      </c>
      <c r="W1098" s="12"/>
      <c r="X1098" s="8"/>
      <c r="Z1098" s="7">
        <v>1090</v>
      </c>
      <c r="AA1098" s="14">
        <f t="shared" ref="AA1098:AA1161" ca="1" si="150">$AA$3*C1098+$AA$4*F1098+$AA$5*I1098</f>
        <v>0.32326563057351076</v>
      </c>
      <c r="AC1098" s="12"/>
      <c r="AD1098" s="8"/>
    </row>
    <row r="1099" spans="2:30" x14ac:dyDescent="0.25">
      <c r="B1099" s="7">
        <v>1091</v>
      </c>
      <c r="C1099" s="14">
        <f t="shared" ref="C1099:C1162" ca="1" si="151">_xlfn.NORM.INV(RAND(),$C$3,$C$4)+($C$5*C1098)+($C$6*RAND())</f>
        <v>0.11370532192756351</v>
      </c>
      <c r="E1099" s="7">
        <v>1091</v>
      </c>
      <c r="F1099" s="14">
        <f t="shared" ref="F1099:F1162" ca="1" si="152">_xlfn.NORM.INV(RAND(),$F$3,$F$4)+($F$5*F1098)+($F$6*RAND())</f>
        <v>-0.25252626553535229</v>
      </c>
      <c r="H1099" s="7">
        <v>1091</v>
      </c>
      <c r="I1099" s="14">
        <f t="shared" ref="I1099:I1162" ca="1" si="153">_xlfn.NORM.INV(RAND(),$I$3,$I$4)+($I$5*I1098)+($I$6*RAND())</f>
        <v>0.20817794493771996</v>
      </c>
      <c r="K1099" s="12"/>
      <c r="L1099" s="8"/>
      <c r="N1099" s="12"/>
      <c r="O1099" s="8"/>
      <c r="Q1099" s="12"/>
      <c r="R1099" s="8"/>
      <c r="T1099" s="7">
        <v>1091</v>
      </c>
      <c r="U1099" s="14">
        <f t="shared" ref="U1099:U1162" ca="1" si="154">C1099+F1099+I1099+$U$5*U1098+$U$6*RAND()</f>
        <v>6.9357001329931167E-2</v>
      </c>
      <c r="W1099" s="12"/>
      <c r="X1099" s="8"/>
      <c r="Z1099" s="7">
        <v>1091</v>
      </c>
      <c r="AA1099" s="14">
        <f t="shared" ca="1" si="150"/>
        <v>5.1072157193767002E-2</v>
      </c>
      <c r="AC1099" s="12"/>
      <c r="AD1099" s="8"/>
    </row>
    <row r="1100" spans="2:30" x14ac:dyDescent="0.25">
      <c r="B1100" s="7">
        <v>1092</v>
      </c>
      <c r="C1100" s="14">
        <f t="shared" ca="1" si="151"/>
        <v>0.30000534890398867</v>
      </c>
      <c r="E1100" s="7">
        <v>1092</v>
      </c>
      <c r="F1100" s="14">
        <f t="shared" ca="1" si="152"/>
        <v>-0.39695193215357072</v>
      </c>
      <c r="H1100" s="7">
        <v>1092</v>
      </c>
      <c r="I1100" s="14">
        <f t="shared" ca="1" si="153"/>
        <v>-0.2297256814136357</v>
      </c>
      <c r="K1100" s="12"/>
      <c r="L1100" s="8"/>
      <c r="N1100" s="12"/>
      <c r="O1100" s="8"/>
      <c r="Q1100" s="12"/>
      <c r="R1100" s="8"/>
      <c r="T1100" s="7">
        <v>1092</v>
      </c>
      <c r="U1100" s="14">
        <f t="shared" ca="1" si="154"/>
        <v>-0.32667226466321775</v>
      </c>
      <c r="W1100" s="12"/>
      <c r="X1100" s="8"/>
      <c r="Z1100" s="7">
        <v>1092</v>
      </c>
      <c r="AA1100" s="14">
        <f t="shared" ca="1" si="150"/>
        <v>-0.17394735057209132</v>
      </c>
      <c r="AC1100" s="12"/>
      <c r="AD1100" s="8"/>
    </row>
    <row r="1101" spans="2:30" x14ac:dyDescent="0.25">
      <c r="B1101" s="7">
        <v>1093</v>
      </c>
      <c r="C1101" s="14">
        <f t="shared" ca="1" si="151"/>
        <v>6.220556744622141E-2</v>
      </c>
      <c r="E1101" s="7">
        <v>1093</v>
      </c>
      <c r="F1101" s="14">
        <f t="shared" ca="1" si="152"/>
        <v>0.74172302265697898</v>
      </c>
      <c r="H1101" s="7">
        <v>1093</v>
      </c>
      <c r="I1101" s="14">
        <f t="shared" ca="1" si="153"/>
        <v>-7.7935424447302407E-2</v>
      </c>
      <c r="K1101" s="12"/>
      <c r="L1101" s="8"/>
      <c r="N1101" s="12"/>
      <c r="O1101" s="8"/>
      <c r="Q1101" s="12"/>
      <c r="R1101" s="8"/>
      <c r="T1101" s="7">
        <v>1093</v>
      </c>
      <c r="U1101" s="14">
        <f t="shared" ca="1" si="154"/>
        <v>0.725993165655898</v>
      </c>
      <c r="W1101" s="12"/>
      <c r="X1101" s="8"/>
      <c r="Z1101" s="7">
        <v>1093</v>
      </c>
      <c r="AA1101" s="14">
        <f t="shared" ca="1" si="150"/>
        <v>0.19599030806268677</v>
      </c>
      <c r="AC1101" s="12"/>
      <c r="AD1101" s="8"/>
    </row>
    <row r="1102" spans="2:30" x14ac:dyDescent="0.25">
      <c r="B1102" s="7">
        <v>1094</v>
      </c>
      <c r="C1102" s="14">
        <f t="shared" ca="1" si="151"/>
        <v>-0.25993259905781912</v>
      </c>
      <c r="E1102" s="7">
        <v>1094</v>
      </c>
      <c r="F1102" s="14">
        <f t="shared" ca="1" si="152"/>
        <v>0.1266473318728476</v>
      </c>
      <c r="H1102" s="7">
        <v>1094</v>
      </c>
      <c r="I1102" s="14">
        <f t="shared" ca="1" si="153"/>
        <v>-0.13786977713749526</v>
      </c>
      <c r="K1102" s="12"/>
      <c r="L1102" s="8"/>
      <c r="N1102" s="12"/>
      <c r="O1102" s="8"/>
      <c r="Q1102" s="12"/>
      <c r="R1102" s="8"/>
      <c r="T1102" s="7">
        <v>1094</v>
      </c>
      <c r="U1102" s="14">
        <f t="shared" ca="1" si="154"/>
        <v>-0.27115504432246679</v>
      </c>
      <c r="W1102" s="12"/>
      <c r="X1102" s="8"/>
      <c r="Z1102" s="7">
        <v>1094</v>
      </c>
      <c r="AA1102" s="14">
        <f t="shared" ca="1" si="150"/>
        <v>-8.2927208818457179E-2</v>
      </c>
      <c r="AC1102" s="12"/>
      <c r="AD1102" s="8"/>
    </row>
    <row r="1103" spans="2:30" x14ac:dyDescent="0.25">
      <c r="B1103" s="7">
        <v>1095</v>
      </c>
      <c r="C1103" s="14">
        <f t="shared" ca="1" si="151"/>
        <v>7.6721724717358136E-2</v>
      </c>
      <c r="E1103" s="7">
        <v>1095</v>
      </c>
      <c r="F1103" s="14">
        <f t="shared" ca="1" si="152"/>
        <v>7.3395335546865295E-2</v>
      </c>
      <c r="H1103" s="7">
        <v>1095</v>
      </c>
      <c r="I1103" s="14">
        <f t="shared" ca="1" si="153"/>
        <v>-0.21187567707294924</v>
      </c>
      <c r="K1103" s="12"/>
      <c r="L1103" s="8"/>
      <c r="N1103" s="12"/>
      <c r="O1103" s="8"/>
      <c r="Q1103" s="12"/>
      <c r="R1103" s="8"/>
      <c r="T1103" s="7">
        <v>1095</v>
      </c>
      <c r="U1103" s="14">
        <f t="shared" ca="1" si="154"/>
        <v>-6.1758616808725797E-2</v>
      </c>
      <c r="W1103" s="12"/>
      <c r="X1103" s="8"/>
      <c r="Z1103" s="7">
        <v>1095</v>
      </c>
      <c r="AA1103" s="14">
        <f t="shared" ca="1" si="150"/>
        <v>-6.8574892928943407E-2</v>
      </c>
      <c r="AC1103" s="12"/>
      <c r="AD1103" s="8"/>
    </row>
    <row r="1104" spans="2:30" x14ac:dyDescent="0.25">
      <c r="B1104" s="7">
        <v>1096</v>
      </c>
      <c r="C1104" s="14">
        <f t="shared" ca="1" si="151"/>
        <v>0.27821414012445894</v>
      </c>
      <c r="E1104" s="7">
        <v>1096</v>
      </c>
      <c r="F1104" s="14">
        <f t="shared" ca="1" si="152"/>
        <v>-0.12341862583895055</v>
      </c>
      <c r="H1104" s="7">
        <v>1096</v>
      </c>
      <c r="I1104" s="14">
        <f t="shared" ca="1" si="153"/>
        <v>0.14663785738292789</v>
      </c>
      <c r="K1104" s="12"/>
      <c r="L1104" s="8"/>
      <c r="N1104" s="12"/>
      <c r="O1104" s="8"/>
      <c r="Q1104" s="12"/>
      <c r="R1104" s="8"/>
      <c r="T1104" s="7">
        <v>1096</v>
      </c>
      <c r="U1104" s="14">
        <f t="shared" ca="1" si="154"/>
        <v>0.30143337166843631</v>
      </c>
      <c r="W1104" s="12"/>
      <c r="X1104" s="8"/>
      <c r="Z1104" s="7">
        <v>1096</v>
      </c>
      <c r="AA1104" s="14">
        <f t="shared" ca="1" si="150"/>
        <v>9.1936168964670578E-2</v>
      </c>
      <c r="AC1104" s="12"/>
      <c r="AD1104" s="8"/>
    </row>
    <row r="1105" spans="2:30" x14ac:dyDescent="0.25">
      <c r="B1105" s="7">
        <v>1097</v>
      </c>
      <c r="C1105" s="14">
        <f t="shared" ca="1" si="151"/>
        <v>-9.130796605565758E-2</v>
      </c>
      <c r="E1105" s="7">
        <v>1097</v>
      </c>
      <c r="F1105" s="14">
        <f t="shared" ca="1" si="152"/>
        <v>-0.87588711230722083</v>
      </c>
      <c r="H1105" s="7">
        <v>1097</v>
      </c>
      <c r="I1105" s="14">
        <f t="shared" ca="1" si="153"/>
        <v>0.3568669946296994</v>
      </c>
      <c r="K1105" s="12"/>
      <c r="L1105" s="8"/>
      <c r="N1105" s="12"/>
      <c r="O1105" s="8"/>
      <c r="Q1105" s="12"/>
      <c r="R1105" s="8"/>
      <c r="T1105" s="7">
        <v>1097</v>
      </c>
      <c r="U1105" s="14">
        <f t="shared" ca="1" si="154"/>
        <v>-0.61032808373317904</v>
      </c>
      <c r="W1105" s="12"/>
      <c r="X1105" s="8"/>
      <c r="Z1105" s="7">
        <v>1097</v>
      </c>
      <c r="AA1105" s="14">
        <f t="shared" ca="1" si="150"/>
        <v>-0.10259422958844805</v>
      </c>
      <c r="AC1105" s="12"/>
      <c r="AD1105" s="8"/>
    </row>
    <row r="1106" spans="2:30" x14ac:dyDescent="0.25">
      <c r="B1106" s="7">
        <v>1098</v>
      </c>
      <c r="C1106" s="14">
        <f t="shared" ca="1" si="151"/>
        <v>-0.1601553067611467</v>
      </c>
      <c r="E1106" s="7">
        <v>1098</v>
      </c>
      <c r="F1106" s="14">
        <f t="shared" ca="1" si="152"/>
        <v>0.35770328809742136</v>
      </c>
      <c r="H1106" s="7">
        <v>1098</v>
      </c>
      <c r="I1106" s="14">
        <f t="shared" ca="1" si="153"/>
        <v>0.13052256036700299</v>
      </c>
      <c r="K1106" s="12"/>
      <c r="L1106" s="8"/>
      <c r="N1106" s="12"/>
      <c r="O1106" s="8"/>
      <c r="Q1106" s="12"/>
      <c r="R1106" s="8"/>
      <c r="T1106" s="7">
        <v>1098</v>
      </c>
      <c r="U1106" s="14">
        <f t="shared" ca="1" si="154"/>
        <v>0.32807054170327765</v>
      </c>
      <c r="W1106" s="12"/>
      <c r="X1106" s="8"/>
      <c r="Z1106" s="7">
        <v>1098</v>
      </c>
      <c r="AA1106" s="14">
        <f t="shared" ca="1" si="150"/>
        <v>0.14054120526049857</v>
      </c>
      <c r="AC1106" s="12"/>
      <c r="AD1106" s="8"/>
    </row>
    <row r="1107" spans="2:30" x14ac:dyDescent="0.25">
      <c r="B1107" s="7">
        <v>1099</v>
      </c>
      <c r="C1107" s="14">
        <f t="shared" ca="1" si="151"/>
        <v>-0.19176108483147108</v>
      </c>
      <c r="E1107" s="7">
        <v>1099</v>
      </c>
      <c r="F1107" s="14">
        <f t="shared" ca="1" si="152"/>
        <v>8.8976216486354995E-2</v>
      </c>
      <c r="H1107" s="7">
        <v>1099</v>
      </c>
      <c r="I1107" s="14">
        <f t="shared" ca="1" si="153"/>
        <v>6.0970075231874171E-2</v>
      </c>
      <c r="K1107" s="12"/>
      <c r="L1107" s="8"/>
      <c r="N1107" s="12"/>
      <c r="O1107" s="8"/>
      <c r="Q1107" s="12"/>
      <c r="R1107" s="8"/>
      <c r="T1107" s="7">
        <v>1099</v>
      </c>
      <c r="U1107" s="14">
        <f t="shared" ca="1" si="154"/>
        <v>-4.1814793113241919E-2</v>
      </c>
      <c r="W1107" s="12"/>
      <c r="X1107" s="8"/>
      <c r="Z1107" s="7">
        <v>1099</v>
      </c>
      <c r="AA1107" s="14">
        <f t="shared" ca="1" si="150"/>
        <v>1.8825685595549365E-2</v>
      </c>
      <c r="AC1107" s="12"/>
      <c r="AD1107" s="8"/>
    </row>
    <row r="1108" spans="2:30" x14ac:dyDescent="0.25">
      <c r="B1108" s="7">
        <v>1100</v>
      </c>
      <c r="C1108" s="14">
        <f t="shared" ca="1" si="151"/>
        <v>-0.40534288604801283</v>
      </c>
      <c r="E1108" s="7">
        <v>1100</v>
      </c>
      <c r="F1108" s="14">
        <f t="shared" ca="1" si="152"/>
        <v>-0.3689304607108741</v>
      </c>
      <c r="H1108" s="7">
        <v>1100</v>
      </c>
      <c r="I1108" s="14">
        <f t="shared" ca="1" si="153"/>
        <v>-9.1875176935041797E-2</v>
      </c>
      <c r="K1108" s="12"/>
      <c r="L1108" s="8"/>
      <c r="N1108" s="12"/>
      <c r="O1108" s="8"/>
      <c r="Q1108" s="12"/>
      <c r="R1108" s="8"/>
      <c r="T1108" s="7">
        <v>1100</v>
      </c>
      <c r="U1108" s="14">
        <f t="shared" ca="1" si="154"/>
        <v>-0.8661485236939287</v>
      </c>
      <c r="W1108" s="12"/>
      <c r="X1108" s="8"/>
      <c r="Z1108" s="7">
        <v>1100</v>
      </c>
      <c r="AA1108" s="14">
        <f t="shared" ca="1" si="150"/>
        <v>-0.23768530389038567</v>
      </c>
      <c r="AC1108" s="12"/>
      <c r="AD1108" s="8"/>
    </row>
    <row r="1109" spans="2:30" x14ac:dyDescent="0.25">
      <c r="B1109" s="7">
        <v>1101</v>
      </c>
      <c r="C1109" s="14">
        <f t="shared" ca="1" si="151"/>
        <v>-0.19111302885912576</v>
      </c>
      <c r="E1109" s="7">
        <v>1101</v>
      </c>
      <c r="F1109" s="14">
        <f t="shared" ca="1" si="152"/>
        <v>0.12342130564318786</v>
      </c>
      <c r="H1109" s="7">
        <v>1101</v>
      </c>
      <c r="I1109" s="14">
        <f t="shared" ca="1" si="153"/>
        <v>-9.0873278337915725E-2</v>
      </c>
      <c r="K1109" s="12"/>
      <c r="L1109" s="8"/>
      <c r="N1109" s="12"/>
      <c r="O1109" s="8"/>
      <c r="Q1109" s="12"/>
      <c r="R1109" s="8"/>
      <c r="T1109" s="7">
        <v>1101</v>
      </c>
      <c r="U1109" s="14">
        <f t="shared" ca="1" si="154"/>
        <v>-0.15856500155385361</v>
      </c>
      <c r="W1109" s="12"/>
      <c r="X1109" s="8"/>
      <c r="Z1109" s="7">
        <v>1101</v>
      </c>
      <c r="AA1109" s="14">
        <f t="shared" ca="1" si="150"/>
        <v>-4.6632853247826657E-2</v>
      </c>
      <c r="AC1109" s="12"/>
      <c r="AD1109" s="8"/>
    </row>
    <row r="1110" spans="2:30" x14ac:dyDescent="0.25">
      <c r="B1110" s="7">
        <v>1102</v>
      </c>
      <c r="C1110" s="14">
        <f t="shared" ca="1" si="151"/>
        <v>0.15786017809195524</v>
      </c>
      <c r="E1110" s="7">
        <v>1102</v>
      </c>
      <c r="F1110" s="14">
        <f t="shared" ca="1" si="152"/>
        <v>0.24053112363586249</v>
      </c>
      <c r="H1110" s="7">
        <v>1102</v>
      </c>
      <c r="I1110" s="14">
        <f t="shared" ca="1" si="153"/>
        <v>-0.28317911457953943</v>
      </c>
      <c r="K1110" s="12"/>
      <c r="L1110" s="8"/>
      <c r="N1110" s="12"/>
      <c r="O1110" s="8"/>
      <c r="Q1110" s="12"/>
      <c r="R1110" s="8"/>
      <c r="T1110" s="7">
        <v>1102</v>
      </c>
      <c r="U1110" s="14">
        <f t="shared" ca="1" si="154"/>
        <v>0.1152121871482783</v>
      </c>
      <c r="W1110" s="12"/>
      <c r="X1110" s="8"/>
      <c r="Z1110" s="7">
        <v>1102</v>
      </c>
      <c r="AA1110" s="14">
        <f t="shared" ca="1" si="150"/>
        <v>-3.785818458061993E-2</v>
      </c>
      <c r="AC1110" s="12"/>
      <c r="AD1110" s="8"/>
    </row>
    <row r="1111" spans="2:30" x14ac:dyDescent="0.25">
      <c r="B1111" s="7">
        <v>1103</v>
      </c>
      <c r="C1111" s="14">
        <f t="shared" ca="1" si="151"/>
        <v>8.7406945899473565E-2</v>
      </c>
      <c r="E1111" s="7">
        <v>1103</v>
      </c>
      <c r="F1111" s="14">
        <f t="shared" ca="1" si="152"/>
        <v>-1.2529347584366928</v>
      </c>
      <c r="H1111" s="7">
        <v>1103</v>
      </c>
      <c r="I1111" s="14">
        <f t="shared" ca="1" si="153"/>
        <v>0.10699255125897493</v>
      </c>
      <c r="K1111" s="12"/>
      <c r="L1111" s="8"/>
      <c r="N1111" s="12"/>
      <c r="O1111" s="8"/>
      <c r="Q1111" s="12"/>
      <c r="R1111" s="8"/>
      <c r="T1111" s="7">
        <v>1103</v>
      </c>
      <c r="U1111" s="14">
        <f t="shared" ca="1" si="154"/>
        <v>-1.0585352612782444</v>
      </c>
      <c r="W1111" s="12"/>
      <c r="X1111" s="8"/>
      <c r="Z1111" s="7">
        <v>1103</v>
      </c>
      <c r="AA1111" s="14">
        <f t="shared" ca="1" si="150"/>
        <v>-0.30490276272162564</v>
      </c>
      <c r="AC1111" s="12"/>
      <c r="AD1111" s="8"/>
    </row>
    <row r="1112" spans="2:30" x14ac:dyDescent="0.25">
      <c r="B1112" s="7">
        <v>1104</v>
      </c>
      <c r="C1112" s="14">
        <f t="shared" ca="1" si="151"/>
        <v>4.8651904285313602E-2</v>
      </c>
      <c r="E1112" s="7">
        <v>1104</v>
      </c>
      <c r="F1112" s="14">
        <f t="shared" ca="1" si="152"/>
        <v>0.27932102073841059</v>
      </c>
      <c r="H1112" s="7">
        <v>1104</v>
      </c>
      <c r="I1112" s="14">
        <f t="shared" ca="1" si="153"/>
        <v>2.2970857461130367E-2</v>
      </c>
      <c r="K1112" s="12"/>
      <c r="L1112" s="8"/>
      <c r="N1112" s="12"/>
      <c r="O1112" s="8"/>
      <c r="Q1112" s="12"/>
      <c r="R1112" s="8"/>
      <c r="T1112" s="7">
        <v>1104</v>
      </c>
      <c r="U1112" s="14">
        <f t="shared" ca="1" si="154"/>
        <v>0.35094378248485458</v>
      </c>
      <c r="W1112" s="12"/>
      <c r="X1112" s="8"/>
      <c r="Z1112" s="7">
        <v>1104</v>
      </c>
      <c r="AA1112" s="14">
        <f t="shared" ca="1" si="150"/>
        <v>0.10501211580915108</v>
      </c>
      <c r="AC1112" s="12"/>
      <c r="AD1112" s="8"/>
    </row>
    <row r="1113" spans="2:30" x14ac:dyDescent="0.25">
      <c r="B1113" s="7">
        <v>1105</v>
      </c>
      <c r="C1113" s="14">
        <f t="shared" ca="1" si="151"/>
        <v>1.0113233415910989E-3</v>
      </c>
      <c r="E1113" s="7">
        <v>1105</v>
      </c>
      <c r="F1113" s="14">
        <f t="shared" ca="1" si="152"/>
        <v>0.45482506816581059</v>
      </c>
      <c r="H1113" s="7">
        <v>1105</v>
      </c>
      <c r="I1113" s="14">
        <f t="shared" ca="1" si="153"/>
        <v>6.383758989991016E-2</v>
      </c>
      <c r="K1113" s="12"/>
      <c r="L1113" s="8"/>
      <c r="N1113" s="12"/>
      <c r="O1113" s="8"/>
      <c r="Q1113" s="12"/>
      <c r="R1113" s="8"/>
      <c r="T1113" s="7">
        <v>1105</v>
      </c>
      <c r="U1113" s="14">
        <f t="shared" ca="1" si="154"/>
        <v>0.5196739814073118</v>
      </c>
      <c r="W1113" s="12"/>
      <c r="X1113" s="8"/>
      <c r="Z1113" s="7">
        <v>1105</v>
      </c>
      <c r="AA1113" s="14">
        <f t="shared" ca="1" si="150"/>
        <v>0.16856858006801648</v>
      </c>
      <c r="AC1113" s="12"/>
      <c r="AD1113" s="8"/>
    </row>
    <row r="1114" spans="2:30" x14ac:dyDescent="0.25">
      <c r="B1114" s="7">
        <v>1106</v>
      </c>
      <c r="C1114" s="14">
        <f t="shared" ca="1" si="151"/>
        <v>0.50532646773971612</v>
      </c>
      <c r="E1114" s="7">
        <v>1106</v>
      </c>
      <c r="F1114" s="14">
        <f t="shared" ca="1" si="152"/>
        <v>0.29482743863125638</v>
      </c>
      <c r="H1114" s="7">
        <v>1106</v>
      </c>
      <c r="I1114" s="14">
        <f t="shared" ca="1" si="153"/>
        <v>2.8485103379420937E-2</v>
      </c>
      <c r="K1114" s="12"/>
      <c r="L1114" s="8"/>
      <c r="N1114" s="12"/>
      <c r="O1114" s="8"/>
      <c r="Q1114" s="12"/>
      <c r="R1114" s="8"/>
      <c r="T1114" s="7">
        <v>1106</v>
      </c>
      <c r="U1114" s="14">
        <f t="shared" ca="1" si="154"/>
        <v>0.8286390097503934</v>
      </c>
      <c r="W1114" s="12"/>
      <c r="X1114" s="8"/>
      <c r="Z1114" s="7">
        <v>1106</v>
      </c>
      <c r="AA1114" s="14">
        <f t="shared" ca="1" si="150"/>
        <v>0.20375607682703062</v>
      </c>
      <c r="AC1114" s="12"/>
      <c r="AD1114" s="8"/>
    </row>
    <row r="1115" spans="2:30" x14ac:dyDescent="0.25">
      <c r="B1115" s="7">
        <v>1107</v>
      </c>
      <c r="C1115" s="14">
        <f t="shared" ca="1" si="151"/>
        <v>0.16514326262387929</v>
      </c>
      <c r="E1115" s="7">
        <v>1107</v>
      </c>
      <c r="F1115" s="14">
        <f t="shared" ca="1" si="152"/>
        <v>0.17835732509082333</v>
      </c>
      <c r="H1115" s="7">
        <v>1107</v>
      </c>
      <c r="I1115" s="14">
        <f t="shared" ca="1" si="153"/>
        <v>0.1430770849568217</v>
      </c>
      <c r="K1115" s="12"/>
      <c r="L1115" s="8"/>
      <c r="N1115" s="12"/>
      <c r="O1115" s="8"/>
      <c r="Q1115" s="12"/>
      <c r="R1115" s="8"/>
      <c r="T1115" s="7">
        <v>1107</v>
      </c>
      <c r="U1115" s="14">
        <f t="shared" ca="1" si="154"/>
        <v>0.4865776726715243</v>
      </c>
      <c r="W1115" s="12"/>
      <c r="X1115" s="8"/>
      <c r="Z1115" s="7">
        <v>1107</v>
      </c>
      <c r="AA1115" s="14">
        <f t="shared" ca="1" si="150"/>
        <v>0.1580743925304337</v>
      </c>
      <c r="AC1115" s="12"/>
      <c r="AD1115" s="8"/>
    </row>
    <row r="1116" spans="2:30" x14ac:dyDescent="0.25">
      <c r="B1116" s="7">
        <v>1108</v>
      </c>
      <c r="C1116" s="14">
        <f t="shared" ca="1" si="151"/>
        <v>0.17215157231888492</v>
      </c>
      <c r="E1116" s="7">
        <v>1108</v>
      </c>
      <c r="F1116" s="14">
        <f t="shared" ca="1" si="152"/>
        <v>-8.0587522023878561E-2</v>
      </c>
      <c r="H1116" s="7">
        <v>1108</v>
      </c>
      <c r="I1116" s="14">
        <f t="shared" ca="1" si="153"/>
        <v>-0.11997976150136805</v>
      </c>
      <c r="K1116" s="12"/>
      <c r="L1116" s="8"/>
      <c r="N1116" s="12"/>
      <c r="O1116" s="8"/>
      <c r="Q1116" s="12"/>
      <c r="R1116" s="8"/>
      <c r="T1116" s="7">
        <v>1108</v>
      </c>
      <c r="U1116" s="14">
        <f t="shared" ca="1" si="154"/>
        <v>-2.8415711206361688E-2</v>
      </c>
      <c r="W1116" s="12"/>
      <c r="X1116" s="8"/>
      <c r="Z1116" s="7">
        <v>1108</v>
      </c>
      <c r="AA1116" s="14">
        <f t="shared" ca="1" si="150"/>
        <v>-4.9735822894070608E-2</v>
      </c>
      <c r="AC1116" s="12"/>
      <c r="AD1116" s="8"/>
    </row>
    <row r="1117" spans="2:30" x14ac:dyDescent="0.25">
      <c r="B1117" s="7">
        <v>1109</v>
      </c>
      <c r="C1117" s="14">
        <f t="shared" ca="1" si="151"/>
        <v>-0.2189484658682822</v>
      </c>
      <c r="E1117" s="7">
        <v>1109</v>
      </c>
      <c r="F1117" s="14">
        <f t="shared" ca="1" si="152"/>
        <v>-0.18117508951989039</v>
      </c>
      <c r="H1117" s="7">
        <v>1109</v>
      </c>
      <c r="I1117" s="14">
        <f t="shared" ca="1" si="153"/>
        <v>0.24534089562235523</v>
      </c>
      <c r="K1117" s="12"/>
      <c r="L1117" s="8"/>
      <c r="N1117" s="12"/>
      <c r="O1117" s="8"/>
      <c r="Q1117" s="12"/>
      <c r="R1117" s="8"/>
      <c r="T1117" s="7">
        <v>1109</v>
      </c>
      <c r="U1117" s="14">
        <f t="shared" ca="1" si="154"/>
        <v>-0.15478265976581734</v>
      </c>
      <c r="W1117" s="12"/>
      <c r="X1117" s="8"/>
      <c r="Z1117" s="7">
        <v>1109</v>
      </c>
      <c r="AA1117" s="14">
        <f t="shared" ca="1" si="150"/>
        <v>2.4528227781554057E-2</v>
      </c>
      <c r="AC1117" s="12"/>
      <c r="AD1117" s="8"/>
    </row>
    <row r="1118" spans="2:30" x14ac:dyDescent="0.25">
      <c r="B1118" s="7">
        <v>1110</v>
      </c>
      <c r="C1118" s="14">
        <f t="shared" ca="1" si="151"/>
        <v>-0.16669555319895973</v>
      </c>
      <c r="E1118" s="7">
        <v>1110</v>
      </c>
      <c r="F1118" s="14">
        <f t="shared" ca="1" si="152"/>
        <v>0.15481498143661579</v>
      </c>
      <c r="H1118" s="7">
        <v>1110</v>
      </c>
      <c r="I1118" s="14">
        <f t="shared" ca="1" si="153"/>
        <v>0.2070273936789741</v>
      </c>
      <c r="K1118" s="12"/>
      <c r="L1118" s="8"/>
      <c r="N1118" s="12"/>
      <c r="O1118" s="8"/>
      <c r="Q1118" s="12"/>
      <c r="R1118" s="8"/>
      <c r="T1118" s="7">
        <v>1110</v>
      </c>
      <c r="U1118" s="14">
        <f t="shared" ca="1" si="154"/>
        <v>0.19514682191663016</v>
      </c>
      <c r="W1118" s="12"/>
      <c r="X1118" s="8"/>
      <c r="Z1118" s="7">
        <v>1110</v>
      </c>
      <c r="AA1118" s="14">
        <f t="shared" ca="1" si="150"/>
        <v>0.11661908063067984</v>
      </c>
      <c r="AC1118" s="12"/>
      <c r="AD1118" s="8"/>
    </row>
    <row r="1119" spans="2:30" x14ac:dyDescent="0.25">
      <c r="B1119" s="7">
        <v>1111</v>
      </c>
      <c r="C1119" s="14">
        <f t="shared" ca="1" si="151"/>
        <v>-1.2833386668353652E-2</v>
      </c>
      <c r="E1119" s="7">
        <v>1111</v>
      </c>
      <c r="F1119" s="14">
        <f t="shared" ca="1" si="152"/>
        <v>0.42255425279516545</v>
      </c>
      <c r="H1119" s="7">
        <v>1111</v>
      </c>
      <c r="I1119" s="14">
        <f t="shared" ca="1" si="153"/>
        <v>-0.51284804103935411</v>
      </c>
      <c r="K1119" s="12"/>
      <c r="L1119" s="8"/>
      <c r="N1119" s="12"/>
      <c r="O1119" s="8"/>
      <c r="Q1119" s="12"/>
      <c r="R1119" s="8"/>
      <c r="T1119" s="7">
        <v>1111</v>
      </c>
      <c r="U1119" s="14">
        <f t="shared" ca="1" si="154"/>
        <v>-0.10312717491254231</v>
      </c>
      <c r="W1119" s="12"/>
      <c r="X1119" s="8"/>
      <c r="Z1119" s="7">
        <v>1111</v>
      </c>
      <c r="AA1119" s="14">
        <f t="shared" ca="1" si="150"/>
        <v>-0.13222442201479817</v>
      </c>
      <c r="AC1119" s="12"/>
      <c r="AD1119" s="8"/>
    </row>
    <row r="1120" spans="2:30" x14ac:dyDescent="0.25">
      <c r="B1120" s="7">
        <v>1112</v>
      </c>
      <c r="C1120" s="14">
        <f t="shared" ca="1" si="151"/>
        <v>0.20838709701446972</v>
      </c>
      <c r="E1120" s="7">
        <v>1112</v>
      </c>
      <c r="F1120" s="14">
        <f t="shared" ca="1" si="152"/>
        <v>0.48606366702022841</v>
      </c>
      <c r="H1120" s="7">
        <v>1112</v>
      </c>
      <c r="I1120" s="14">
        <f t="shared" ca="1" si="153"/>
        <v>0.11313374518894355</v>
      </c>
      <c r="K1120" s="12"/>
      <c r="L1120" s="8"/>
      <c r="N1120" s="12"/>
      <c r="O1120" s="8"/>
      <c r="Q1120" s="12"/>
      <c r="R1120" s="8"/>
      <c r="T1120" s="7">
        <v>1112</v>
      </c>
      <c r="U1120" s="14">
        <f t="shared" ca="1" si="154"/>
        <v>0.80758450922364178</v>
      </c>
      <c r="W1120" s="12"/>
      <c r="X1120" s="8"/>
      <c r="Z1120" s="7">
        <v>1112</v>
      </c>
      <c r="AA1120" s="14">
        <f t="shared" ca="1" si="150"/>
        <v>0.24406339210343422</v>
      </c>
      <c r="AC1120" s="12"/>
      <c r="AD1120" s="8"/>
    </row>
    <row r="1121" spans="2:30" x14ac:dyDescent="0.25">
      <c r="B1121" s="7">
        <v>1113</v>
      </c>
      <c r="C1121" s="14">
        <f t="shared" ca="1" si="151"/>
        <v>0.10265727280865869</v>
      </c>
      <c r="E1121" s="7">
        <v>1113</v>
      </c>
      <c r="F1121" s="14">
        <f t="shared" ca="1" si="152"/>
        <v>-0.10464495186380543</v>
      </c>
      <c r="H1121" s="7">
        <v>1113</v>
      </c>
      <c r="I1121" s="14">
        <f t="shared" ca="1" si="153"/>
        <v>-0.14032005306395307</v>
      </c>
      <c r="K1121" s="12"/>
      <c r="L1121" s="8"/>
      <c r="N1121" s="12"/>
      <c r="O1121" s="8"/>
      <c r="Q1121" s="12"/>
      <c r="R1121" s="8"/>
      <c r="T1121" s="7">
        <v>1113</v>
      </c>
      <c r="U1121" s="14">
        <f t="shared" ca="1" si="154"/>
        <v>-0.14230773211909981</v>
      </c>
      <c r="W1121" s="12"/>
      <c r="X1121" s="8"/>
      <c r="Z1121" s="7">
        <v>1113</v>
      </c>
      <c r="AA1121" s="14">
        <f t="shared" ca="1" si="150"/>
        <v>-8.1022057529386418E-2</v>
      </c>
      <c r="AC1121" s="12"/>
      <c r="AD1121" s="8"/>
    </row>
    <row r="1122" spans="2:30" x14ac:dyDescent="0.25">
      <c r="B1122" s="7">
        <v>1114</v>
      </c>
      <c r="C1122" s="14">
        <f t="shared" ca="1" si="151"/>
        <v>0.12728993428453894</v>
      </c>
      <c r="E1122" s="7">
        <v>1114</v>
      </c>
      <c r="F1122" s="14">
        <f t="shared" ca="1" si="152"/>
        <v>0.58898312329522617</v>
      </c>
      <c r="H1122" s="7">
        <v>1114</v>
      </c>
      <c r="I1122" s="14">
        <f t="shared" ca="1" si="153"/>
        <v>-3.9905642423871381E-2</v>
      </c>
      <c r="K1122" s="12"/>
      <c r="L1122" s="8"/>
      <c r="N1122" s="12"/>
      <c r="O1122" s="8"/>
      <c r="Q1122" s="12"/>
      <c r="R1122" s="8"/>
      <c r="T1122" s="7">
        <v>1114</v>
      </c>
      <c r="U1122" s="14">
        <f t="shared" ca="1" si="154"/>
        <v>0.67636741515589371</v>
      </c>
      <c r="W1122" s="12"/>
      <c r="X1122" s="8"/>
      <c r="Z1122" s="7">
        <v>1114</v>
      </c>
      <c r="AA1122" s="14">
        <f t="shared" ca="1" si="150"/>
        <v>0.18220010263353992</v>
      </c>
      <c r="AC1122" s="12"/>
      <c r="AD1122" s="8"/>
    </row>
    <row r="1123" spans="2:30" x14ac:dyDescent="0.25">
      <c r="B1123" s="7">
        <v>1115</v>
      </c>
      <c r="C1123" s="14">
        <f t="shared" ca="1" si="151"/>
        <v>0.48814672660589148</v>
      </c>
      <c r="E1123" s="7">
        <v>1115</v>
      </c>
      <c r="F1123" s="14">
        <f t="shared" ca="1" si="152"/>
        <v>-0.3686018351982252</v>
      </c>
      <c r="H1123" s="7">
        <v>1115</v>
      </c>
      <c r="I1123" s="14">
        <f t="shared" ca="1" si="153"/>
        <v>-0.18480471804546189</v>
      </c>
      <c r="K1123" s="12"/>
      <c r="L1123" s="8"/>
      <c r="N1123" s="12"/>
      <c r="O1123" s="8"/>
      <c r="Q1123" s="12"/>
      <c r="R1123" s="8"/>
      <c r="T1123" s="7">
        <v>1115</v>
      </c>
      <c r="U1123" s="14">
        <f t="shared" ca="1" si="154"/>
        <v>-6.5259826637795615E-2</v>
      </c>
      <c r="W1123" s="12"/>
      <c r="X1123" s="8"/>
      <c r="Z1123" s="7">
        <v>1115</v>
      </c>
      <c r="AA1123" s="14">
        <f t="shared" ca="1" si="150"/>
        <v>-0.1053535642610202</v>
      </c>
      <c r="AC1123" s="12"/>
      <c r="AD1123" s="8"/>
    </row>
    <row r="1124" spans="2:30" x14ac:dyDescent="0.25">
      <c r="B1124" s="7">
        <v>1116</v>
      </c>
      <c r="C1124" s="14">
        <f t="shared" ca="1" si="151"/>
        <v>0.35230568112555022</v>
      </c>
      <c r="E1124" s="7">
        <v>1116</v>
      </c>
      <c r="F1124" s="14">
        <f t="shared" ca="1" si="152"/>
        <v>-0.22998182699608191</v>
      </c>
      <c r="H1124" s="7">
        <v>1116</v>
      </c>
      <c r="I1124" s="14">
        <f t="shared" ca="1" si="153"/>
        <v>0.30086944319300218</v>
      </c>
      <c r="K1124" s="12"/>
      <c r="L1124" s="8"/>
      <c r="N1124" s="12"/>
      <c r="O1124" s="8"/>
      <c r="Q1124" s="12"/>
      <c r="R1124" s="8"/>
      <c r="T1124" s="7">
        <v>1116</v>
      </c>
      <c r="U1124" s="14">
        <f t="shared" ca="1" si="154"/>
        <v>0.42319329732247046</v>
      </c>
      <c r="W1124" s="12"/>
      <c r="X1124" s="8"/>
      <c r="Z1124" s="7">
        <v>1116</v>
      </c>
      <c r="AA1124" s="14">
        <f t="shared" ca="1" si="150"/>
        <v>0.15190130972278656</v>
      </c>
      <c r="AC1124" s="12"/>
      <c r="AD1124" s="8"/>
    </row>
    <row r="1125" spans="2:30" x14ac:dyDescent="0.25">
      <c r="B1125" s="7">
        <v>1117</v>
      </c>
      <c r="C1125" s="14">
        <f t="shared" ca="1" si="151"/>
        <v>0.25013462279015541</v>
      </c>
      <c r="E1125" s="7">
        <v>1117</v>
      </c>
      <c r="F1125" s="14">
        <f t="shared" ca="1" si="152"/>
        <v>0.3276854219997033</v>
      </c>
      <c r="H1125" s="7">
        <v>1117</v>
      </c>
      <c r="I1125" s="14">
        <f t="shared" ca="1" si="153"/>
        <v>0.25728553325728992</v>
      </c>
      <c r="K1125" s="12"/>
      <c r="L1125" s="8"/>
      <c r="N1125" s="12"/>
      <c r="O1125" s="8"/>
      <c r="Q1125" s="12"/>
      <c r="R1125" s="8"/>
      <c r="T1125" s="7">
        <v>1117</v>
      </c>
      <c r="U1125" s="14">
        <f t="shared" ca="1" si="154"/>
        <v>0.83510557804714858</v>
      </c>
      <c r="W1125" s="12"/>
      <c r="X1125" s="8"/>
      <c r="Z1125" s="7">
        <v>1117</v>
      </c>
      <c r="AA1125" s="14">
        <f t="shared" ca="1" si="150"/>
        <v>0.27697531778658702</v>
      </c>
      <c r="AC1125" s="12"/>
      <c r="AD1125" s="8"/>
    </row>
    <row r="1126" spans="2:30" x14ac:dyDescent="0.25">
      <c r="B1126" s="7">
        <v>1118</v>
      </c>
      <c r="C1126" s="14">
        <f t="shared" ca="1" si="151"/>
        <v>9.5882336045876537E-2</v>
      </c>
      <c r="E1126" s="7">
        <v>1118</v>
      </c>
      <c r="F1126" s="14">
        <f t="shared" ca="1" si="152"/>
        <v>-0.37565973061073799</v>
      </c>
      <c r="H1126" s="7">
        <v>1118</v>
      </c>
      <c r="I1126" s="14">
        <f t="shared" ca="1" si="153"/>
        <v>9.3244230200847239E-3</v>
      </c>
      <c r="K1126" s="12"/>
      <c r="L1126" s="8"/>
      <c r="N1126" s="12"/>
      <c r="O1126" s="8"/>
      <c r="Q1126" s="12"/>
      <c r="R1126" s="8"/>
      <c r="T1126" s="7">
        <v>1118</v>
      </c>
      <c r="U1126" s="14">
        <f t="shared" ca="1" si="154"/>
        <v>-0.27045297154477671</v>
      </c>
      <c r="W1126" s="12"/>
      <c r="X1126" s="8"/>
      <c r="Z1126" s="7">
        <v>1118</v>
      </c>
      <c r="AA1126" s="14">
        <f t="shared" ca="1" si="150"/>
        <v>-8.885924046400373E-2</v>
      </c>
      <c r="AC1126" s="12"/>
      <c r="AD1126" s="8"/>
    </row>
    <row r="1127" spans="2:30" x14ac:dyDescent="0.25">
      <c r="B1127" s="7">
        <v>1119</v>
      </c>
      <c r="C1127" s="14">
        <f t="shared" ca="1" si="151"/>
        <v>8.9535067984612568E-2</v>
      </c>
      <c r="E1127" s="7">
        <v>1119</v>
      </c>
      <c r="F1127" s="14">
        <f t="shared" ca="1" si="152"/>
        <v>0.78601548446076142</v>
      </c>
      <c r="H1127" s="7">
        <v>1119</v>
      </c>
      <c r="I1127" s="14">
        <f t="shared" ca="1" si="153"/>
        <v>0.20468298796811213</v>
      </c>
      <c r="K1127" s="12"/>
      <c r="L1127" s="8"/>
      <c r="N1127" s="12"/>
      <c r="O1127" s="8"/>
      <c r="Q1127" s="12"/>
      <c r="R1127" s="8"/>
      <c r="T1127" s="7">
        <v>1119</v>
      </c>
      <c r="U1127" s="14">
        <f t="shared" ca="1" si="154"/>
        <v>1.0802335404134862</v>
      </c>
      <c r="W1127" s="12"/>
      <c r="X1127" s="8"/>
      <c r="Z1127" s="7">
        <v>1119</v>
      </c>
      <c r="AA1127" s="14">
        <f t="shared" ca="1" si="150"/>
        <v>0.35605315291920703</v>
      </c>
      <c r="AC1127" s="12"/>
      <c r="AD1127" s="8"/>
    </row>
    <row r="1128" spans="2:30" x14ac:dyDescent="0.25">
      <c r="B1128" s="7">
        <v>1120</v>
      </c>
      <c r="C1128" s="14">
        <f t="shared" ca="1" si="151"/>
        <v>-0.41048836091547874</v>
      </c>
      <c r="E1128" s="7">
        <v>1120</v>
      </c>
      <c r="F1128" s="14">
        <f t="shared" ca="1" si="152"/>
        <v>4.1454249082854E-3</v>
      </c>
      <c r="H1128" s="7">
        <v>1120</v>
      </c>
      <c r="I1128" s="14">
        <f t="shared" ca="1" si="153"/>
        <v>-0.26645526539716852</v>
      </c>
      <c r="K1128" s="12"/>
      <c r="L1128" s="8"/>
      <c r="N1128" s="12"/>
      <c r="O1128" s="8"/>
      <c r="Q1128" s="12"/>
      <c r="R1128" s="8"/>
      <c r="T1128" s="7">
        <v>1120</v>
      </c>
      <c r="U1128" s="14">
        <f t="shared" ca="1" si="154"/>
        <v>-0.67279820140436186</v>
      </c>
      <c r="W1128" s="12"/>
      <c r="X1128" s="8"/>
      <c r="Z1128" s="7">
        <v>1120</v>
      </c>
      <c r="AA1128" s="14">
        <f t="shared" ca="1" si="150"/>
        <v>-0.2140816774091944</v>
      </c>
      <c r="AC1128" s="12"/>
      <c r="AD1128" s="8"/>
    </row>
    <row r="1129" spans="2:30" x14ac:dyDescent="0.25">
      <c r="B1129" s="7">
        <v>1121</v>
      </c>
      <c r="C1129" s="14">
        <f t="shared" ca="1" si="151"/>
        <v>0.29691873162945553</v>
      </c>
      <c r="E1129" s="7">
        <v>1121</v>
      </c>
      <c r="F1129" s="14">
        <f t="shared" ca="1" si="152"/>
        <v>-2.6919974661188117E-3</v>
      </c>
      <c r="H1129" s="7">
        <v>1121</v>
      </c>
      <c r="I1129" s="14">
        <f t="shared" ca="1" si="153"/>
        <v>-0.19144712043398765</v>
      </c>
      <c r="K1129" s="12"/>
      <c r="L1129" s="8"/>
      <c r="N1129" s="12"/>
      <c r="O1129" s="8"/>
      <c r="Q1129" s="12"/>
      <c r="R1129" s="8"/>
      <c r="T1129" s="7">
        <v>1121</v>
      </c>
      <c r="U1129" s="14">
        <f t="shared" ca="1" si="154"/>
        <v>0.10277961372934907</v>
      </c>
      <c r="W1129" s="12"/>
      <c r="X1129" s="8"/>
      <c r="Z1129" s="7">
        <v>1121</v>
      </c>
      <c r="AA1129" s="14">
        <f t="shared" ca="1" si="150"/>
        <v>-3.7147413130938362E-2</v>
      </c>
      <c r="AC1129" s="12"/>
      <c r="AD1129" s="8"/>
    </row>
    <row r="1130" spans="2:30" x14ac:dyDescent="0.25">
      <c r="B1130" s="7">
        <v>1122</v>
      </c>
      <c r="C1130" s="14">
        <f t="shared" ca="1" si="151"/>
        <v>8.0118277218496542E-2</v>
      </c>
      <c r="E1130" s="7">
        <v>1122</v>
      </c>
      <c r="F1130" s="14">
        <f t="shared" ca="1" si="152"/>
        <v>-0.53729227116695744</v>
      </c>
      <c r="H1130" s="7">
        <v>1122</v>
      </c>
      <c r="I1130" s="14">
        <f t="shared" ca="1" si="153"/>
        <v>0.108966880789428</v>
      </c>
      <c r="K1130" s="12"/>
      <c r="L1130" s="8"/>
      <c r="N1130" s="12"/>
      <c r="O1130" s="8"/>
      <c r="Q1130" s="12"/>
      <c r="R1130" s="8"/>
      <c r="T1130" s="7">
        <v>1122</v>
      </c>
      <c r="U1130" s="14">
        <f t="shared" ca="1" si="154"/>
        <v>-0.34820711315903291</v>
      </c>
      <c r="W1130" s="12"/>
      <c r="X1130" s="8"/>
      <c r="Z1130" s="7">
        <v>1122</v>
      </c>
      <c r="AA1130" s="14">
        <f t="shared" ca="1" si="150"/>
        <v>-9.0680585511673933E-2</v>
      </c>
      <c r="AC1130" s="12"/>
      <c r="AD1130" s="8"/>
    </row>
    <row r="1131" spans="2:30" x14ac:dyDescent="0.25">
      <c r="B1131" s="7">
        <v>1123</v>
      </c>
      <c r="C1131" s="14">
        <f t="shared" ca="1" si="151"/>
        <v>-0.1299351761972358</v>
      </c>
      <c r="E1131" s="7">
        <v>1123</v>
      </c>
      <c r="F1131" s="14">
        <f t="shared" ca="1" si="152"/>
        <v>0.35459825984185672</v>
      </c>
      <c r="H1131" s="7">
        <v>1123</v>
      </c>
      <c r="I1131" s="14">
        <f t="shared" ca="1" si="153"/>
        <v>-0.22715809470950421</v>
      </c>
      <c r="K1131" s="12"/>
      <c r="L1131" s="8"/>
      <c r="N1131" s="12"/>
      <c r="O1131" s="8"/>
      <c r="Q1131" s="12"/>
      <c r="R1131" s="8"/>
      <c r="T1131" s="7">
        <v>1123</v>
      </c>
      <c r="U1131" s="14">
        <f t="shared" ca="1" si="154"/>
        <v>-2.4950110648832846E-3</v>
      </c>
      <c r="W1131" s="12"/>
      <c r="X1131" s="8"/>
      <c r="Z1131" s="7">
        <v>1123</v>
      </c>
      <c r="AA1131" s="14">
        <f t="shared" ca="1" si="150"/>
        <v>-3.3186604641642248E-2</v>
      </c>
      <c r="AC1131" s="12"/>
      <c r="AD1131" s="8"/>
    </row>
    <row r="1132" spans="2:30" x14ac:dyDescent="0.25">
      <c r="B1132" s="7">
        <v>1124</v>
      </c>
      <c r="C1132" s="14">
        <f t="shared" ca="1" si="151"/>
        <v>-0.19046326069152886</v>
      </c>
      <c r="E1132" s="7">
        <v>1124</v>
      </c>
      <c r="F1132" s="14">
        <f t="shared" ca="1" si="152"/>
        <v>0.36142108560028696</v>
      </c>
      <c r="H1132" s="7">
        <v>1124</v>
      </c>
      <c r="I1132" s="14">
        <f t="shared" ca="1" si="153"/>
        <v>0.1076652017032521</v>
      </c>
      <c r="K1132" s="12"/>
      <c r="L1132" s="8"/>
      <c r="N1132" s="12"/>
      <c r="O1132" s="8"/>
      <c r="Q1132" s="12"/>
      <c r="R1132" s="8"/>
      <c r="T1132" s="7">
        <v>1124</v>
      </c>
      <c r="U1132" s="14">
        <f t="shared" ca="1" si="154"/>
        <v>0.27862302661201022</v>
      </c>
      <c r="W1132" s="12"/>
      <c r="X1132" s="8"/>
      <c r="Z1132" s="7">
        <v>1124</v>
      </c>
      <c r="AA1132" s="14">
        <f t="shared" ca="1" si="150"/>
        <v>0.12416627439340636</v>
      </c>
      <c r="AC1132" s="12"/>
      <c r="AD1132" s="8"/>
    </row>
    <row r="1133" spans="2:30" x14ac:dyDescent="0.25">
      <c r="B1133" s="7">
        <v>1125</v>
      </c>
      <c r="C1133" s="14">
        <f t="shared" ca="1" si="151"/>
        <v>-0.33636292663246942</v>
      </c>
      <c r="E1133" s="7">
        <v>1125</v>
      </c>
      <c r="F1133" s="14">
        <f t="shared" ca="1" si="152"/>
        <v>1.0042865540482659</v>
      </c>
      <c r="H1133" s="7">
        <v>1125</v>
      </c>
      <c r="I1133" s="14">
        <f t="shared" ca="1" si="153"/>
        <v>0.13192859416562258</v>
      </c>
      <c r="K1133" s="12"/>
      <c r="L1133" s="8"/>
      <c r="N1133" s="12"/>
      <c r="O1133" s="8"/>
      <c r="Q1133" s="12"/>
      <c r="R1133" s="8"/>
      <c r="T1133" s="7">
        <v>1125</v>
      </c>
      <c r="U1133" s="14">
        <f t="shared" ca="1" si="154"/>
        <v>0.799852221581419</v>
      </c>
      <c r="W1133" s="12"/>
      <c r="X1133" s="8"/>
      <c r="Z1133" s="7">
        <v>1125</v>
      </c>
      <c r="AA1133" s="14">
        <f t="shared" ca="1" si="150"/>
        <v>0.29997767797079722</v>
      </c>
      <c r="AC1133" s="12"/>
      <c r="AD1133" s="8"/>
    </row>
    <row r="1134" spans="2:30" x14ac:dyDescent="0.25">
      <c r="B1134" s="7">
        <v>1126</v>
      </c>
      <c r="C1134" s="14">
        <f t="shared" ca="1" si="151"/>
        <v>0.58573068171044029</v>
      </c>
      <c r="E1134" s="7">
        <v>1126</v>
      </c>
      <c r="F1134" s="14">
        <f t="shared" ca="1" si="152"/>
        <v>-0.10902454412192739</v>
      </c>
      <c r="H1134" s="7">
        <v>1126</v>
      </c>
      <c r="I1134" s="14">
        <f t="shared" ca="1" si="153"/>
        <v>0.16260811453964491</v>
      </c>
      <c r="K1134" s="12"/>
      <c r="L1134" s="8"/>
      <c r="N1134" s="12"/>
      <c r="O1134" s="8"/>
      <c r="Q1134" s="12"/>
      <c r="R1134" s="8"/>
      <c r="T1134" s="7">
        <v>1126</v>
      </c>
      <c r="U1134" s="14">
        <f t="shared" ca="1" si="154"/>
        <v>0.63931425212815784</v>
      </c>
      <c r="W1134" s="12"/>
      <c r="X1134" s="8"/>
      <c r="Z1134" s="7">
        <v>1126</v>
      </c>
      <c r="AA1134" s="14">
        <f t="shared" ca="1" si="150"/>
        <v>0.1657428303753323</v>
      </c>
      <c r="AC1134" s="12"/>
      <c r="AD1134" s="8"/>
    </row>
    <row r="1135" spans="2:30" x14ac:dyDescent="0.25">
      <c r="B1135" s="7">
        <v>1127</v>
      </c>
      <c r="C1135" s="14">
        <f t="shared" ca="1" si="151"/>
        <v>0.37856106840415482</v>
      </c>
      <c r="E1135" s="7">
        <v>1127</v>
      </c>
      <c r="F1135" s="14">
        <f t="shared" ca="1" si="152"/>
        <v>-0.66532804006272694</v>
      </c>
      <c r="H1135" s="7">
        <v>1127</v>
      </c>
      <c r="I1135" s="14">
        <f t="shared" ca="1" si="153"/>
        <v>-0.19559895144374606</v>
      </c>
      <c r="K1135" s="12"/>
      <c r="L1135" s="8"/>
      <c r="N1135" s="12"/>
      <c r="O1135" s="8"/>
      <c r="Q1135" s="12"/>
      <c r="R1135" s="8"/>
      <c r="T1135" s="7">
        <v>1127</v>
      </c>
      <c r="U1135" s="14">
        <f t="shared" ca="1" si="154"/>
        <v>-0.48236592310231818</v>
      </c>
      <c r="W1135" s="12"/>
      <c r="X1135" s="8"/>
      <c r="Z1135" s="7">
        <v>1127</v>
      </c>
      <c r="AA1135" s="14">
        <f t="shared" ca="1" si="150"/>
        <v>-0.22168567405986014</v>
      </c>
      <c r="AC1135" s="12"/>
      <c r="AD1135" s="8"/>
    </row>
    <row r="1136" spans="2:30" x14ac:dyDescent="0.25">
      <c r="B1136" s="7">
        <v>1128</v>
      </c>
      <c r="C1136" s="14">
        <f t="shared" ca="1" si="151"/>
        <v>0.24587171334327854</v>
      </c>
      <c r="E1136" s="7">
        <v>1128</v>
      </c>
      <c r="F1136" s="14">
        <f t="shared" ca="1" si="152"/>
        <v>-0.61030897047255628</v>
      </c>
      <c r="H1136" s="7">
        <v>1128</v>
      </c>
      <c r="I1136" s="14">
        <f t="shared" ca="1" si="153"/>
        <v>-0.26254377962752118</v>
      </c>
      <c r="K1136" s="12"/>
      <c r="L1136" s="8"/>
      <c r="N1136" s="12"/>
      <c r="O1136" s="8"/>
      <c r="Q1136" s="12"/>
      <c r="R1136" s="8"/>
      <c r="T1136" s="7">
        <v>1128</v>
      </c>
      <c r="U1136" s="14">
        <f t="shared" ca="1" si="154"/>
        <v>-0.62698103675679895</v>
      </c>
      <c r="W1136" s="12"/>
      <c r="X1136" s="8"/>
      <c r="Z1136" s="7">
        <v>1128</v>
      </c>
      <c r="AA1136" s="14">
        <f t="shared" ca="1" si="150"/>
        <v>-0.26519023828687177</v>
      </c>
      <c r="AC1136" s="12"/>
      <c r="AD1136" s="8"/>
    </row>
    <row r="1137" spans="2:30" x14ac:dyDescent="0.25">
      <c r="B1137" s="7">
        <v>1129</v>
      </c>
      <c r="C1137" s="14">
        <f t="shared" ca="1" si="151"/>
        <v>1.4674491383904517E-2</v>
      </c>
      <c r="E1137" s="7">
        <v>1129</v>
      </c>
      <c r="F1137" s="14">
        <f t="shared" ca="1" si="152"/>
        <v>0.34748142920742187</v>
      </c>
      <c r="H1137" s="7">
        <v>1129</v>
      </c>
      <c r="I1137" s="14">
        <f t="shared" ca="1" si="153"/>
        <v>0.16733038435116421</v>
      </c>
      <c r="K1137" s="12"/>
      <c r="L1137" s="8"/>
      <c r="N1137" s="12"/>
      <c r="O1137" s="8"/>
      <c r="Q1137" s="12"/>
      <c r="R1137" s="8"/>
      <c r="T1137" s="7">
        <v>1129</v>
      </c>
      <c r="U1137" s="14">
        <f t="shared" ca="1" si="154"/>
        <v>0.5294863049424906</v>
      </c>
      <c r="W1137" s="12"/>
      <c r="X1137" s="8"/>
      <c r="Z1137" s="7">
        <v>1129</v>
      </c>
      <c r="AA1137" s="14">
        <f t="shared" ca="1" si="150"/>
        <v>0.19084451921458956</v>
      </c>
      <c r="AC1137" s="12"/>
      <c r="AD1137" s="8"/>
    </row>
    <row r="1138" spans="2:30" x14ac:dyDescent="0.25">
      <c r="B1138" s="7">
        <v>1130</v>
      </c>
      <c r="C1138" s="14">
        <f t="shared" ca="1" si="151"/>
        <v>0.21561886089286605</v>
      </c>
      <c r="E1138" s="7">
        <v>1130</v>
      </c>
      <c r="F1138" s="14">
        <f t="shared" ca="1" si="152"/>
        <v>0.26947611094441259</v>
      </c>
      <c r="H1138" s="7">
        <v>1130</v>
      </c>
      <c r="I1138" s="14">
        <f t="shared" ca="1" si="153"/>
        <v>-0.287402801253614</v>
      </c>
      <c r="K1138" s="12"/>
      <c r="L1138" s="8"/>
      <c r="N1138" s="12"/>
      <c r="O1138" s="8"/>
      <c r="Q1138" s="12"/>
      <c r="R1138" s="8"/>
      <c r="T1138" s="7">
        <v>1130</v>
      </c>
      <c r="U1138" s="14">
        <f t="shared" ca="1" si="154"/>
        <v>0.19769217058366467</v>
      </c>
      <c r="W1138" s="12"/>
      <c r="X1138" s="8"/>
      <c r="Z1138" s="7">
        <v>1130</v>
      </c>
      <c r="AA1138" s="14">
        <f t="shared" ca="1" si="150"/>
        <v>-1.9734795164910016E-2</v>
      </c>
      <c r="AC1138" s="12"/>
      <c r="AD1138" s="8"/>
    </row>
    <row r="1139" spans="2:30" x14ac:dyDescent="0.25">
      <c r="B1139" s="7">
        <v>1131</v>
      </c>
      <c r="C1139" s="14">
        <f t="shared" ca="1" si="151"/>
        <v>0.54771734180194043</v>
      </c>
      <c r="E1139" s="7">
        <v>1131</v>
      </c>
      <c r="F1139" s="14">
        <f t="shared" ca="1" si="152"/>
        <v>0.1205432233373786</v>
      </c>
      <c r="H1139" s="7">
        <v>1131</v>
      </c>
      <c r="I1139" s="14">
        <f t="shared" ca="1" si="153"/>
        <v>0.14884583509732674</v>
      </c>
      <c r="K1139" s="12"/>
      <c r="L1139" s="8"/>
      <c r="N1139" s="12"/>
      <c r="O1139" s="8"/>
      <c r="Q1139" s="12"/>
      <c r="R1139" s="8"/>
      <c r="T1139" s="7">
        <v>1131</v>
      </c>
      <c r="U1139" s="14">
        <f t="shared" ca="1" si="154"/>
        <v>0.81710640023664571</v>
      </c>
      <c r="W1139" s="12"/>
      <c r="X1139" s="8"/>
      <c r="Z1139" s="7">
        <v>1131</v>
      </c>
      <c r="AA1139" s="14">
        <f t="shared" ca="1" si="150"/>
        <v>0.22012935291026503</v>
      </c>
      <c r="AC1139" s="12"/>
      <c r="AD1139" s="8"/>
    </row>
    <row r="1140" spans="2:30" x14ac:dyDescent="0.25">
      <c r="B1140" s="7">
        <v>1132</v>
      </c>
      <c r="C1140" s="14">
        <f t="shared" ca="1" si="151"/>
        <v>0.25288397493038417</v>
      </c>
      <c r="E1140" s="7">
        <v>1132</v>
      </c>
      <c r="F1140" s="14">
        <f t="shared" ca="1" si="152"/>
        <v>0.87093406880034119</v>
      </c>
      <c r="H1140" s="7">
        <v>1132</v>
      </c>
      <c r="I1140" s="14">
        <f t="shared" ca="1" si="153"/>
        <v>-0.30717571215060013</v>
      </c>
      <c r="K1140" s="12"/>
      <c r="L1140" s="8"/>
      <c r="N1140" s="12"/>
      <c r="O1140" s="8"/>
      <c r="Q1140" s="12"/>
      <c r="R1140" s="8"/>
      <c r="T1140" s="7">
        <v>1132</v>
      </c>
      <c r="U1140" s="14">
        <f t="shared" ca="1" si="154"/>
        <v>0.81664233158012511</v>
      </c>
      <c r="W1140" s="12"/>
      <c r="X1140" s="8"/>
      <c r="Z1140" s="7">
        <v>1132</v>
      </c>
      <c r="AA1140" s="14">
        <f t="shared" ca="1" si="150"/>
        <v>0.15826915955087911</v>
      </c>
      <c r="AC1140" s="12"/>
      <c r="AD1140" s="8"/>
    </row>
    <row r="1141" spans="2:30" x14ac:dyDescent="0.25">
      <c r="B1141" s="7">
        <v>1133</v>
      </c>
      <c r="C1141" s="14">
        <f t="shared" ca="1" si="151"/>
        <v>0.57329823487538412</v>
      </c>
      <c r="E1141" s="7">
        <v>1133</v>
      </c>
      <c r="F1141" s="14">
        <f t="shared" ca="1" si="152"/>
        <v>0.45557574224601194</v>
      </c>
      <c r="H1141" s="7">
        <v>1133</v>
      </c>
      <c r="I1141" s="14">
        <f t="shared" ca="1" si="153"/>
        <v>8.4022855857894277E-2</v>
      </c>
      <c r="K1141" s="12"/>
      <c r="L1141" s="8"/>
      <c r="N1141" s="12"/>
      <c r="O1141" s="8"/>
      <c r="Q1141" s="12"/>
      <c r="R1141" s="8"/>
      <c r="T1141" s="7">
        <v>1133</v>
      </c>
      <c r="U1141" s="14">
        <f t="shared" ca="1" si="154"/>
        <v>1.1128968329792905</v>
      </c>
      <c r="W1141" s="12"/>
      <c r="X1141" s="8"/>
      <c r="Z1141" s="7">
        <v>1133</v>
      </c>
      <c r="AA1141" s="14">
        <f t="shared" ca="1" si="150"/>
        <v>0.29334379757782753</v>
      </c>
      <c r="AC1141" s="12"/>
      <c r="AD1141" s="8"/>
    </row>
    <row r="1142" spans="2:30" x14ac:dyDescent="0.25">
      <c r="B1142" s="7">
        <v>1134</v>
      </c>
      <c r="C1142" s="14">
        <f t="shared" ca="1" si="151"/>
        <v>5.6514650544331094E-2</v>
      </c>
      <c r="E1142" s="7">
        <v>1134</v>
      </c>
      <c r="F1142" s="14">
        <f t="shared" ca="1" si="152"/>
        <v>0.15077653869961447</v>
      </c>
      <c r="H1142" s="7">
        <v>1134</v>
      </c>
      <c r="I1142" s="14">
        <f t="shared" ca="1" si="153"/>
        <v>-0.16476190802897461</v>
      </c>
      <c r="K1142" s="12"/>
      <c r="L1142" s="8"/>
      <c r="N1142" s="12"/>
      <c r="O1142" s="8"/>
      <c r="Q1142" s="12"/>
      <c r="R1142" s="8"/>
      <c r="T1142" s="7">
        <v>1134</v>
      </c>
      <c r="U1142" s="14">
        <f t="shared" ca="1" si="154"/>
        <v>4.252928121497096E-2</v>
      </c>
      <c r="W1142" s="12"/>
      <c r="X1142" s="8"/>
      <c r="Z1142" s="7">
        <v>1134</v>
      </c>
      <c r="AA1142" s="14">
        <f t="shared" ca="1" si="150"/>
        <v>-2.584506229573675E-2</v>
      </c>
      <c r="AC1142" s="12"/>
      <c r="AD1142" s="8"/>
    </row>
    <row r="1143" spans="2:30" x14ac:dyDescent="0.25">
      <c r="B1143" s="7">
        <v>1135</v>
      </c>
      <c r="C1143" s="14">
        <f t="shared" ca="1" si="151"/>
        <v>0.18204126740714116</v>
      </c>
      <c r="E1143" s="7">
        <v>1135</v>
      </c>
      <c r="F1143" s="14">
        <f t="shared" ca="1" si="152"/>
        <v>6.1408311982608238E-2</v>
      </c>
      <c r="H1143" s="7">
        <v>1135</v>
      </c>
      <c r="I1143" s="14">
        <f t="shared" ca="1" si="153"/>
        <v>-9.970076452251439E-2</v>
      </c>
      <c r="K1143" s="12"/>
      <c r="L1143" s="8"/>
      <c r="N1143" s="12"/>
      <c r="O1143" s="8"/>
      <c r="Q1143" s="12"/>
      <c r="R1143" s="8"/>
      <c r="T1143" s="7">
        <v>1135</v>
      </c>
      <c r="U1143" s="14">
        <f t="shared" ca="1" si="154"/>
        <v>0.14374881486723501</v>
      </c>
      <c r="W1143" s="12"/>
      <c r="X1143" s="8"/>
      <c r="Z1143" s="7">
        <v>1135</v>
      </c>
      <c r="AA1143" s="14">
        <f t="shared" ca="1" si="150"/>
        <v>4.9803648149535085E-3</v>
      </c>
      <c r="AC1143" s="12"/>
      <c r="AD1143" s="8"/>
    </row>
    <row r="1144" spans="2:30" x14ac:dyDescent="0.25">
      <c r="B1144" s="7">
        <v>1136</v>
      </c>
      <c r="C1144" s="14">
        <f t="shared" ca="1" si="151"/>
        <v>-0.2556809571203128</v>
      </c>
      <c r="E1144" s="7">
        <v>1136</v>
      </c>
      <c r="F1144" s="14">
        <f t="shared" ca="1" si="152"/>
        <v>0.17346498960568521</v>
      </c>
      <c r="H1144" s="7">
        <v>1136</v>
      </c>
      <c r="I1144" s="14">
        <f t="shared" ca="1" si="153"/>
        <v>0.16385364897983384</v>
      </c>
      <c r="K1144" s="12"/>
      <c r="L1144" s="8"/>
      <c r="N1144" s="12"/>
      <c r="O1144" s="8"/>
      <c r="Q1144" s="12"/>
      <c r="R1144" s="8"/>
      <c r="T1144" s="7">
        <v>1136</v>
      </c>
      <c r="U1144" s="14">
        <f t="shared" ca="1" si="154"/>
        <v>8.1637681465206252E-2</v>
      </c>
      <c r="W1144" s="12"/>
      <c r="X1144" s="8"/>
      <c r="Z1144" s="7">
        <v>1136</v>
      </c>
      <c r="AA1144" s="14">
        <f t="shared" ca="1" si="150"/>
        <v>8.2830129947559922E-2</v>
      </c>
      <c r="AC1144" s="12"/>
      <c r="AD1144" s="8"/>
    </row>
    <row r="1145" spans="2:30" x14ac:dyDescent="0.25">
      <c r="B1145" s="7">
        <v>1137</v>
      </c>
      <c r="C1145" s="14">
        <f t="shared" ca="1" si="151"/>
        <v>0.26569186742490397</v>
      </c>
      <c r="E1145" s="7">
        <v>1137</v>
      </c>
      <c r="F1145" s="14">
        <f t="shared" ca="1" si="152"/>
        <v>0.17258997908927973</v>
      </c>
      <c r="H1145" s="7">
        <v>1137</v>
      </c>
      <c r="I1145" s="14">
        <f t="shared" ca="1" si="153"/>
        <v>-2.9322622580145039E-2</v>
      </c>
      <c r="K1145" s="12"/>
      <c r="L1145" s="8"/>
      <c r="N1145" s="12"/>
      <c r="O1145" s="8"/>
      <c r="Q1145" s="12"/>
      <c r="R1145" s="8"/>
      <c r="T1145" s="7">
        <v>1137</v>
      </c>
      <c r="U1145" s="14">
        <f t="shared" ca="1" si="154"/>
        <v>0.40895922393403861</v>
      </c>
      <c r="W1145" s="12"/>
      <c r="X1145" s="8"/>
      <c r="Z1145" s="7">
        <v>1137</v>
      </c>
      <c r="AA1145" s="14">
        <f t="shared" ca="1" si="150"/>
        <v>9.0254055921692194E-2</v>
      </c>
      <c r="AC1145" s="12"/>
      <c r="AD1145" s="8"/>
    </row>
    <row r="1146" spans="2:30" x14ac:dyDescent="0.25">
      <c r="B1146" s="7">
        <v>1138</v>
      </c>
      <c r="C1146" s="14">
        <f t="shared" ca="1" si="151"/>
        <v>0.11666886621857231</v>
      </c>
      <c r="E1146" s="7">
        <v>1138</v>
      </c>
      <c r="F1146" s="14">
        <f t="shared" ca="1" si="152"/>
        <v>0.21715043840840256</v>
      </c>
      <c r="H1146" s="7">
        <v>1138</v>
      </c>
      <c r="I1146" s="14">
        <f t="shared" ca="1" si="153"/>
        <v>-8.6587069720929721E-2</v>
      </c>
      <c r="K1146" s="12"/>
      <c r="L1146" s="8"/>
      <c r="N1146" s="12"/>
      <c r="O1146" s="8"/>
      <c r="Q1146" s="12"/>
      <c r="R1146" s="8"/>
      <c r="T1146" s="7">
        <v>1138</v>
      </c>
      <c r="U1146" s="14">
        <f t="shared" ca="1" si="154"/>
        <v>0.24723223490604512</v>
      </c>
      <c r="W1146" s="12"/>
      <c r="X1146" s="8"/>
      <c r="Z1146" s="7">
        <v>1138</v>
      </c>
      <c r="AA1146" s="14">
        <f t="shared" ca="1" si="150"/>
        <v>4.5185369905770378E-2</v>
      </c>
      <c r="AC1146" s="12"/>
      <c r="AD1146" s="8"/>
    </row>
    <row r="1147" spans="2:30" x14ac:dyDescent="0.25">
      <c r="B1147" s="7">
        <v>1139</v>
      </c>
      <c r="C1147" s="14">
        <f t="shared" ca="1" si="151"/>
        <v>9.3377389621159379E-2</v>
      </c>
      <c r="E1147" s="7">
        <v>1139</v>
      </c>
      <c r="F1147" s="14">
        <f t="shared" ca="1" si="152"/>
        <v>-0.34186038950924746</v>
      </c>
      <c r="H1147" s="7">
        <v>1139</v>
      </c>
      <c r="I1147" s="14">
        <f t="shared" ca="1" si="153"/>
        <v>0.25696043106767635</v>
      </c>
      <c r="K1147" s="12"/>
      <c r="L1147" s="8"/>
      <c r="N1147" s="12"/>
      <c r="O1147" s="8"/>
      <c r="Q1147" s="12"/>
      <c r="R1147" s="8"/>
      <c r="T1147" s="7">
        <v>1139</v>
      </c>
      <c r="U1147" s="14">
        <f t="shared" ca="1" si="154"/>
        <v>8.4774311795882684E-3</v>
      </c>
      <c r="W1147" s="12"/>
      <c r="X1147" s="8"/>
      <c r="Z1147" s="7">
        <v>1139</v>
      </c>
      <c r="AA1147" s="14">
        <f t="shared" ca="1" si="150"/>
        <v>4.4597576605295827E-2</v>
      </c>
      <c r="AC1147" s="12"/>
      <c r="AD1147" s="8"/>
    </row>
    <row r="1148" spans="2:30" x14ac:dyDescent="0.25">
      <c r="B1148" s="7">
        <v>1140</v>
      </c>
      <c r="C1148" s="14">
        <f t="shared" ca="1" si="151"/>
        <v>0.30459358026629285</v>
      </c>
      <c r="E1148" s="7">
        <v>1140</v>
      </c>
      <c r="F1148" s="14">
        <f t="shared" ca="1" si="152"/>
        <v>0.5294058328341984</v>
      </c>
      <c r="H1148" s="7">
        <v>1140</v>
      </c>
      <c r="I1148" s="14">
        <f t="shared" ca="1" si="153"/>
        <v>6.1005840099558367E-2</v>
      </c>
      <c r="K1148" s="12"/>
      <c r="L1148" s="8"/>
      <c r="N1148" s="12"/>
      <c r="O1148" s="8"/>
      <c r="Q1148" s="12"/>
      <c r="R1148" s="8"/>
      <c r="T1148" s="7">
        <v>1140</v>
      </c>
      <c r="U1148" s="14">
        <f t="shared" ca="1" si="154"/>
        <v>0.89500525320004964</v>
      </c>
      <c r="W1148" s="12"/>
      <c r="X1148" s="8"/>
      <c r="Z1148" s="7">
        <v>1140</v>
      </c>
      <c r="AA1148" s="14">
        <f t="shared" ca="1" si="150"/>
        <v>0.25024338595329726</v>
      </c>
      <c r="AC1148" s="12"/>
      <c r="AD1148" s="8"/>
    </row>
    <row r="1149" spans="2:30" x14ac:dyDescent="0.25">
      <c r="B1149" s="7">
        <v>1141</v>
      </c>
      <c r="C1149" s="14">
        <f t="shared" ca="1" si="151"/>
        <v>-2.7780642863664037E-2</v>
      </c>
      <c r="E1149" s="7">
        <v>1141</v>
      </c>
      <c r="F1149" s="14">
        <f t="shared" ca="1" si="152"/>
        <v>0.33892137198302574</v>
      </c>
      <c r="H1149" s="7">
        <v>1141</v>
      </c>
      <c r="I1149" s="14">
        <f t="shared" ca="1" si="153"/>
        <v>0.28237360505414583</v>
      </c>
      <c r="K1149" s="12"/>
      <c r="L1149" s="8"/>
      <c r="N1149" s="12"/>
      <c r="O1149" s="8"/>
      <c r="Q1149" s="12"/>
      <c r="R1149" s="8"/>
      <c r="T1149" s="7">
        <v>1141</v>
      </c>
      <c r="U1149" s="14">
        <f t="shared" ca="1" si="154"/>
        <v>0.59351433417350752</v>
      </c>
      <c r="W1149" s="12"/>
      <c r="X1149" s="8"/>
      <c r="Z1149" s="7">
        <v>1141</v>
      </c>
      <c r="AA1149" s="14">
        <f t="shared" ca="1" si="150"/>
        <v>0.23730708554924781</v>
      </c>
      <c r="AC1149" s="12"/>
      <c r="AD1149" s="8"/>
    </row>
    <row r="1150" spans="2:30" x14ac:dyDescent="0.25">
      <c r="B1150" s="7">
        <v>1142</v>
      </c>
      <c r="C1150" s="14">
        <f t="shared" ca="1" si="151"/>
        <v>2.7582305561266243E-2</v>
      </c>
      <c r="E1150" s="7">
        <v>1142</v>
      </c>
      <c r="F1150" s="14">
        <f t="shared" ca="1" si="152"/>
        <v>0.57053724315602072</v>
      </c>
      <c r="H1150" s="7">
        <v>1142</v>
      </c>
      <c r="I1150" s="14">
        <f t="shared" ca="1" si="153"/>
        <v>-0.25749579127678107</v>
      </c>
      <c r="K1150" s="12"/>
      <c r="L1150" s="8"/>
      <c r="N1150" s="12"/>
      <c r="O1150" s="8"/>
      <c r="Q1150" s="12"/>
      <c r="R1150" s="8"/>
      <c r="T1150" s="7">
        <v>1142</v>
      </c>
      <c r="U1150" s="14">
        <f t="shared" ca="1" si="154"/>
        <v>0.34062375744050594</v>
      </c>
      <c r="W1150" s="12"/>
      <c r="X1150" s="8"/>
      <c r="Z1150" s="7">
        <v>1142</v>
      </c>
      <c r="AA1150" s="14">
        <f t="shared" ca="1" si="150"/>
        <v>4.7929738420668916E-2</v>
      </c>
      <c r="AC1150" s="12"/>
      <c r="AD1150" s="8"/>
    </row>
    <row r="1151" spans="2:30" x14ac:dyDescent="0.25">
      <c r="B1151" s="7">
        <v>1143</v>
      </c>
      <c r="C1151" s="14">
        <f t="shared" ca="1" si="151"/>
        <v>-0.11571513527926677</v>
      </c>
      <c r="E1151" s="7">
        <v>1143</v>
      </c>
      <c r="F1151" s="14">
        <f t="shared" ca="1" si="152"/>
        <v>0.33748826911551005</v>
      </c>
      <c r="H1151" s="7">
        <v>1143</v>
      </c>
      <c r="I1151" s="14">
        <f t="shared" ca="1" si="153"/>
        <v>-0.22904867786755018</v>
      </c>
      <c r="K1151" s="12"/>
      <c r="L1151" s="8"/>
      <c r="N1151" s="12"/>
      <c r="O1151" s="8"/>
      <c r="Q1151" s="12"/>
      <c r="R1151" s="8"/>
      <c r="T1151" s="7">
        <v>1143</v>
      </c>
      <c r="U1151" s="14">
        <f t="shared" ca="1" si="154"/>
        <v>-7.2755440313068964E-3</v>
      </c>
      <c r="W1151" s="12"/>
      <c r="X1151" s="8"/>
      <c r="Z1151" s="7">
        <v>1143</v>
      </c>
      <c r="AA1151" s="14">
        <f t="shared" ca="1" si="150"/>
        <v>-3.642088525497543E-2</v>
      </c>
      <c r="AC1151" s="12"/>
      <c r="AD1151" s="8"/>
    </row>
    <row r="1152" spans="2:30" x14ac:dyDescent="0.25">
      <c r="B1152" s="7">
        <v>1144</v>
      </c>
      <c r="C1152" s="14">
        <f t="shared" ca="1" si="151"/>
        <v>-0.17405556222322921</v>
      </c>
      <c r="E1152" s="7">
        <v>1144</v>
      </c>
      <c r="F1152" s="14">
        <f t="shared" ca="1" si="152"/>
        <v>-0.35159583055530219</v>
      </c>
      <c r="H1152" s="7">
        <v>1144</v>
      </c>
      <c r="I1152" s="14">
        <f t="shared" ca="1" si="153"/>
        <v>0.14493914327875024</v>
      </c>
      <c r="K1152" s="12"/>
      <c r="L1152" s="8"/>
      <c r="N1152" s="12"/>
      <c r="O1152" s="8"/>
      <c r="Q1152" s="12"/>
      <c r="R1152" s="8"/>
      <c r="T1152" s="7">
        <v>1144</v>
      </c>
      <c r="U1152" s="14">
        <f t="shared" ca="1" si="154"/>
        <v>-0.38071224949978111</v>
      </c>
      <c r="W1152" s="12"/>
      <c r="X1152" s="8"/>
      <c r="Z1152" s="7">
        <v>1144</v>
      </c>
      <c r="AA1152" s="14">
        <f t="shared" ca="1" si="150"/>
        <v>-6.7820289971861375E-2</v>
      </c>
      <c r="AC1152" s="12"/>
      <c r="AD1152" s="8"/>
    </row>
    <row r="1153" spans="2:30" x14ac:dyDescent="0.25">
      <c r="B1153" s="7">
        <v>1145</v>
      </c>
      <c r="C1153" s="14">
        <f t="shared" ca="1" si="151"/>
        <v>-3.9187256584128798E-2</v>
      </c>
      <c r="E1153" s="7">
        <v>1145</v>
      </c>
      <c r="F1153" s="14">
        <f t="shared" ca="1" si="152"/>
        <v>9.7322453881592316E-2</v>
      </c>
      <c r="H1153" s="7">
        <v>1145</v>
      </c>
      <c r="I1153" s="14">
        <f t="shared" ca="1" si="153"/>
        <v>-0.11367250490120172</v>
      </c>
      <c r="K1153" s="12"/>
      <c r="L1153" s="8"/>
      <c r="N1153" s="12"/>
      <c r="O1153" s="8"/>
      <c r="Q1153" s="12"/>
      <c r="R1153" s="8"/>
      <c r="T1153" s="7">
        <v>1145</v>
      </c>
      <c r="U1153" s="14">
        <f t="shared" ca="1" si="154"/>
        <v>-5.5537307603738199E-2</v>
      </c>
      <c r="W1153" s="12"/>
      <c r="X1153" s="8"/>
      <c r="Z1153" s="7">
        <v>1145</v>
      </c>
      <c r="AA1153" s="14">
        <f t="shared" ca="1" si="150"/>
        <v>-3.5476967602948925E-2</v>
      </c>
      <c r="AC1153" s="12"/>
      <c r="AD1153" s="8"/>
    </row>
    <row r="1154" spans="2:30" x14ac:dyDescent="0.25">
      <c r="B1154" s="7">
        <v>1146</v>
      </c>
      <c r="C1154" s="14">
        <f t="shared" ca="1" si="151"/>
        <v>-9.2135309747232774E-2</v>
      </c>
      <c r="E1154" s="7">
        <v>1146</v>
      </c>
      <c r="F1154" s="14">
        <f t="shared" ca="1" si="152"/>
        <v>0.14560694598610899</v>
      </c>
      <c r="H1154" s="7">
        <v>1146</v>
      </c>
      <c r="I1154" s="14">
        <f t="shared" ca="1" si="153"/>
        <v>-8.003744703996718E-2</v>
      </c>
      <c r="K1154" s="12"/>
      <c r="L1154" s="8"/>
      <c r="N1154" s="12"/>
      <c r="O1154" s="8"/>
      <c r="Q1154" s="12"/>
      <c r="R1154" s="8"/>
      <c r="T1154" s="7">
        <v>1146</v>
      </c>
      <c r="U1154" s="14">
        <f t="shared" ca="1" si="154"/>
        <v>-2.6565810801090967E-2</v>
      </c>
      <c r="W1154" s="12"/>
      <c r="X1154" s="8"/>
      <c r="Z1154" s="7">
        <v>1146</v>
      </c>
      <c r="AA1154" s="14">
        <f t="shared" ca="1" si="150"/>
        <v>-1.4763701673597449E-2</v>
      </c>
      <c r="AC1154" s="12"/>
      <c r="AD1154" s="8"/>
    </row>
    <row r="1155" spans="2:30" x14ac:dyDescent="0.25">
      <c r="B1155" s="7">
        <v>1147</v>
      </c>
      <c r="C1155" s="14">
        <f t="shared" ca="1" si="151"/>
        <v>0.53093819069204407</v>
      </c>
      <c r="E1155" s="7">
        <v>1147</v>
      </c>
      <c r="F1155" s="14">
        <f t="shared" ca="1" si="152"/>
        <v>-0.28890025410098907</v>
      </c>
      <c r="H1155" s="7">
        <v>1147</v>
      </c>
      <c r="I1155" s="14">
        <f t="shared" ca="1" si="153"/>
        <v>-3.7647331781918716E-2</v>
      </c>
      <c r="K1155" s="12"/>
      <c r="L1155" s="8"/>
      <c r="N1155" s="12"/>
      <c r="O1155" s="8"/>
      <c r="Q1155" s="12"/>
      <c r="R1155" s="8"/>
      <c r="T1155" s="7">
        <v>1147</v>
      </c>
      <c r="U1155" s="14">
        <f t="shared" ca="1" si="154"/>
        <v>0.20439060480913629</v>
      </c>
      <c r="W1155" s="12"/>
      <c r="X1155" s="8"/>
      <c r="Z1155" s="7">
        <v>1147</v>
      </c>
      <c r="AA1155" s="14">
        <f t="shared" ca="1" si="150"/>
        <v>6.9389601715273003E-4</v>
      </c>
      <c r="AC1155" s="12"/>
      <c r="AD1155" s="8"/>
    </row>
    <row r="1156" spans="2:30" x14ac:dyDescent="0.25">
      <c r="B1156" s="7">
        <v>1148</v>
      </c>
      <c r="C1156" s="14">
        <f t="shared" ca="1" si="151"/>
        <v>0.21538870873467983</v>
      </c>
      <c r="E1156" s="7">
        <v>1148</v>
      </c>
      <c r="F1156" s="14">
        <f t="shared" ca="1" si="152"/>
        <v>0.3959839236370335</v>
      </c>
      <c r="H1156" s="7">
        <v>1148</v>
      </c>
      <c r="I1156" s="14">
        <f t="shared" ca="1" si="153"/>
        <v>-8.1286883705744467E-2</v>
      </c>
      <c r="K1156" s="12"/>
      <c r="L1156" s="8"/>
      <c r="N1156" s="12"/>
      <c r="O1156" s="8"/>
      <c r="Q1156" s="12"/>
      <c r="R1156" s="8"/>
      <c r="T1156" s="7">
        <v>1148</v>
      </c>
      <c r="U1156" s="14">
        <f t="shared" ca="1" si="154"/>
        <v>0.53008574866596891</v>
      </c>
      <c r="W1156" s="12"/>
      <c r="X1156" s="8"/>
      <c r="Z1156" s="7">
        <v>1148</v>
      </c>
      <c r="AA1156" s="14">
        <f t="shared" ca="1" si="150"/>
        <v>0.12122947698517376</v>
      </c>
      <c r="AC1156" s="12"/>
      <c r="AD1156" s="8"/>
    </row>
    <row r="1157" spans="2:30" x14ac:dyDescent="0.25">
      <c r="B1157" s="7">
        <v>1149</v>
      </c>
      <c r="C1157" s="14">
        <f t="shared" ca="1" si="151"/>
        <v>0.16351693279249468</v>
      </c>
      <c r="E1157" s="7">
        <v>1149</v>
      </c>
      <c r="F1157" s="14">
        <f t="shared" ca="1" si="152"/>
        <v>0.39300443032191035</v>
      </c>
      <c r="H1157" s="7">
        <v>1149</v>
      </c>
      <c r="I1157" s="14">
        <f t="shared" ca="1" si="153"/>
        <v>7.101067893764744E-2</v>
      </c>
      <c r="K1157" s="12"/>
      <c r="L1157" s="8"/>
      <c r="N1157" s="12"/>
      <c r="O1157" s="8"/>
      <c r="Q1157" s="12"/>
      <c r="R1157" s="8"/>
      <c r="T1157" s="7">
        <v>1149</v>
      </c>
      <c r="U1157" s="14">
        <f t="shared" ca="1" si="154"/>
        <v>0.62753204205205249</v>
      </c>
      <c r="W1157" s="12"/>
      <c r="X1157" s="8"/>
      <c r="Z1157" s="7">
        <v>1149</v>
      </c>
      <c r="AA1157" s="14">
        <f t="shared" ca="1" si="150"/>
        <v>0.18611005512389575</v>
      </c>
      <c r="AC1157" s="12"/>
      <c r="AD1157" s="8"/>
    </row>
    <row r="1158" spans="2:30" x14ac:dyDescent="0.25">
      <c r="B1158" s="7">
        <v>1150</v>
      </c>
      <c r="C1158" s="14">
        <f t="shared" ca="1" si="151"/>
        <v>0.52634649763546781</v>
      </c>
      <c r="E1158" s="7">
        <v>1150</v>
      </c>
      <c r="F1158" s="14">
        <f t="shared" ca="1" si="152"/>
        <v>0.38306191102277382</v>
      </c>
      <c r="H1158" s="7">
        <v>1150</v>
      </c>
      <c r="I1158" s="14">
        <f t="shared" ca="1" si="153"/>
        <v>-3.8728961335229087E-2</v>
      </c>
      <c r="K1158" s="12"/>
      <c r="L1158" s="8"/>
      <c r="N1158" s="12"/>
      <c r="O1158" s="8"/>
      <c r="Q1158" s="12"/>
      <c r="R1158" s="8"/>
      <c r="T1158" s="7">
        <v>1150</v>
      </c>
      <c r="U1158" s="14">
        <f t="shared" ca="1" si="154"/>
        <v>0.87067944732301261</v>
      </c>
      <c r="W1158" s="12"/>
      <c r="X1158" s="8"/>
      <c r="Z1158" s="7">
        <v>1150</v>
      </c>
      <c r="AA1158" s="14">
        <f t="shared" ca="1" si="150"/>
        <v>0.20082339216631118</v>
      </c>
      <c r="AC1158" s="12"/>
      <c r="AD1158" s="8"/>
    </row>
    <row r="1159" spans="2:30" x14ac:dyDescent="0.25">
      <c r="B1159" s="7">
        <v>1151</v>
      </c>
      <c r="C1159" s="14">
        <f t="shared" ca="1" si="151"/>
        <v>-6.8712251820881975E-2</v>
      </c>
      <c r="E1159" s="7">
        <v>1151</v>
      </c>
      <c r="F1159" s="14">
        <f t="shared" ca="1" si="152"/>
        <v>1.5843527443351879E-2</v>
      </c>
      <c r="H1159" s="7">
        <v>1151</v>
      </c>
      <c r="I1159" s="14">
        <f t="shared" ca="1" si="153"/>
        <v>-5.3473183246678976E-2</v>
      </c>
      <c r="K1159" s="12"/>
      <c r="L1159" s="8"/>
      <c r="N1159" s="12"/>
      <c r="O1159" s="8"/>
      <c r="Q1159" s="12"/>
      <c r="R1159" s="8"/>
      <c r="T1159" s="7">
        <v>1151</v>
      </c>
      <c r="U1159" s="14">
        <f t="shared" ca="1" si="154"/>
        <v>-0.10634190762420907</v>
      </c>
      <c r="W1159" s="12"/>
      <c r="X1159" s="8"/>
      <c r="Z1159" s="7">
        <v>1151</v>
      </c>
      <c r="AA1159" s="14">
        <f t="shared" ca="1" si="150"/>
        <v>-3.5725983754510318E-2</v>
      </c>
      <c r="AC1159" s="12"/>
      <c r="AD1159" s="8"/>
    </row>
    <row r="1160" spans="2:30" x14ac:dyDescent="0.25">
      <c r="B1160" s="7">
        <v>1152</v>
      </c>
      <c r="C1160" s="14">
        <f t="shared" ca="1" si="151"/>
        <v>0.52661975278032436</v>
      </c>
      <c r="E1160" s="7">
        <v>1152</v>
      </c>
      <c r="F1160" s="14">
        <f t="shared" ca="1" si="152"/>
        <v>-0.48545294614936041</v>
      </c>
      <c r="H1160" s="7">
        <v>1152</v>
      </c>
      <c r="I1160" s="14">
        <f t="shared" ca="1" si="153"/>
        <v>-0.41959926810607168</v>
      </c>
      <c r="K1160" s="12"/>
      <c r="L1160" s="8"/>
      <c r="N1160" s="12"/>
      <c r="O1160" s="8"/>
      <c r="Q1160" s="12"/>
      <c r="R1160" s="8"/>
      <c r="T1160" s="7">
        <v>1152</v>
      </c>
      <c r="U1160" s="14">
        <f t="shared" ca="1" si="154"/>
        <v>-0.37843246147510773</v>
      </c>
      <c r="W1160" s="12"/>
      <c r="X1160" s="8"/>
      <c r="Z1160" s="7">
        <v>1152</v>
      </c>
      <c r="AA1160" s="14">
        <f t="shared" ca="1" si="150"/>
        <v>-0.25011156734177908</v>
      </c>
      <c r="AC1160" s="12"/>
      <c r="AD1160" s="8"/>
    </row>
    <row r="1161" spans="2:30" x14ac:dyDescent="0.25">
      <c r="B1161" s="7">
        <v>1153</v>
      </c>
      <c r="C1161" s="14">
        <f t="shared" ca="1" si="151"/>
        <v>0.12626598404253866</v>
      </c>
      <c r="E1161" s="7">
        <v>1153</v>
      </c>
      <c r="F1161" s="14">
        <f t="shared" ca="1" si="152"/>
        <v>9.7148434059203204E-2</v>
      </c>
      <c r="H1161" s="7">
        <v>1153</v>
      </c>
      <c r="I1161" s="14">
        <f t="shared" ca="1" si="153"/>
        <v>8.823090587049566E-2</v>
      </c>
      <c r="K1161" s="12"/>
      <c r="L1161" s="8"/>
      <c r="N1161" s="12"/>
      <c r="O1161" s="8"/>
      <c r="Q1161" s="12"/>
      <c r="R1161" s="8"/>
      <c r="T1161" s="7">
        <v>1153</v>
      </c>
      <c r="U1161" s="14">
        <f t="shared" ca="1" si="154"/>
        <v>0.31164532397223754</v>
      </c>
      <c r="W1161" s="12"/>
      <c r="X1161" s="8"/>
      <c r="Z1161" s="7">
        <v>1153</v>
      </c>
      <c r="AA1161" s="14">
        <f t="shared" ca="1" si="150"/>
        <v>9.8513179961516525E-2</v>
      </c>
      <c r="AC1161" s="12"/>
      <c r="AD1161" s="8"/>
    </row>
    <row r="1162" spans="2:30" x14ac:dyDescent="0.25">
      <c r="B1162" s="7">
        <v>1154</v>
      </c>
      <c r="C1162" s="14">
        <f t="shared" ca="1" si="151"/>
        <v>-0.15577034914867652</v>
      </c>
      <c r="E1162" s="7">
        <v>1154</v>
      </c>
      <c r="F1162" s="14">
        <f t="shared" ca="1" si="152"/>
        <v>0.30104741773115723</v>
      </c>
      <c r="H1162" s="7">
        <v>1154</v>
      </c>
      <c r="I1162" s="14">
        <f t="shared" ca="1" si="153"/>
        <v>-1.4264308772919523E-2</v>
      </c>
      <c r="K1162" s="12"/>
      <c r="L1162" s="8"/>
      <c r="N1162" s="12"/>
      <c r="O1162" s="8"/>
      <c r="Q1162" s="12"/>
      <c r="R1162" s="8"/>
      <c r="T1162" s="7">
        <v>1154</v>
      </c>
      <c r="U1162" s="14">
        <f t="shared" ca="1" si="154"/>
        <v>0.13101275980956117</v>
      </c>
      <c r="W1162" s="12"/>
      <c r="X1162" s="8"/>
      <c r="Z1162" s="7">
        <v>1154</v>
      </c>
      <c r="AA1162" s="14">
        <f t="shared" ref="AA1162:AA1225" ca="1" si="155">$AA$3*C1162+$AA$4*F1162+$AA$5*I1162</f>
        <v>5.2028001103152109E-2</v>
      </c>
      <c r="AC1162" s="12"/>
      <c r="AD1162" s="8"/>
    </row>
    <row r="1163" spans="2:30" x14ac:dyDescent="0.25">
      <c r="B1163" s="7">
        <v>1155</v>
      </c>
      <c r="C1163" s="14">
        <f t="shared" ref="C1163:C1226" ca="1" si="156">_xlfn.NORM.INV(RAND(),$C$3,$C$4)+($C$5*C1162)+($C$6*RAND())</f>
        <v>-0.26516071132878599</v>
      </c>
      <c r="E1163" s="7">
        <v>1155</v>
      </c>
      <c r="F1163" s="14">
        <f t="shared" ref="F1163:F1226" ca="1" si="157">_xlfn.NORM.INV(RAND(),$F$3,$F$4)+($F$5*F1162)+($F$6*RAND())</f>
        <v>-0.65695099980947924</v>
      </c>
      <c r="H1163" s="7">
        <v>1155</v>
      </c>
      <c r="I1163" s="14">
        <f t="shared" ref="I1163:I1226" ca="1" si="158">_xlfn.NORM.INV(RAND(),$I$3,$I$4)+($I$5*I1162)+($I$6*RAND())</f>
        <v>5.5556275862561413E-3</v>
      </c>
      <c r="K1163" s="12"/>
      <c r="L1163" s="8"/>
      <c r="N1163" s="12"/>
      <c r="O1163" s="8"/>
      <c r="Q1163" s="12"/>
      <c r="R1163" s="8"/>
      <c r="T1163" s="7">
        <v>1155</v>
      </c>
      <c r="U1163" s="14">
        <f t="shared" ref="U1163:U1226" ca="1" si="159">C1163+F1163+I1163+$U$5*U1162+$U$6*RAND()</f>
        <v>-0.91655608355200913</v>
      </c>
      <c r="W1163" s="12"/>
      <c r="X1163" s="8"/>
      <c r="Z1163" s="7">
        <v>1155</v>
      </c>
      <c r="AA1163" s="14">
        <f t="shared" ca="1" si="155"/>
        <v>-0.24733962841547291</v>
      </c>
      <c r="AC1163" s="12"/>
      <c r="AD1163" s="8"/>
    </row>
    <row r="1164" spans="2:30" x14ac:dyDescent="0.25">
      <c r="B1164" s="7">
        <v>1156</v>
      </c>
      <c r="C1164" s="14">
        <f t="shared" ca="1" si="156"/>
        <v>8.1173578607969671E-2</v>
      </c>
      <c r="E1164" s="7">
        <v>1156</v>
      </c>
      <c r="F1164" s="14">
        <f t="shared" ca="1" si="157"/>
        <v>0.41297483124729728</v>
      </c>
      <c r="H1164" s="7">
        <v>1156</v>
      </c>
      <c r="I1164" s="14">
        <f t="shared" ca="1" si="158"/>
        <v>0.28620901421783734</v>
      </c>
      <c r="K1164" s="12"/>
      <c r="L1164" s="8"/>
      <c r="N1164" s="12"/>
      <c r="O1164" s="8"/>
      <c r="Q1164" s="12"/>
      <c r="R1164" s="8"/>
      <c r="T1164" s="7">
        <v>1156</v>
      </c>
      <c r="U1164" s="14">
        <f t="shared" ca="1" si="159"/>
        <v>0.78035742407310438</v>
      </c>
      <c r="W1164" s="12"/>
      <c r="X1164" s="8"/>
      <c r="Z1164" s="7">
        <v>1156</v>
      </c>
      <c r="AA1164" s="14">
        <f t="shared" ca="1" si="155"/>
        <v>0.2832316722047018</v>
      </c>
      <c r="AC1164" s="12"/>
      <c r="AD1164" s="8"/>
    </row>
    <row r="1165" spans="2:30" x14ac:dyDescent="0.25">
      <c r="B1165" s="7">
        <v>1157</v>
      </c>
      <c r="C1165" s="14">
        <f t="shared" ca="1" si="156"/>
        <v>2.4010751407972694E-2</v>
      </c>
      <c r="E1165" s="7">
        <v>1157</v>
      </c>
      <c r="F1165" s="14">
        <f t="shared" ca="1" si="157"/>
        <v>4.0884486637996237E-2</v>
      </c>
      <c r="H1165" s="7">
        <v>1157</v>
      </c>
      <c r="I1165" s="14">
        <f t="shared" ca="1" si="158"/>
        <v>0.23223023951073662</v>
      </c>
      <c r="K1165" s="12"/>
      <c r="L1165" s="8"/>
      <c r="N1165" s="12"/>
      <c r="O1165" s="8"/>
      <c r="Q1165" s="12"/>
      <c r="R1165" s="8"/>
      <c r="T1165" s="7">
        <v>1157</v>
      </c>
      <c r="U1165" s="14">
        <f t="shared" ca="1" si="159"/>
        <v>0.29712547755670554</v>
      </c>
      <c r="W1165" s="12"/>
      <c r="X1165" s="8"/>
      <c r="Z1165" s="7">
        <v>1157</v>
      </c>
      <c r="AA1165" s="14">
        <f t="shared" ca="1" si="155"/>
        <v>0.13318261602836173</v>
      </c>
      <c r="AC1165" s="12"/>
      <c r="AD1165" s="8"/>
    </row>
    <row r="1166" spans="2:30" x14ac:dyDescent="0.25">
      <c r="B1166" s="7">
        <v>1158</v>
      </c>
      <c r="C1166" s="14">
        <f t="shared" ca="1" si="156"/>
        <v>0.46926601668568624</v>
      </c>
      <c r="E1166" s="7">
        <v>1158</v>
      </c>
      <c r="F1166" s="14">
        <f t="shared" ca="1" si="157"/>
        <v>0.69018032316207301</v>
      </c>
      <c r="H1166" s="7">
        <v>1158</v>
      </c>
      <c r="I1166" s="14">
        <f t="shared" ca="1" si="158"/>
        <v>-8.9390951747248759E-2</v>
      </c>
      <c r="K1166" s="12"/>
      <c r="L1166" s="8"/>
      <c r="N1166" s="12"/>
      <c r="O1166" s="8"/>
      <c r="Q1166" s="12"/>
      <c r="R1166" s="8"/>
      <c r="T1166" s="7">
        <v>1158</v>
      </c>
      <c r="U1166" s="14">
        <f t="shared" ca="1" si="159"/>
        <v>1.0700553881005104</v>
      </c>
      <c r="W1166" s="12"/>
      <c r="X1166" s="8"/>
      <c r="Z1166" s="7">
        <v>1158</v>
      </c>
      <c r="AA1166" s="14">
        <f t="shared" ca="1" si="155"/>
        <v>0.2562118244121348</v>
      </c>
      <c r="AC1166" s="12"/>
      <c r="AD1166" s="8"/>
    </row>
    <row r="1167" spans="2:30" x14ac:dyDescent="0.25">
      <c r="B1167" s="7">
        <v>1159</v>
      </c>
      <c r="C1167" s="14">
        <f t="shared" ca="1" si="156"/>
        <v>0.39219370547862137</v>
      </c>
      <c r="E1167" s="7">
        <v>1159</v>
      </c>
      <c r="F1167" s="14">
        <f t="shared" ca="1" si="157"/>
        <v>1.1451629035696662</v>
      </c>
      <c r="H1167" s="7">
        <v>1159</v>
      </c>
      <c r="I1167" s="14">
        <f t="shared" ca="1" si="158"/>
        <v>5.9943098984885285E-2</v>
      </c>
      <c r="K1167" s="12"/>
      <c r="L1167" s="8"/>
      <c r="N1167" s="12"/>
      <c r="O1167" s="8"/>
      <c r="Q1167" s="12"/>
      <c r="R1167" s="8"/>
      <c r="T1167" s="7">
        <v>1159</v>
      </c>
      <c r="U1167" s="14">
        <f t="shared" ca="1" si="159"/>
        <v>1.5972997080331728</v>
      </c>
      <c r="W1167" s="12"/>
      <c r="X1167" s="8"/>
      <c r="Z1167" s="7">
        <v>1159</v>
      </c>
      <c r="AA1167" s="14">
        <f t="shared" ca="1" si="155"/>
        <v>0.4519591616590668</v>
      </c>
      <c r="AC1167" s="12"/>
      <c r="AD1167" s="8"/>
    </row>
    <row r="1168" spans="2:30" x14ac:dyDescent="0.25">
      <c r="B1168" s="7">
        <v>1160</v>
      </c>
      <c r="C1168" s="14">
        <f t="shared" ca="1" si="156"/>
        <v>0.13418146958294092</v>
      </c>
      <c r="E1168" s="7">
        <v>1160</v>
      </c>
      <c r="F1168" s="14">
        <f t="shared" ca="1" si="157"/>
        <v>-0.30187302630292656</v>
      </c>
      <c r="H1168" s="7">
        <v>1160</v>
      </c>
      <c r="I1168" s="14">
        <f t="shared" ca="1" si="158"/>
        <v>0.22996812399145994</v>
      </c>
      <c r="K1168" s="12"/>
      <c r="L1168" s="8"/>
      <c r="N1168" s="12"/>
      <c r="O1168" s="8"/>
      <c r="Q1168" s="12"/>
      <c r="R1168" s="8"/>
      <c r="T1168" s="7">
        <v>1160</v>
      </c>
      <c r="U1168" s="14">
        <f t="shared" ca="1" si="159"/>
        <v>6.2276567271474292E-2</v>
      </c>
      <c r="W1168" s="12"/>
      <c r="X1168" s="8"/>
      <c r="Z1168" s="7">
        <v>1160</v>
      </c>
      <c r="AA1168" s="14">
        <f t="shared" ca="1" si="155"/>
        <v>5.1258448021440195E-2</v>
      </c>
      <c r="AC1168" s="12"/>
      <c r="AD1168" s="8"/>
    </row>
    <row r="1169" spans="2:30" x14ac:dyDescent="0.25">
      <c r="B1169" s="7">
        <v>1161</v>
      </c>
      <c r="C1169" s="14">
        <f t="shared" ca="1" si="156"/>
        <v>0.66733528872005043</v>
      </c>
      <c r="E1169" s="7">
        <v>1161</v>
      </c>
      <c r="F1169" s="14">
        <f t="shared" ca="1" si="157"/>
        <v>-0.9917401329415797</v>
      </c>
      <c r="H1169" s="7">
        <v>1161</v>
      </c>
      <c r="I1169" s="14">
        <f t="shared" ca="1" si="158"/>
        <v>2.452079397885909E-2</v>
      </c>
      <c r="K1169" s="12"/>
      <c r="L1169" s="8"/>
      <c r="N1169" s="12"/>
      <c r="O1169" s="8"/>
      <c r="Q1169" s="12"/>
      <c r="R1169" s="8"/>
      <c r="T1169" s="7">
        <v>1161</v>
      </c>
      <c r="U1169" s="14">
        <f t="shared" ca="1" si="159"/>
        <v>-0.29988405024267017</v>
      </c>
      <c r="W1169" s="12"/>
      <c r="X1169" s="8"/>
      <c r="Z1169" s="7">
        <v>1161</v>
      </c>
      <c r="AA1169" s="14">
        <f t="shared" ca="1" si="155"/>
        <v>-0.15179458514903424</v>
      </c>
      <c r="AC1169" s="12"/>
      <c r="AD1169" s="8"/>
    </row>
    <row r="1170" spans="2:30" x14ac:dyDescent="0.25">
      <c r="B1170" s="7">
        <v>1162</v>
      </c>
      <c r="C1170" s="14">
        <f t="shared" ca="1" si="156"/>
        <v>0.13402415702996046</v>
      </c>
      <c r="E1170" s="7">
        <v>1162</v>
      </c>
      <c r="F1170" s="14">
        <f t="shared" ca="1" si="157"/>
        <v>6.9321878625107053E-2</v>
      </c>
      <c r="H1170" s="7">
        <v>1162</v>
      </c>
      <c r="I1170" s="14">
        <f t="shared" ca="1" si="158"/>
        <v>1.462351476626042E-2</v>
      </c>
      <c r="K1170" s="12"/>
      <c r="L1170" s="8"/>
      <c r="N1170" s="12"/>
      <c r="O1170" s="8"/>
      <c r="Q1170" s="12"/>
      <c r="R1170" s="8"/>
      <c r="T1170" s="7">
        <v>1162</v>
      </c>
      <c r="U1170" s="14">
        <f t="shared" ca="1" si="159"/>
        <v>0.21796955042132793</v>
      </c>
      <c r="W1170" s="12"/>
      <c r="X1170" s="8"/>
      <c r="Z1170" s="7">
        <v>1162</v>
      </c>
      <c r="AA1170" s="14">
        <f t="shared" ca="1" si="155"/>
        <v>5.4913152376654416E-2</v>
      </c>
      <c r="AC1170" s="12"/>
      <c r="AD1170" s="8"/>
    </row>
    <row r="1171" spans="2:30" x14ac:dyDescent="0.25">
      <c r="B1171" s="7">
        <v>1163</v>
      </c>
      <c r="C1171" s="14">
        <f t="shared" ca="1" si="156"/>
        <v>-5.1798601713000499E-2</v>
      </c>
      <c r="E1171" s="7">
        <v>1163</v>
      </c>
      <c r="F1171" s="14">
        <f t="shared" ca="1" si="157"/>
        <v>-0.6752877463362118</v>
      </c>
      <c r="H1171" s="7">
        <v>1163</v>
      </c>
      <c r="I1171" s="14">
        <f t="shared" ca="1" si="158"/>
        <v>9.6868158742503555E-2</v>
      </c>
      <c r="K1171" s="12"/>
      <c r="L1171" s="8"/>
      <c r="N1171" s="12"/>
      <c r="O1171" s="8"/>
      <c r="Q1171" s="12"/>
      <c r="R1171" s="8"/>
      <c r="T1171" s="7">
        <v>1163</v>
      </c>
      <c r="U1171" s="14">
        <f t="shared" ca="1" si="159"/>
        <v>-0.63021818930670881</v>
      </c>
      <c r="W1171" s="12"/>
      <c r="X1171" s="8"/>
      <c r="Z1171" s="7">
        <v>1163</v>
      </c>
      <c r="AA1171" s="14">
        <f t="shared" ca="1" si="155"/>
        <v>-0.16451196487221187</v>
      </c>
      <c r="AC1171" s="12"/>
      <c r="AD1171" s="8"/>
    </row>
    <row r="1172" spans="2:30" x14ac:dyDescent="0.25">
      <c r="B1172" s="7">
        <v>1164</v>
      </c>
      <c r="C1172" s="14">
        <f t="shared" ca="1" si="156"/>
        <v>3.8183239496446482E-2</v>
      </c>
      <c r="E1172" s="7">
        <v>1164</v>
      </c>
      <c r="F1172" s="14">
        <f t="shared" ca="1" si="157"/>
        <v>0.74233187836278014</v>
      </c>
      <c r="H1172" s="7">
        <v>1164</v>
      </c>
      <c r="I1172" s="14">
        <f t="shared" ca="1" si="158"/>
        <v>-1.4897470242094077E-2</v>
      </c>
      <c r="K1172" s="12"/>
      <c r="L1172" s="8"/>
      <c r="N1172" s="12"/>
      <c r="O1172" s="8"/>
      <c r="Q1172" s="12"/>
      <c r="R1172" s="8"/>
      <c r="T1172" s="7">
        <v>1164</v>
      </c>
      <c r="U1172" s="14">
        <f t="shared" ca="1" si="159"/>
        <v>0.76561764761713258</v>
      </c>
      <c r="W1172" s="12"/>
      <c r="X1172" s="8"/>
      <c r="Z1172" s="7">
        <v>1164</v>
      </c>
      <c r="AA1172" s="14">
        <f t="shared" ca="1" si="155"/>
        <v>0.22288747628707631</v>
      </c>
      <c r="AC1172" s="12"/>
      <c r="AD1172" s="8"/>
    </row>
    <row r="1173" spans="2:30" x14ac:dyDescent="0.25">
      <c r="B1173" s="7">
        <v>1165</v>
      </c>
      <c r="C1173" s="14">
        <f t="shared" ca="1" si="156"/>
        <v>-0.15719430424165573</v>
      </c>
      <c r="E1173" s="7">
        <v>1165</v>
      </c>
      <c r="F1173" s="14">
        <f t="shared" ca="1" si="157"/>
        <v>0.17381706071682082</v>
      </c>
      <c r="H1173" s="7">
        <v>1165</v>
      </c>
      <c r="I1173" s="14">
        <f t="shared" ca="1" si="158"/>
        <v>-7.4906813813507611E-2</v>
      </c>
      <c r="K1173" s="12"/>
      <c r="L1173" s="8"/>
      <c r="N1173" s="12"/>
      <c r="O1173" s="8"/>
      <c r="Q1173" s="12"/>
      <c r="R1173" s="8"/>
      <c r="T1173" s="7">
        <v>1165</v>
      </c>
      <c r="U1173" s="14">
        <f t="shared" ca="1" si="159"/>
        <v>-5.8284057338342521E-2</v>
      </c>
      <c r="W1173" s="12"/>
      <c r="X1173" s="8"/>
      <c r="Z1173" s="7">
        <v>1165</v>
      </c>
      <c r="AA1173" s="14">
        <f t="shared" ca="1" si="155"/>
        <v>-1.6747149540038711E-2</v>
      </c>
      <c r="AC1173" s="12"/>
      <c r="AD1173" s="8"/>
    </row>
    <row r="1174" spans="2:30" x14ac:dyDescent="0.25">
      <c r="B1174" s="7">
        <v>1166</v>
      </c>
      <c r="C1174" s="14">
        <f t="shared" ca="1" si="156"/>
        <v>-0.19994367653194572</v>
      </c>
      <c r="E1174" s="7">
        <v>1166</v>
      </c>
      <c r="F1174" s="14">
        <f t="shared" ca="1" si="157"/>
        <v>0.3643117038222895</v>
      </c>
      <c r="H1174" s="7">
        <v>1166</v>
      </c>
      <c r="I1174" s="14">
        <f t="shared" ca="1" si="158"/>
        <v>-0.16436270953030585</v>
      </c>
      <c r="K1174" s="12"/>
      <c r="L1174" s="8"/>
      <c r="N1174" s="12"/>
      <c r="O1174" s="8"/>
      <c r="Q1174" s="12"/>
      <c r="R1174" s="8"/>
      <c r="T1174" s="7">
        <v>1166</v>
      </c>
      <c r="U1174" s="14">
        <f t="shared" ca="1" si="159"/>
        <v>5.3177600379261669E-6</v>
      </c>
      <c r="W1174" s="12"/>
      <c r="X1174" s="8"/>
      <c r="Z1174" s="7">
        <v>1166</v>
      </c>
      <c r="AA1174" s="14">
        <f t="shared" ca="1" si="155"/>
        <v>-1.287657892485522E-2</v>
      </c>
      <c r="AC1174" s="12"/>
      <c r="AD1174" s="8"/>
    </row>
    <row r="1175" spans="2:30" x14ac:dyDescent="0.25">
      <c r="B1175" s="7">
        <v>1167</v>
      </c>
      <c r="C1175" s="14">
        <f t="shared" ca="1" si="156"/>
        <v>0.24240064019381613</v>
      </c>
      <c r="E1175" s="7">
        <v>1167</v>
      </c>
      <c r="F1175" s="14">
        <f t="shared" ca="1" si="157"/>
        <v>0.23652502918914425</v>
      </c>
      <c r="H1175" s="7">
        <v>1167</v>
      </c>
      <c r="I1175" s="14">
        <f t="shared" ca="1" si="158"/>
        <v>-0.24627150563820183</v>
      </c>
      <c r="K1175" s="12"/>
      <c r="L1175" s="8"/>
      <c r="N1175" s="12"/>
      <c r="O1175" s="8"/>
      <c r="Q1175" s="12"/>
      <c r="R1175" s="8"/>
      <c r="T1175" s="7">
        <v>1167</v>
      </c>
      <c r="U1175" s="14">
        <f t="shared" ca="1" si="159"/>
        <v>0.23265416374475856</v>
      </c>
      <c r="W1175" s="12"/>
      <c r="X1175" s="8"/>
      <c r="Z1175" s="7">
        <v>1167</v>
      </c>
      <c r="AA1175" s="14">
        <f t="shared" ca="1" si="155"/>
        <v>-3.6981160235944194E-3</v>
      </c>
      <c r="AC1175" s="12"/>
      <c r="AD1175" s="8"/>
    </row>
    <row r="1176" spans="2:30" x14ac:dyDescent="0.25">
      <c r="B1176" s="7">
        <v>1168</v>
      </c>
      <c r="C1176" s="14">
        <f t="shared" ca="1" si="156"/>
        <v>0.40821897931116352</v>
      </c>
      <c r="E1176" s="7">
        <v>1168</v>
      </c>
      <c r="F1176" s="14">
        <f t="shared" ca="1" si="157"/>
        <v>0.5040495795434774</v>
      </c>
      <c r="H1176" s="7">
        <v>1168</v>
      </c>
      <c r="I1176" s="14">
        <f t="shared" ca="1" si="158"/>
        <v>-7.5421551868568373E-3</v>
      </c>
      <c r="K1176" s="12"/>
      <c r="L1176" s="8"/>
      <c r="N1176" s="12"/>
      <c r="O1176" s="8"/>
      <c r="Q1176" s="12"/>
      <c r="R1176" s="8"/>
      <c r="T1176" s="7">
        <v>1168</v>
      </c>
      <c r="U1176" s="14">
        <f t="shared" ca="1" si="159"/>
        <v>0.90472640366778401</v>
      </c>
      <c r="W1176" s="12"/>
      <c r="X1176" s="8"/>
      <c r="Z1176" s="7">
        <v>1168</v>
      </c>
      <c r="AA1176" s="14">
        <f t="shared" ca="1" si="155"/>
        <v>0.22908759213184748</v>
      </c>
      <c r="AC1176" s="12"/>
      <c r="AD1176" s="8"/>
    </row>
    <row r="1177" spans="2:30" x14ac:dyDescent="0.25">
      <c r="B1177" s="7">
        <v>1169</v>
      </c>
      <c r="C1177" s="14">
        <f t="shared" ca="1" si="156"/>
        <v>0.12119941320565718</v>
      </c>
      <c r="E1177" s="7">
        <v>1169</v>
      </c>
      <c r="F1177" s="14">
        <f t="shared" ca="1" si="157"/>
        <v>-0.21580294645955825</v>
      </c>
      <c r="H1177" s="7">
        <v>1169</v>
      </c>
      <c r="I1177" s="14">
        <f t="shared" ca="1" si="158"/>
        <v>-6.7015797700025664E-2</v>
      </c>
      <c r="K1177" s="12"/>
      <c r="L1177" s="8"/>
      <c r="N1177" s="12"/>
      <c r="O1177" s="8"/>
      <c r="Q1177" s="12"/>
      <c r="R1177" s="8"/>
      <c r="T1177" s="7">
        <v>1169</v>
      </c>
      <c r="U1177" s="14">
        <f t="shared" ca="1" si="159"/>
        <v>-0.16161933095392672</v>
      </c>
      <c r="W1177" s="12"/>
      <c r="X1177" s="8"/>
      <c r="Z1177" s="7">
        <v>1169</v>
      </c>
      <c r="AA1177" s="14">
        <f t="shared" ca="1" si="155"/>
        <v>-7.4008900146748879E-2</v>
      </c>
      <c r="AC1177" s="12"/>
      <c r="AD1177" s="8"/>
    </row>
    <row r="1178" spans="2:30" x14ac:dyDescent="0.25">
      <c r="B1178" s="7">
        <v>1170</v>
      </c>
      <c r="C1178" s="14">
        <f t="shared" ca="1" si="156"/>
        <v>4.0730773544866192E-2</v>
      </c>
      <c r="E1178" s="7">
        <v>1170</v>
      </c>
      <c r="F1178" s="14">
        <f t="shared" ca="1" si="157"/>
        <v>0.15785136933559707</v>
      </c>
      <c r="H1178" s="7">
        <v>1170</v>
      </c>
      <c r="I1178" s="14">
        <f t="shared" ca="1" si="158"/>
        <v>-6.7841796770061469E-4</v>
      </c>
      <c r="K1178" s="12"/>
      <c r="L1178" s="8"/>
      <c r="N1178" s="12"/>
      <c r="O1178" s="8"/>
      <c r="Q1178" s="12"/>
      <c r="R1178" s="8"/>
      <c r="T1178" s="7">
        <v>1170</v>
      </c>
      <c r="U1178" s="14">
        <f t="shared" ca="1" si="159"/>
        <v>0.19790372491276265</v>
      </c>
      <c r="W1178" s="12"/>
      <c r="X1178" s="8"/>
      <c r="Z1178" s="7">
        <v>1170</v>
      </c>
      <c r="AA1178" s="14">
        <f t="shared" ca="1" si="155"/>
        <v>5.516235652580205E-2</v>
      </c>
      <c r="AC1178" s="12"/>
      <c r="AD1178" s="8"/>
    </row>
    <row r="1179" spans="2:30" x14ac:dyDescent="0.25">
      <c r="B1179" s="7">
        <v>1171</v>
      </c>
      <c r="C1179" s="14">
        <f t="shared" ca="1" si="156"/>
        <v>0.20599504460161552</v>
      </c>
      <c r="E1179" s="7">
        <v>1171</v>
      </c>
      <c r="F1179" s="14">
        <f t="shared" ca="1" si="157"/>
        <v>6.1102666354563795E-2</v>
      </c>
      <c r="H1179" s="7">
        <v>1171</v>
      </c>
      <c r="I1179" s="14">
        <f t="shared" ca="1" si="158"/>
        <v>-0.18645792983460968</v>
      </c>
      <c r="K1179" s="12"/>
      <c r="L1179" s="8"/>
      <c r="N1179" s="12"/>
      <c r="O1179" s="8"/>
      <c r="Q1179" s="12"/>
      <c r="R1179" s="8"/>
      <c r="T1179" s="7">
        <v>1171</v>
      </c>
      <c r="U1179" s="14">
        <f t="shared" ca="1" si="159"/>
        <v>8.0639781121569609E-2</v>
      </c>
      <c r="W1179" s="12"/>
      <c r="X1179" s="8"/>
      <c r="Z1179" s="7">
        <v>1171</v>
      </c>
      <c r="AA1179" s="14">
        <f t="shared" ca="1" si="155"/>
        <v>-3.3699156090612595E-2</v>
      </c>
      <c r="AC1179" s="12"/>
      <c r="AD1179" s="8"/>
    </row>
    <row r="1180" spans="2:30" x14ac:dyDescent="0.25">
      <c r="B1180" s="7">
        <v>1172</v>
      </c>
      <c r="C1180" s="14">
        <f t="shared" ca="1" si="156"/>
        <v>0.13328249160511868</v>
      </c>
      <c r="E1180" s="7">
        <v>1172</v>
      </c>
      <c r="F1180" s="14">
        <f t="shared" ca="1" si="157"/>
        <v>-2.3329735998697865E-2</v>
      </c>
      <c r="H1180" s="7">
        <v>1172</v>
      </c>
      <c r="I1180" s="14">
        <f t="shared" ca="1" si="158"/>
        <v>0.12185716799596676</v>
      </c>
      <c r="K1180" s="12"/>
      <c r="L1180" s="8"/>
      <c r="N1180" s="12"/>
      <c r="O1180" s="8"/>
      <c r="Q1180" s="12"/>
      <c r="R1180" s="8"/>
      <c r="T1180" s="7">
        <v>1172</v>
      </c>
      <c r="U1180" s="14">
        <f t="shared" ca="1" si="159"/>
        <v>0.23180992360238756</v>
      </c>
      <c r="W1180" s="12"/>
      <c r="X1180" s="8"/>
      <c r="Z1180" s="7">
        <v>1172</v>
      </c>
      <c r="AA1180" s="14">
        <f t="shared" ca="1" si="155"/>
        <v>8.058616151939775E-2</v>
      </c>
      <c r="AC1180" s="12"/>
      <c r="AD1180" s="8"/>
    </row>
    <row r="1181" spans="2:30" x14ac:dyDescent="0.25">
      <c r="B1181" s="7">
        <v>1173</v>
      </c>
      <c r="C1181" s="14">
        <f t="shared" ca="1" si="156"/>
        <v>0.26341549896453476</v>
      </c>
      <c r="E1181" s="7">
        <v>1173</v>
      </c>
      <c r="F1181" s="14">
        <f t="shared" ca="1" si="157"/>
        <v>-3.2258186932568322E-3</v>
      </c>
      <c r="H1181" s="7">
        <v>1173</v>
      </c>
      <c r="I1181" s="14">
        <f t="shared" ca="1" si="158"/>
        <v>-9.6698830596005772E-2</v>
      </c>
      <c r="K1181" s="12"/>
      <c r="L1181" s="8"/>
      <c r="N1181" s="12"/>
      <c r="O1181" s="8"/>
      <c r="Q1181" s="12"/>
      <c r="R1181" s="8"/>
      <c r="T1181" s="7">
        <v>1173</v>
      </c>
      <c r="U1181" s="14">
        <f t="shared" ca="1" si="159"/>
        <v>0.16349084967527217</v>
      </c>
      <c r="W1181" s="12"/>
      <c r="X1181" s="8"/>
      <c r="Z1181" s="7">
        <v>1173</v>
      </c>
      <c r="AA1181" s="14">
        <f t="shared" ca="1" si="155"/>
        <v>3.3659388869270168E-3</v>
      </c>
      <c r="AC1181" s="12"/>
      <c r="AD1181" s="8"/>
    </row>
    <row r="1182" spans="2:30" x14ac:dyDescent="0.25">
      <c r="B1182" s="7">
        <v>1174</v>
      </c>
      <c r="C1182" s="14">
        <f t="shared" ca="1" si="156"/>
        <v>0.66677414381155731</v>
      </c>
      <c r="E1182" s="7">
        <v>1174</v>
      </c>
      <c r="F1182" s="14">
        <f t="shared" ca="1" si="157"/>
        <v>8.8678758658866555E-2</v>
      </c>
      <c r="H1182" s="7">
        <v>1174</v>
      </c>
      <c r="I1182" s="14">
        <f t="shared" ca="1" si="158"/>
        <v>3.5822996444986252E-2</v>
      </c>
      <c r="K1182" s="12"/>
      <c r="L1182" s="8"/>
      <c r="N1182" s="12"/>
      <c r="O1182" s="8"/>
      <c r="Q1182" s="12"/>
      <c r="R1182" s="8"/>
      <c r="T1182" s="7">
        <v>1174</v>
      </c>
      <c r="U1182" s="14">
        <f t="shared" ca="1" si="159"/>
        <v>0.79127589891541006</v>
      </c>
      <c r="W1182" s="12"/>
      <c r="X1182" s="8"/>
      <c r="Z1182" s="7">
        <v>1174</v>
      </c>
      <c r="AA1182" s="14">
        <f t="shared" ca="1" si="155"/>
        <v>0.17786995458246457</v>
      </c>
      <c r="AC1182" s="12"/>
      <c r="AD1182" s="8"/>
    </row>
    <row r="1183" spans="2:30" x14ac:dyDescent="0.25">
      <c r="B1183" s="7">
        <v>1175</v>
      </c>
      <c r="C1183" s="14">
        <f t="shared" ca="1" si="156"/>
        <v>8.1379403024486166E-2</v>
      </c>
      <c r="E1183" s="7">
        <v>1175</v>
      </c>
      <c r="F1183" s="14">
        <f t="shared" ca="1" si="157"/>
        <v>0.83561520527986066</v>
      </c>
      <c r="H1183" s="7">
        <v>1175</v>
      </c>
      <c r="I1183" s="14">
        <f t="shared" ca="1" si="158"/>
        <v>0.31614687296166638</v>
      </c>
      <c r="K1183" s="12"/>
      <c r="L1183" s="8"/>
      <c r="N1183" s="12"/>
      <c r="O1183" s="8"/>
      <c r="Q1183" s="12"/>
      <c r="R1183" s="8"/>
      <c r="T1183" s="7">
        <v>1175</v>
      </c>
      <c r="U1183" s="14">
        <f t="shared" ca="1" si="159"/>
        <v>1.2331414812660133</v>
      </c>
      <c r="W1183" s="12"/>
      <c r="X1183" s="8"/>
      <c r="Z1183" s="7">
        <v>1175</v>
      </c>
      <c r="AA1183" s="14">
        <f t="shared" ca="1" si="155"/>
        <v>0.42503387866968856</v>
      </c>
      <c r="AC1183" s="12"/>
      <c r="AD1183" s="8"/>
    </row>
    <row r="1184" spans="2:30" x14ac:dyDescent="0.25">
      <c r="B1184" s="7">
        <v>1176</v>
      </c>
      <c r="C1184" s="14">
        <f t="shared" ca="1" si="156"/>
        <v>0.38503078220419146</v>
      </c>
      <c r="E1184" s="7">
        <v>1176</v>
      </c>
      <c r="F1184" s="14">
        <f t="shared" ca="1" si="157"/>
        <v>0.20675322985093186</v>
      </c>
      <c r="H1184" s="7">
        <v>1176</v>
      </c>
      <c r="I1184" s="14">
        <f t="shared" ca="1" si="158"/>
        <v>-0.19375182773484118</v>
      </c>
      <c r="K1184" s="12"/>
      <c r="L1184" s="8"/>
      <c r="N1184" s="12"/>
      <c r="O1184" s="8"/>
      <c r="Q1184" s="12"/>
      <c r="R1184" s="8"/>
      <c r="T1184" s="7">
        <v>1176</v>
      </c>
      <c r="U1184" s="14">
        <f t="shared" ca="1" si="159"/>
        <v>0.39803218432028215</v>
      </c>
      <c r="W1184" s="12"/>
      <c r="X1184" s="8"/>
      <c r="Z1184" s="7">
        <v>1176</v>
      </c>
      <c r="AA1184" s="14">
        <f t="shared" ca="1" si="155"/>
        <v>4.2156211528697279E-2</v>
      </c>
      <c r="AC1184" s="12"/>
      <c r="AD1184" s="8"/>
    </row>
    <row r="1185" spans="2:30" x14ac:dyDescent="0.25">
      <c r="B1185" s="7">
        <v>1177</v>
      </c>
      <c r="C1185" s="14">
        <f t="shared" ca="1" si="156"/>
        <v>0.28508444590202042</v>
      </c>
      <c r="E1185" s="7">
        <v>1177</v>
      </c>
      <c r="F1185" s="14">
        <f t="shared" ca="1" si="157"/>
        <v>0.13517099959100179</v>
      </c>
      <c r="H1185" s="7">
        <v>1177</v>
      </c>
      <c r="I1185" s="14">
        <f t="shared" ca="1" si="158"/>
        <v>-0.13893946158734705</v>
      </c>
      <c r="K1185" s="12"/>
      <c r="L1185" s="8"/>
      <c r="N1185" s="12"/>
      <c r="O1185" s="8"/>
      <c r="Q1185" s="12"/>
      <c r="R1185" s="8"/>
      <c r="T1185" s="7">
        <v>1177</v>
      </c>
      <c r="U1185" s="14">
        <f t="shared" ca="1" si="159"/>
        <v>0.28131598390567514</v>
      </c>
      <c r="W1185" s="12"/>
      <c r="X1185" s="8"/>
      <c r="Z1185" s="7">
        <v>1177</v>
      </c>
      <c r="AA1185" s="14">
        <f t="shared" ca="1" si="155"/>
        <v>2.8098458264031095E-2</v>
      </c>
      <c r="AC1185" s="12"/>
      <c r="AD1185" s="8"/>
    </row>
    <row r="1186" spans="2:30" x14ac:dyDescent="0.25">
      <c r="B1186" s="7">
        <v>1178</v>
      </c>
      <c r="C1186" s="14">
        <f t="shared" ca="1" si="156"/>
        <v>0.48198168275183628</v>
      </c>
      <c r="E1186" s="7">
        <v>1178</v>
      </c>
      <c r="F1186" s="14">
        <f t="shared" ca="1" si="157"/>
        <v>0.27153822230738078</v>
      </c>
      <c r="H1186" s="7">
        <v>1178</v>
      </c>
      <c r="I1186" s="14">
        <f t="shared" ca="1" si="158"/>
        <v>-0.18032802528849118</v>
      </c>
      <c r="K1186" s="12"/>
      <c r="L1186" s="8"/>
      <c r="N1186" s="12"/>
      <c r="O1186" s="8"/>
      <c r="Q1186" s="12"/>
      <c r="R1186" s="8"/>
      <c r="T1186" s="7">
        <v>1178</v>
      </c>
      <c r="U1186" s="14">
        <f t="shared" ca="1" si="159"/>
        <v>0.57319187977072583</v>
      </c>
      <c r="W1186" s="12"/>
      <c r="X1186" s="8"/>
      <c r="Z1186" s="7">
        <v>1178</v>
      </c>
      <c r="AA1186" s="14">
        <f t="shared" ca="1" si="155"/>
        <v>8.7693790598335902E-2</v>
      </c>
      <c r="AC1186" s="12"/>
      <c r="AD1186" s="8"/>
    </row>
    <row r="1187" spans="2:30" x14ac:dyDescent="0.25">
      <c r="B1187" s="7">
        <v>1179</v>
      </c>
      <c r="C1187" s="14">
        <f t="shared" ca="1" si="156"/>
        <v>0.30064089997197008</v>
      </c>
      <c r="E1187" s="7">
        <v>1179</v>
      </c>
      <c r="F1187" s="14">
        <f t="shared" ca="1" si="157"/>
        <v>-0.31922628343055925</v>
      </c>
      <c r="H1187" s="7">
        <v>1179</v>
      </c>
      <c r="I1187" s="14">
        <f t="shared" ca="1" si="158"/>
        <v>-0.25833951589990306</v>
      </c>
      <c r="K1187" s="12"/>
      <c r="L1187" s="8"/>
      <c r="N1187" s="12"/>
      <c r="O1187" s="8"/>
      <c r="Q1187" s="12"/>
      <c r="R1187" s="8"/>
      <c r="T1187" s="7">
        <v>1179</v>
      </c>
      <c r="U1187" s="14">
        <f t="shared" ca="1" si="159"/>
        <v>-0.27692489935849224</v>
      </c>
      <c r="W1187" s="12"/>
      <c r="X1187" s="8"/>
      <c r="Z1187" s="7">
        <v>1179</v>
      </c>
      <c r="AA1187" s="14">
        <f t="shared" ca="1" si="155"/>
        <v>-0.16480946298472529</v>
      </c>
      <c r="AC1187" s="12"/>
      <c r="AD1187" s="8"/>
    </row>
    <row r="1188" spans="2:30" x14ac:dyDescent="0.25">
      <c r="B1188" s="7">
        <v>1180</v>
      </c>
      <c r="C1188" s="14">
        <f t="shared" ca="1" si="156"/>
        <v>0.66081994494847618</v>
      </c>
      <c r="E1188" s="7">
        <v>1180</v>
      </c>
      <c r="F1188" s="14">
        <f t="shared" ca="1" si="157"/>
        <v>0.14550038505917479</v>
      </c>
      <c r="H1188" s="7">
        <v>1180</v>
      </c>
      <c r="I1188" s="14">
        <f t="shared" ca="1" si="158"/>
        <v>-6.7305984687371631E-2</v>
      </c>
      <c r="K1188" s="12"/>
      <c r="L1188" s="8"/>
      <c r="N1188" s="12"/>
      <c r="O1188" s="8"/>
      <c r="Q1188" s="12"/>
      <c r="R1188" s="8"/>
      <c r="T1188" s="7">
        <v>1180</v>
      </c>
      <c r="U1188" s="14">
        <f t="shared" ca="1" si="159"/>
        <v>0.73901434532027932</v>
      </c>
      <c r="W1188" s="12"/>
      <c r="X1188" s="8"/>
      <c r="Z1188" s="7">
        <v>1180</v>
      </c>
      <c r="AA1188" s="14">
        <f t="shared" ca="1" si="155"/>
        <v>0.14216111216376187</v>
      </c>
      <c r="AC1188" s="12"/>
      <c r="AD1188" s="8"/>
    </row>
    <row r="1189" spans="2:30" x14ac:dyDescent="0.25">
      <c r="B1189" s="7">
        <v>1181</v>
      </c>
      <c r="C1189" s="14">
        <f t="shared" ca="1" si="156"/>
        <v>0.34901192793338942</v>
      </c>
      <c r="E1189" s="7">
        <v>1181</v>
      </c>
      <c r="F1189" s="14">
        <f t="shared" ca="1" si="157"/>
        <v>0.16242565557531596</v>
      </c>
      <c r="H1189" s="7">
        <v>1181</v>
      </c>
      <c r="I1189" s="14">
        <f t="shared" ca="1" si="158"/>
        <v>0.40845287530763713</v>
      </c>
      <c r="K1189" s="12"/>
      <c r="L1189" s="8"/>
      <c r="N1189" s="12"/>
      <c r="O1189" s="8"/>
      <c r="Q1189" s="12"/>
      <c r="R1189" s="8"/>
      <c r="T1189" s="7">
        <v>1181</v>
      </c>
      <c r="U1189" s="14">
        <f t="shared" ca="1" si="159"/>
        <v>0.91989045881634257</v>
      </c>
      <c r="W1189" s="12"/>
      <c r="X1189" s="8"/>
      <c r="Z1189" s="7">
        <v>1181</v>
      </c>
      <c r="AA1189" s="14">
        <f t="shared" ca="1" si="155"/>
        <v>0.32275651991309123</v>
      </c>
      <c r="AC1189" s="12"/>
      <c r="AD1189" s="8"/>
    </row>
    <row r="1190" spans="2:30" x14ac:dyDescent="0.25">
      <c r="B1190" s="7">
        <v>1182</v>
      </c>
      <c r="C1190" s="14">
        <f t="shared" ca="1" si="156"/>
        <v>-8.5036285224152075E-3</v>
      </c>
      <c r="E1190" s="7">
        <v>1182</v>
      </c>
      <c r="F1190" s="14">
        <f t="shared" ca="1" si="157"/>
        <v>0.30853623167734723</v>
      </c>
      <c r="H1190" s="7">
        <v>1182</v>
      </c>
      <c r="I1190" s="14">
        <f t="shared" ca="1" si="158"/>
        <v>1.1442997735739535E-2</v>
      </c>
      <c r="K1190" s="12"/>
      <c r="L1190" s="8"/>
      <c r="N1190" s="12"/>
      <c r="O1190" s="8"/>
      <c r="Q1190" s="12"/>
      <c r="R1190" s="8"/>
      <c r="T1190" s="7">
        <v>1182</v>
      </c>
      <c r="U1190" s="14">
        <f t="shared" ca="1" si="159"/>
        <v>0.31147560089067156</v>
      </c>
      <c r="W1190" s="12"/>
      <c r="X1190" s="8"/>
      <c r="Z1190" s="7">
        <v>1182</v>
      </c>
      <c r="AA1190" s="14">
        <f t="shared" ca="1" si="155"/>
        <v>9.6581642666590889E-2</v>
      </c>
      <c r="AC1190" s="12"/>
      <c r="AD1190" s="8"/>
    </row>
    <row r="1191" spans="2:30" x14ac:dyDescent="0.25">
      <c r="B1191" s="7">
        <v>1183</v>
      </c>
      <c r="C1191" s="14">
        <f t="shared" ca="1" si="156"/>
        <v>-8.5445395359396034E-2</v>
      </c>
      <c r="E1191" s="7">
        <v>1183</v>
      </c>
      <c r="F1191" s="14">
        <f t="shared" ca="1" si="157"/>
        <v>-8.1316973982495377E-2</v>
      </c>
      <c r="H1191" s="7">
        <v>1183</v>
      </c>
      <c r="I1191" s="14">
        <f t="shared" ca="1" si="158"/>
        <v>0.27759412340847539</v>
      </c>
      <c r="K1191" s="12"/>
      <c r="L1191" s="8"/>
      <c r="N1191" s="12"/>
      <c r="O1191" s="8"/>
      <c r="Q1191" s="12"/>
      <c r="R1191" s="8"/>
      <c r="T1191" s="7">
        <v>1183</v>
      </c>
      <c r="U1191" s="14">
        <f t="shared" ca="1" si="159"/>
        <v>0.11083175406658397</v>
      </c>
      <c r="W1191" s="12"/>
      <c r="X1191" s="8"/>
      <c r="Z1191" s="7">
        <v>1183</v>
      </c>
      <c r="AA1191" s="14">
        <f t="shared" ca="1" si="155"/>
        <v>9.7312890437609878E-2</v>
      </c>
      <c r="AC1191" s="12"/>
      <c r="AD1191" s="8"/>
    </row>
    <row r="1192" spans="2:30" x14ac:dyDescent="0.25">
      <c r="B1192" s="7">
        <v>1184</v>
      </c>
      <c r="C1192" s="14">
        <f t="shared" ca="1" si="156"/>
        <v>-0.18759160454317203</v>
      </c>
      <c r="E1192" s="7">
        <v>1184</v>
      </c>
      <c r="F1192" s="14">
        <f t="shared" ca="1" si="157"/>
        <v>7.8211039213502503E-2</v>
      </c>
      <c r="H1192" s="7">
        <v>1184</v>
      </c>
      <c r="I1192" s="14">
        <f t="shared" ca="1" si="158"/>
        <v>-0.4532600971833266</v>
      </c>
      <c r="K1192" s="12"/>
      <c r="L1192" s="8"/>
      <c r="N1192" s="12"/>
      <c r="O1192" s="8"/>
      <c r="Q1192" s="12"/>
      <c r="R1192" s="8"/>
      <c r="T1192" s="7">
        <v>1184</v>
      </c>
      <c r="U1192" s="14">
        <f t="shared" ca="1" si="159"/>
        <v>-0.56264066251299616</v>
      </c>
      <c r="W1192" s="12"/>
      <c r="X1192" s="8"/>
      <c r="Z1192" s="7">
        <v>1184</v>
      </c>
      <c r="AA1192" s="14">
        <f t="shared" ca="1" si="155"/>
        <v>-0.24068505773624696</v>
      </c>
      <c r="AC1192" s="12"/>
      <c r="AD1192" s="8"/>
    </row>
    <row r="1193" spans="2:30" x14ac:dyDescent="0.25">
      <c r="B1193" s="7">
        <v>1185</v>
      </c>
      <c r="C1193" s="14">
        <f t="shared" ca="1" si="156"/>
        <v>0.44361623316521259</v>
      </c>
      <c r="E1193" s="7">
        <v>1185</v>
      </c>
      <c r="F1193" s="14">
        <f t="shared" ca="1" si="157"/>
        <v>1.2964174468730818</v>
      </c>
      <c r="H1193" s="7">
        <v>1185</v>
      </c>
      <c r="I1193" s="14">
        <f t="shared" ca="1" si="158"/>
        <v>0.1413769275078201</v>
      </c>
      <c r="K1193" s="12"/>
      <c r="L1193" s="8"/>
      <c r="N1193" s="12"/>
      <c r="O1193" s="8"/>
      <c r="Q1193" s="12"/>
      <c r="R1193" s="8"/>
      <c r="T1193" s="7">
        <v>1185</v>
      </c>
      <c r="U1193" s="14">
        <f t="shared" ca="1" si="159"/>
        <v>1.8814106075461146</v>
      </c>
      <c r="W1193" s="12"/>
      <c r="X1193" s="8"/>
      <c r="Z1193" s="7">
        <v>1185</v>
      </c>
      <c r="AA1193" s="14">
        <f t="shared" ca="1" si="155"/>
        <v>0.54833694444887715</v>
      </c>
      <c r="AC1193" s="12"/>
      <c r="AD1193" s="8"/>
    </row>
    <row r="1194" spans="2:30" x14ac:dyDescent="0.25">
      <c r="B1194" s="7">
        <v>1186</v>
      </c>
      <c r="C1194" s="14">
        <f t="shared" ca="1" si="156"/>
        <v>-0.19077632886876586</v>
      </c>
      <c r="E1194" s="7">
        <v>1186</v>
      </c>
      <c r="F1194" s="14">
        <f t="shared" ca="1" si="157"/>
        <v>0.28719840090692716</v>
      </c>
      <c r="H1194" s="7">
        <v>1186</v>
      </c>
      <c r="I1194" s="14">
        <f t="shared" ca="1" si="158"/>
        <v>-0.19028173877464016</v>
      </c>
      <c r="K1194" s="12"/>
      <c r="L1194" s="8"/>
      <c r="N1194" s="12"/>
      <c r="O1194" s="8"/>
      <c r="Q1194" s="12"/>
      <c r="R1194" s="8"/>
      <c r="T1194" s="7">
        <v>1186</v>
      </c>
      <c r="U1194" s="14">
        <f t="shared" ca="1" si="159"/>
        <v>-9.3859666736478858E-2</v>
      </c>
      <c r="W1194" s="12"/>
      <c r="X1194" s="8"/>
      <c r="Z1194" s="7">
        <v>1186</v>
      </c>
      <c r="AA1194" s="14">
        <f t="shared" ca="1" si="155"/>
        <v>-4.7136614888995114E-2</v>
      </c>
      <c r="AC1194" s="12"/>
      <c r="AD1194" s="8"/>
    </row>
    <row r="1195" spans="2:30" x14ac:dyDescent="0.25">
      <c r="B1195" s="7">
        <v>1187</v>
      </c>
      <c r="C1195" s="14">
        <f t="shared" ca="1" si="156"/>
        <v>-0.20599367468753471</v>
      </c>
      <c r="E1195" s="7">
        <v>1187</v>
      </c>
      <c r="F1195" s="14">
        <f t="shared" ca="1" si="157"/>
        <v>0.62740756292168487</v>
      </c>
      <c r="H1195" s="7">
        <v>1187</v>
      </c>
      <c r="I1195" s="14">
        <f t="shared" ca="1" si="158"/>
        <v>5.8904611625873418E-2</v>
      </c>
      <c r="K1195" s="12"/>
      <c r="L1195" s="8"/>
      <c r="N1195" s="12"/>
      <c r="O1195" s="8"/>
      <c r="Q1195" s="12"/>
      <c r="R1195" s="8"/>
      <c r="T1195" s="7">
        <v>1187</v>
      </c>
      <c r="U1195" s="14">
        <f t="shared" ca="1" si="159"/>
        <v>0.48031849986002356</v>
      </c>
      <c r="W1195" s="12"/>
      <c r="X1195" s="8"/>
      <c r="Z1195" s="7">
        <v>1187</v>
      </c>
      <c r="AA1195" s="14">
        <f t="shared" ca="1" si="155"/>
        <v>0.1764758397519352</v>
      </c>
      <c r="AC1195" s="12"/>
      <c r="AD1195" s="8"/>
    </row>
    <row r="1196" spans="2:30" x14ac:dyDescent="0.25">
      <c r="B1196" s="7">
        <v>1188</v>
      </c>
      <c r="C1196" s="14">
        <f t="shared" ca="1" si="156"/>
        <v>-0.22278273194464984</v>
      </c>
      <c r="E1196" s="7">
        <v>1188</v>
      </c>
      <c r="F1196" s="14">
        <f t="shared" ca="1" si="157"/>
        <v>0.98779312596287772</v>
      </c>
      <c r="H1196" s="7">
        <v>1188</v>
      </c>
      <c r="I1196" s="14">
        <f t="shared" ca="1" si="158"/>
        <v>-0.13150304350488617</v>
      </c>
      <c r="K1196" s="12"/>
      <c r="L1196" s="8"/>
      <c r="N1196" s="12"/>
      <c r="O1196" s="8"/>
      <c r="Q1196" s="12"/>
      <c r="R1196" s="8"/>
      <c r="T1196" s="7">
        <v>1188</v>
      </c>
      <c r="U1196" s="14">
        <f t="shared" ca="1" si="159"/>
        <v>0.63350735051334173</v>
      </c>
      <c r="W1196" s="12"/>
      <c r="X1196" s="8"/>
      <c r="Z1196" s="7">
        <v>1188</v>
      </c>
      <c r="AA1196" s="14">
        <f t="shared" ca="1" si="155"/>
        <v>0.18602986964749024</v>
      </c>
      <c r="AC1196" s="12"/>
      <c r="AD1196" s="8"/>
    </row>
    <row r="1197" spans="2:30" x14ac:dyDescent="0.25">
      <c r="B1197" s="7">
        <v>1189</v>
      </c>
      <c r="C1197" s="14">
        <f t="shared" ca="1" si="156"/>
        <v>-0.52390600967382839</v>
      </c>
      <c r="E1197" s="7">
        <v>1189</v>
      </c>
      <c r="F1197" s="14">
        <f t="shared" ca="1" si="157"/>
        <v>-0.86655366024556291</v>
      </c>
      <c r="H1197" s="7">
        <v>1189</v>
      </c>
      <c r="I1197" s="14">
        <f t="shared" ca="1" si="158"/>
        <v>0.15366511350571421</v>
      </c>
      <c r="K1197" s="12"/>
      <c r="L1197" s="8"/>
      <c r="N1197" s="12"/>
      <c r="O1197" s="8"/>
      <c r="Q1197" s="12"/>
      <c r="R1197" s="8"/>
      <c r="T1197" s="7">
        <v>1189</v>
      </c>
      <c r="U1197" s="14">
        <f t="shared" ca="1" si="159"/>
        <v>-1.2367945564136771</v>
      </c>
      <c r="W1197" s="12"/>
      <c r="X1197" s="8"/>
      <c r="Z1197" s="7">
        <v>1189</v>
      </c>
      <c r="AA1197" s="14">
        <f t="shared" ca="1" si="155"/>
        <v>-0.28791474325557748</v>
      </c>
      <c r="AC1197" s="12"/>
      <c r="AD1197" s="8"/>
    </row>
    <row r="1198" spans="2:30" x14ac:dyDescent="0.25">
      <c r="B1198" s="7">
        <v>1190</v>
      </c>
      <c r="C1198" s="14">
        <f t="shared" ca="1" si="156"/>
        <v>0.21625792059254309</v>
      </c>
      <c r="E1198" s="7">
        <v>1190</v>
      </c>
      <c r="F1198" s="14">
        <f t="shared" ca="1" si="157"/>
        <v>0.19783422193470737</v>
      </c>
      <c r="H1198" s="7">
        <v>1190</v>
      </c>
      <c r="I1198" s="14">
        <f t="shared" ca="1" si="158"/>
        <v>-0.18715687995092323</v>
      </c>
      <c r="K1198" s="12"/>
      <c r="L1198" s="8"/>
      <c r="N1198" s="12"/>
      <c r="O1198" s="8"/>
      <c r="Q1198" s="12"/>
      <c r="R1198" s="8"/>
      <c r="T1198" s="7">
        <v>1190</v>
      </c>
      <c r="U1198" s="14">
        <f t="shared" ca="1" si="159"/>
        <v>0.22693526257632723</v>
      </c>
      <c r="W1198" s="12"/>
      <c r="X1198" s="8"/>
      <c r="Z1198" s="7">
        <v>1190</v>
      </c>
      <c r="AA1198" s="14">
        <f t="shared" ca="1" si="155"/>
        <v>9.0234107234592187E-3</v>
      </c>
      <c r="AC1198" s="12"/>
      <c r="AD1198" s="8"/>
    </row>
    <row r="1199" spans="2:30" x14ac:dyDescent="0.25">
      <c r="B1199" s="7">
        <v>1191</v>
      </c>
      <c r="C1199" s="14">
        <f t="shared" ca="1" si="156"/>
        <v>4.6466517297082677E-2</v>
      </c>
      <c r="E1199" s="7">
        <v>1191</v>
      </c>
      <c r="F1199" s="14">
        <f t="shared" ca="1" si="157"/>
        <v>0.62978976222791061</v>
      </c>
      <c r="H1199" s="7">
        <v>1191</v>
      </c>
      <c r="I1199" s="14">
        <f t="shared" ca="1" si="158"/>
        <v>-5.2164279059916718E-2</v>
      </c>
      <c r="K1199" s="12"/>
      <c r="L1199" s="8"/>
      <c r="N1199" s="12"/>
      <c r="O1199" s="8"/>
      <c r="Q1199" s="12"/>
      <c r="R1199" s="8"/>
      <c r="T1199" s="7">
        <v>1191</v>
      </c>
      <c r="U1199" s="14">
        <f t="shared" ca="1" si="159"/>
        <v>0.62409200046507662</v>
      </c>
      <c r="W1199" s="12"/>
      <c r="X1199" s="8"/>
      <c r="Z1199" s="7">
        <v>1191</v>
      </c>
      <c r="AA1199" s="14">
        <f t="shared" ca="1" si="155"/>
        <v>0.17214809259783134</v>
      </c>
      <c r="AC1199" s="12"/>
      <c r="AD1199" s="8"/>
    </row>
    <row r="1200" spans="2:30" x14ac:dyDescent="0.25">
      <c r="B1200" s="7">
        <v>1192</v>
      </c>
      <c r="C1200" s="14">
        <f t="shared" ca="1" si="156"/>
        <v>-3.7545227158757702E-2</v>
      </c>
      <c r="E1200" s="7">
        <v>1192</v>
      </c>
      <c r="F1200" s="14">
        <f t="shared" ca="1" si="157"/>
        <v>0.32145678890492141</v>
      </c>
      <c r="H1200" s="7">
        <v>1192</v>
      </c>
      <c r="I1200" s="14">
        <f t="shared" ca="1" si="158"/>
        <v>0.32618839400823324</v>
      </c>
      <c r="K1200" s="12"/>
      <c r="L1200" s="8"/>
      <c r="N1200" s="12"/>
      <c r="O1200" s="8"/>
      <c r="Q1200" s="12"/>
      <c r="R1200" s="8"/>
      <c r="T1200" s="7">
        <v>1192</v>
      </c>
      <c r="U1200" s="14">
        <f t="shared" ca="1" si="159"/>
        <v>0.61009995575439691</v>
      </c>
      <c r="W1200" s="12"/>
      <c r="X1200" s="8"/>
      <c r="Z1200" s="7">
        <v>1192</v>
      </c>
      <c r="AA1200" s="14">
        <f t="shared" ca="1" si="155"/>
        <v>0.25202218824384148</v>
      </c>
      <c r="AC1200" s="12"/>
      <c r="AD1200" s="8"/>
    </row>
    <row r="1201" spans="2:30" x14ac:dyDescent="0.25">
      <c r="B1201" s="7">
        <v>1193</v>
      </c>
      <c r="C1201" s="14">
        <f t="shared" ca="1" si="156"/>
        <v>0.64412176190491321</v>
      </c>
      <c r="E1201" s="7">
        <v>1193</v>
      </c>
      <c r="F1201" s="14">
        <f t="shared" ca="1" si="157"/>
        <v>0.12067761396448715</v>
      </c>
      <c r="H1201" s="7">
        <v>1193</v>
      </c>
      <c r="I1201" s="14">
        <f t="shared" ca="1" si="158"/>
        <v>0.19769820163856261</v>
      </c>
      <c r="K1201" s="12"/>
      <c r="L1201" s="8"/>
      <c r="N1201" s="12"/>
      <c r="O1201" s="8"/>
      <c r="Q1201" s="12"/>
      <c r="R1201" s="8"/>
      <c r="T1201" s="7">
        <v>1193</v>
      </c>
      <c r="U1201" s="14">
        <f t="shared" ca="1" si="159"/>
        <v>0.96249757750796294</v>
      </c>
      <c r="W1201" s="12"/>
      <c r="X1201" s="8"/>
      <c r="Z1201" s="7">
        <v>1193</v>
      </c>
      <c r="AA1201" s="14">
        <f t="shared" ca="1" si="155"/>
        <v>0.26387673738961009</v>
      </c>
      <c r="AC1201" s="12"/>
      <c r="AD1201" s="8"/>
    </row>
    <row r="1202" spans="2:30" x14ac:dyDescent="0.25">
      <c r="B1202" s="7">
        <v>1194</v>
      </c>
      <c r="C1202" s="14">
        <f t="shared" ca="1" si="156"/>
        <v>0.44508369421467864</v>
      </c>
      <c r="E1202" s="7">
        <v>1194</v>
      </c>
      <c r="F1202" s="14">
        <f t="shared" ca="1" si="157"/>
        <v>-6.5700081688292167E-2</v>
      </c>
      <c r="H1202" s="7">
        <v>1194</v>
      </c>
      <c r="I1202" s="14">
        <f t="shared" ca="1" si="158"/>
        <v>0.23240202370362972</v>
      </c>
      <c r="K1202" s="12"/>
      <c r="L1202" s="8"/>
      <c r="N1202" s="12"/>
      <c r="O1202" s="8"/>
      <c r="Q1202" s="12"/>
      <c r="R1202" s="8"/>
      <c r="T1202" s="7">
        <v>1194</v>
      </c>
      <c r="U1202" s="14">
        <f t="shared" ca="1" si="159"/>
        <v>0.61178563623001625</v>
      </c>
      <c r="W1202" s="12"/>
      <c r="X1202" s="8"/>
      <c r="Z1202" s="7">
        <v>1194</v>
      </c>
      <c r="AA1202" s="14">
        <f t="shared" ca="1" si="155"/>
        <v>0.18550772618826294</v>
      </c>
      <c r="AC1202" s="12"/>
      <c r="AD1202" s="8"/>
    </row>
    <row r="1203" spans="2:30" x14ac:dyDescent="0.25">
      <c r="B1203" s="7">
        <v>1195</v>
      </c>
      <c r="C1203" s="14">
        <f t="shared" ca="1" si="156"/>
        <v>0.31033986511836786</v>
      </c>
      <c r="E1203" s="7">
        <v>1195</v>
      </c>
      <c r="F1203" s="14">
        <f t="shared" ca="1" si="157"/>
        <v>-0.11018140296233928</v>
      </c>
      <c r="H1203" s="7">
        <v>1195</v>
      </c>
      <c r="I1203" s="14">
        <f t="shared" ca="1" si="158"/>
        <v>0.17261840797453604</v>
      </c>
      <c r="K1203" s="12"/>
      <c r="L1203" s="8"/>
      <c r="N1203" s="12"/>
      <c r="O1203" s="8"/>
      <c r="Q1203" s="12"/>
      <c r="R1203" s="8"/>
      <c r="T1203" s="7">
        <v>1195</v>
      </c>
      <c r="U1203" s="14">
        <f t="shared" ca="1" si="159"/>
        <v>0.3727768701305646</v>
      </c>
      <c r="W1203" s="12"/>
      <c r="X1203" s="8"/>
      <c r="Z1203" s="7">
        <v>1195</v>
      </c>
      <c r="AA1203" s="14">
        <f t="shared" ca="1" si="155"/>
        <v>0.11532275612223981</v>
      </c>
      <c r="AC1203" s="12"/>
      <c r="AD1203" s="8"/>
    </row>
    <row r="1204" spans="2:30" x14ac:dyDescent="0.25">
      <c r="B1204" s="7">
        <v>1196</v>
      </c>
      <c r="C1204" s="14">
        <f t="shared" ca="1" si="156"/>
        <v>3.4869766483897613E-3</v>
      </c>
      <c r="E1204" s="7">
        <v>1196</v>
      </c>
      <c r="F1204" s="14">
        <f t="shared" ca="1" si="157"/>
        <v>0.30880204037177272</v>
      </c>
      <c r="H1204" s="7">
        <v>1196</v>
      </c>
      <c r="I1204" s="14">
        <f t="shared" ca="1" si="158"/>
        <v>-0.11099439606357343</v>
      </c>
      <c r="K1204" s="12"/>
      <c r="L1204" s="8"/>
      <c r="N1204" s="12"/>
      <c r="O1204" s="8"/>
      <c r="Q1204" s="12"/>
      <c r="R1204" s="8"/>
      <c r="T1204" s="7">
        <v>1196</v>
      </c>
      <c r="U1204" s="14">
        <f t="shared" ca="1" si="159"/>
        <v>0.20129462095658907</v>
      </c>
      <c r="W1204" s="12"/>
      <c r="X1204" s="8"/>
      <c r="Z1204" s="7">
        <v>1196</v>
      </c>
      <c r="AA1204" s="14">
        <f t="shared" ca="1" si="155"/>
        <v>3.7840809409423047E-2</v>
      </c>
      <c r="AC1204" s="12"/>
      <c r="AD1204" s="8"/>
    </row>
    <row r="1205" spans="2:30" x14ac:dyDescent="0.25">
      <c r="B1205" s="7">
        <v>1197</v>
      </c>
      <c r="C1205" s="14">
        <f t="shared" ca="1" si="156"/>
        <v>0.42046032909890318</v>
      </c>
      <c r="E1205" s="7">
        <v>1197</v>
      </c>
      <c r="F1205" s="14">
        <f t="shared" ca="1" si="157"/>
        <v>0.39957145345169121</v>
      </c>
      <c r="H1205" s="7">
        <v>1197</v>
      </c>
      <c r="I1205" s="14">
        <f t="shared" ca="1" si="158"/>
        <v>-0.11177245304358825</v>
      </c>
      <c r="K1205" s="12"/>
      <c r="L1205" s="8"/>
      <c r="N1205" s="12"/>
      <c r="O1205" s="8"/>
      <c r="Q1205" s="12"/>
      <c r="R1205" s="8"/>
      <c r="T1205" s="7">
        <v>1197</v>
      </c>
      <c r="U1205" s="14">
        <f t="shared" ca="1" si="159"/>
        <v>0.7082593295070061</v>
      </c>
      <c r="W1205" s="12"/>
      <c r="X1205" s="8"/>
      <c r="Z1205" s="7">
        <v>1197</v>
      </c>
      <c r="AA1205" s="14">
        <f t="shared" ca="1" si="155"/>
        <v>0.14807727533349388</v>
      </c>
      <c r="AC1205" s="12"/>
      <c r="AD1205" s="8"/>
    </row>
    <row r="1206" spans="2:30" x14ac:dyDescent="0.25">
      <c r="B1206" s="7">
        <v>1198</v>
      </c>
      <c r="C1206" s="14">
        <f t="shared" ca="1" si="156"/>
        <v>0.17478367166034825</v>
      </c>
      <c r="E1206" s="7">
        <v>1198</v>
      </c>
      <c r="F1206" s="14">
        <f t="shared" ca="1" si="157"/>
        <v>6.7513350006580403E-2</v>
      </c>
      <c r="H1206" s="7">
        <v>1198</v>
      </c>
      <c r="I1206" s="14">
        <f t="shared" ca="1" si="158"/>
        <v>-0.13238402848484004</v>
      </c>
      <c r="K1206" s="12"/>
      <c r="L1206" s="8"/>
      <c r="N1206" s="12"/>
      <c r="O1206" s="8"/>
      <c r="Q1206" s="12"/>
      <c r="R1206" s="8"/>
      <c r="T1206" s="7">
        <v>1198</v>
      </c>
      <c r="U1206" s="14">
        <f t="shared" ca="1" si="159"/>
        <v>0.10991299318208861</v>
      </c>
      <c r="W1206" s="12"/>
      <c r="X1206" s="8"/>
      <c r="Z1206" s="7">
        <v>1198</v>
      </c>
      <c r="AA1206" s="14">
        <f t="shared" ca="1" si="155"/>
        <v>-1.0981274908376248E-2</v>
      </c>
      <c r="AC1206" s="12"/>
      <c r="AD1206" s="8"/>
    </row>
    <row r="1207" spans="2:30" x14ac:dyDescent="0.25">
      <c r="B1207" s="7">
        <v>1199</v>
      </c>
      <c r="C1207" s="14">
        <f t="shared" ca="1" si="156"/>
        <v>-0.29783990115047976</v>
      </c>
      <c r="E1207" s="7">
        <v>1199</v>
      </c>
      <c r="F1207" s="14">
        <f t="shared" ca="1" si="157"/>
        <v>0.45252866451548901</v>
      </c>
      <c r="H1207" s="7">
        <v>1199</v>
      </c>
      <c r="I1207" s="14">
        <f t="shared" ca="1" si="158"/>
        <v>-0.21730954803534941</v>
      </c>
      <c r="K1207" s="12"/>
      <c r="L1207" s="8"/>
      <c r="N1207" s="12"/>
      <c r="O1207" s="8"/>
      <c r="Q1207" s="12"/>
      <c r="R1207" s="8"/>
      <c r="T1207" s="7">
        <v>1199</v>
      </c>
      <c r="U1207" s="14">
        <f t="shared" ca="1" si="159"/>
        <v>-6.2620784670340157E-2</v>
      </c>
      <c r="W1207" s="12"/>
      <c r="X1207" s="8"/>
      <c r="Z1207" s="7">
        <v>1199</v>
      </c>
      <c r="AA1207" s="14">
        <f t="shared" ca="1" si="155"/>
        <v>-3.2464154893123959E-2</v>
      </c>
      <c r="AC1207" s="12"/>
      <c r="AD1207" s="8"/>
    </row>
    <row r="1208" spans="2:30" x14ac:dyDescent="0.25">
      <c r="B1208" s="7">
        <v>1200</v>
      </c>
      <c r="C1208" s="14">
        <f t="shared" ca="1" si="156"/>
        <v>-0.37196698035292242</v>
      </c>
      <c r="E1208" s="7">
        <v>1200</v>
      </c>
      <c r="F1208" s="14">
        <f t="shared" ca="1" si="157"/>
        <v>0.41867516812002536</v>
      </c>
      <c r="H1208" s="7">
        <v>1200</v>
      </c>
      <c r="I1208" s="14">
        <f t="shared" ca="1" si="158"/>
        <v>0.1265169772637636</v>
      </c>
      <c r="K1208" s="12"/>
      <c r="L1208" s="8"/>
      <c r="N1208" s="12"/>
      <c r="O1208" s="8"/>
      <c r="Q1208" s="12"/>
      <c r="R1208" s="8"/>
      <c r="T1208" s="7">
        <v>1200</v>
      </c>
      <c r="U1208" s="14">
        <f t="shared" ca="1" si="159"/>
        <v>0.17322516503086655</v>
      </c>
      <c r="W1208" s="12"/>
      <c r="X1208" s="8"/>
      <c r="Z1208" s="7">
        <v>1200</v>
      </c>
      <c r="AA1208" s="14">
        <f t="shared" ca="1" si="155"/>
        <v>0.11446764299730491</v>
      </c>
      <c r="AC1208" s="12"/>
      <c r="AD1208" s="8"/>
    </row>
    <row r="1209" spans="2:30" x14ac:dyDescent="0.25">
      <c r="B1209" s="7">
        <v>1201</v>
      </c>
      <c r="C1209" s="14">
        <f t="shared" ca="1" si="156"/>
        <v>-9.2973447950084248E-2</v>
      </c>
      <c r="E1209" s="7">
        <v>1201</v>
      </c>
      <c r="F1209" s="14">
        <f t="shared" ca="1" si="157"/>
        <v>0.3155093363434372</v>
      </c>
      <c r="H1209" s="7">
        <v>1201</v>
      </c>
      <c r="I1209" s="14">
        <f t="shared" ca="1" si="158"/>
        <v>-1.7004474130233482E-2</v>
      </c>
      <c r="K1209" s="12"/>
      <c r="L1209" s="8"/>
      <c r="N1209" s="12"/>
      <c r="O1209" s="8"/>
      <c r="Q1209" s="12"/>
      <c r="R1209" s="8"/>
      <c r="T1209" s="7">
        <v>1201</v>
      </c>
      <c r="U1209" s="14">
        <f t="shared" ca="1" si="159"/>
        <v>0.20553141426311947</v>
      </c>
      <c r="W1209" s="12"/>
      <c r="X1209" s="8"/>
      <c r="Z1209" s="7">
        <v>1201</v>
      </c>
      <c r="AA1209" s="14">
        <f t="shared" ca="1" si="155"/>
        <v>6.7555874247897565E-2</v>
      </c>
      <c r="AC1209" s="12"/>
      <c r="AD1209" s="8"/>
    </row>
    <row r="1210" spans="2:30" x14ac:dyDescent="0.25">
      <c r="B1210" s="7">
        <v>1202</v>
      </c>
      <c r="C1210" s="14">
        <f t="shared" ca="1" si="156"/>
        <v>0.40364345456991446</v>
      </c>
      <c r="E1210" s="7">
        <v>1202</v>
      </c>
      <c r="F1210" s="14">
        <f t="shared" ca="1" si="157"/>
        <v>0.1513383637013801</v>
      </c>
      <c r="H1210" s="7">
        <v>1202</v>
      </c>
      <c r="I1210" s="14">
        <f t="shared" ca="1" si="158"/>
        <v>-0.2497316652116166</v>
      </c>
      <c r="K1210" s="12"/>
      <c r="L1210" s="8"/>
      <c r="N1210" s="12"/>
      <c r="O1210" s="8"/>
      <c r="Q1210" s="12"/>
      <c r="R1210" s="8"/>
      <c r="T1210" s="7">
        <v>1202</v>
      </c>
      <c r="U1210" s="14">
        <f t="shared" ca="1" si="159"/>
        <v>0.30525015305967795</v>
      </c>
      <c r="W1210" s="12"/>
      <c r="X1210" s="8"/>
      <c r="Z1210" s="7">
        <v>1202</v>
      </c>
      <c r="AA1210" s="14">
        <f t="shared" ca="1" si="155"/>
        <v>1.2643674185886244E-3</v>
      </c>
      <c r="AC1210" s="12"/>
      <c r="AD1210" s="8"/>
    </row>
    <row r="1211" spans="2:30" x14ac:dyDescent="0.25">
      <c r="B1211" s="7">
        <v>1203</v>
      </c>
      <c r="C1211" s="14">
        <f t="shared" ca="1" si="156"/>
        <v>0.20952316020866263</v>
      </c>
      <c r="E1211" s="7">
        <v>1203</v>
      </c>
      <c r="F1211" s="14">
        <f t="shared" ca="1" si="157"/>
        <v>0.16273990739675936</v>
      </c>
      <c r="H1211" s="7">
        <v>1203</v>
      </c>
      <c r="I1211" s="14">
        <f t="shared" ca="1" si="158"/>
        <v>-1.7804395395116697E-2</v>
      </c>
      <c r="K1211" s="12"/>
      <c r="L1211" s="8"/>
      <c r="N1211" s="12"/>
      <c r="O1211" s="8"/>
      <c r="Q1211" s="12"/>
      <c r="R1211" s="8"/>
      <c r="T1211" s="7">
        <v>1203</v>
      </c>
      <c r="U1211" s="14">
        <f t="shared" ca="1" si="159"/>
        <v>0.3544586722103053</v>
      </c>
      <c r="W1211" s="12"/>
      <c r="X1211" s="8"/>
      <c r="Z1211" s="7">
        <v>1203</v>
      </c>
      <c r="AA1211" s="14">
        <f t="shared" ca="1" si="155"/>
        <v>8.1824406563202001E-2</v>
      </c>
      <c r="AC1211" s="12"/>
      <c r="AD1211" s="8"/>
    </row>
    <row r="1212" spans="2:30" x14ac:dyDescent="0.25">
      <c r="B1212" s="7">
        <v>1204</v>
      </c>
      <c r="C1212" s="14">
        <f t="shared" ca="1" si="156"/>
        <v>0.28740291692431968</v>
      </c>
      <c r="E1212" s="7">
        <v>1204</v>
      </c>
      <c r="F1212" s="14">
        <f t="shared" ca="1" si="157"/>
        <v>1.0081254160816195</v>
      </c>
      <c r="H1212" s="7">
        <v>1204</v>
      </c>
      <c r="I1212" s="14">
        <f t="shared" ca="1" si="158"/>
        <v>6.2646086891944758E-2</v>
      </c>
      <c r="K1212" s="12"/>
      <c r="L1212" s="8"/>
      <c r="N1212" s="12"/>
      <c r="O1212" s="8"/>
      <c r="Q1212" s="12"/>
      <c r="R1212" s="8"/>
      <c r="T1212" s="7">
        <v>1204</v>
      </c>
      <c r="U1212" s="14">
        <f t="shared" ca="1" si="159"/>
        <v>1.358174419897884</v>
      </c>
      <c r="W1212" s="12"/>
      <c r="X1212" s="8"/>
      <c r="Z1212" s="7">
        <v>1204</v>
      </c>
      <c r="AA1212" s="14">
        <f t="shared" ca="1" si="155"/>
        <v>0.39124125165532214</v>
      </c>
      <c r="AC1212" s="12"/>
      <c r="AD1212" s="8"/>
    </row>
    <row r="1213" spans="2:30" x14ac:dyDescent="0.25">
      <c r="B1213" s="7">
        <v>1205</v>
      </c>
      <c r="C1213" s="14">
        <f t="shared" ca="1" si="156"/>
        <v>0.2870263186789519</v>
      </c>
      <c r="E1213" s="7">
        <v>1205</v>
      </c>
      <c r="F1213" s="14">
        <f t="shared" ca="1" si="157"/>
        <v>0.58615278641934909</v>
      </c>
      <c r="H1213" s="7">
        <v>1205</v>
      </c>
      <c r="I1213" s="14">
        <f t="shared" ca="1" si="158"/>
        <v>-5.393063084537128E-2</v>
      </c>
      <c r="K1213" s="12"/>
      <c r="L1213" s="8"/>
      <c r="N1213" s="12"/>
      <c r="O1213" s="8"/>
      <c r="Q1213" s="12"/>
      <c r="R1213" s="8"/>
      <c r="T1213" s="7">
        <v>1205</v>
      </c>
      <c r="U1213" s="14">
        <f t="shared" ca="1" si="159"/>
        <v>0.81924847425292968</v>
      </c>
      <c r="W1213" s="12"/>
      <c r="X1213" s="8"/>
      <c r="Z1213" s="7">
        <v>1205</v>
      </c>
      <c r="AA1213" s="14">
        <f t="shared" ca="1" si="155"/>
        <v>0.20628578423890948</v>
      </c>
      <c r="AC1213" s="12"/>
      <c r="AD1213" s="8"/>
    </row>
    <row r="1214" spans="2:30" x14ac:dyDescent="0.25">
      <c r="B1214" s="7">
        <v>1206</v>
      </c>
      <c r="C1214" s="14">
        <f t="shared" ca="1" si="156"/>
        <v>0.52533124582321333</v>
      </c>
      <c r="E1214" s="7">
        <v>1206</v>
      </c>
      <c r="F1214" s="14">
        <f t="shared" ca="1" si="157"/>
        <v>1.1837916005409195</v>
      </c>
      <c r="H1214" s="7">
        <v>1206</v>
      </c>
      <c r="I1214" s="14">
        <f t="shared" ca="1" si="158"/>
        <v>-7.042266412932377E-2</v>
      </c>
      <c r="K1214" s="12"/>
      <c r="L1214" s="8"/>
      <c r="N1214" s="12"/>
      <c r="O1214" s="8"/>
      <c r="Q1214" s="12"/>
      <c r="R1214" s="8"/>
      <c r="T1214" s="7">
        <v>1206</v>
      </c>
      <c r="U1214" s="14">
        <f t="shared" ca="1" si="159"/>
        <v>1.6387001822348091</v>
      </c>
      <c r="W1214" s="12"/>
      <c r="X1214" s="8"/>
      <c r="Z1214" s="7">
        <v>1206</v>
      </c>
      <c r="AA1214" s="14">
        <f t="shared" ca="1" si="155"/>
        <v>0.42499239726225663</v>
      </c>
      <c r="AC1214" s="12"/>
      <c r="AD1214" s="8"/>
    </row>
    <row r="1215" spans="2:30" x14ac:dyDescent="0.25">
      <c r="B1215" s="7">
        <v>1207</v>
      </c>
      <c r="C1215" s="14">
        <f t="shared" ca="1" si="156"/>
        <v>0.40495993942857589</v>
      </c>
      <c r="E1215" s="7">
        <v>1207</v>
      </c>
      <c r="F1215" s="14">
        <f t="shared" ca="1" si="157"/>
        <v>-3.5027723073546263E-2</v>
      </c>
      <c r="H1215" s="7">
        <v>1207</v>
      </c>
      <c r="I1215" s="14">
        <f t="shared" ca="1" si="158"/>
        <v>-0.1667660744459</v>
      </c>
      <c r="K1215" s="12"/>
      <c r="L1215" s="8"/>
      <c r="N1215" s="12"/>
      <c r="O1215" s="8"/>
      <c r="Q1215" s="12"/>
      <c r="R1215" s="8"/>
      <c r="T1215" s="7">
        <v>1207</v>
      </c>
      <c r="U1215" s="14">
        <f t="shared" ca="1" si="159"/>
        <v>0.2031661419091296</v>
      </c>
      <c r="W1215" s="12"/>
      <c r="X1215" s="8"/>
      <c r="Z1215" s="7">
        <v>1207</v>
      </c>
      <c r="AA1215" s="14">
        <f t="shared" ca="1" si="155"/>
        <v>-1.2899366259298689E-2</v>
      </c>
      <c r="AC1215" s="12"/>
      <c r="AD1215" s="8"/>
    </row>
    <row r="1216" spans="2:30" x14ac:dyDescent="0.25">
      <c r="B1216" s="7">
        <v>1208</v>
      </c>
      <c r="C1216" s="14">
        <f t="shared" ca="1" si="156"/>
        <v>0.3808739129547104</v>
      </c>
      <c r="E1216" s="7">
        <v>1208</v>
      </c>
      <c r="F1216" s="14">
        <f t="shared" ca="1" si="157"/>
        <v>9.1068062924118065E-2</v>
      </c>
      <c r="H1216" s="7">
        <v>1208</v>
      </c>
      <c r="I1216" s="14">
        <f t="shared" ca="1" si="158"/>
        <v>-0.14516394399081028</v>
      </c>
      <c r="K1216" s="12"/>
      <c r="L1216" s="8"/>
      <c r="N1216" s="12"/>
      <c r="O1216" s="8"/>
      <c r="Q1216" s="12"/>
      <c r="R1216" s="8"/>
      <c r="T1216" s="7">
        <v>1208</v>
      </c>
      <c r="U1216" s="14">
        <f t="shared" ca="1" si="159"/>
        <v>0.32677803188801818</v>
      </c>
      <c r="W1216" s="12"/>
      <c r="X1216" s="8"/>
      <c r="Z1216" s="7">
        <v>1208</v>
      </c>
      <c r="AA1216" s="14">
        <f t="shared" ca="1" si="155"/>
        <v>3.0913229472772363E-2</v>
      </c>
      <c r="AC1216" s="12"/>
      <c r="AD1216" s="8"/>
    </row>
    <row r="1217" spans="2:30" x14ac:dyDescent="0.25">
      <c r="B1217" s="7">
        <v>1209</v>
      </c>
      <c r="C1217" s="14">
        <f t="shared" ca="1" si="156"/>
        <v>0.55187337641643697</v>
      </c>
      <c r="E1217" s="7">
        <v>1209</v>
      </c>
      <c r="F1217" s="14">
        <f t="shared" ca="1" si="157"/>
        <v>1.2387815542494138</v>
      </c>
      <c r="H1217" s="7">
        <v>1209</v>
      </c>
      <c r="I1217" s="14">
        <f t="shared" ca="1" si="158"/>
        <v>-0.18963031747893327</v>
      </c>
      <c r="K1217" s="12"/>
      <c r="L1217" s="8"/>
      <c r="N1217" s="12"/>
      <c r="O1217" s="8"/>
      <c r="Q1217" s="12"/>
      <c r="R1217" s="8"/>
      <c r="T1217" s="7">
        <v>1209</v>
      </c>
      <c r="U1217" s="14">
        <f t="shared" ca="1" si="159"/>
        <v>1.6010246131869175</v>
      </c>
      <c r="W1217" s="12"/>
      <c r="X1217" s="8"/>
      <c r="Z1217" s="7">
        <v>1209</v>
      </c>
      <c r="AA1217" s="14">
        <f t="shared" ca="1" si="155"/>
        <v>0.38719398281864492</v>
      </c>
      <c r="AC1217" s="12"/>
      <c r="AD1217" s="8"/>
    </row>
    <row r="1218" spans="2:30" x14ac:dyDescent="0.25">
      <c r="B1218" s="7">
        <v>1210</v>
      </c>
      <c r="C1218" s="14">
        <f t="shared" ca="1" si="156"/>
        <v>0.42329396125833374</v>
      </c>
      <c r="E1218" s="7">
        <v>1210</v>
      </c>
      <c r="F1218" s="14">
        <f t="shared" ca="1" si="157"/>
        <v>0.17793916115936748</v>
      </c>
      <c r="H1218" s="7">
        <v>1210</v>
      </c>
      <c r="I1218" s="14">
        <f t="shared" ca="1" si="158"/>
        <v>-0.17318075228644864</v>
      </c>
      <c r="K1218" s="12"/>
      <c r="L1218" s="8"/>
      <c r="N1218" s="12"/>
      <c r="O1218" s="8"/>
      <c r="Q1218" s="12"/>
      <c r="R1218" s="8"/>
      <c r="T1218" s="7">
        <v>1210</v>
      </c>
      <c r="U1218" s="14">
        <f t="shared" ca="1" si="159"/>
        <v>0.42805237013125258</v>
      </c>
      <c r="W1218" s="12"/>
      <c r="X1218" s="8"/>
      <c r="Z1218" s="7">
        <v>1210</v>
      </c>
      <c r="AA1218" s="14">
        <f t="shared" ca="1" si="155"/>
        <v>5.1450164456252667E-2</v>
      </c>
      <c r="AC1218" s="12"/>
      <c r="AD1218" s="8"/>
    </row>
    <row r="1219" spans="2:30" x14ac:dyDescent="0.25">
      <c r="B1219" s="7">
        <v>1211</v>
      </c>
      <c r="C1219" s="14">
        <f t="shared" ca="1" si="156"/>
        <v>-0.13937726116142454</v>
      </c>
      <c r="E1219" s="7">
        <v>1211</v>
      </c>
      <c r="F1219" s="14">
        <f t="shared" ca="1" si="157"/>
        <v>6.6038059750759465E-2</v>
      </c>
      <c r="H1219" s="7">
        <v>1211</v>
      </c>
      <c r="I1219" s="14">
        <f t="shared" ca="1" si="158"/>
        <v>-0.15355932104863262</v>
      </c>
      <c r="K1219" s="12"/>
      <c r="L1219" s="8"/>
      <c r="N1219" s="12"/>
      <c r="O1219" s="8"/>
      <c r="Q1219" s="12"/>
      <c r="R1219" s="8"/>
      <c r="T1219" s="7">
        <v>1211</v>
      </c>
      <c r="U1219" s="14">
        <f t="shared" ca="1" si="159"/>
        <v>-0.2268985224592977</v>
      </c>
      <c r="W1219" s="12"/>
      <c r="X1219" s="8"/>
      <c r="Z1219" s="7">
        <v>1211</v>
      </c>
      <c r="AA1219" s="14">
        <f t="shared" ca="1" si="155"/>
        <v>-8.4843694831373384E-2</v>
      </c>
      <c r="AC1219" s="12"/>
      <c r="AD1219" s="8"/>
    </row>
    <row r="1220" spans="2:30" x14ac:dyDescent="0.25">
      <c r="B1220" s="7">
        <v>1212</v>
      </c>
      <c r="C1220" s="14">
        <f t="shared" ca="1" si="156"/>
        <v>0.35140453369320979</v>
      </c>
      <c r="E1220" s="7">
        <v>1212</v>
      </c>
      <c r="F1220" s="14">
        <f t="shared" ca="1" si="157"/>
        <v>-0.48897623764404419</v>
      </c>
      <c r="H1220" s="7">
        <v>1212</v>
      </c>
      <c r="I1220" s="14">
        <f t="shared" ca="1" si="158"/>
        <v>8.902895708844781E-2</v>
      </c>
      <c r="K1220" s="12"/>
      <c r="L1220" s="8"/>
      <c r="N1220" s="12"/>
      <c r="O1220" s="8"/>
      <c r="Q1220" s="12"/>
      <c r="R1220" s="8"/>
      <c r="T1220" s="7">
        <v>1212</v>
      </c>
      <c r="U1220" s="14">
        <f t="shared" ca="1" si="159"/>
        <v>-4.854274686238659E-2</v>
      </c>
      <c r="W1220" s="12"/>
      <c r="X1220" s="8"/>
      <c r="Z1220" s="7">
        <v>1212</v>
      </c>
      <c r="AA1220" s="14">
        <f t="shared" ca="1" si="155"/>
        <v>-3.1897486010347399E-2</v>
      </c>
      <c r="AC1220" s="12"/>
      <c r="AD1220" s="8"/>
    </row>
    <row r="1221" spans="2:30" x14ac:dyDescent="0.25">
      <c r="B1221" s="7">
        <v>1213</v>
      </c>
      <c r="C1221" s="14">
        <f t="shared" ca="1" si="156"/>
        <v>0.70228536854203094</v>
      </c>
      <c r="E1221" s="7">
        <v>1213</v>
      </c>
      <c r="F1221" s="14">
        <f t="shared" ca="1" si="157"/>
        <v>0.20122502182186264</v>
      </c>
      <c r="H1221" s="7">
        <v>1213</v>
      </c>
      <c r="I1221" s="14">
        <f t="shared" ca="1" si="158"/>
        <v>0.19912599810717824</v>
      </c>
      <c r="K1221" s="12"/>
      <c r="L1221" s="8"/>
      <c r="N1221" s="12"/>
      <c r="O1221" s="8"/>
      <c r="Q1221" s="12"/>
      <c r="R1221" s="8"/>
      <c r="T1221" s="7">
        <v>1213</v>
      </c>
      <c r="U1221" s="14">
        <f t="shared" ca="1" si="159"/>
        <v>1.1026363884710717</v>
      </c>
      <c r="W1221" s="12"/>
      <c r="X1221" s="8"/>
      <c r="Z1221" s="7">
        <v>1213</v>
      </c>
      <c r="AA1221" s="14">
        <f t="shared" ca="1" si="155"/>
        <v>0.30038757930855409</v>
      </c>
      <c r="AC1221" s="12"/>
      <c r="AD1221" s="8"/>
    </row>
    <row r="1222" spans="2:30" x14ac:dyDescent="0.25">
      <c r="B1222" s="7">
        <v>1214</v>
      </c>
      <c r="C1222" s="14">
        <f t="shared" ca="1" si="156"/>
        <v>-0.25182259065489188</v>
      </c>
      <c r="E1222" s="7">
        <v>1214</v>
      </c>
      <c r="F1222" s="14">
        <f t="shared" ca="1" si="157"/>
        <v>0.6290024779920248</v>
      </c>
      <c r="H1222" s="7">
        <v>1214</v>
      </c>
      <c r="I1222" s="14">
        <f t="shared" ca="1" si="158"/>
        <v>-6.7900413753521696E-2</v>
      </c>
      <c r="K1222" s="12"/>
      <c r="L1222" s="8"/>
      <c r="N1222" s="12"/>
      <c r="O1222" s="8"/>
      <c r="Q1222" s="12"/>
      <c r="R1222" s="8"/>
      <c r="T1222" s="7">
        <v>1214</v>
      </c>
      <c r="U1222" s="14">
        <f t="shared" ca="1" si="159"/>
        <v>0.30927947358361124</v>
      </c>
      <c r="W1222" s="12"/>
      <c r="X1222" s="8"/>
      <c r="Z1222" s="7">
        <v>1214</v>
      </c>
      <c r="AA1222" s="14">
        <f t="shared" ca="1" si="155"/>
        <v>0.10438601838986819</v>
      </c>
      <c r="AC1222" s="12"/>
      <c r="AD1222" s="8"/>
    </row>
    <row r="1223" spans="2:30" x14ac:dyDescent="0.25">
      <c r="B1223" s="7">
        <v>1215</v>
      </c>
      <c r="C1223" s="14">
        <f t="shared" ca="1" si="156"/>
        <v>0.34453981037325032</v>
      </c>
      <c r="E1223" s="7">
        <v>1215</v>
      </c>
      <c r="F1223" s="14">
        <f t="shared" ca="1" si="157"/>
        <v>-0.16791211592452268</v>
      </c>
      <c r="H1223" s="7">
        <v>1215</v>
      </c>
      <c r="I1223" s="14">
        <f t="shared" ca="1" si="158"/>
        <v>-9.5887212686644255E-3</v>
      </c>
      <c r="K1223" s="12"/>
      <c r="L1223" s="8"/>
      <c r="N1223" s="12"/>
      <c r="O1223" s="8"/>
      <c r="Q1223" s="12"/>
      <c r="R1223" s="8"/>
      <c r="T1223" s="7">
        <v>1215</v>
      </c>
      <c r="U1223" s="14">
        <f t="shared" ca="1" si="159"/>
        <v>0.16703897318006322</v>
      </c>
      <c r="W1223" s="12"/>
      <c r="X1223" s="8"/>
      <c r="Z1223" s="7">
        <v>1215</v>
      </c>
      <c r="AA1223" s="14">
        <f t="shared" ca="1" si="155"/>
        <v>1.373996666296105E-2</v>
      </c>
      <c r="AC1223" s="12"/>
      <c r="AD1223" s="8"/>
    </row>
    <row r="1224" spans="2:30" x14ac:dyDescent="0.25">
      <c r="B1224" s="7">
        <v>1216</v>
      </c>
      <c r="C1224" s="14">
        <f t="shared" ca="1" si="156"/>
        <v>0.28316185731512516</v>
      </c>
      <c r="E1224" s="7">
        <v>1216</v>
      </c>
      <c r="F1224" s="14">
        <f t="shared" ca="1" si="157"/>
        <v>0.18391114630415523</v>
      </c>
      <c r="H1224" s="7">
        <v>1216</v>
      </c>
      <c r="I1224" s="14">
        <f t="shared" ca="1" si="158"/>
        <v>-4.3084664729882052E-2</v>
      </c>
      <c r="K1224" s="12"/>
      <c r="L1224" s="8"/>
      <c r="N1224" s="12"/>
      <c r="O1224" s="8"/>
      <c r="Q1224" s="12"/>
      <c r="R1224" s="8"/>
      <c r="T1224" s="7">
        <v>1216</v>
      </c>
      <c r="U1224" s="14">
        <f t="shared" ca="1" si="159"/>
        <v>0.42398833888939835</v>
      </c>
      <c r="W1224" s="12"/>
      <c r="X1224" s="8"/>
      <c r="Z1224" s="7">
        <v>1216</v>
      </c>
      <c r="AA1224" s="14">
        <f t="shared" ca="1" si="155"/>
        <v>9.0263382989330593E-2</v>
      </c>
      <c r="AC1224" s="12"/>
      <c r="AD1224" s="8"/>
    </row>
    <row r="1225" spans="2:30" x14ac:dyDescent="0.25">
      <c r="B1225" s="7">
        <v>1217</v>
      </c>
      <c r="C1225" s="14">
        <f t="shared" ca="1" si="156"/>
        <v>4.6642449069646985E-2</v>
      </c>
      <c r="E1225" s="7">
        <v>1217</v>
      </c>
      <c r="F1225" s="14">
        <f t="shared" ca="1" si="157"/>
        <v>0.67192791137525876</v>
      </c>
      <c r="H1225" s="7">
        <v>1217</v>
      </c>
      <c r="I1225" s="14">
        <f t="shared" ca="1" si="158"/>
        <v>-0.13385510419111771</v>
      </c>
      <c r="K1225" s="12"/>
      <c r="L1225" s="8"/>
      <c r="N1225" s="12"/>
      <c r="O1225" s="8"/>
      <c r="Q1225" s="12"/>
      <c r="R1225" s="8"/>
      <c r="T1225" s="7">
        <v>1217</v>
      </c>
      <c r="U1225" s="14">
        <f t="shared" ca="1" si="159"/>
        <v>0.58471525625378806</v>
      </c>
      <c r="W1225" s="12"/>
      <c r="X1225" s="8"/>
      <c r="Z1225" s="7">
        <v>1217</v>
      </c>
      <c r="AA1225" s="14">
        <f t="shared" ca="1" si="155"/>
        <v>0.14397931113094814</v>
      </c>
      <c r="AC1225" s="12"/>
      <c r="AD1225" s="8"/>
    </row>
    <row r="1226" spans="2:30" x14ac:dyDescent="0.25">
      <c r="B1226" s="7">
        <v>1218</v>
      </c>
      <c r="C1226" s="14">
        <f t="shared" ca="1" si="156"/>
        <v>0.59663644740669275</v>
      </c>
      <c r="E1226" s="7">
        <v>1218</v>
      </c>
      <c r="F1226" s="14">
        <f t="shared" ca="1" si="157"/>
        <v>0.51535129385469347</v>
      </c>
      <c r="H1226" s="7">
        <v>1218</v>
      </c>
      <c r="I1226" s="14">
        <f t="shared" ca="1" si="158"/>
        <v>-8.1454451495414443E-2</v>
      </c>
      <c r="K1226" s="12"/>
      <c r="L1226" s="8"/>
      <c r="N1226" s="12"/>
      <c r="O1226" s="8"/>
      <c r="Q1226" s="12"/>
      <c r="R1226" s="8"/>
      <c r="T1226" s="7">
        <v>1218</v>
      </c>
      <c r="U1226" s="14">
        <f t="shared" ca="1" si="159"/>
        <v>1.0305332897659716</v>
      </c>
      <c r="W1226" s="12"/>
      <c r="X1226" s="8"/>
      <c r="Z1226" s="7">
        <v>1218</v>
      </c>
      <c r="AA1226" s="14">
        <f t="shared" ref="AA1226:AA1289" ca="1" si="160">$AA$3*C1226+$AA$4*F1226+$AA$5*I1226</f>
        <v>0.23320545189003938</v>
      </c>
      <c r="AC1226" s="12"/>
      <c r="AD1226" s="8"/>
    </row>
    <row r="1227" spans="2:30" x14ac:dyDescent="0.25">
      <c r="B1227" s="7">
        <v>1219</v>
      </c>
      <c r="C1227" s="14">
        <f t="shared" ref="C1227:C1290" ca="1" si="161">_xlfn.NORM.INV(RAND(),$C$3,$C$4)+($C$5*C1226)+($C$6*RAND())</f>
        <v>0.70395323111192443</v>
      </c>
      <c r="E1227" s="7">
        <v>1219</v>
      </c>
      <c r="F1227" s="14">
        <f t="shared" ref="F1227:F1290" ca="1" si="162">_xlfn.NORM.INV(RAND(),$F$3,$F$4)+($F$5*F1226)+($F$6*RAND())</f>
        <v>0.50084187595155627</v>
      </c>
      <c r="H1227" s="7">
        <v>1219</v>
      </c>
      <c r="I1227" s="14">
        <f t="shared" ref="I1227:I1290" ca="1" si="163">_xlfn.NORM.INV(RAND(),$I$3,$I$4)+($I$5*I1226)+($I$6*RAND())</f>
        <v>-0.16210093123842817</v>
      </c>
      <c r="K1227" s="12"/>
      <c r="L1227" s="8"/>
      <c r="N1227" s="12"/>
      <c r="O1227" s="8"/>
      <c r="Q1227" s="12"/>
      <c r="R1227" s="8"/>
      <c r="T1227" s="7">
        <v>1219</v>
      </c>
      <c r="U1227" s="14">
        <f t="shared" ref="U1227:U1290" ca="1" si="164">C1227+F1227+I1227+$U$5*U1226+$U$6*RAND()</f>
        <v>1.0426941758250523</v>
      </c>
      <c r="W1227" s="12"/>
      <c r="X1227" s="8"/>
      <c r="Z1227" s="7">
        <v>1219</v>
      </c>
      <c r="AA1227" s="14">
        <f t="shared" ca="1" si="160"/>
        <v>0.20999274338863766</v>
      </c>
      <c r="AC1227" s="12"/>
      <c r="AD1227" s="8"/>
    </row>
    <row r="1228" spans="2:30" x14ac:dyDescent="0.25">
      <c r="B1228" s="7">
        <v>1220</v>
      </c>
      <c r="C1228" s="14">
        <f t="shared" ca="1" si="161"/>
        <v>0.32521057993062674</v>
      </c>
      <c r="E1228" s="7">
        <v>1220</v>
      </c>
      <c r="F1228" s="14">
        <f t="shared" ca="1" si="162"/>
        <v>-0.6370948738548291</v>
      </c>
      <c r="H1228" s="7">
        <v>1220</v>
      </c>
      <c r="I1228" s="14">
        <f t="shared" ca="1" si="163"/>
        <v>6.7036306313917285E-2</v>
      </c>
      <c r="K1228" s="12"/>
      <c r="L1228" s="8"/>
      <c r="N1228" s="12"/>
      <c r="O1228" s="8"/>
      <c r="Q1228" s="12"/>
      <c r="R1228" s="8"/>
      <c r="T1228" s="7">
        <v>1220</v>
      </c>
      <c r="U1228" s="14">
        <f t="shared" ca="1" si="164"/>
        <v>-0.24484798761028509</v>
      </c>
      <c r="W1228" s="12"/>
      <c r="X1228" s="8"/>
      <c r="Z1228" s="7">
        <v>1220</v>
      </c>
      <c r="AA1228" s="14">
        <f t="shared" ca="1" si="160"/>
        <v>-9.2568193013364747E-2</v>
      </c>
      <c r="AC1228" s="12"/>
      <c r="AD1228" s="8"/>
    </row>
    <row r="1229" spans="2:30" x14ac:dyDescent="0.25">
      <c r="B1229" s="7">
        <v>1221</v>
      </c>
      <c r="C1229" s="14">
        <f t="shared" ca="1" si="161"/>
        <v>3.0094915188136451E-2</v>
      </c>
      <c r="E1229" s="7">
        <v>1221</v>
      </c>
      <c r="F1229" s="14">
        <f t="shared" ca="1" si="162"/>
        <v>-0.10175380429654121</v>
      </c>
      <c r="H1229" s="7">
        <v>1221</v>
      </c>
      <c r="I1229" s="14">
        <f t="shared" ca="1" si="163"/>
        <v>2.8516135537706475E-2</v>
      </c>
      <c r="K1229" s="12"/>
      <c r="L1229" s="8"/>
      <c r="N1229" s="12"/>
      <c r="O1229" s="8"/>
      <c r="Q1229" s="12"/>
      <c r="R1229" s="8"/>
      <c r="T1229" s="7">
        <v>1221</v>
      </c>
      <c r="U1229" s="14">
        <f t="shared" ca="1" si="164"/>
        <v>-4.3142753570698286E-2</v>
      </c>
      <c r="W1229" s="12"/>
      <c r="X1229" s="8"/>
      <c r="Z1229" s="7">
        <v>1221</v>
      </c>
      <c r="AA1229" s="14">
        <f t="shared" ca="1" si="160"/>
        <v>-1.0249090482481835E-2</v>
      </c>
      <c r="AC1229" s="12"/>
      <c r="AD1229" s="8"/>
    </row>
    <row r="1230" spans="2:30" x14ac:dyDescent="0.25">
      <c r="B1230" s="7">
        <v>1222</v>
      </c>
      <c r="C1230" s="14">
        <f t="shared" ca="1" si="161"/>
        <v>-7.2679889829853298E-3</v>
      </c>
      <c r="E1230" s="7">
        <v>1222</v>
      </c>
      <c r="F1230" s="14">
        <f t="shared" ca="1" si="162"/>
        <v>-0.76614031437934516</v>
      </c>
      <c r="H1230" s="7">
        <v>1222</v>
      </c>
      <c r="I1230" s="14">
        <f t="shared" ca="1" si="163"/>
        <v>-0.23673021048598086</v>
      </c>
      <c r="K1230" s="12"/>
      <c r="L1230" s="8"/>
      <c r="N1230" s="12"/>
      <c r="O1230" s="8"/>
      <c r="Q1230" s="12"/>
      <c r="R1230" s="8"/>
      <c r="T1230" s="7">
        <v>1222</v>
      </c>
      <c r="U1230" s="14">
        <f t="shared" ca="1" si="164"/>
        <v>-1.0101385138483114</v>
      </c>
      <c r="W1230" s="12"/>
      <c r="X1230" s="8"/>
      <c r="Z1230" s="7">
        <v>1222</v>
      </c>
      <c r="AA1230" s="14">
        <f t="shared" ca="1" si="160"/>
        <v>-0.34966079735339106</v>
      </c>
      <c r="AC1230" s="12"/>
      <c r="AD1230" s="8"/>
    </row>
    <row r="1231" spans="2:30" x14ac:dyDescent="0.25">
      <c r="B1231" s="7">
        <v>1223</v>
      </c>
      <c r="C1231" s="14">
        <f t="shared" ca="1" si="161"/>
        <v>0.13595956912209273</v>
      </c>
      <c r="E1231" s="7">
        <v>1223</v>
      </c>
      <c r="F1231" s="14">
        <f t="shared" ca="1" si="162"/>
        <v>0.25422079764384126</v>
      </c>
      <c r="H1231" s="7">
        <v>1223</v>
      </c>
      <c r="I1231" s="14">
        <f t="shared" ca="1" si="163"/>
        <v>-0.17793983535267122</v>
      </c>
      <c r="K1231" s="12"/>
      <c r="L1231" s="8"/>
      <c r="N1231" s="12"/>
      <c r="O1231" s="8"/>
      <c r="Q1231" s="12"/>
      <c r="R1231" s="8"/>
      <c r="T1231" s="7">
        <v>1223</v>
      </c>
      <c r="U1231" s="14">
        <f t="shared" ca="1" si="164"/>
        <v>0.21224053141326277</v>
      </c>
      <c r="W1231" s="12"/>
      <c r="X1231" s="8"/>
      <c r="Z1231" s="7">
        <v>1223</v>
      </c>
      <c r="AA1231" s="14">
        <f t="shared" ca="1" si="160"/>
        <v>1.4488235441235314E-2</v>
      </c>
      <c r="AC1231" s="12"/>
      <c r="AD1231" s="8"/>
    </row>
    <row r="1232" spans="2:30" x14ac:dyDescent="0.25">
      <c r="B1232" s="7">
        <v>1224</v>
      </c>
      <c r="C1232" s="14">
        <f t="shared" ca="1" si="161"/>
        <v>0.52347978674265416</v>
      </c>
      <c r="E1232" s="7">
        <v>1224</v>
      </c>
      <c r="F1232" s="14">
        <f t="shared" ca="1" si="162"/>
        <v>1.0844442158348007</v>
      </c>
      <c r="H1232" s="7">
        <v>1224</v>
      </c>
      <c r="I1232" s="14">
        <f t="shared" ca="1" si="163"/>
        <v>-0.14341273127347309</v>
      </c>
      <c r="K1232" s="12"/>
      <c r="L1232" s="8"/>
      <c r="N1232" s="12"/>
      <c r="O1232" s="8"/>
      <c r="Q1232" s="12"/>
      <c r="R1232" s="8"/>
      <c r="T1232" s="7">
        <v>1224</v>
      </c>
      <c r="U1232" s="14">
        <f t="shared" ca="1" si="164"/>
        <v>1.4645112713039818</v>
      </c>
      <c r="W1232" s="12"/>
      <c r="X1232" s="8"/>
      <c r="Z1232" s="7">
        <v>1224</v>
      </c>
      <c r="AA1232" s="14">
        <f t="shared" ca="1" si="160"/>
        <v>0.35832285646223444</v>
      </c>
      <c r="AC1232" s="12"/>
      <c r="AD1232" s="8"/>
    </row>
    <row r="1233" spans="2:30" x14ac:dyDescent="0.25">
      <c r="B1233" s="7">
        <v>1225</v>
      </c>
      <c r="C1233" s="14">
        <f t="shared" ca="1" si="161"/>
        <v>0.54223130678054343</v>
      </c>
      <c r="E1233" s="7">
        <v>1225</v>
      </c>
      <c r="F1233" s="14">
        <f t="shared" ca="1" si="162"/>
        <v>-8.6414152350325762E-2</v>
      </c>
      <c r="H1233" s="7">
        <v>1225</v>
      </c>
      <c r="I1233" s="14">
        <f t="shared" ca="1" si="163"/>
        <v>-9.1626834527284914E-3</v>
      </c>
      <c r="K1233" s="12"/>
      <c r="L1233" s="8"/>
      <c r="N1233" s="12"/>
      <c r="O1233" s="8"/>
      <c r="Q1233" s="12"/>
      <c r="R1233" s="8"/>
      <c r="T1233" s="7">
        <v>1225</v>
      </c>
      <c r="U1233" s="14">
        <f t="shared" ca="1" si="164"/>
        <v>0.44665447097748917</v>
      </c>
      <c r="W1233" s="12"/>
      <c r="X1233" s="8"/>
      <c r="Z1233" s="7">
        <v>1225</v>
      </c>
      <c r="AA1233" s="14">
        <f t="shared" ca="1" si="160"/>
        <v>7.7940673924646708E-2</v>
      </c>
      <c r="AC1233" s="12"/>
      <c r="AD1233" s="8"/>
    </row>
    <row r="1234" spans="2:30" x14ac:dyDescent="0.25">
      <c r="B1234" s="7">
        <v>1226</v>
      </c>
      <c r="C1234" s="14">
        <f t="shared" ca="1" si="161"/>
        <v>0.4355731771055889</v>
      </c>
      <c r="E1234" s="7">
        <v>1226</v>
      </c>
      <c r="F1234" s="14">
        <f t="shared" ca="1" si="162"/>
        <v>-2.6576995597237224E-2</v>
      </c>
      <c r="H1234" s="7">
        <v>1226</v>
      </c>
      <c r="I1234" s="14">
        <f t="shared" ca="1" si="163"/>
        <v>-0.23452661556077842</v>
      </c>
      <c r="K1234" s="12"/>
      <c r="L1234" s="8"/>
      <c r="N1234" s="12"/>
      <c r="O1234" s="8"/>
      <c r="Q1234" s="12"/>
      <c r="R1234" s="8"/>
      <c r="T1234" s="7">
        <v>1226</v>
      </c>
      <c r="U1234" s="14">
        <f t="shared" ca="1" si="164"/>
        <v>0.17446956594757329</v>
      </c>
      <c r="W1234" s="12"/>
      <c r="X1234" s="8"/>
      <c r="Z1234" s="7">
        <v>1226</v>
      </c>
      <c r="AA1234" s="14">
        <f t="shared" ca="1" si="160"/>
        <v>-3.8121771038442581E-2</v>
      </c>
      <c r="AC1234" s="12"/>
      <c r="AD1234" s="8"/>
    </row>
    <row r="1235" spans="2:30" x14ac:dyDescent="0.25">
      <c r="B1235" s="7">
        <v>1227</v>
      </c>
      <c r="C1235" s="14">
        <f t="shared" ca="1" si="161"/>
        <v>-1.1704376815311668E-2</v>
      </c>
      <c r="E1235" s="7">
        <v>1227</v>
      </c>
      <c r="F1235" s="14">
        <f t="shared" ca="1" si="162"/>
        <v>0.27014136739017414</v>
      </c>
      <c r="H1235" s="7">
        <v>1227</v>
      </c>
      <c r="I1235" s="14">
        <f t="shared" ca="1" si="163"/>
        <v>-0.22523072094761187</v>
      </c>
      <c r="K1235" s="12"/>
      <c r="L1235" s="8"/>
      <c r="N1235" s="12"/>
      <c r="O1235" s="8"/>
      <c r="Q1235" s="12"/>
      <c r="R1235" s="8"/>
      <c r="T1235" s="7">
        <v>1227</v>
      </c>
      <c r="U1235" s="14">
        <f t="shared" ca="1" si="164"/>
        <v>3.3206269627250595E-2</v>
      </c>
      <c r="W1235" s="12"/>
      <c r="X1235" s="8"/>
      <c r="Z1235" s="7">
        <v>1227</v>
      </c>
      <c r="AA1235" s="14">
        <f t="shared" ca="1" si="160"/>
        <v>-3.391382561981604E-2</v>
      </c>
      <c r="AC1235" s="12"/>
      <c r="AD1235" s="8"/>
    </row>
    <row r="1236" spans="2:30" x14ac:dyDescent="0.25">
      <c r="B1236" s="7">
        <v>1228</v>
      </c>
      <c r="C1236" s="14">
        <f t="shared" ca="1" si="161"/>
        <v>0.73390230042461202</v>
      </c>
      <c r="E1236" s="7">
        <v>1228</v>
      </c>
      <c r="F1236" s="14">
        <f t="shared" ca="1" si="162"/>
        <v>0.7003371777448324</v>
      </c>
      <c r="H1236" s="7">
        <v>1228</v>
      </c>
      <c r="I1236" s="14">
        <f t="shared" ca="1" si="163"/>
        <v>3.1853641857773146E-2</v>
      </c>
      <c r="K1236" s="12"/>
      <c r="L1236" s="8"/>
      <c r="N1236" s="12"/>
      <c r="O1236" s="8"/>
      <c r="Q1236" s="12"/>
      <c r="R1236" s="8"/>
      <c r="T1236" s="7">
        <v>1228</v>
      </c>
      <c r="U1236" s="14">
        <f t="shared" ca="1" si="164"/>
        <v>1.4660931200272174</v>
      </c>
      <c r="W1236" s="12"/>
      <c r="X1236" s="8"/>
      <c r="Z1236" s="7">
        <v>1228</v>
      </c>
      <c r="AA1236" s="14">
        <f t="shared" ca="1" si="160"/>
        <v>0.37280843433725869</v>
      </c>
      <c r="AC1236" s="12"/>
      <c r="AD1236" s="8"/>
    </row>
    <row r="1237" spans="2:30" x14ac:dyDescent="0.25">
      <c r="B1237" s="7">
        <v>1229</v>
      </c>
      <c r="C1237" s="14">
        <f t="shared" ca="1" si="161"/>
        <v>0.7372089455262465</v>
      </c>
      <c r="E1237" s="7">
        <v>1229</v>
      </c>
      <c r="F1237" s="14">
        <f t="shared" ca="1" si="162"/>
        <v>0.48369366676800418</v>
      </c>
      <c r="H1237" s="7">
        <v>1229</v>
      </c>
      <c r="I1237" s="14">
        <f t="shared" ca="1" si="163"/>
        <v>1.0077115082582702E-2</v>
      </c>
      <c r="K1237" s="12"/>
      <c r="L1237" s="8"/>
      <c r="N1237" s="12"/>
      <c r="O1237" s="8"/>
      <c r="Q1237" s="12"/>
      <c r="R1237" s="8"/>
      <c r="T1237" s="7">
        <v>1229</v>
      </c>
      <c r="U1237" s="14">
        <f t="shared" ca="1" si="164"/>
        <v>1.2309797273768333</v>
      </c>
      <c r="W1237" s="12"/>
      <c r="X1237" s="8"/>
      <c r="Z1237" s="7">
        <v>1229</v>
      </c>
      <c r="AA1237" s="14">
        <f t="shared" ca="1" si="160"/>
        <v>0.2975884466769419</v>
      </c>
      <c r="AC1237" s="12"/>
      <c r="AD1237" s="8"/>
    </row>
    <row r="1238" spans="2:30" x14ac:dyDescent="0.25">
      <c r="B1238" s="7">
        <v>1230</v>
      </c>
      <c r="C1238" s="14">
        <f t="shared" ca="1" si="161"/>
        <v>0.42044608447211929</v>
      </c>
      <c r="E1238" s="7">
        <v>1230</v>
      </c>
      <c r="F1238" s="14">
        <f t="shared" ca="1" si="162"/>
        <v>0.11463334685109434</v>
      </c>
      <c r="H1238" s="7">
        <v>1230</v>
      </c>
      <c r="I1238" s="14">
        <f t="shared" ca="1" si="163"/>
        <v>-0.26151339131467477</v>
      </c>
      <c r="K1238" s="12"/>
      <c r="L1238" s="8"/>
      <c r="N1238" s="12"/>
      <c r="O1238" s="8"/>
      <c r="Q1238" s="12"/>
      <c r="R1238" s="8"/>
      <c r="T1238" s="7">
        <v>1230</v>
      </c>
      <c r="U1238" s="14">
        <f t="shared" ca="1" si="164"/>
        <v>0.2735660400085389</v>
      </c>
      <c r="W1238" s="12"/>
      <c r="X1238" s="8"/>
      <c r="Z1238" s="7">
        <v>1230</v>
      </c>
      <c r="AA1238" s="14">
        <f t="shared" ca="1" si="160"/>
        <v>-1.2277474707585223E-2</v>
      </c>
      <c r="AC1238" s="12"/>
      <c r="AD1238" s="8"/>
    </row>
    <row r="1239" spans="2:30" x14ac:dyDescent="0.25">
      <c r="B1239" s="7">
        <v>1231</v>
      </c>
      <c r="C1239" s="14">
        <f t="shared" ca="1" si="161"/>
        <v>-3.5953343587214553E-2</v>
      </c>
      <c r="E1239" s="7">
        <v>1231</v>
      </c>
      <c r="F1239" s="14">
        <f t="shared" ca="1" si="162"/>
        <v>0.43641020241662742</v>
      </c>
      <c r="H1239" s="7">
        <v>1231</v>
      </c>
      <c r="I1239" s="14">
        <f t="shared" ca="1" si="163"/>
        <v>0.11505019721554337</v>
      </c>
      <c r="K1239" s="12"/>
      <c r="L1239" s="8"/>
      <c r="N1239" s="12"/>
      <c r="O1239" s="8"/>
      <c r="Q1239" s="12"/>
      <c r="R1239" s="8"/>
      <c r="T1239" s="7">
        <v>1231</v>
      </c>
      <c r="U1239" s="14">
        <f t="shared" ca="1" si="164"/>
        <v>0.51550705604495617</v>
      </c>
      <c r="W1239" s="12"/>
      <c r="X1239" s="8"/>
      <c r="Z1239" s="7">
        <v>1231</v>
      </c>
      <c r="AA1239" s="14">
        <f t="shared" ca="1" si="160"/>
        <v>0.18125749061531699</v>
      </c>
      <c r="AC1239" s="12"/>
      <c r="AD1239" s="8"/>
    </row>
    <row r="1240" spans="2:30" x14ac:dyDescent="0.25">
      <c r="B1240" s="7">
        <v>1232</v>
      </c>
      <c r="C1240" s="14">
        <f t="shared" ca="1" si="161"/>
        <v>0.57126943996636581</v>
      </c>
      <c r="E1240" s="7">
        <v>1232</v>
      </c>
      <c r="F1240" s="14">
        <f t="shared" ca="1" si="162"/>
        <v>0.72372710032664156</v>
      </c>
      <c r="H1240" s="7">
        <v>1232</v>
      </c>
      <c r="I1240" s="14">
        <f t="shared" ca="1" si="163"/>
        <v>0.17432293090701945</v>
      </c>
      <c r="K1240" s="12"/>
      <c r="L1240" s="8"/>
      <c r="N1240" s="12"/>
      <c r="O1240" s="8"/>
      <c r="Q1240" s="12"/>
      <c r="R1240" s="8"/>
      <c r="T1240" s="7">
        <v>1232</v>
      </c>
      <c r="U1240" s="14">
        <f t="shared" ca="1" si="164"/>
        <v>1.469319471200027</v>
      </c>
      <c r="W1240" s="12"/>
      <c r="X1240" s="8"/>
      <c r="Z1240" s="7">
        <v>1232</v>
      </c>
      <c r="AA1240" s="14">
        <f t="shared" ca="1" si="160"/>
        <v>0.41853348354477538</v>
      </c>
      <c r="AC1240" s="12"/>
      <c r="AD1240" s="8"/>
    </row>
    <row r="1241" spans="2:30" x14ac:dyDescent="0.25">
      <c r="B1241" s="7">
        <v>1233</v>
      </c>
      <c r="C1241" s="14">
        <f t="shared" ca="1" si="161"/>
        <v>0.20002274069416698</v>
      </c>
      <c r="E1241" s="7">
        <v>1233</v>
      </c>
      <c r="F1241" s="14">
        <f t="shared" ca="1" si="162"/>
        <v>-0.2035872209552991</v>
      </c>
      <c r="H1241" s="7">
        <v>1233</v>
      </c>
      <c r="I1241" s="14">
        <f t="shared" ca="1" si="163"/>
        <v>-5.6820097576183948E-2</v>
      </c>
      <c r="K1241" s="12"/>
      <c r="L1241" s="8"/>
      <c r="N1241" s="12"/>
      <c r="O1241" s="8"/>
      <c r="Q1241" s="12"/>
      <c r="R1241" s="8"/>
      <c r="T1241" s="7">
        <v>1233</v>
      </c>
      <c r="U1241" s="14">
        <f t="shared" ca="1" si="164"/>
        <v>-6.0384577837316072E-2</v>
      </c>
      <c r="W1241" s="12"/>
      <c r="X1241" s="8"/>
      <c r="Z1241" s="7">
        <v>1233</v>
      </c>
      <c r="AA1241" s="14">
        <f t="shared" ca="1" si="160"/>
        <v>-4.9481666935848302E-2</v>
      </c>
      <c r="AC1241" s="12"/>
      <c r="AD1241" s="8"/>
    </row>
    <row r="1242" spans="2:30" x14ac:dyDescent="0.25">
      <c r="B1242" s="7">
        <v>1234</v>
      </c>
      <c r="C1242" s="14">
        <f t="shared" ca="1" si="161"/>
        <v>-9.6526127964881359E-2</v>
      </c>
      <c r="E1242" s="7">
        <v>1234</v>
      </c>
      <c r="F1242" s="14">
        <f t="shared" ca="1" si="162"/>
        <v>0.21536001463306162</v>
      </c>
      <c r="H1242" s="7">
        <v>1234</v>
      </c>
      <c r="I1242" s="14">
        <f t="shared" ca="1" si="163"/>
        <v>-0.42765540753898823</v>
      </c>
      <c r="K1242" s="12"/>
      <c r="L1242" s="8"/>
      <c r="N1242" s="12"/>
      <c r="O1242" s="8"/>
      <c r="Q1242" s="12"/>
      <c r="R1242" s="8"/>
      <c r="T1242" s="7">
        <v>1234</v>
      </c>
      <c r="U1242" s="14">
        <f t="shared" ca="1" si="164"/>
        <v>-0.30882152087080794</v>
      </c>
      <c r="W1242" s="12"/>
      <c r="X1242" s="8"/>
      <c r="Z1242" s="7">
        <v>1234</v>
      </c>
      <c r="AA1242" s="14">
        <f t="shared" ca="1" si="160"/>
        <v>-0.16852492497255189</v>
      </c>
      <c r="AC1242" s="12"/>
      <c r="AD1242" s="8"/>
    </row>
    <row r="1243" spans="2:30" x14ac:dyDescent="0.25">
      <c r="B1243" s="7">
        <v>1235</v>
      </c>
      <c r="C1243" s="14">
        <f t="shared" ca="1" si="161"/>
        <v>0.27920003530602572</v>
      </c>
      <c r="E1243" s="7">
        <v>1235</v>
      </c>
      <c r="F1243" s="14">
        <f t="shared" ca="1" si="162"/>
        <v>2.9751333979104955E-2</v>
      </c>
      <c r="H1243" s="7">
        <v>1235</v>
      </c>
      <c r="I1243" s="14">
        <f t="shared" ca="1" si="163"/>
        <v>-0.32400664194629181</v>
      </c>
      <c r="K1243" s="12"/>
      <c r="L1243" s="8"/>
      <c r="N1243" s="12"/>
      <c r="O1243" s="8"/>
      <c r="Q1243" s="12"/>
      <c r="R1243" s="8"/>
      <c r="T1243" s="7">
        <v>1235</v>
      </c>
      <c r="U1243" s="14">
        <f t="shared" ca="1" si="164"/>
        <v>-1.5055272661161134E-2</v>
      </c>
      <c r="W1243" s="12"/>
      <c r="X1243" s="8"/>
      <c r="Z1243" s="7">
        <v>1235</v>
      </c>
      <c r="AA1243" s="14">
        <f t="shared" ca="1" si="160"/>
        <v>-9.7237913718209265E-2</v>
      </c>
      <c r="AC1243" s="12"/>
      <c r="AD1243" s="8"/>
    </row>
    <row r="1244" spans="2:30" x14ac:dyDescent="0.25">
      <c r="B1244" s="7">
        <v>1236</v>
      </c>
      <c r="C1244" s="14">
        <f t="shared" ca="1" si="161"/>
        <v>-0.29194525160855422</v>
      </c>
      <c r="E1244" s="7">
        <v>1236</v>
      </c>
      <c r="F1244" s="14">
        <f t="shared" ca="1" si="162"/>
        <v>-0.4777628079244205</v>
      </c>
      <c r="H1244" s="7">
        <v>1236</v>
      </c>
      <c r="I1244" s="14">
        <f t="shared" ca="1" si="163"/>
        <v>0.1649834418149177</v>
      </c>
      <c r="K1244" s="12"/>
      <c r="L1244" s="8"/>
      <c r="N1244" s="12"/>
      <c r="O1244" s="8"/>
      <c r="Q1244" s="12"/>
      <c r="R1244" s="8"/>
      <c r="T1244" s="7">
        <v>1236</v>
      </c>
      <c r="U1244" s="14">
        <f t="shared" ca="1" si="164"/>
        <v>-0.60472461771805697</v>
      </c>
      <c r="W1244" s="12"/>
      <c r="X1244" s="8"/>
      <c r="Z1244" s="7">
        <v>1236</v>
      </c>
      <c r="AA1244" s="14">
        <f t="shared" ca="1" si="160"/>
        <v>-0.11922617179157816</v>
      </c>
      <c r="AC1244" s="12"/>
      <c r="AD1244" s="8"/>
    </row>
    <row r="1245" spans="2:30" x14ac:dyDescent="0.25">
      <c r="B1245" s="7">
        <v>1237</v>
      </c>
      <c r="C1245" s="14">
        <f t="shared" ca="1" si="161"/>
        <v>-0.20363636467663992</v>
      </c>
      <c r="E1245" s="7">
        <v>1237</v>
      </c>
      <c r="F1245" s="14">
        <f t="shared" ca="1" si="162"/>
        <v>-0.45170515368112996</v>
      </c>
      <c r="H1245" s="7">
        <v>1237</v>
      </c>
      <c r="I1245" s="14">
        <f t="shared" ca="1" si="163"/>
        <v>6.0077549257381443E-2</v>
      </c>
      <c r="K1245" s="12"/>
      <c r="L1245" s="8"/>
      <c r="N1245" s="12"/>
      <c r="O1245" s="8"/>
      <c r="Q1245" s="12"/>
      <c r="R1245" s="8"/>
      <c r="T1245" s="7">
        <v>1237</v>
      </c>
      <c r="U1245" s="14">
        <f t="shared" ca="1" si="164"/>
        <v>-0.59526396910038848</v>
      </c>
      <c r="W1245" s="12"/>
      <c r="X1245" s="8"/>
      <c r="Z1245" s="7">
        <v>1237</v>
      </c>
      <c r="AA1245" s="14">
        <f t="shared" ca="1" si="160"/>
        <v>-0.14620004441097625</v>
      </c>
      <c r="AC1245" s="12"/>
      <c r="AD1245" s="8"/>
    </row>
    <row r="1246" spans="2:30" x14ac:dyDescent="0.25">
      <c r="B1246" s="7">
        <v>1238</v>
      </c>
      <c r="C1246" s="14">
        <f t="shared" ca="1" si="161"/>
        <v>-9.7959767522463048E-2</v>
      </c>
      <c r="E1246" s="7">
        <v>1238</v>
      </c>
      <c r="F1246" s="14">
        <f t="shared" ca="1" si="162"/>
        <v>1.800106965505302E-2</v>
      </c>
      <c r="H1246" s="7">
        <v>1238</v>
      </c>
      <c r="I1246" s="14">
        <f t="shared" ca="1" si="163"/>
        <v>-7.3403383231492675E-2</v>
      </c>
      <c r="K1246" s="12"/>
      <c r="L1246" s="8"/>
      <c r="N1246" s="12"/>
      <c r="O1246" s="8"/>
      <c r="Q1246" s="12"/>
      <c r="R1246" s="8"/>
      <c r="T1246" s="7">
        <v>1238</v>
      </c>
      <c r="U1246" s="14">
        <f t="shared" ca="1" si="164"/>
        <v>-0.1533620810989027</v>
      </c>
      <c r="W1246" s="12"/>
      <c r="X1246" s="8"/>
      <c r="Z1246" s="7">
        <v>1238</v>
      </c>
      <c r="AA1246" s="14">
        <f t="shared" ca="1" si="160"/>
        <v>-5.0893324223723044E-2</v>
      </c>
      <c r="AC1246" s="12"/>
      <c r="AD1246" s="8"/>
    </row>
    <row r="1247" spans="2:30" x14ac:dyDescent="0.25">
      <c r="B1247" s="7">
        <v>1239</v>
      </c>
      <c r="C1247" s="14">
        <f t="shared" ca="1" si="161"/>
        <v>0.24915394538341323</v>
      </c>
      <c r="E1247" s="7">
        <v>1239</v>
      </c>
      <c r="F1247" s="14">
        <f t="shared" ca="1" si="162"/>
        <v>0.20789539320021469</v>
      </c>
      <c r="H1247" s="7">
        <v>1239</v>
      </c>
      <c r="I1247" s="14">
        <f t="shared" ca="1" si="163"/>
        <v>-0.17279694364577891</v>
      </c>
      <c r="K1247" s="12"/>
      <c r="L1247" s="8"/>
      <c r="N1247" s="12"/>
      <c r="O1247" s="8"/>
      <c r="Q1247" s="12"/>
      <c r="R1247" s="8"/>
      <c r="T1247" s="7">
        <v>1239</v>
      </c>
      <c r="U1247" s="14">
        <f t="shared" ca="1" si="164"/>
        <v>0.28425239493784904</v>
      </c>
      <c r="W1247" s="12"/>
      <c r="X1247" s="8"/>
      <c r="Z1247" s="7">
        <v>1239</v>
      </c>
      <c r="AA1247" s="14">
        <f t="shared" ca="1" si="160"/>
        <v>2.5800935213857595E-2</v>
      </c>
      <c r="AC1247" s="12"/>
      <c r="AD1247" s="8"/>
    </row>
    <row r="1248" spans="2:30" x14ac:dyDescent="0.25">
      <c r="B1248" s="7">
        <v>1240</v>
      </c>
      <c r="C1248" s="14">
        <f t="shared" ca="1" si="161"/>
        <v>-0.22079891856450337</v>
      </c>
      <c r="E1248" s="7">
        <v>1240</v>
      </c>
      <c r="F1248" s="14">
        <f t="shared" ca="1" si="162"/>
        <v>0.76932424431948587</v>
      </c>
      <c r="H1248" s="7">
        <v>1240</v>
      </c>
      <c r="I1248" s="14">
        <f t="shared" ca="1" si="163"/>
        <v>-3.4412227401276141E-2</v>
      </c>
      <c r="K1248" s="12"/>
      <c r="L1248" s="8"/>
      <c r="N1248" s="12"/>
      <c r="O1248" s="8"/>
      <c r="Q1248" s="12"/>
      <c r="R1248" s="8"/>
      <c r="T1248" s="7">
        <v>1240</v>
      </c>
      <c r="U1248" s="14">
        <f t="shared" ca="1" si="164"/>
        <v>0.51411309835370633</v>
      </c>
      <c r="W1248" s="12"/>
      <c r="X1248" s="8"/>
      <c r="Z1248" s="7">
        <v>1240</v>
      </c>
      <c r="AA1248" s="14">
        <f t="shared" ca="1" si="160"/>
        <v>0.169431375882307</v>
      </c>
      <c r="AC1248" s="12"/>
      <c r="AD1248" s="8"/>
    </row>
    <row r="1249" spans="2:30" x14ac:dyDescent="0.25">
      <c r="B1249" s="7">
        <v>1241</v>
      </c>
      <c r="C1249" s="14">
        <f t="shared" ca="1" si="161"/>
        <v>2.8782710171186915E-2</v>
      </c>
      <c r="E1249" s="7">
        <v>1241</v>
      </c>
      <c r="F1249" s="14">
        <f t="shared" ca="1" si="162"/>
        <v>0.67298131251102966</v>
      </c>
      <c r="H1249" s="7">
        <v>1241</v>
      </c>
      <c r="I1249" s="14">
        <f t="shared" ca="1" si="163"/>
        <v>3.097048880553864E-3</v>
      </c>
      <c r="K1249" s="12"/>
      <c r="L1249" s="8"/>
      <c r="N1249" s="12"/>
      <c r="O1249" s="8"/>
      <c r="Q1249" s="12"/>
      <c r="R1249" s="8"/>
      <c r="T1249" s="7">
        <v>1241</v>
      </c>
      <c r="U1249" s="14">
        <f t="shared" ca="1" si="164"/>
        <v>0.70486107156277045</v>
      </c>
      <c r="W1249" s="12"/>
      <c r="X1249" s="8"/>
      <c r="Z1249" s="7">
        <v>1241</v>
      </c>
      <c r="AA1249" s="14">
        <f t="shared" ca="1" si="160"/>
        <v>0.20919946022782321</v>
      </c>
      <c r="AC1249" s="12"/>
      <c r="AD1249" s="8"/>
    </row>
    <row r="1250" spans="2:30" x14ac:dyDescent="0.25">
      <c r="B1250" s="7">
        <v>1242</v>
      </c>
      <c r="C1250" s="14">
        <f t="shared" ca="1" si="161"/>
        <v>-9.2046185166378039E-2</v>
      </c>
      <c r="E1250" s="7">
        <v>1242</v>
      </c>
      <c r="F1250" s="14">
        <f t="shared" ca="1" si="162"/>
        <v>0.32743876434798991</v>
      </c>
      <c r="H1250" s="7">
        <v>1242</v>
      </c>
      <c r="I1250" s="14">
        <f t="shared" ca="1" si="163"/>
        <v>-0.29660592722185836</v>
      </c>
      <c r="K1250" s="12"/>
      <c r="L1250" s="8"/>
      <c r="N1250" s="12"/>
      <c r="O1250" s="8"/>
      <c r="Q1250" s="12"/>
      <c r="R1250" s="8"/>
      <c r="T1250" s="7">
        <v>1242</v>
      </c>
      <c r="U1250" s="14">
        <f t="shared" ca="1" si="164"/>
        <v>-6.1213348040246474E-2</v>
      </c>
      <c r="W1250" s="12"/>
      <c r="X1250" s="8"/>
      <c r="Z1250" s="7">
        <v>1242</v>
      </c>
      <c r="AA1250" s="14">
        <f t="shared" ca="1" si="160"/>
        <v>-6.8480571339807825E-2</v>
      </c>
      <c r="AC1250" s="12"/>
      <c r="AD1250" s="8"/>
    </row>
    <row r="1251" spans="2:30" x14ac:dyDescent="0.25">
      <c r="B1251" s="7">
        <v>1243</v>
      </c>
      <c r="C1251" s="14">
        <f t="shared" ca="1" si="161"/>
        <v>-0.11500292658164914</v>
      </c>
      <c r="E1251" s="7">
        <v>1243</v>
      </c>
      <c r="F1251" s="14">
        <f t="shared" ca="1" si="162"/>
        <v>-1.0514531567662799</v>
      </c>
      <c r="H1251" s="7">
        <v>1243</v>
      </c>
      <c r="I1251" s="14">
        <f t="shared" ca="1" si="163"/>
        <v>0.12689845580440673</v>
      </c>
      <c r="K1251" s="12"/>
      <c r="L1251" s="8"/>
      <c r="N1251" s="12"/>
      <c r="O1251" s="8"/>
      <c r="Q1251" s="12"/>
      <c r="R1251" s="8"/>
      <c r="T1251" s="7">
        <v>1243</v>
      </c>
      <c r="U1251" s="14">
        <f t="shared" ca="1" si="164"/>
        <v>-1.0395576275435223</v>
      </c>
      <c r="W1251" s="12"/>
      <c r="X1251" s="8"/>
      <c r="Z1251" s="7">
        <v>1243</v>
      </c>
      <c r="AA1251" s="14">
        <f t="shared" ca="1" si="160"/>
        <v>-0.27498730444401043</v>
      </c>
      <c r="AC1251" s="12"/>
      <c r="AD1251" s="8"/>
    </row>
    <row r="1252" spans="2:30" x14ac:dyDescent="0.25">
      <c r="B1252" s="7">
        <v>1244</v>
      </c>
      <c r="C1252" s="14">
        <f t="shared" ca="1" si="161"/>
        <v>-0.39226846643036184</v>
      </c>
      <c r="E1252" s="7">
        <v>1244</v>
      </c>
      <c r="F1252" s="14">
        <f t="shared" ca="1" si="162"/>
        <v>0.85226557662722657</v>
      </c>
      <c r="H1252" s="7">
        <v>1244</v>
      </c>
      <c r="I1252" s="14">
        <f t="shared" ca="1" si="163"/>
        <v>6.7788029875685107E-2</v>
      </c>
      <c r="K1252" s="12"/>
      <c r="L1252" s="8"/>
      <c r="N1252" s="12"/>
      <c r="O1252" s="8"/>
      <c r="Q1252" s="12"/>
      <c r="R1252" s="8"/>
      <c r="T1252" s="7">
        <v>1244</v>
      </c>
      <c r="U1252" s="14">
        <f t="shared" ca="1" si="164"/>
        <v>0.52778514007254984</v>
      </c>
      <c r="W1252" s="12"/>
      <c r="X1252" s="8"/>
      <c r="Z1252" s="7">
        <v>1244</v>
      </c>
      <c r="AA1252" s="14">
        <f t="shared" ca="1" si="160"/>
        <v>0.21111999463993814</v>
      </c>
      <c r="AC1252" s="12"/>
      <c r="AD1252" s="8"/>
    </row>
    <row r="1253" spans="2:30" x14ac:dyDescent="0.25">
      <c r="B1253" s="7">
        <v>1245</v>
      </c>
      <c r="C1253" s="14">
        <f t="shared" ca="1" si="161"/>
        <v>-1.6901754227711951E-2</v>
      </c>
      <c r="E1253" s="7">
        <v>1245</v>
      </c>
      <c r="F1253" s="14">
        <f t="shared" ca="1" si="162"/>
        <v>-0.25337883604304223</v>
      </c>
      <c r="H1253" s="7">
        <v>1245</v>
      </c>
      <c r="I1253" s="14">
        <f t="shared" ca="1" si="163"/>
        <v>6.2171415090411644E-2</v>
      </c>
      <c r="K1253" s="12"/>
      <c r="L1253" s="8"/>
      <c r="N1253" s="12"/>
      <c r="O1253" s="8"/>
      <c r="Q1253" s="12"/>
      <c r="R1253" s="8"/>
      <c r="T1253" s="7">
        <v>1245</v>
      </c>
      <c r="U1253" s="14">
        <f t="shared" ca="1" si="164"/>
        <v>-0.20810917518034255</v>
      </c>
      <c r="W1253" s="12"/>
      <c r="X1253" s="8"/>
      <c r="Z1253" s="7">
        <v>1245</v>
      </c>
      <c r="AA1253" s="14">
        <f t="shared" ca="1" si="160"/>
        <v>-4.8308294113249238E-2</v>
      </c>
      <c r="AC1253" s="12"/>
      <c r="AD1253" s="8"/>
    </row>
    <row r="1254" spans="2:30" x14ac:dyDescent="0.25">
      <c r="B1254" s="7">
        <v>1246</v>
      </c>
      <c r="C1254" s="14">
        <f t="shared" ca="1" si="161"/>
        <v>3.5511840887412098E-2</v>
      </c>
      <c r="E1254" s="7">
        <v>1246</v>
      </c>
      <c r="F1254" s="14">
        <f t="shared" ca="1" si="162"/>
        <v>0.45985225485928782</v>
      </c>
      <c r="H1254" s="7">
        <v>1246</v>
      </c>
      <c r="I1254" s="14">
        <f t="shared" ca="1" si="163"/>
        <v>-4.0789955836052535E-2</v>
      </c>
      <c r="K1254" s="12"/>
      <c r="L1254" s="8"/>
      <c r="N1254" s="12"/>
      <c r="O1254" s="8"/>
      <c r="Q1254" s="12"/>
      <c r="R1254" s="8"/>
      <c r="T1254" s="7">
        <v>1246</v>
      </c>
      <c r="U1254" s="14">
        <f t="shared" ca="1" si="164"/>
        <v>0.45457413991064738</v>
      </c>
      <c r="W1254" s="12"/>
      <c r="X1254" s="8"/>
      <c r="Z1254" s="7">
        <v>1246</v>
      </c>
      <c r="AA1254" s="14">
        <f t="shared" ca="1" si="160"/>
        <v>0.12466306671724248</v>
      </c>
      <c r="AC1254" s="12"/>
      <c r="AD1254" s="8"/>
    </row>
    <row r="1255" spans="2:30" x14ac:dyDescent="0.25">
      <c r="B1255" s="7">
        <v>1247</v>
      </c>
      <c r="C1255" s="14">
        <f t="shared" ca="1" si="161"/>
        <v>-0.15896797026104889</v>
      </c>
      <c r="E1255" s="7">
        <v>1247</v>
      </c>
      <c r="F1255" s="14">
        <f t="shared" ca="1" si="162"/>
        <v>0.10931602109561012</v>
      </c>
      <c r="H1255" s="7">
        <v>1247</v>
      </c>
      <c r="I1255" s="14">
        <f t="shared" ca="1" si="163"/>
        <v>-0.15823904471283839</v>
      </c>
      <c r="K1255" s="12"/>
      <c r="L1255" s="8"/>
      <c r="N1255" s="12"/>
      <c r="O1255" s="8"/>
      <c r="Q1255" s="12"/>
      <c r="R1255" s="8"/>
      <c r="T1255" s="7">
        <v>1247</v>
      </c>
      <c r="U1255" s="14">
        <f t="shared" ca="1" si="164"/>
        <v>-0.20789099387827717</v>
      </c>
      <c r="W1255" s="12"/>
      <c r="X1255" s="8"/>
      <c r="Z1255" s="7">
        <v>1247</v>
      </c>
      <c r="AA1255" s="14">
        <f t="shared" ca="1" si="160"/>
        <v>-7.8118310079945935E-2</v>
      </c>
      <c r="AC1255" s="12"/>
      <c r="AD1255" s="8"/>
    </row>
    <row r="1256" spans="2:30" x14ac:dyDescent="0.25">
      <c r="B1256" s="7">
        <v>1248</v>
      </c>
      <c r="C1256" s="14">
        <f t="shared" ca="1" si="161"/>
        <v>-0.17552747371453911</v>
      </c>
      <c r="E1256" s="7">
        <v>1248</v>
      </c>
      <c r="F1256" s="14">
        <f t="shared" ca="1" si="162"/>
        <v>-3.9375526170772918E-2</v>
      </c>
      <c r="H1256" s="7">
        <v>1248</v>
      </c>
      <c r="I1256" s="14">
        <f t="shared" ca="1" si="163"/>
        <v>0.1202141812958364</v>
      </c>
      <c r="K1256" s="12"/>
      <c r="L1256" s="8"/>
      <c r="N1256" s="12"/>
      <c r="O1256" s="8"/>
      <c r="Q1256" s="12"/>
      <c r="R1256" s="8"/>
      <c r="T1256" s="7">
        <v>1248</v>
      </c>
      <c r="U1256" s="14">
        <f t="shared" ca="1" si="164"/>
        <v>-9.4688818589475629E-2</v>
      </c>
      <c r="W1256" s="12"/>
      <c r="X1256" s="8"/>
      <c r="Z1256" s="7">
        <v>1248</v>
      </c>
      <c r="AA1256" s="14">
        <f t="shared" ca="1" si="160"/>
        <v>1.31889380537785E-2</v>
      </c>
      <c r="AC1256" s="12"/>
      <c r="AD1256" s="8"/>
    </row>
    <row r="1257" spans="2:30" x14ac:dyDescent="0.25">
      <c r="B1257" s="7">
        <v>1249</v>
      </c>
      <c r="C1257" s="14">
        <f t="shared" ca="1" si="161"/>
        <v>-0.40559845363903985</v>
      </c>
      <c r="E1257" s="7">
        <v>1249</v>
      </c>
      <c r="F1257" s="14">
        <f t="shared" ca="1" si="162"/>
        <v>-0.78794392568306337</v>
      </c>
      <c r="H1257" s="7">
        <v>1249</v>
      </c>
      <c r="I1257" s="14">
        <f t="shared" ca="1" si="163"/>
        <v>-0.11919019523723755</v>
      </c>
      <c r="K1257" s="12"/>
      <c r="L1257" s="8"/>
      <c r="N1257" s="12"/>
      <c r="O1257" s="8"/>
      <c r="Q1257" s="12"/>
      <c r="R1257" s="8"/>
      <c r="T1257" s="7">
        <v>1249</v>
      </c>
      <c r="U1257" s="14">
        <f t="shared" ca="1" si="164"/>
        <v>-1.3127325745593408</v>
      </c>
      <c r="W1257" s="12"/>
      <c r="X1257" s="8"/>
      <c r="Z1257" s="7">
        <v>1249</v>
      </c>
      <c r="AA1257" s="14">
        <f t="shared" ca="1" si="160"/>
        <v>-0.37709796605134577</v>
      </c>
      <c r="AC1257" s="12"/>
      <c r="AD1257" s="8"/>
    </row>
    <row r="1258" spans="2:30" x14ac:dyDescent="0.25">
      <c r="B1258" s="7">
        <v>1250</v>
      </c>
      <c r="C1258" s="14">
        <f t="shared" ca="1" si="161"/>
        <v>-0.45573924537530225</v>
      </c>
      <c r="E1258" s="7">
        <v>1250</v>
      </c>
      <c r="F1258" s="14">
        <f t="shared" ca="1" si="162"/>
        <v>-0.405364974119369</v>
      </c>
      <c r="H1258" s="7">
        <v>1250</v>
      </c>
      <c r="I1258" s="14">
        <f t="shared" ca="1" si="163"/>
        <v>8.1268952078568088E-2</v>
      </c>
      <c r="K1258" s="12"/>
      <c r="L1258" s="8"/>
      <c r="N1258" s="12"/>
      <c r="O1258" s="8"/>
      <c r="Q1258" s="12"/>
      <c r="R1258" s="8"/>
      <c r="T1258" s="7">
        <v>1250</v>
      </c>
      <c r="U1258" s="14">
        <f t="shared" ca="1" si="164"/>
        <v>-0.7798352674161031</v>
      </c>
      <c r="W1258" s="12"/>
      <c r="X1258" s="8"/>
      <c r="Z1258" s="7">
        <v>1250</v>
      </c>
      <c r="AA1258" s="14">
        <f t="shared" ca="1" si="160"/>
        <v>-0.1721228652715871</v>
      </c>
      <c r="AC1258" s="12"/>
      <c r="AD1258" s="8"/>
    </row>
    <row r="1259" spans="2:30" x14ac:dyDescent="0.25">
      <c r="B1259" s="7">
        <v>1251</v>
      </c>
      <c r="C1259" s="14">
        <f t="shared" ca="1" si="161"/>
        <v>0.32419096203317332</v>
      </c>
      <c r="E1259" s="7">
        <v>1251</v>
      </c>
      <c r="F1259" s="14">
        <f t="shared" ca="1" si="162"/>
        <v>0.6206227246430055</v>
      </c>
      <c r="H1259" s="7">
        <v>1251</v>
      </c>
      <c r="I1259" s="14">
        <f t="shared" ca="1" si="163"/>
        <v>9.1902724863641941E-2</v>
      </c>
      <c r="K1259" s="12"/>
      <c r="L1259" s="8"/>
      <c r="N1259" s="12"/>
      <c r="O1259" s="8"/>
      <c r="Q1259" s="12"/>
      <c r="R1259" s="8"/>
      <c r="T1259" s="7">
        <v>1251</v>
      </c>
      <c r="U1259" s="14">
        <f t="shared" ca="1" si="164"/>
        <v>1.0367164115398209</v>
      </c>
      <c r="W1259" s="12"/>
      <c r="X1259" s="8"/>
      <c r="Z1259" s="7">
        <v>1251</v>
      </c>
      <c r="AA1259" s="14">
        <f t="shared" ca="1" si="160"/>
        <v>0.29697637223135726</v>
      </c>
      <c r="AC1259" s="12"/>
      <c r="AD1259" s="8"/>
    </row>
    <row r="1260" spans="2:30" x14ac:dyDescent="0.25">
      <c r="B1260" s="7">
        <v>1252</v>
      </c>
      <c r="C1260" s="14">
        <f t="shared" ca="1" si="161"/>
        <v>0.43302055277580143</v>
      </c>
      <c r="E1260" s="7">
        <v>1252</v>
      </c>
      <c r="F1260" s="14">
        <f t="shared" ca="1" si="162"/>
        <v>0.10472362013648948</v>
      </c>
      <c r="H1260" s="7">
        <v>1252</v>
      </c>
      <c r="I1260" s="14">
        <f t="shared" ca="1" si="163"/>
        <v>-0.1502229809502193</v>
      </c>
      <c r="K1260" s="12"/>
      <c r="L1260" s="8"/>
      <c r="N1260" s="12"/>
      <c r="O1260" s="8"/>
      <c r="Q1260" s="12"/>
      <c r="R1260" s="8"/>
      <c r="T1260" s="7">
        <v>1252</v>
      </c>
      <c r="U1260" s="14">
        <f t="shared" ca="1" si="164"/>
        <v>0.38752119196207163</v>
      </c>
      <c r="W1260" s="12"/>
      <c r="X1260" s="8"/>
      <c r="Z1260" s="7">
        <v>1252</v>
      </c>
      <c r="AA1260" s="14">
        <f t="shared" ca="1" si="160"/>
        <v>4.2909706120997482E-2</v>
      </c>
      <c r="AC1260" s="12"/>
      <c r="AD1260" s="8"/>
    </row>
    <row r="1261" spans="2:30" x14ac:dyDescent="0.25">
      <c r="B1261" s="7">
        <v>1253</v>
      </c>
      <c r="C1261" s="14">
        <f t="shared" ca="1" si="161"/>
        <v>-5.4096985399037928E-2</v>
      </c>
      <c r="E1261" s="7">
        <v>1253</v>
      </c>
      <c r="F1261" s="14">
        <f t="shared" ca="1" si="162"/>
        <v>9.6098384504917089E-3</v>
      </c>
      <c r="H1261" s="7">
        <v>1253</v>
      </c>
      <c r="I1261" s="14">
        <f t="shared" ca="1" si="163"/>
        <v>-0.16755350572940889</v>
      </c>
      <c r="K1261" s="12"/>
      <c r="L1261" s="8"/>
      <c r="N1261" s="12"/>
      <c r="O1261" s="8"/>
      <c r="Q1261" s="12"/>
      <c r="R1261" s="8"/>
      <c r="T1261" s="7">
        <v>1253</v>
      </c>
      <c r="U1261" s="14">
        <f t="shared" ca="1" si="164"/>
        <v>-0.2120406526779551</v>
      </c>
      <c r="W1261" s="12"/>
      <c r="X1261" s="8"/>
      <c r="Z1261" s="7">
        <v>1253</v>
      </c>
      <c r="AA1261" s="14">
        <f t="shared" ca="1" si="160"/>
        <v>-9.171319840936451E-2</v>
      </c>
      <c r="AC1261" s="12"/>
      <c r="AD1261" s="8"/>
    </row>
    <row r="1262" spans="2:30" x14ac:dyDescent="0.25">
      <c r="B1262" s="7">
        <v>1254</v>
      </c>
      <c r="C1262" s="14">
        <f t="shared" ca="1" si="161"/>
        <v>-0.43353254657399504</v>
      </c>
      <c r="E1262" s="7">
        <v>1254</v>
      </c>
      <c r="F1262" s="14">
        <f t="shared" ca="1" si="162"/>
        <v>0.28227625711039495</v>
      </c>
      <c r="H1262" s="7">
        <v>1254</v>
      </c>
      <c r="I1262" s="14">
        <f t="shared" ca="1" si="163"/>
        <v>0.23860554621206187</v>
      </c>
      <c r="K1262" s="12"/>
      <c r="L1262" s="8"/>
      <c r="N1262" s="12"/>
      <c r="O1262" s="8"/>
      <c r="Q1262" s="12"/>
      <c r="R1262" s="8"/>
      <c r="T1262" s="7">
        <v>1254</v>
      </c>
      <c r="U1262" s="14">
        <f t="shared" ca="1" si="164"/>
        <v>8.7349256748461779E-2</v>
      </c>
      <c r="W1262" s="12"/>
      <c r="X1262" s="8"/>
      <c r="Z1262" s="7">
        <v>1254</v>
      </c>
      <c r="AA1262" s="14">
        <f t="shared" ca="1" si="160"/>
        <v>0.11727914092435041</v>
      </c>
      <c r="AC1262" s="12"/>
      <c r="AD1262" s="8"/>
    </row>
    <row r="1263" spans="2:30" x14ac:dyDescent="0.25">
      <c r="B1263" s="7">
        <v>1255</v>
      </c>
      <c r="C1263" s="14">
        <f t="shared" ca="1" si="161"/>
        <v>0.12212855223888533</v>
      </c>
      <c r="E1263" s="7">
        <v>1255</v>
      </c>
      <c r="F1263" s="14">
        <f t="shared" ca="1" si="162"/>
        <v>1.4955673903235017E-2</v>
      </c>
      <c r="H1263" s="7">
        <v>1255</v>
      </c>
      <c r="I1263" s="14">
        <f t="shared" ca="1" si="163"/>
        <v>5.4305223343961928E-2</v>
      </c>
      <c r="K1263" s="12"/>
      <c r="L1263" s="8"/>
      <c r="N1263" s="12"/>
      <c r="O1263" s="8"/>
      <c r="Q1263" s="12"/>
      <c r="R1263" s="8"/>
      <c r="T1263" s="7">
        <v>1255</v>
      </c>
      <c r="U1263" s="14">
        <f t="shared" ca="1" si="164"/>
        <v>0.19138944948608227</v>
      </c>
      <c r="W1263" s="12"/>
      <c r="X1263" s="8"/>
      <c r="Z1263" s="7">
        <v>1255</v>
      </c>
      <c r="AA1263" s="14">
        <f t="shared" ca="1" si="160"/>
        <v>5.6065024290728536E-2</v>
      </c>
      <c r="AC1263" s="12"/>
      <c r="AD1263" s="8"/>
    </row>
    <row r="1264" spans="2:30" x14ac:dyDescent="0.25">
      <c r="B1264" s="7">
        <v>1256</v>
      </c>
      <c r="C1264" s="14">
        <f t="shared" ca="1" si="161"/>
        <v>-0.37326776504116577</v>
      </c>
      <c r="E1264" s="7">
        <v>1256</v>
      </c>
      <c r="F1264" s="14">
        <f t="shared" ca="1" si="162"/>
        <v>-0.63206821862119189</v>
      </c>
      <c r="H1264" s="7">
        <v>1256</v>
      </c>
      <c r="I1264" s="14">
        <f t="shared" ca="1" si="163"/>
        <v>-4.3504673469191429E-3</v>
      </c>
      <c r="K1264" s="12"/>
      <c r="L1264" s="8"/>
      <c r="N1264" s="12"/>
      <c r="O1264" s="8"/>
      <c r="Q1264" s="12"/>
      <c r="R1264" s="8"/>
      <c r="T1264" s="7">
        <v>1256</v>
      </c>
      <c r="U1264" s="14">
        <f t="shared" ca="1" si="164"/>
        <v>-1.0096864510092769</v>
      </c>
      <c r="W1264" s="12"/>
      <c r="X1264" s="8"/>
      <c r="Z1264" s="7">
        <v>1256</v>
      </c>
      <c r="AA1264" s="14">
        <f t="shared" ca="1" si="160"/>
        <v>-0.26644925226805027</v>
      </c>
      <c r="AC1264" s="12"/>
      <c r="AD1264" s="8"/>
    </row>
    <row r="1265" spans="2:30" x14ac:dyDescent="0.25">
      <c r="B1265" s="7">
        <v>1257</v>
      </c>
      <c r="C1265" s="14">
        <f t="shared" ca="1" si="161"/>
        <v>-0.30812713042457052</v>
      </c>
      <c r="E1265" s="7">
        <v>1257</v>
      </c>
      <c r="F1265" s="14">
        <f t="shared" ca="1" si="162"/>
        <v>7.5931277815116119E-2</v>
      </c>
      <c r="H1265" s="7">
        <v>1257</v>
      </c>
      <c r="I1265" s="14">
        <f t="shared" ca="1" si="163"/>
        <v>-0.25440335508924522</v>
      </c>
      <c r="K1265" s="12"/>
      <c r="L1265" s="8"/>
      <c r="N1265" s="12"/>
      <c r="O1265" s="8"/>
      <c r="Q1265" s="12"/>
      <c r="R1265" s="8"/>
      <c r="T1265" s="7">
        <v>1257</v>
      </c>
      <c r="U1265" s="14">
        <f t="shared" ca="1" si="164"/>
        <v>-0.48659920769869963</v>
      </c>
      <c r="W1265" s="12"/>
      <c r="X1265" s="8"/>
      <c r="Z1265" s="7">
        <v>1257</v>
      </c>
      <c r="AA1265" s="14">
        <f t="shared" ca="1" si="160"/>
        <v>-0.16604772028500187</v>
      </c>
      <c r="AC1265" s="12"/>
      <c r="AD1265" s="8"/>
    </row>
    <row r="1266" spans="2:30" x14ac:dyDescent="0.25">
      <c r="B1266" s="7">
        <v>1258</v>
      </c>
      <c r="C1266" s="14">
        <f t="shared" ca="1" si="161"/>
        <v>-6.1186858971557588E-2</v>
      </c>
      <c r="E1266" s="7">
        <v>1258</v>
      </c>
      <c r="F1266" s="14">
        <f t="shared" ca="1" si="162"/>
        <v>-0.16675698712358308</v>
      </c>
      <c r="H1266" s="7">
        <v>1258</v>
      </c>
      <c r="I1266" s="14">
        <f t="shared" ca="1" si="163"/>
        <v>1.4091760994156904E-2</v>
      </c>
      <c r="K1266" s="12"/>
      <c r="L1266" s="8"/>
      <c r="N1266" s="12"/>
      <c r="O1266" s="8"/>
      <c r="Q1266" s="12"/>
      <c r="R1266" s="8"/>
      <c r="T1266" s="7">
        <v>1258</v>
      </c>
      <c r="U1266" s="14">
        <f t="shared" ca="1" si="164"/>
        <v>-0.21385208510098377</v>
      </c>
      <c r="W1266" s="12"/>
      <c r="X1266" s="8"/>
      <c r="Z1266" s="7">
        <v>1258</v>
      </c>
      <c r="AA1266" s="14">
        <f t="shared" ca="1" si="160"/>
        <v>-5.5218587434307985E-2</v>
      </c>
      <c r="AC1266" s="12"/>
      <c r="AD1266" s="8"/>
    </row>
    <row r="1267" spans="2:30" x14ac:dyDescent="0.25">
      <c r="B1267" s="7">
        <v>1259</v>
      </c>
      <c r="C1267" s="14">
        <f t="shared" ca="1" si="161"/>
        <v>-0.29884874736269484</v>
      </c>
      <c r="E1267" s="7">
        <v>1259</v>
      </c>
      <c r="F1267" s="14">
        <f t="shared" ca="1" si="162"/>
        <v>-0.16434699678698869</v>
      </c>
      <c r="H1267" s="7">
        <v>1259</v>
      </c>
      <c r="I1267" s="14">
        <f t="shared" ca="1" si="163"/>
        <v>-0.22002879283258403</v>
      </c>
      <c r="K1267" s="12"/>
      <c r="L1267" s="8"/>
      <c r="N1267" s="12"/>
      <c r="O1267" s="8"/>
      <c r="Q1267" s="12"/>
      <c r="R1267" s="8"/>
      <c r="T1267" s="7">
        <v>1259</v>
      </c>
      <c r="U1267" s="14">
        <f t="shared" ca="1" si="164"/>
        <v>-0.68322453698226759</v>
      </c>
      <c r="W1267" s="12"/>
      <c r="X1267" s="8"/>
      <c r="Z1267" s="7">
        <v>1259</v>
      </c>
      <c r="AA1267" s="14">
        <f t="shared" ca="1" si="160"/>
        <v>-0.21908824492492759</v>
      </c>
      <c r="AC1267" s="12"/>
      <c r="AD1267" s="8"/>
    </row>
    <row r="1268" spans="2:30" x14ac:dyDescent="0.25">
      <c r="B1268" s="7">
        <v>1260</v>
      </c>
      <c r="C1268" s="14">
        <f t="shared" ca="1" si="161"/>
        <v>0.43739699502297957</v>
      </c>
      <c r="E1268" s="7">
        <v>1260</v>
      </c>
      <c r="F1268" s="14">
        <f t="shared" ca="1" si="162"/>
        <v>-0.37792419885136619</v>
      </c>
      <c r="H1268" s="7">
        <v>1260</v>
      </c>
      <c r="I1268" s="14">
        <f t="shared" ca="1" si="163"/>
        <v>8.8886658067018912E-2</v>
      </c>
      <c r="K1268" s="12"/>
      <c r="L1268" s="8"/>
      <c r="N1268" s="12"/>
      <c r="O1268" s="8"/>
      <c r="Q1268" s="12"/>
      <c r="R1268" s="8"/>
      <c r="T1268" s="7">
        <v>1260</v>
      </c>
      <c r="U1268" s="14">
        <f t="shared" ca="1" si="164"/>
        <v>0.14835945423863228</v>
      </c>
      <c r="W1268" s="12"/>
      <c r="X1268" s="8"/>
      <c r="Z1268" s="7">
        <v>1260</v>
      </c>
      <c r="AA1268" s="14">
        <f t="shared" ca="1" si="160"/>
        <v>1.854546838269553E-2</v>
      </c>
      <c r="AC1268" s="12"/>
      <c r="AD1268" s="8"/>
    </row>
    <row r="1269" spans="2:30" x14ac:dyDescent="0.25">
      <c r="B1269" s="7">
        <v>1261</v>
      </c>
      <c r="C1269" s="14">
        <f t="shared" ca="1" si="161"/>
        <v>0.60994559966177719</v>
      </c>
      <c r="E1269" s="7">
        <v>1261</v>
      </c>
      <c r="F1269" s="14">
        <f t="shared" ca="1" si="162"/>
        <v>0.38500447401815763</v>
      </c>
      <c r="H1269" s="7">
        <v>1261</v>
      </c>
      <c r="I1269" s="14">
        <f t="shared" ca="1" si="163"/>
        <v>-1.19391817971541E-2</v>
      </c>
      <c r="K1269" s="12"/>
      <c r="L1269" s="8"/>
      <c r="N1269" s="12"/>
      <c r="O1269" s="8"/>
      <c r="Q1269" s="12"/>
      <c r="R1269" s="8"/>
      <c r="T1269" s="7">
        <v>1261</v>
      </c>
      <c r="U1269" s="14">
        <f t="shared" ca="1" si="164"/>
        <v>0.98301089188278068</v>
      </c>
      <c r="W1269" s="12"/>
      <c r="X1269" s="8"/>
      <c r="Z1269" s="7">
        <v>1261</v>
      </c>
      <c r="AA1269" s="14">
        <f t="shared" ca="1" si="160"/>
        <v>0.23152087123922568</v>
      </c>
      <c r="AC1269" s="12"/>
      <c r="AD1269" s="8"/>
    </row>
    <row r="1270" spans="2:30" x14ac:dyDescent="0.25">
      <c r="B1270" s="7">
        <v>1262</v>
      </c>
      <c r="C1270" s="14">
        <f t="shared" ca="1" si="161"/>
        <v>0.16178570669720013</v>
      </c>
      <c r="E1270" s="7">
        <v>1262</v>
      </c>
      <c r="F1270" s="14">
        <f t="shared" ca="1" si="162"/>
        <v>0.40468993266505271</v>
      </c>
      <c r="H1270" s="7">
        <v>1262</v>
      </c>
      <c r="I1270" s="14">
        <f t="shared" ca="1" si="163"/>
        <v>-5.3333478580397074E-2</v>
      </c>
      <c r="K1270" s="12"/>
      <c r="L1270" s="8"/>
      <c r="N1270" s="12"/>
      <c r="O1270" s="8"/>
      <c r="Q1270" s="12"/>
      <c r="R1270" s="8"/>
      <c r="T1270" s="7">
        <v>1262</v>
      </c>
      <c r="U1270" s="14">
        <f t="shared" ca="1" si="164"/>
        <v>0.51314216078185582</v>
      </c>
      <c r="W1270" s="12"/>
      <c r="X1270" s="8"/>
      <c r="Z1270" s="7">
        <v>1262</v>
      </c>
      <c r="AA1270" s="14">
        <f t="shared" ca="1" si="160"/>
        <v>0.12709738184875732</v>
      </c>
      <c r="AC1270" s="12"/>
      <c r="AD1270" s="8"/>
    </row>
    <row r="1271" spans="2:30" x14ac:dyDescent="0.25">
      <c r="B1271" s="7">
        <v>1263</v>
      </c>
      <c r="C1271" s="14">
        <f t="shared" ca="1" si="161"/>
        <v>-0.1875096445850675</v>
      </c>
      <c r="E1271" s="7">
        <v>1263</v>
      </c>
      <c r="F1271" s="14">
        <f t="shared" ca="1" si="162"/>
        <v>-0.70314468931226526</v>
      </c>
      <c r="H1271" s="7">
        <v>1263</v>
      </c>
      <c r="I1271" s="14">
        <f t="shared" ca="1" si="163"/>
        <v>-0.16072613090848442</v>
      </c>
      <c r="K1271" s="12"/>
      <c r="L1271" s="8"/>
      <c r="N1271" s="12"/>
      <c r="O1271" s="8"/>
      <c r="Q1271" s="12"/>
      <c r="R1271" s="8"/>
      <c r="T1271" s="7">
        <v>1263</v>
      </c>
      <c r="U1271" s="14">
        <f t="shared" ca="1" si="164"/>
        <v>-1.0513804648058171</v>
      </c>
      <c r="W1271" s="12"/>
      <c r="X1271" s="8"/>
      <c r="Z1271" s="7">
        <v>1263</v>
      </c>
      <c r="AA1271" s="14">
        <f t="shared" ca="1" si="160"/>
        <v>-0.32880840116493526</v>
      </c>
      <c r="AC1271" s="12"/>
      <c r="AD1271" s="8"/>
    </row>
    <row r="1272" spans="2:30" x14ac:dyDescent="0.25">
      <c r="B1272" s="7">
        <v>1264</v>
      </c>
      <c r="C1272" s="14">
        <f t="shared" ca="1" si="161"/>
        <v>0.45416261057108859</v>
      </c>
      <c r="E1272" s="7">
        <v>1264</v>
      </c>
      <c r="F1272" s="14">
        <f t="shared" ca="1" si="162"/>
        <v>0.44447136997046521</v>
      </c>
      <c r="H1272" s="7">
        <v>1264</v>
      </c>
      <c r="I1272" s="14">
        <f t="shared" ca="1" si="163"/>
        <v>0.37787377718947007</v>
      </c>
      <c r="K1272" s="12"/>
      <c r="L1272" s="8"/>
      <c r="N1272" s="12"/>
      <c r="O1272" s="8"/>
      <c r="Q1272" s="12"/>
      <c r="R1272" s="8"/>
      <c r="T1272" s="7">
        <v>1264</v>
      </c>
      <c r="U1272" s="14">
        <f t="shared" ca="1" si="164"/>
        <v>1.2765077577310238</v>
      </c>
      <c r="W1272" s="12"/>
      <c r="X1272" s="8"/>
      <c r="Z1272" s="7">
        <v>1264</v>
      </c>
      <c r="AA1272" s="14">
        <f t="shared" ca="1" si="160"/>
        <v>0.41311082170009228</v>
      </c>
      <c r="AC1272" s="12"/>
      <c r="AD1272" s="8"/>
    </row>
    <row r="1273" spans="2:30" x14ac:dyDescent="0.25">
      <c r="B1273" s="7">
        <v>1265</v>
      </c>
      <c r="C1273" s="14">
        <f t="shared" ca="1" si="161"/>
        <v>7.3405421685986225E-2</v>
      </c>
      <c r="E1273" s="7">
        <v>1265</v>
      </c>
      <c r="F1273" s="14">
        <f t="shared" ca="1" si="162"/>
        <v>0.50248238046290861</v>
      </c>
      <c r="H1273" s="7">
        <v>1265</v>
      </c>
      <c r="I1273" s="14">
        <f t="shared" ca="1" si="163"/>
        <v>1.5467033299073715E-2</v>
      </c>
      <c r="K1273" s="12"/>
      <c r="L1273" s="8"/>
      <c r="N1273" s="12"/>
      <c r="O1273" s="8"/>
      <c r="Q1273" s="12"/>
      <c r="R1273" s="8"/>
      <c r="T1273" s="7">
        <v>1265</v>
      </c>
      <c r="U1273" s="14">
        <f t="shared" ca="1" si="164"/>
        <v>0.59135483544796852</v>
      </c>
      <c r="W1273" s="12"/>
      <c r="X1273" s="8"/>
      <c r="Z1273" s="7">
        <v>1265</v>
      </c>
      <c r="AA1273" s="14">
        <f t="shared" ca="1" si="160"/>
        <v>0.1731593151256067</v>
      </c>
      <c r="AC1273" s="12"/>
      <c r="AD1273" s="8"/>
    </row>
    <row r="1274" spans="2:30" x14ac:dyDescent="0.25">
      <c r="B1274" s="7">
        <v>1266</v>
      </c>
      <c r="C1274" s="14">
        <f t="shared" ca="1" si="161"/>
        <v>0.4659622149427009</v>
      </c>
      <c r="E1274" s="7">
        <v>1266</v>
      </c>
      <c r="F1274" s="14">
        <f t="shared" ca="1" si="162"/>
        <v>-0.38111352034950774</v>
      </c>
      <c r="H1274" s="7">
        <v>1266</v>
      </c>
      <c r="I1274" s="14">
        <f t="shared" ca="1" si="163"/>
        <v>-0.18277824616461275</v>
      </c>
      <c r="K1274" s="12"/>
      <c r="L1274" s="8"/>
      <c r="N1274" s="12"/>
      <c r="O1274" s="8"/>
      <c r="Q1274" s="12"/>
      <c r="R1274" s="8"/>
      <c r="T1274" s="7">
        <v>1266</v>
      </c>
      <c r="U1274" s="14">
        <f t="shared" ca="1" si="164"/>
        <v>-9.7929551571419582E-2</v>
      </c>
      <c r="W1274" s="12"/>
      <c r="X1274" s="8"/>
      <c r="Z1274" s="7">
        <v>1266</v>
      </c>
      <c r="AA1274" s="14">
        <f t="shared" ca="1" si="160"/>
        <v>-0.1125307361986185</v>
      </c>
      <c r="AC1274" s="12"/>
      <c r="AD1274" s="8"/>
    </row>
    <row r="1275" spans="2:30" x14ac:dyDescent="0.25">
      <c r="B1275" s="7">
        <v>1267</v>
      </c>
      <c r="C1275" s="14">
        <f t="shared" ca="1" si="161"/>
        <v>-0.20247853515649736</v>
      </c>
      <c r="E1275" s="7">
        <v>1267</v>
      </c>
      <c r="F1275" s="14">
        <f t="shared" ca="1" si="162"/>
        <v>0.20514465701371734</v>
      </c>
      <c r="H1275" s="7">
        <v>1267</v>
      </c>
      <c r="I1275" s="14">
        <f t="shared" ca="1" si="163"/>
        <v>-0.14317533645824201</v>
      </c>
      <c r="K1275" s="12"/>
      <c r="L1275" s="8"/>
      <c r="N1275" s="12"/>
      <c r="O1275" s="8"/>
      <c r="Q1275" s="12"/>
      <c r="R1275" s="8"/>
      <c r="T1275" s="7">
        <v>1267</v>
      </c>
      <c r="U1275" s="14">
        <f t="shared" ca="1" si="164"/>
        <v>-0.14050921460102203</v>
      </c>
      <c r="W1275" s="12"/>
      <c r="X1275" s="8"/>
      <c r="Z1275" s="7">
        <v>1267</v>
      </c>
      <c r="AA1275" s="14">
        <f t="shared" ca="1" si="160"/>
        <v>-5.0539978156305281E-2</v>
      </c>
      <c r="AC1275" s="12"/>
      <c r="AD1275" s="8"/>
    </row>
    <row r="1276" spans="2:30" x14ac:dyDescent="0.25">
      <c r="B1276" s="7">
        <v>1268</v>
      </c>
      <c r="C1276" s="14">
        <f t="shared" ca="1" si="161"/>
        <v>-6.2400284826451616E-3</v>
      </c>
      <c r="E1276" s="7">
        <v>1268</v>
      </c>
      <c r="F1276" s="14">
        <f t="shared" ca="1" si="162"/>
        <v>-2.2162416177800459E-2</v>
      </c>
      <c r="H1276" s="7">
        <v>1268</v>
      </c>
      <c r="I1276" s="14">
        <f t="shared" ca="1" si="163"/>
        <v>-2.2382220580769521E-2</v>
      </c>
      <c r="K1276" s="12"/>
      <c r="L1276" s="8"/>
      <c r="N1276" s="12"/>
      <c r="O1276" s="8"/>
      <c r="Q1276" s="12"/>
      <c r="R1276" s="8"/>
      <c r="T1276" s="7">
        <v>1268</v>
      </c>
      <c r="U1276" s="14">
        <f t="shared" ca="1" si="164"/>
        <v>-5.0784665241215138E-2</v>
      </c>
      <c r="W1276" s="12"/>
      <c r="X1276" s="8"/>
      <c r="Z1276" s="7">
        <v>1268</v>
      </c>
      <c r="AA1276" s="14">
        <f t="shared" ca="1" si="160"/>
        <v>-1.9087840840253931E-2</v>
      </c>
      <c r="AC1276" s="12"/>
      <c r="AD1276" s="8"/>
    </row>
    <row r="1277" spans="2:30" x14ac:dyDescent="0.25">
      <c r="B1277" s="7">
        <v>1269</v>
      </c>
      <c r="C1277" s="14">
        <f t="shared" ca="1" si="161"/>
        <v>0.42416967954964191</v>
      </c>
      <c r="E1277" s="7">
        <v>1269</v>
      </c>
      <c r="F1277" s="14">
        <f t="shared" ca="1" si="162"/>
        <v>0.32392604212976117</v>
      </c>
      <c r="H1277" s="7">
        <v>1269</v>
      </c>
      <c r="I1277" s="14">
        <f t="shared" ca="1" si="163"/>
        <v>-5.2078225626889726E-2</v>
      </c>
      <c r="K1277" s="12"/>
      <c r="L1277" s="8"/>
      <c r="N1277" s="12"/>
      <c r="O1277" s="8"/>
      <c r="Q1277" s="12"/>
      <c r="R1277" s="8"/>
      <c r="T1277" s="7">
        <v>1269</v>
      </c>
      <c r="U1277" s="14">
        <f t="shared" ca="1" si="164"/>
        <v>0.6960174960525134</v>
      </c>
      <c r="W1277" s="12"/>
      <c r="X1277" s="8"/>
      <c r="Z1277" s="7">
        <v>1269</v>
      </c>
      <c r="AA1277" s="14">
        <f t="shared" ca="1" si="160"/>
        <v>0.15597263573541184</v>
      </c>
      <c r="AC1277" s="12"/>
      <c r="AD1277" s="8"/>
    </row>
    <row r="1278" spans="2:30" x14ac:dyDescent="0.25">
      <c r="B1278" s="7">
        <v>1270</v>
      </c>
      <c r="C1278" s="14">
        <f t="shared" ca="1" si="161"/>
        <v>-5.484050242208649E-2</v>
      </c>
      <c r="E1278" s="7">
        <v>1270</v>
      </c>
      <c r="F1278" s="14">
        <f t="shared" ca="1" si="162"/>
        <v>1.7392543524771098E-2</v>
      </c>
      <c r="H1278" s="7">
        <v>1270</v>
      </c>
      <c r="I1278" s="14">
        <f t="shared" ca="1" si="163"/>
        <v>4.4398181489372343E-2</v>
      </c>
      <c r="K1278" s="12"/>
      <c r="L1278" s="8"/>
      <c r="N1278" s="12"/>
      <c r="O1278" s="8"/>
      <c r="Q1278" s="12"/>
      <c r="R1278" s="8"/>
      <c r="T1278" s="7">
        <v>1270</v>
      </c>
      <c r="U1278" s="14">
        <f t="shared" ca="1" si="164"/>
        <v>6.950222592056951E-3</v>
      </c>
      <c r="W1278" s="12"/>
      <c r="X1278" s="8"/>
      <c r="Z1278" s="7">
        <v>1270</v>
      </c>
      <c r="AA1278" s="14">
        <f t="shared" ca="1" si="160"/>
        <v>1.6448753317700203E-2</v>
      </c>
      <c r="AC1278" s="12"/>
      <c r="AD1278" s="8"/>
    </row>
    <row r="1279" spans="2:30" x14ac:dyDescent="0.25">
      <c r="B1279" s="7">
        <v>1271</v>
      </c>
      <c r="C1279" s="14">
        <f t="shared" ca="1" si="161"/>
        <v>0.27294978961787375</v>
      </c>
      <c r="E1279" s="7">
        <v>1271</v>
      </c>
      <c r="F1279" s="14">
        <f t="shared" ca="1" si="162"/>
        <v>0.54251261462426437</v>
      </c>
      <c r="H1279" s="7">
        <v>1271</v>
      </c>
      <c r="I1279" s="14">
        <f t="shared" ca="1" si="163"/>
        <v>3.4965234660842448E-2</v>
      </c>
      <c r="K1279" s="12"/>
      <c r="L1279" s="8"/>
      <c r="N1279" s="12"/>
      <c r="O1279" s="8"/>
      <c r="Q1279" s="12"/>
      <c r="R1279" s="8"/>
      <c r="T1279" s="7">
        <v>1271</v>
      </c>
      <c r="U1279" s="14">
        <f t="shared" ca="1" si="164"/>
        <v>0.85042763890298056</v>
      </c>
      <c r="W1279" s="12"/>
      <c r="X1279" s="8"/>
      <c r="Z1279" s="7">
        <v>1271</v>
      </c>
      <c r="AA1279" s="14">
        <f t="shared" ca="1" si="160"/>
        <v>0.2348263596412753</v>
      </c>
      <c r="AC1279" s="12"/>
      <c r="AD1279" s="8"/>
    </row>
    <row r="1280" spans="2:30" x14ac:dyDescent="0.25">
      <c r="B1280" s="7">
        <v>1272</v>
      </c>
      <c r="C1280" s="14">
        <f t="shared" ca="1" si="161"/>
        <v>-0.13737153292034515</v>
      </c>
      <c r="E1280" s="7">
        <v>1272</v>
      </c>
      <c r="F1280" s="14">
        <f t="shared" ca="1" si="162"/>
        <v>0.37144471214476626</v>
      </c>
      <c r="H1280" s="7">
        <v>1272</v>
      </c>
      <c r="I1280" s="14">
        <f t="shared" ca="1" si="163"/>
        <v>0.27334072274094151</v>
      </c>
      <c r="K1280" s="12"/>
      <c r="L1280" s="8"/>
      <c r="N1280" s="12"/>
      <c r="O1280" s="8"/>
      <c r="Q1280" s="12"/>
      <c r="R1280" s="8"/>
      <c r="T1280" s="7">
        <v>1272</v>
      </c>
      <c r="U1280" s="14">
        <f t="shared" ca="1" si="164"/>
        <v>0.50741390196536262</v>
      </c>
      <c r="W1280" s="12"/>
      <c r="X1280" s="8"/>
      <c r="Z1280" s="7">
        <v>1272</v>
      </c>
      <c r="AA1280" s="14">
        <f t="shared" ca="1" si="160"/>
        <v>0.22062946842983161</v>
      </c>
      <c r="AC1280" s="12"/>
      <c r="AD1280" s="8"/>
    </row>
    <row r="1281" spans="2:30" x14ac:dyDescent="0.25">
      <c r="B1281" s="7">
        <v>1273</v>
      </c>
      <c r="C1281" s="14">
        <f t="shared" ca="1" si="161"/>
        <v>0.27495414855471484</v>
      </c>
      <c r="E1281" s="7">
        <v>1273</v>
      </c>
      <c r="F1281" s="14">
        <f t="shared" ca="1" si="162"/>
        <v>0.49434563874161075</v>
      </c>
      <c r="H1281" s="7">
        <v>1273</v>
      </c>
      <c r="I1281" s="14">
        <f t="shared" ca="1" si="163"/>
        <v>-4.4643473386993121E-2</v>
      </c>
      <c r="K1281" s="12"/>
      <c r="L1281" s="8"/>
      <c r="N1281" s="12"/>
      <c r="O1281" s="8"/>
      <c r="Q1281" s="12"/>
      <c r="R1281" s="8"/>
      <c r="T1281" s="7">
        <v>1273</v>
      </c>
      <c r="U1281" s="14">
        <f t="shared" ca="1" si="164"/>
        <v>0.72465631390933249</v>
      </c>
      <c r="W1281" s="12"/>
      <c r="X1281" s="8"/>
      <c r="Z1281" s="7">
        <v>1273</v>
      </c>
      <c r="AA1281" s="14">
        <f t="shared" ca="1" si="160"/>
        <v>0.18097278463992961</v>
      </c>
      <c r="AC1281" s="12"/>
      <c r="AD1281" s="8"/>
    </row>
    <row r="1282" spans="2:30" x14ac:dyDescent="0.25">
      <c r="B1282" s="7">
        <v>1274</v>
      </c>
      <c r="C1282" s="14">
        <f t="shared" ca="1" si="161"/>
        <v>-0.19941466999605501</v>
      </c>
      <c r="E1282" s="7">
        <v>1274</v>
      </c>
      <c r="F1282" s="14">
        <f t="shared" ca="1" si="162"/>
        <v>-0.56650345025609361</v>
      </c>
      <c r="H1282" s="7">
        <v>1274</v>
      </c>
      <c r="I1282" s="14">
        <f t="shared" ca="1" si="163"/>
        <v>-3.085881396181675E-2</v>
      </c>
      <c r="K1282" s="12"/>
      <c r="L1282" s="8"/>
      <c r="N1282" s="12"/>
      <c r="O1282" s="8"/>
      <c r="Q1282" s="12"/>
      <c r="R1282" s="8"/>
      <c r="T1282" s="7">
        <v>1274</v>
      </c>
      <c r="U1282" s="14">
        <f t="shared" ca="1" si="164"/>
        <v>-0.79677693421396534</v>
      </c>
      <c r="W1282" s="12"/>
      <c r="X1282" s="8"/>
      <c r="Z1282" s="7">
        <v>1274</v>
      </c>
      <c r="AA1282" s="14">
        <f t="shared" ca="1" si="160"/>
        <v>-0.22526337605694746</v>
      </c>
      <c r="AC1282" s="12"/>
      <c r="AD1282" s="8"/>
    </row>
    <row r="1283" spans="2:30" x14ac:dyDescent="0.25">
      <c r="B1283" s="7">
        <v>1275</v>
      </c>
      <c r="C1283" s="14">
        <f t="shared" ca="1" si="161"/>
        <v>0.26174266056604101</v>
      </c>
      <c r="E1283" s="7">
        <v>1275</v>
      </c>
      <c r="F1283" s="14">
        <f t="shared" ca="1" si="162"/>
        <v>0.20399042226662265</v>
      </c>
      <c r="H1283" s="7">
        <v>1275</v>
      </c>
      <c r="I1283" s="14">
        <f t="shared" ca="1" si="163"/>
        <v>-0.22615026740427646</v>
      </c>
      <c r="K1283" s="12"/>
      <c r="L1283" s="8"/>
      <c r="N1283" s="12"/>
      <c r="O1283" s="8"/>
      <c r="Q1283" s="12"/>
      <c r="R1283" s="8"/>
      <c r="T1283" s="7">
        <v>1275</v>
      </c>
      <c r="U1283" s="14">
        <f t="shared" ca="1" si="164"/>
        <v>0.23958281542838722</v>
      </c>
      <c r="W1283" s="12"/>
      <c r="X1283" s="8"/>
      <c r="Z1283" s="7">
        <v>1275</v>
      </c>
      <c r="AA1283" s="14">
        <f t="shared" ca="1" si="160"/>
        <v>4.7052509105677265E-4</v>
      </c>
      <c r="AC1283" s="12"/>
      <c r="AD1283" s="8"/>
    </row>
    <row r="1284" spans="2:30" x14ac:dyDescent="0.25">
      <c r="B1284" s="7">
        <v>1276</v>
      </c>
      <c r="C1284" s="14">
        <f t="shared" ca="1" si="161"/>
        <v>7.273772853495851E-2</v>
      </c>
      <c r="E1284" s="7">
        <v>1276</v>
      </c>
      <c r="F1284" s="14">
        <f t="shared" ca="1" si="162"/>
        <v>0.38157419786333341</v>
      </c>
      <c r="H1284" s="7">
        <v>1276</v>
      </c>
      <c r="I1284" s="14">
        <f t="shared" ca="1" si="163"/>
        <v>-5.6990521512522846E-3</v>
      </c>
      <c r="K1284" s="12"/>
      <c r="L1284" s="8"/>
      <c r="N1284" s="12"/>
      <c r="O1284" s="8"/>
      <c r="Q1284" s="12"/>
      <c r="R1284" s="8"/>
      <c r="T1284" s="7">
        <v>1276</v>
      </c>
      <c r="U1284" s="14">
        <f t="shared" ca="1" si="164"/>
        <v>0.44861287424703966</v>
      </c>
      <c r="W1284" s="12"/>
      <c r="X1284" s="8"/>
      <c r="Z1284" s="7">
        <v>1276</v>
      </c>
      <c r="AA1284" s="14">
        <f t="shared" ca="1" si="160"/>
        <v>0.12617027899036559</v>
      </c>
      <c r="AC1284" s="12"/>
      <c r="AD1284" s="8"/>
    </row>
    <row r="1285" spans="2:30" x14ac:dyDescent="0.25">
      <c r="B1285" s="7">
        <v>1277</v>
      </c>
      <c r="C1285" s="14">
        <f t="shared" ca="1" si="161"/>
        <v>0.14808999678675477</v>
      </c>
      <c r="E1285" s="7">
        <v>1277</v>
      </c>
      <c r="F1285" s="14">
        <f t="shared" ca="1" si="162"/>
        <v>-6.9142818096251057E-2</v>
      </c>
      <c r="H1285" s="7">
        <v>1277</v>
      </c>
      <c r="I1285" s="14">
        <f t="shared" ca="1" si="163"/>
        <v>1.1023964573979618E-2</v>
      </c>
      <c r="K1285" s="12"/>
      <c r="L1285" s="8"/>
      <c r="N1285" s="12"/>
      <c r="O1285" s="8"/>
      <c r="Q1285" s="12"/>
      <c r="R1285" s="8"/>
      <c r="T1285" s="7">
        <v>1277</v>
      </c>
      <c r="U1285" s="14">
        <f t="shared" ca="1" si="164"/>
        <v>8.9971143264483328E-2</v>
      </c>
      <c r="W1285" s="12"/>
      <c r="X1285" s="8"/>
      <c r="Z1285" s="7">
        <v>1277</v>
      </c>
      <c r="AA1285" s="14">
        <f t="shared" ca="1" si="160"/>
        <v>1.4387136215465449E-2</v>
      </c>
      <c r="AC1285" s="12"/>
      <c r="AD1285" s="8"/>
    </row>
    <row r="1286" spans="2:30" x14ac:dyDescent="0.25">
      <c r="B1286" s="7">
        <v>1278</v>
      </c>
      <c r="C1286" s="14">
        <f t="shared" ca="1" si="161"/>
        <v>0.18969988080763245</v>
      </c>
      <c r="E1286" s="7">
        <v>1278</v>
      </c>
      <c r="F1286" s="14">
        <f t="shared" ca="1" si="162"/>
        <v>0.77477849971205182</v>
      </c>
      <c r="H1286" s="7">
        <v>1278</v>
      </c>
      <c r="I1286" s="14">
        <f t="shared" ca="1" si="163"/>
        <v>6.0071000174213449E-2</v>
      </c>
      <c r="K1286" s="12"/>
      <c r="L1286" s="8"/>
      <c r="N1286" s="12"/>
      <c r="O1286" s="8"/>
      <c r="Q1286" s="12"/>
      <c r="R1286" s="8"/>
      <c r="T1286" s="7">
        <v>1278</v>
      </c>
      <c r="U1286" s="14">
        <f t="shared" ca="1" si="164"/>
        <v>1.0245493806938977</v>
      </c>
      <c r="W1286" s="12"/>
      <c r="X1286" s="8"/>
      <c r="Z1286" s="7">
        <v>1278</v>
      </c>
      <c r="AA1286" s="14">
        <f t="shared" ca="1" si="160"/>
        <v>0.30040902616224874</v>
      </c>
      <c r="AC1286" s="12"/>
      <c r="AD1286" s="8"/>
    </row>
    <row r="1287" spans="2:30" x14ac:dyDescent="0.25">
      <c r="B1287" s="7">
        <v>1279</v>
      </c>
      <c r="C1287" s="14">
        <f t="shared" ca="1" si="161"/>
        <v>-3.4703505659664881E-2</v>
      </c>
      <c r="E1287" s="7">
        <v>1279</v>
      </c>
      <c r="F1287" s="14">
        <f t="shared" ca="1" si="162"/>
        <v>-0.1828540727176203</v>
      </c>
      <c r="H1287" s="7">
        <v>1279</v>
      </c>
      <c r="I1287" s="14">
        <f t="shared" ca="1" si="163"/>
        <v>-0.34510972840717757</v>
      </c>
      <c r="K1287" s="12"/>
      <c r="L1287" s="8"/>
      <c r="N1287" s="12"/>
      <c r="O1287" s="8"/>
      <c r="Q1287" s="12"/>
      <c r="R1287" s="8"/>
      <c r="T1287" s="7">
        <v>1279</v>
      </c>
      <c r="U1287" s="14">
        <f t="shared" ca="1" si="164"/>
        <v>-0.56266730678446275</v>
      </c>
      <c r="W1287" s="12"/>
      <c r="X1287" s="8"/>
      <c r="Z1287" s="7">
        <v>1279</v>
      </c>
      <c r="AA1287" s="14">
        <f t="shared" ca="1" si="160"/>
        <v>-0.23435178715080784</v>
      </c>
      <c r="AC1287" s="12"/>
      <c r="AD1287" s="8"/>
    </row>
    <row r="1288" spans="2:30" x14ac:dyDescent="0.25">
      <c r="B1288" s="7">
        <v>1280</v>
      </c>
      <c r="C1288" s="14">
        <f t="shared" ca="1" si="161"/>
        <v>5.7308432564903075E-2</v>
      </c>
      <c r="E1288" s="7">
        <v>1280</v>
      </c>
      <c r="F1288" s="14">
        <f t="shared" ca="1" si="162"/>
        <v>-0.27762803657608093</v>
      </c>
      <c r="H1288" s="7">
        <v>1280</v>
      </c>
      <c r="I1288" s="14">
        <f t="shared" ca="1" si="163"/>
        <v>0.38102834333692626</v>
      </c>
      <c r="K1288" s="12"/>
      <c r="L1288" s="8"/>
      <c r="N1288" s="12"/>
      <c r="O1288" s="8"/>
      <c r="Q1288" s="12"/>
      <c r="R1288" s="8"/>
      <c r="T1288" s="7">
        <v>1280</v>
      </c>
      <c r="U1288" s="14">
        <f t="shared" ca="1" si="164"/>
        <v>0.16070873932574842</v>
      </c>
      <c r="W1288" s="12"/>
      <c r="X1288" s="8"/>
      <c r="Z1288" s="7">
        <v>1280</v>
      </c>
      <c r="AA1288" s="14">
        <f t="shared" ca="1" si="160"/>
        <v>0.11868744720861947</v>
      </c>
      <c r="AC1288" s="12"/>
      <c r="AD1288" s="8"/>
    </row>
    <row r="1289" spans="2:30" x14ac:dyDescent="0.25">
      <c r="B1289" s="7">
        <v>1281</v>
      </c>
      <c r="C1289" s="14">
        <f t="shared" ca="1" si="161"/>
        <v>0.27663544419407943</v>
      </c>
      <c r="E1289" s="7">
        <v>1281</v>
      </c>
      <c r="F1289" s="14">
        <f t="shared" ca="1" si="162"/>
        <v>0.17330517408860474</v>
      </c>
      <c r="H1289" s="7">
        <v>1281</v>
      </c>
      <c r="I1289" s="14">
        <f t="shared" ca="1" si="163"/>
        <v>-0.34892196376105966</v>
      </c>
      <c r="K1289" s="12"/>
      <c r="L1289" s="8"/>
      <c r="N1289" s="12"/>
      <c r="O1289" s="8"/>
      <c r="Q1289" s="12"/>
      <c r="R1289" s="8"/>
      <c r="T1289" s="7">
        <v>1281</v>
      </c>
      <c r="U1289" s="14">
        <f t="shared" ca="1" si="164"/>
        <v>0.10101865452162451</v>
      </c>
      <c r="W1289" s="12"/>
      <c r="X1289" s="8"/>
      <c r="Z1289" s="7">
        <v>1281</v>
      </c>
      <c r="AA1289" s="14">
        <f t="shared" ca="1" si="160"/>
        <v>-6.7142340815132512E-2</v>
      </c>
      <c r="AC1289" s="12"/>
      <c r="AD1289" s="8"/>
    </row>
    <row r="1290" spans="2:30" x14ac:dyDescent="0.25">
      <c r="B1290" s="7">
        <v>1282</v>
      </c>
      <c r="C1290" s="14">
        <f t="shared" ca="1" si="161"/>
        <v>-0.25141009703439421</v>
      </c>
      <c r="E1290" s="7">
        <v>1282</v>
      </c>
      <c r="F1290" s="14">
        <f t="shared" ca="1" si="162"/>
        <v>-4.9349531939537838E-2</v>
      </c>
      <c r="H1290" s="7">
        <v>1282</v>
      </c>
      <c r="I1290" s="14">
        <f t="shared" ca="1" si="163"/>
        <v>-4.1102264317625092E-3</v>
      </c>
      <c r="K1290" s="12"/>
      <c r="L1290" s="8"/>
      <c r="N1290" s="12"/>
      <c r="O1290" s="8"/>
      <c r="Q1290" s="12"/>
      <c r="R1290" s="8"/>
      <c r="T1290" s="7">
        <v>1282</v>
      </c>
      <c r="U1290" s="14">
        <f t="shared" ca="1" si="164"/>
        <v>-0.30486985540569456</v>
      </c>
      <c r="W1290" s="12"/>
      <c r="X1290" s="8"/>
      <c r="Z1290" s="7">
        <v>1282</v>
      </c>
      <c r="AA1290" s="14">
        <f t="shared" ref="AA1290:AA1353" ca="1" si="165">$AA$3*C1290+$AA$4*F1290+$AA$5*I1290</f>
        <v>-6.7141992204621456E-2</v>
      </c>
      <c r="AC1290" s="12"/>
      <c r="AD1290" s="8"/>
    </row>
    <row r="1291" spans="2:30" x14ac:dyDescent="0.25">
      <c r="B1291" s="7">
        <v>1283</v>
      </c>
      <c r="C1291" s="14">
        <f t="shared" ref="C1291:C1354" ca="1" si="166">_xlfn.NORM.INV(RAND(),$C$3,$C$4)+($C$5*C1290)+($C$6*RAND())</f>
        <v>0.24300216642953773</v>
      </c>
      <c r="E1291" s="7">
        <v>1283</v>
      </c>
      <c r="F1291" s="14">
        <f t="shared" ref="F1291:F1354" ca="1" si="167">_xlfn.NORM.INV(RAND(),$F$3,$F$4)+($F$5*F1290)+($F$6*RAND())</f>
        <v>0.4876530513823355</v>
      </c>
      <c r="H1291" s="7">
        <v>1283</v>
      </c>
      <c r="I1291" s="14">
        <f t="shared" ref="I1291:I1354" ca="1" si="168">_xlfn.NORM.INV(RAND(),$I$3,$I$4)+($I$5*I1290)+($I$6*RAND())</f>
        <v>2.7481233333775876E-2</v>
      </c>
      <c r="K1291" s="12"/>
      <c r="L1291" s="8"/>
      <c r="N1291" s="12"/>
      <c r="O1291" s="8"/>
      <c r="Q1291" s="12"/>
      <c r="R1291" s="8"/>
      <c r="T1291" s="7">
        <v>1283</v>
      </c>
      <c r="U1291" s="14">
        <f t="shared" ref="U1291:U1354" ca="1" si="169">C1291+F1291+I1291+$U$5*U1290+$U$6*RAND()</f>
        <v>0.75813645114564909</v>
      </c>
      <c r="W1291" s="12"/>
      <c r="X1291" s="8"/>
      <c r="Z1291" s="7">
        <v>1283</v>
      </c>
      <c r="AA1291" s="14">
        <f t="shared" ca="1" si="165"/>
        <v>0.20863696536749612</v>
      </c>
      <c r="AC1291" s="12"/>
      <c r="AD1291" s="8"/>
    </row>
    <row r="1292" spans="2:30" x14ac:dyDescent="0.25">
      <c r="B1292" s="7">
        <v>1284</v>
      </c>
      <c r="C1292" s="14">
        <f t="shared" ca="1" si="166"/>
        <v>-2.8719121081079518E-2</v>
      </c>
      <c r="E1292" s="7">
        <v>1284</v>
      </c>
      <c r="F1292" s="14">
        <f t="shared" ca="1" si="167"/>
        <v>-0.34161984139166002</v>
      </c>
      <c r="H1292" s="7">
        <v>1284</v>
      </c>
      <c r="I1292" s="14">
        <f t="shared" ca="1" si="168"/>
        <v>-0.1394289297505229</v>
      </c>
      <c r="K1292" s="12"/>
      <c r="L1292" s="8"/>
      <c r="N1292" s="12"/>
      <c r="O1292" s="8"/>
      <c r="Q1292" s="12"/>
      <c r="R1292" s="8"/>
      <c r="T1292" s="7">
        <v>1284</v>
      </c>
      <c r="U1292" s="14">
        <f t="shared" ca="1" si="169"/>
        <v>-0.50976789222326246</v>
      </c>
      <c r="W1292" s="12"/>
      <c r="X1292" s="8"/>
      <c r="Z1292" s="7">
        <v>1284</v>
      </c>
      <c r="AA1292" s="14">
        <f t="shared" ca="1" si="165"/>
        <v>-0.17794424150897536</v>
      </c>
      <c r="AC1292" s="12"/>
      <c r="AD1292" s="8"/>
    </row>
    <row r="1293" spans="2:30" x14ac:dyDescent="0.25">
      <c r="B1293" s="7">
        <v>1285</v>
      </c>
      <c r="C1293" s="14">
        <f t="shared" ca="1" si="166"/>
        <v>-1.7283956020714347E-2</v>
      </c>
      <c r="E1293" s="7">
        <v>1285</v>
      </c>
      <c r="F1293" s="14">
        <f t="shared" ca="1" si="167"/>
        <v>0.10358640476592937</v>
      </c>
      <c r="H1293" s="7">
        <v>1285</v>
      </c>
      <c r="I1293" s="14">
        <f t="shared" ca="1" si="168"/>
        <v>0.16603632085706393</v>
      </c>
      <c r="K1293" s="12"/>
      <c r="L1293" s="8"/>
      <c r="N1293" s="12"/>
      <c r="O1293" s="8"/>
      <c r="Q1293" s="12"/>
      <c r="R1293" s="8"/>
      <c r="T1293" s="7">
        <v>1285</v>
      </c>
      <c r="U1293" s="14">
        <f t="shared" ca="1" si="169"/>
        <v>0.25233876960227897</v>
      </c>
      <c r="W1293" s="12"/>
      <c r="X1293" s="8"/>
      <c r="Z1293" s="7">
        <v>1285</v>
      </c>
      <c r="AA1293" s="14">
        <f t="shared" ca="1" si="165"/>
        <v>0.11063729065416791</v>
      </c>
      <c r="AC1293" s="12"/>
      <c r="AD1293" s="8"/>
    </row>
    <row r="1294" spans="2:30" x14ac:dyDescent="0.25">
      <c r="B1294" s="7">
        <v>1286</v>
      </c>
      <c r="C1294" s="14">
        <f t="shared" ca="1" si="166"/>
        <v>0.14505410453876738</v>
      </c>
      <c r="E1294" s="7">
        <v>1286</v>
      </c>
      <c r="F1294" s="14">
        <f t="shared" ca="1" si="167"/>
        <v>0.40520270529253211</v>
      </c>
      <c r="H1294" s="7">
        <v>1286</v>
      </c>
      <c r="I1294" s="14">
        <f t="shared" ca="1" si="168"/>
        <v>-0.14087351744532017</v>
      </c>
      <c r="K1294" s="12"/>
      <c r="L1294" s="8"/>
      <c r="N1294" s="12"/>
      <c r="O1294" s="8"/>
      <c r="Q1294" s="12"/>
      <c r="R1294" s="8"/>
      <c r="T1294" s="7">
        <v>1286</v>
      </c>
      <c r="U1294" s="14">
        <f t="shared" ca="1" si="169"/>
        <v>0.40938329238597926</v>
      </c>
      <c r="W1294" s="12"/>
      <c r="X1294" s="8"/>
      <c r="Z1294" s="7">
        <v>1286</v>
      </c>
      <c r="AA1294" s="14">
        <f t="shared" ca="1" si="165"/>
        <v>8.0134873772852999E-2</v>
      </c>
      <c r="AC1294" s="12"/>
      <c r="AD1294" s="8"/>
    </row>
    <row r="1295" spans="2:30" x14ac:dyDescent="0.25">
      <c r="B1295" s="7">
        <v>1287</v>
      </c>
      <c r="C1295" s="14">
        <f t="shared" ca="1" si="166"/>
        <v>-0.26194963061126042</v>
      </c>
      <c r="E1295" s="7">
        <v>1287</v>
      </c>
      <c r="F1295" s="14">
        <f t="shared" ca="1" si="167"/>
        <v>-0.37383137121243382</v>
      </c>
      <c r="H1295" s="7">
        <v>1287</v>
      </c>
      <c r="I1295" s="14">
        <f t="shared" ca="1" si="168"/>
        <v>-0.27869957399939088</v>
      </c>
      <c r="K1295" s="12"/>
      <c r="L1295" s="8"/>
      <c r="N1295" s="12"/>
      <c r="O1295" s="8"/>
      <c r="Q1295" s="12"/>
      <c r="R1295" s="8"/>
      <c r="T1295" s="7">
        <v>1287</v>
      </c>
      <c r="U1295" s="14">
        <f t="shared" ca="1" si="169"/>
        <v>-0.91448057582308517</v>
      </c>
      <c r="W1295" s="12"/>
      <c r="X1295" s="8"/>
      <c r="Z1295" s="7">
        <v>1287</v>
      </c>
      <c r="AA1295" s="14">
        <f t="shared" ca="1" si="165"/>
        <v>-0.30388912448567768</v>
      </c>
      <c r="AC1295" s="12"/>
      <c r="AD1295" s="8"/>
    </row>
    <row r="1296" spans="2:30" x14ac:dyDescent="0.25">
      <c r="B1296" s="7">
        <v>1288</v>
      </c>
      <c r="C1296" s="14">
        <f t="shared" ca="1" si="166"/>
        <v>-7.3921682206031264E-2</v>
      </c>
      <c r="E1296" s="7">
        <v>1288</v>
      </c>
      <c r="F1296" s="14">
        <f t="shared" ca="1" si="167"/>
        <v>-0.10077251514455424</v>
      </c>
      <c r="H1296" s="7">
        <v>1288</v>
      </c>
      <c r="I1296" s="14">
        <f t="shared" ca="1" si="168"/>
        <v>-0.11506704242171206</v>
      </c>
      <c r="K1296" s="12"/>
      <c r="L1296" s="8"/>
      <c r="N1296" s="12"/>
      <c r="O1296" s="8"/>
      <c r="Q1296" s="12"/>
      <c r="R1296" s="8"/>
      <c r="T1296" s="7">
        <v>1288</v>
      </c>
      <c r="U1296" s="14">
        <f t="shared" ca="1" si="169"/>
        <v>-0.28976123977229756</v>
      </c>
      <c r="W1296" s="12"/>
      <c r="X1296" s="8"/>
      <c r="Z1296" s="7">
        <v>1288</v>
      </c>
      <c r="AA1296" s="14">
        <f t="shared" ca="1" si="165"/>
        <v>-0.10254961219542855</v>
      </c>
      <c r="AC1296" s="12"/>
      <c r="AD1296" s="8"/>
    </row>
    <row r="1297" spans="2:30" x14ac:dyDescent="0.25">
      <c r="B1297" s="7">
        <v>1289</v>
      </c>
      <c r="C1297" s="14">
        <f t="shared" ca="1" si="166"/>
        <v>-0.2743534302277626</v>
      </c>
      <c r="E1297" s="7">
        <v>1289</v>
      </c>
      <c r="F1297" s="14">
        <f t="shared" ca="1" si="167"/>
        <v>-0.57296049659236847</v>
      </c>
      <c r="H1297" s="7">
        <v>1289</v>
      </c>
      <c r="I1297" s="14">
        <f t="shared" ca="1" si="168"/>
        <v>-3.5260274589014588E-2</v>
      </c>
      <c r="K1297" s="12"/>
      <c r="L1297" s="8"/>
      <c r="N1297" s="12"/>
      <c r="O1297" s="8"/>
      <c r="Q1297" s="12"/>
      <c r="R1297" s="8"/>
      <c r="T1297" s="7">
        <v>1289</v>
      </c>
      <c r="U1297" s="14">
        <f t="shared" ca="1" si="169"/>
        <v>-0.88257420140914566</v>
      </c>
      <c r="W1297" s="12"/>
      <c r="X1297" s="8"/>
      <c r="Z1297" s="7">
        <v>1289</v>
      </c>
      <c r="AA1297" s="14">
        <f t="shared" ca="1" si="165"/>
        <v>-0.24438897231777035</v>
      </c>
      <c r="AC1297" s="12"/>
      <c r="AD1297" s="8"/>
    </row>
    <row r="1298" spans="2:30" x14ac:dyDescent="0.25">
      <c r="B1298" s="7">
        <v>1290</v>
      </c>
      <c r="C1298" s="14">
        <f t="shared" ca="1" si="166"/>
        <v>-0.45531145257031092</v>
      </c>
      <c r="E1298" s="7">
        <v>1290</v>
      </c>
      <c r="F1298" s="14">
        <f t="shared" ca="1" si="167"/>
        <v>-7.9816337321238023E-2</v>
      </c>
      <c r="H1298" s="7">
        <v>1290</v>
      </c>
      <c r="I1298" s="14">
        <f t="shared" ca="1" si="168"/>
        <v>-0.10023973584469859</v>
      </c>
      <c r="K1298" s="12"/>
      <c r="L1298" s="8"/>
      <c r="N1298" s="12"/>
      <c r="O1298" s="8"/>
      <c r="Q1298" s="12"/>
      <c r="R1298" s="8"/>
      <c r="T1298" s="7">
        <v>1290</v>
      </c>
      <c r="U1298" s="14">
        <f t="shared" ca="1" si="169"/>
        <v>-0.63536752573624755</v>
      </c>
      <c r="W1298" s="12"/>
      <c r="X1298" s="8"/>
      <c r="Z1298" s="7">
        <v>1290</v>
      </c>
      <c r="AA1298" s="14">
        <f t="shared" ca="1" si="165"/>
        <v>-0.1651270596327829</v>
      </c>
      <c r="AC1298" s="12"/>
      <c r="AD1298" s="8"/>
    </row>
    <row r="1299" spans="2:30" x14ac:dyDescent="0.25">
      <c r="B1299" s="7">
        <v>1291</v>
      </c>
      <c r="C1299" s="14">
        <f t="shared" ca="1" si="166"/>
        <v>0.6174736198483789</v>
      </c>
      <c r="E1299" s="7">
        <v>1291</v>
      </c>
      <c r="F1299" s="14">
        <f t="shared" ca="1" si="167"/>
        <v>0.8167099501740418</v>
      </c>
      <c r="H1299" s="7">
        <v>1291</v>
      </c>
      <c r="I1299" s="14">
        <f t="shared" ca="1" si="168"/>
        <v>-0.11478698196233945</v>
      </c>
      <c r="K1299" s="12"/>
      <c r="L1299" s="8"/>
      <c r="N1299" s="12"/>
      <c r="O1299" s="8"/>
      <c r="Q1299" s="12"/>
      <c r="R1299" s="8"/>
      <c r="T1299" s="7">
        <v>1291</v>
      </c>
      <c r="U1299" s="14">
        <f t="shared" ca="1" si="169"/>
        <v>1.3193965880600813</v>
      </c>
      <c r="W1299" s="12"/>
      <c r="X1299" s="8"/>
      <c r="Z1299" s="7">
        <v>1291</v>
      </c>
      <c r="AA1299" s="14">
        <f t="shared" ca="1" si="165"/>
        <v>0.31111421804071859</v>
      </c>
      <c r="AC1299" s="12"/>
      <c r="AD1299" s="8"/>
    </row>
    <row r="1300" spans="2:30" x14ac:dyDescent="0.25">
      <c r="B1300" s="7">
        <v>1292</v>
      </c>
      <c r="C1300" s="14">
        <f t="shared" ca="1" si="166"/>
        <v>-0.21563508529018829</v>
      </c>
      <c r="E1300" s="7">
        <v>1292</v>
      </c>
      <c r="F1300" s="14">
        <f t="shared" ca="1" si="167"/>
        <v>-0.56518096592752176</v>
      </c>
      <c r="H1300" s="7">
        <v>1292</v>
      </c>
      <c r="I1300" s="14">
        <f t="shared" ca="1" si="168"/>
        <v>8.2617023670218184E-2</v>
      </c>
      <c r="K1300" s="12"/>
      <c r="L1300" s="8"/>
      <c r="N1300" s="12"/>
      <c r="O1300" s="8"/>
      <c r="Q1300" s="12"/>
      <c r="R1300" s="8"/>
      <c r="T1300" s="7">
        <v>1292</v>
      </c>
      <c r="U1300" s="14">
        <f t="shared" ca="1" si="169"/>
        <v>-0.69819902754749186</v>
      </c>
      <c r="W1300" s="12"/>
      <c r="X1300" s="8"/>
      <c r="Z1300" s="7">
        <v>1292</v>
      </c>
      <c r="AA1300" s="14">
        <f t="shared" ca="1" si="165"/>
        <v>-0.17137279500118507</v>
      </c>
      <c r="AC1300" s="12"/>
      <c r="AD1300" s="8"/>
    </row>
    <row r="1301" spans="2:30" x14ac:dyDescent="0.25">
      <c r="B1301" s="7">
        <v>1293</v>
      </c>
      <c r="C1301" s="14">
        <f t="shared" ca="1" si="166"/>
        <v>0.10679435462164868</v>
      </c>
      <c r="E1301" s="7">
        <v>1293</v>
      </c>
      <c r="F1301" s="14">
        <f t="shared" ca="1" si="167"/>
        <v>-8.3867525584354036E-2</v>
      </c>
      <c r="H1301" s="7">
        <v>1293</v>
      </c>
      <c r="I1301" s="14">
        <f t="shared" ca="1" si="168"/>
        <v>-7.7965867231808803E-2</v>
      </c>
      <c r="K1301" s="12"/>
      <c r="L1301" s="8"/>
      <c r="N1301" s="12"/>
      <c r="O1301" s="8"/>
      <c r="Q1301" s="12"/>
      <c r="R1301" s="8"/>
      <c r="T1301" s="7">
        <v>1293</v>
      </c>
      <c r="U1301" s="14">
        <f t="shared" ca="1" si="169"/>
        <v>-5.5039038194514153E-2</v>
      </c>
      <c r="W1301" s="12"/>
      <c r="X1301" s="8"/>
      <c r="Z1301" s="7">
        <v>1293</v>
      </c>
      <c r="AA1301" s="14">
        <f t="shared" ca="1" si="165"/>
        <v>-4.2784320366880874E-2</v>
      </c>
      <c r="AC1301" s="12"/>
      <c r="AD1301" s="8"/>
    </row>
    <row r="1302" spans="2:30" x14ac:dyDescent="0.25">
      <c r="B1302" s="7">
        <v>1294</v>
      </c>
      <c r="C1302" s="14">
        <f t="shared" ca="1" si="166"/>
        <v>0.2825147210568838</v>
      </c>
      <c r="E1302" s="7">
        <v>1294</v>
      </c>
      <c r="F1302" s="14">
        <f t="shared" ca="1" si="167"/>
        <v>0.51809379810747769</v>
      </c>
      <c r="H1302" s="7">
        <v>1294</v>
      </c>
      <c r="I1302" s="14">
        <f t="shared" ca="1" si="168"/>
        <v>-0.4350440053027857</v>
      </c>
      <c r="K1302" s="12"/>
      <c r="L1302" s="8"/>
      <c r="N1302" s="12"/>
      <c r="O1302" s="8"/>
      <c r="Q1302" s="12"/>
      <c r="R1302" s="8"/>
      <c r="T1302" s="7">
        <v>1294</v>
      </c>
      <c r="U1302" s="14">
        <f t="shared" ca="1" si="169"/>
        <v>0.36556451386157579</v>
      </c>
      <c r="W1302" s="12"/>
      <c r="X1302" s="8"/>
      <c r="Z1302" s="7">
        <v>1294</v>
      </c>
      <c r="AA1302" s="14">
        <f t="shared" ca="1" si="165"/>
        <v>-5.5909190077727822E-3</v>
      </c>
      <c r="AC1302" s="12"/>
      <c r="AD1302" s="8"/>
    </row>
    <row r="1303" spans="2:30" x14ac:dyDescent="0.25">
      <c r="B1303" s="7">
        <v>1295</v>
      </c>
      <c r="C1303" s="14">
        <f t="shared" ca="1" si="166"/>
        <v>0.10010580125996756</v>
      </c>
      <c r="E1303" s="7">
        <v>1295</v>
      </c>
      <c r="F1303" s="14">
        <f t="shared" ca="1" si="167"/>
        <v>0.5155163078696301</v>
      </c>
      <c r="H1303" s="7">
        <v>1295</v>
      </c>
      <c r="I1303" s="14">
        <f t="shared" ca="1" si="168"/>
        <v>0.10341496080976258</v>
      </c>
      <c r="K1303" s="12"/>
      <c r="L1303" s="8"/>
      <c r="N1303" s="12"/>
      <c r="O1303" s="8"/>
      <c r="Q1303" s="12"/>
      <c r="R1303" s="8"/>
      <c r="T1303" s="7">
        <v>1295</v>
      </c>
      <c r="U1303" s="14">
        <f t="shared" ca="1" si="169"/>
        <v>0.71903706993936023</v>
      </c>
      <c r="W1303" s="12"/>
      <c r="X1303" s="8"/>
      <c r="Z1303" s="7">
        <v>1295</v>
      </c>
      <c r="AA1303" s="14">
        <f t="shared" ca="1" si="165"/>
        <v>0.22638353301776384</v>
      </c>
      <c r="AC1303" s="12"/>
      <c r="AD1303" s="8"/>
    </row>
    <row r="1304" spans="2:30" x14ac:dyDescent="0.25">
      <c r="B1304" s="7">
        <v>1296</v>
      </c>
      <c r="C1304" s="14">
        <f t="shared" ca="1" si="166"/>
        <v>-0.27794229438060464</v>
      </c>
      <c r="E1304" s="7">
        <v>1296</v>
      </c>
      <c r="F1304" s="14">
        <f t="shared" ca="1" si="167"/>
        <v>0.34278179847682005</v>
      </c>
      <c r="H1304" s="7">
        <v>1296</v>
      </c>
      <c r="I1304" s="14">
        <f t="shared" ca="1" si="168"/>
        <v>-0.51141789816244065</v>
      </c>
      <c r="K1304" s="12"/>
      <c r="L1304" s="8"/>
      <c r="N1304" s="12"/>
      <c r="O1304" s="8"/>
      <c r="Q1304" s="12"/>
      <c r="R1304" s="8"/>
      <c r="T1304" s="7">
        <v>1296</v>
      </c>
      <c r="U1304" s="14">
        <f t="shared" ca="1" si="169"/>
        <v>-0.44657839406622524</v>
      </c>
      <c r="W1304" s="12"/>
      <c r="X1304" s="8"/>
      <c r="Z1304" s="7">
        <v>1296</v>
      </c>
      <c r="AA1304" s="14">
        <f t="shared" ca="1" si="165"/>
        <v>-0.20846286841429523</v>
      </c>
      <c r="AC1304" s="12"/>
      <c r="AD1304" s="8"/>
    </row>
    <row r="1305" spans="2:30" x14ac:dyDescent="0.25">
      <c r="B1305" s="7">
        <v>1297</v>
      </c>
      <c r="C1305" s="14">
        <f t="shared" ca="1" si="166"/>
        <v>-0.45482497754628232</v>
      </c>
      <c r="E1305" s="7">
        <v>1297</v>
      </c>
      <c r="F1305" s="14">
        <f t="shared" ca="1" si="167"/>
        <v>-8.4487952634450497E-2</v>
      </c>
      <c r="H1305" s="7">
        <v>1297</v>
      </c>
      <c r="I1305" s="14">
        <f t="shared" ca="1" si="168"/>
        <v>-0.20347549216065669</v>
      </c>
      <c r="K1305" s="12"/>
      <c r="L1305" s="8"/>
      <c r="N1305" s="12"/>
      <c r="O1305" s="8"/>
      <c r="Q1305" s="12"/>
      <c r="R1305" s="8"/>
      <c r="T1305" s="7">
        <v>1297</v>
      </c>
      <c r="U1305" s="14">
        <f t="shared" ca="1" si="169"/>
        <v>-0.74278842234138942</v>
      </c>
      <c r="W1305" s="12"/>
      <c r="X1305" s="8"/>
      <c r="Z1305" s="7">
        <v>1297</v>
      </c>
      <c r="AA1305" s="14">
        <f t="shared" ca="1" si="165"/>
        <v>-0.21804912737991994</v>
      </c>
      <c r="AC1305" s="12"/>
      <c r="AD1305" s="8"/>
    </row>
    <row r="1306" spans="2:30" x14ac:dyDescent="0.25">
      <c r="B1306" s="7">
        <v>1298</v>
      </c>
      <c r="C1306" s="14">
        <f t="shared" ca="1" si="166"/>
        <v>-0.18752140125932898</v>
      </c>
      <c r="E1306" s="7">
        <v>1298</v>
      </c>
      <c r="F1306" s="14">
        <f t="shared" ca="1" si="167"/>
        <v>-8.7229667977284236E-2</v>
      </c>
      <c r="H1306" s="7">
        <v>1298</v>
      </c>
      <c r="I1306" s="14">
        <f t="shared" ca="1" si="168"/>
        <v>-4.4686484131691934E-2</v>
      </c>
      <c r="K1306" s="12"/>
      <c r="L1306" s="8"/>
      <c r="N1306" s="12"/>
      <c r="O1306" s="8"/>
      <c r="Q1306" s="12"/>
      <c r="R1306" s="8"/>
      <c r="T1306" s="7">
        <v>1298</v>
      </c>
      <c r="U1306" s="14">
        <f t="shared" ca="1" si="169"/>
        <v>-0.31943755336830515</v>
      </c>
      <c r="W1306" s="12"/>
      <c r="X1306" s="8"/>
      <c r="Z1306" s="7">
        <v>1298</v>
      </c>
      <c r="AA1306" s="14">
        <f t="shared" ca="1" si="165"/>
        <v>-8.6016422710897031E-2</v>
      </c>
      <c r="AC1306" s="12"/>
      <c r="AD1306" s="8"/>
    </row>
    <row r="1307" spans="2:30" x14ac:dyDescent="0.25">
      <c r="B1307" s="7">
        <v>1299</v>
      </c>
      <c r="C1307" s="14">
        <f t="shared" ca="1" si="166"/>
        <v>-0.29299752725652251</v>
      </c>
      <c r="E1307" s="7">
        <v>1299</v>
      </c>
      <c r="F1307" s="14">
        <f t="shared" ca="1" si="167"/>
        <v>0.49133612161190876</v>
      </c>
      <c r="H1307" s="7">
        <v>1299</v>
      </c>
      <c r="I1307" s="14">
        <f t="shared" ca="1" si="168"/>
        <v>7.8077123231086884E-2</v>
      </c>
      <c r="K1307" s="12"/>
      <c r="L1307" s="8"/>
      <c r="N1307" s="12"/>
      <c r="O1307" s="8"/>
      <c r="Q1307" s="12"/>
      <c r="R1307" s="8"/>
      <c r="T1307" s="7">
        <v>1299</v>
      </c>
      <c r="U1307" s="14">
        <f t="shared" ca="1" si="169"/>
        <v>0.27641571758647315</v>
      </c>
      <c r="W1307" s="12"/>
      <c r="X1307" s="8"/>
      <c r="Z1307" s="7">
        <v>1299</v>
      </c>
      <c r="AA1307" s="14">
        <f t="shared" ca="1" si="165"/>
        <v>0.12783989264781156</v>
      </c>
      <c r="AC1307" s="12"/>
      <c r="AD1307" s="8"/>
    </row>
    <row r="1308" spans="2:30" x14ac:dyDescent="0.25">
      <c r="B1308" s="7">
        <v>1300</v>
      </c>
      <c r="C1308" s="14">
        <f t="shared" ca="1" si="166"/>
        <v>-2.6305495858369998E-2</v>
      </c>
      <c r="E1308" s="7">
        <v>1300</v>
      </c>
      <c r="F1308" s="14">
        <f t="shared" ca="1" si="167"/>
        <v>-0.56319328224753773</v>
      </c>
      <c r="H1308" s="7">
        <v>1300</v>
      </c>
      <c r="I1308" s="14">
        <f t="shared" ca="1" si="168"/>
        <v>-0.12139736215556775</v>
      </c>
      <c r="K1308" s="12"/>
      <c r="L1308" s="8"/>
      <c r="N1308" s="12"/>
      <c r="O1308" s="8"/>
      <c r="Q1308" s="12"/>
      <c r="R1308" s="8"/>
      <c r="T1308" s="7">
        <v>1300</v>
      </c>
      <c r="U1308" s="14">
        <f t="shared" ca="1" si="169"/>
        <v>-0.71089614026147552</v>
      </c>
      <c r="W1308" s="12"/>
      <c r="X1308" s="8"/>
      <c r="Z1308" s="7">
        <v>1300</v>
      </c>
      <c r="AA1308" s="14">
        <f t="shared" ca="1" si="165"/>
        <v>-0.23491776492371919</v>
      </c>
      <c r="AC1308" s="12"/>
      <c r="AD1308" s="8"/>
    </row>
    <row r="1309" spans="2:30" x14ac:dyDescent="0.25">
      <c r="B1309" s="7">
        <v>1301</v>
      </c>
      <c r="C1309" s="14">
        <f t="shared" ca="1" si="166"/>
        <v>-0.59708110781421053</v>
      </c>
      <c r="E1309" s="7">
        <v>1301</v>
      </c>
      <c r="F1309" s="14">
        <f t="shared" ca="1" si="167"/>
        <v>0.76617862774687051</v>
      </c>
      <c r="H1309" s="7">
        <v>1301</v>
      </c>
      <c r="I1309" s="14">
        <f t="shared" ca="1" si="168"/>
        <v>7.2226284066831292E-2</v>
      </c>
      <c r="K1309" s="12"/>
      <c r="L1309" s="8"/>
      <c r="N1309" s="12"/>
      <c r="O1309" s="8"/>
      <c r="Q1309" s="12"/>
      <c r="R1309" s="8"/>
      <c r="T1309" s="7">
        <v>1301</v>
      </c>
      <c r="U1309" s="14">
        <f t="shared" ca="1" si="169"/>
        <v>0.24132380399949127</v>
      </c>
      <c r="W1309" s="12"/>
      <c r="X1309" s="8"/>
      <c r="Z1309" s="7">
        <v>1301</v>
      </c>
      <c r="AA1309" s="14">
        <f t="shared" ca="1" si="165"/>
        <v>0.14655050879463466</v>
      </c>
      <c r="AC1309" s="12"/>
      <c r="AD1309" s="8"/>
    </row>
    <row r="1310" spans="2:30" x14ac:dyDescent="0.25">
      <c r="B1310" s="7">
        <v>1302</v>
      </c>
      <c r="C1310" s="14">
        <f t="shared" ca="1" si="166"/>
        <v>-0.13924972422962253</v>
      </c>
      <c r="E1310" s="7">
        <v>1302</v>
      </c>
      <c r="F1310" s="14">
        <f t="shared" ca="1" si="167"/>
        <v>3.2918956920036907E-2</v>
      </c>
      <c r="H1310" s="7">
        <v>1302</v>
      </c>
      <c r="I1310" s="14">
        <f t="shared" ca="1" si="168"/>
        <v>-0.12329004699705361</v>
      </c>
      <c r="K1310" s="12"/>
      <c r="L1310" s="8"/>
      <c r="N1310" s="12"/>
      <c r="O1310" s="8"/>
      <c r="Q1310" s="12"/>
      <c r="R1310" s="8"/>
      <c r="T1310" s="7">
        <v>1302</v>
      </c>
      <c r="U1310" s="14">
        <f t="shared" ca="1" si="169"/>
        <v>-0.22962081430663922</v>
      </c>
      <c r="W1310" s="12"/>
      <c r="X1310" s="8"/>
      <c r="Z1310" s="7">
        <v>1302</v>
      </c>
      <c r="AA1310" s="14">
        <f t="shared" ca="1" si="165"/>
        <v>-7.9619281268440242E-2</v>
      </c>
      <c r="AC1310" s="12"/>
      <c r="AD1310" s="8"/>
    </row>
    <row r="1311" spans="2:30" x14ac:dyDescent="0.25">
      <c r="B1311" s="7">
        <v>1303</v>
      </c>
      <c r="C1311" s="14">
        <f t="shared" ca="1" si="166"/>
        <v>0.41246736352488639</v>
      </c>
      <c r="E1311" s="7">
        <v>1303</v>
      </c>
      <c r="F1311" s="14">
        <f t="shared" ca="1" si="167"/>
        <v>0.68534389897856052</v>
      </c>
      <c r="H1311" s="7">
        <v>1303</v>
      </c>
      <c r="I1311" s="14">
        <f t="shared" ca="1" si="168"/>
        <v>-3.0062600662290453E-2</v>
      </c>
      <c r="K1311" s="12"/>
      <c r="L1311" s="8"/>
      <c r="N1311" s="12"/>
      <c r="O1311" s="8"/>
      <c r="Q1311" s="12"/>
      <c r="R1311" s="8"/>
      <c r="T1311" s="7">
        <v>1303</v>
      </c>
      <c r="U1311" s="14">
        <f t="shared" ca="1" si="169"/>
        <v>1.0677486618411565</v>
      </c>
      <c r="W1311" s="12"/>
      <c r="X1311" s="8"/>
      <c r="Z1311" s="7">
        <v>1303</v>
      </c>
      <c r="AA1311" s="14">
        <f t="shared" ca="1" si="165"/>
        <v>0.27306534206740019</v>
      </c>
      <c r="AC1311" s="12"/>
      <c r="AD1311" s="8"/>
    </row>
    <row r="1312" spans="2:30" x14ac:dyDescent="0.25">
      <c r="B1312" s="7">
        <v>1304</v>
      </c>
      <c r="C1312" s="14">
        <f t="shared" ca="1" si="166"/>
        <v>-0.31111679256727287</v>
      </c>
      <c r="E1312" s="7">
        <v>1304</v>
      </c>
      <c r="F1312" s="14">
        <f t="shared" ca="1" si="167"/>
        <v>-0.5680821558962309</v>
      </c>
      <c r="H1312" s="7">
        <v>1304</v>
      </c>
      <c r="I1312" s="14">
        <f t="shared" ca="1" si="168"/>
        <v>0.21071247512601465</v>
      </c>
      <c r="K1312" s="12"/>
      <c r="L1312" s="8"/>
      <c r="N1312" s="12"/>
      <c r="O1312" s="8"/>
      <c r="Q1312" s="12"/>
      <c r="R1312" s="8"/>
      <c r="T1312" s="7">
        <v>1304</v>
      </c>
      <c r="U1312" s="14">
        <f t="shared" ca="1" si="169"/>
        <v>-0.66848647333748912</v>
      </c>
      <c r="W1312" s="12"/>
      <c r="X1312" s="8"/>
      <c r="Z1312" s="7">
        <v>1304</v>
      </c>
      <c r="AA1312" s="14">
        <f t="shared" ca="1" si="165"/>
        <v>-0.1272917677193165</v>
      </c>
      <c r="AC1312" s="12"/>
      <c r="AD1312" s="8"/>
    </row>
    <row r="1313" spans="2:30" x14ac:dyDescent="0.25">
      <c r="B1313" s="7">
        <v>1305</v>
      </c>
      <c r="C1313" s="14">
        <f t="shared" ca="1" si="166"/>
        <v>-0.26150742797908938</v>
      </c>
      <c r="E1313" s="7">
        <v>1305</v>
      </c>
      <c r="F1313" s="14">
        <f t="shared" ca="1" si="167"/>
        <v>-0.49556086011000211</v>
      </c>
      <c r="H1313" s="7">
        <v>1305</v>
      </c>
      <c r="I1313" s="14">
        <f t="shared" ca="1" si="168"/>
        <v>-4.7082344535171329E-2</v>
      </c>
      <c r="K1313" s="12"/>
      <c r="L1313" s="8"/>
      <c r="N1313" s="12"/>
      <c r="O1313" s="8"/>
      <c r="Q1313" s="12"/>
      <c r="R1313" s="8"/>
      <c r="T1313" s="7">
        <v>1305</v>
      </c>
      <c r="U1313" s="14">
        <f t="shared" ca="1" si="169"/>
        <v>-0.8041506326242629</v>
      </c>
      <c r="W1313" s="12"/>
      <c r="X1313" s="8"/>
      <c r="Z1313" s="7">
        <v>1305</v>
      </c>
      <c r="AA1313" s="14">
        <f t="shared" ca="1" si="165"/>
        <v>-0.22451091589640418</v>
      </c>
      <c r="AC1313" s="12"/>
      <c r="AD1313" s="8"/>
    </row>
    <row r="1314" spans="2:30" x14ac:dyDescent="0.25">
      <c r="B1314" s="7">
        <v>1306</v>
      </c>
      <c r="C1314" s="14">
        <f t="shared" ca="1" si="166"/>
        <v>2.0858477611053347E-2</v>
      </c>
      <c r="E1314" s="7">
        <v>1306</v>
      </c>
      <c r="F1314" s="14">
        <f t="shared" ca="1" si="167"/>
        <v>0.44161792788495391</v>
      </c>
      <c r="H1314" s="7">
        <v>1306</v>
      </c>
      <c r="I1314" s="14">
        <f t="shared" ca="1" si="168"/>
        <v>-0.10821409617828483</v>
      </c>
      <c r="K1314" s="12"/>
      <c r="L1314" s="8"/>
      <c r="N1314" s="12"/>
      <c r="O1314" s="8"/>
      <c r="Q1314" s="12"/>
      <c r="R1314" s="8"/>
      <c r="T1314" s="7">
        <v>1306</v>
      </c>
      <c r="U1314" s="14">
        <f t="shared" ca="1" si="169"/>
        <v>0.35426230931772246</v>
      </c>
      <c r="W1314" s="12"/>
      <c r="X1314" s="8"/>
      <c r="Z1314" s="7">
        <v>1306</v>
      </c>
      <c r="AA1314" s="14">
        <f t="shared" ca="1" si="165"/>
        <v>8.2550025798554416E-2</v>
      </c>
      <c r="AC1314" s="12"/>
      <c r="AD1314" s="8"/>
    </row>
    <row r="1315" spans="2:30" x14ac:dyDescent="0.25">
      <c r="B1315" s="7">
        <v>1307</v>
      </c>
      <c r="C1315" s="14">
        <f t="shared" ca="1" si="166"/>
        <v>-0.4168444358348945</v>
      </c>
      <c r="E1315" s="7">
        <v>1307</v>
      </c>
      <c r="F1315" s="14">
        <f t="shared" ca="1" si="167"/>
        <v>-0.84955396874018141</v>
      </c>
      <c r="H1315" s="7">
        <v>1307</v>
      </c>
      <c r="I1315" s="14">
        <f t="shared" ca="1" si="168"/>
        <v>4.3427359305238403E-2</v>
      </c>
      <c r="K1315" s="12"/>
      <c r="L1315" s="8"/>
      <c r="N1315" s="12"/>
      <c r="O1315" s="8"/>
      <c r="Q1315" s="12"/>
      <c r="R1315" s="8"/>
      <c r="T1315" s="7">
        <v>1307</v>
      </c>
      <c r="U1315" s="14">
        <f t="shared" ca="1" si="169"/>
        <v>-1.2229710452698375</v>
      </c>
      <c r="W1315" s="12"/>
      <c r="X1315" s="8"/>
      <c r="Z1315" s="7">
        <v>1307</v>
      </c>
      <c r="AA1315" s="14">
        <f t="shared" ca="1" si="165"/>
        <v>-0.31652139813641406</v>
      </c>
      <c r="AC1315" s="12"/>
      <c r="AD1315" s="8"/>
    </row>
    <row r="1316" spans="2:30" x14ac:dyDescent="0.25">
      <c r="B1316" s="7">
        <v>1308</v>
      </c>
      <c r="C1316" s="14">
        <f t="shared" ca="1" si="166"/>
        <v>-0.30183413874355547</v>
      </c>
      <c r="E1316" s="7">
        <v>1308</v>
      </c>
      <c r="F1316" s="14">
        <f t="shared" ca="1" si="167"/>
        <v>-0.60462688076327509</v>
      </c>
      <c r="H1316" s="7">
        <v>1308</v>
      </c>
      <c r="I1316" s="14">
        <f t="shared" ca="1" si="168"/>
        <v>-0.31621135095180347</v>
      </c>
      <c r="K1316" s="12"/>
      <c r="L1316" s="8"/>
      <c r="N1316" s="12"/>
      <c r="O1316" s="8"/>
      <c r="Q1316" s="12"/>
      <c r="R1316" s="8"/>
      <c r="T1316" s="7">
        <v>1308</v>
      </c>
      <c r="U1316" s="14">
        <f t="shared" ca="1" si="169"/>
        <v>-1.222672370458634</v>
      </c>
      <c r="W1316" s="12"/>
      <c r="X1316" s="8"/>
      <c r="Z1316" s="7">
        <v>1308</v>
      </c>
      <c r="AA1316" s="14">
        <f t="shared" ca="1" si="165"/>
        <v>-0.39986056745359533</v>
      </c>
      <c r="AC1316" s="12"/>
      <c r="AD1316" s="8"/>
    </row>
    <row r="1317" spans="2:30" x14ac:dyDescent="0.25">
      <c r="B1317" s="7">
        <v>1309</v>
      </c>
      <c r="C1317" s="14">
        <f t="shared" ca="1" si="166"/>
        <v>0.33873542858621203</v>
      </c>
      <c r="E1317" s="7">
        <v>1309</v>
      </c>
      <c r="F1317" s="14">
        <f t="shared" ca="1" si="167"/>
        <v>0.64058734572357523</v>
      </c>
      <c r="H1317" s="7">
        <v>1309</v>
      </c>
      <c r="I1317" s="14">
        <f t="shared" ca="1" si="168"/>
        <v>-9.7017674289692143E-3</v>
      </c>
      <c r="K1317" s="12"/>
      <c r="L1317" s="8"/>
      <c r="N1317" s="12"/>
      <c r="O1317" s="8"/>
      <c r="Q1317" s="12"/>
      <c r="R1317" s="8"/>
      <c r="T1317" s="7">
        <v>1309</v>
      </c>
      <c r="U1317" s="14">
        <f t="shared" ca="1" si="169"/>
        <v>0.96962100688081798</v>
      </c>
      <c r="W1317" s="12"/>
      <c r="X1317" s="8"/>
      <c r="Z1317" s="7">
        <v>1309</v>
      </c>
      <c r="AA1317" s="14">
        <f t="shared" ca="1" si="165"/>
        <v>0.25507240571983036</v>
      </c>
      <c r="AC1317" s="12"/>
      <c r="AD1317" s="8"/>
    </row>
    <row r="1318" spans="2:30" x14ac:dyDescent="0.25">
      <c r="B1318" s="7">
        <v>1310</v>
      </c>
      <c r="C1318" s="14">
        <f t="shared" ca="1" si="166"/>
        <v>3.048938974013693E-2</v>
      </c>
      <c r="E1318" s="7">
        <v>1310</v>
      </c>
      <c r="F1318" s="14">
        <f t="shared" ca="1" si="167"/>
        <v>9.8702077061843529E-4</v>
      </c>
      <c r="H1318" s="7">
        <v>1310</v>
      </c>
      <c r="I1318" s="14">
        <f t="shared" ca="1" si="168"/>
        <v>0.15917554166109915</v>
      </c>
      <c r="K1318" s="12"/>
      <c r="L1318" s="8"/>
      <c r="N1318" s="12"/>
      <c r="O1318" s="8"/>
      <c r="Q1318" s="12"/>
      <c r="R1318" s="8"/>
      <c r="T1318" s="7">
        <v>1310</v>
      </c>
      <c r="U1318" s="14">
        <f t="shared" ca="1" si="169"/>
        <v>0.19065195217185452</v>
      </c>
      <c r="W1318" s="12"/>
      <c r="X1318" s="8"/>
      <c r="Z1318" s="7">
        <v>1310</v>
      </c>
      <c r="AA1318" s="14">
        <f t="shared" ca="1" si="165"/>
        <v>8.5981755009762489E-2</v>
      </c>
      <c r="AC1318" s="12"/>
      <c r="AD1318" s="8"/>
    </row>
    <row r="1319" spans="2:30" x14ac:dyDescent="0.25">
      <c r="B1319" s="7">
        <v>1311</v>
      </c>
      <c r="C1319" s="14">
        <f t="shared" ca="1" si="166"/>
        <v>-6.2454363152529245E-2</v>
      </c>
      <c r="E1319" s="7">
        <v>1311</v>
      </c>
      <c r="F1319" s="14">
        <f t="shared" ca="1" si="167"/>
        <v>0.54420673187202195</v>
      </c>
      <c r="H1319" s="7">
        <v>1311</v>
      </c>
      <c r="I1319" s="14">
        <f t="shared" ca="1" si="168"/>
        <v>-7.8206005654598135E-2</v>
      </c>
      <c r="K1319" s="12"/>
      <c r="L1319" s="8"/>
      <c r="N1319" s="12"/>
      <c r="O1319" s="8"/>
      <c r="Q1319" s="12"/>
      <c r="R1319" s="8"/>
      <c r="T1319" s="7">
        <v>1311</v>
      </c>
      <c r="U1319" s="14">
        <f t="shared" ca="1" si="169"/>
        <v>0.40354636306489461</v>
      </c>
      <c r="W1319" s="12"/>
      <c r="X1319" s="8"/>
      <c r="Z1319" s="7">
        <v>1311</v>
      </c>
      <c r="AA1319" s="14">
        <f t="shared" ca="1" si="165"/>
        <v>0.11166814410380166</v>
      </c>
      <c r="AC1319" s="12"/>
      <c r="AD1319" s="8"/>
    </row>
    <row r="1320" spans="2:30" x14ac:dyDescent="0.25">
      <c r="B1320" s="7">
        <v>1312</v>
      </c>
      <c r="C1320" s="14">
        <f t="shared" ca="1" si="166"/>
        <v>-0.18980933001527817</v>
      </c>
      <c r="E1320" s="7">
        <v>1312</v>
      </c>
      <c r="F1320" s="14">
        <f t="shared" ca="1" si="167"/>
        <v>0.56763630825392031</v>
      </c>
      <c r="H1320" s="7">
        <v>1312</v>
      </c>
      <c r="I1320" s="14">
        <f t="shared" ca="1" si="168"/>
        <v>0.453292615462425</v>
      </c>
      <c r="K1320" s="12"/>
      <c r="L1320" s="8"/>
      <c r="N1320" s="12"/>
      <c r="O1320" s="8"/>
      <c r="Q1320" s="12"/>
      <c r="R1320" s="8"/>
      <c r="T1320" s="7">
        <v>1312</v>
      </c>
      <c r="U1320" s="14">
        <f t="shared" ca="1" si="169"/>
        <v>0.83111959370106714</v>
      </c>
      <c r="W1320" s="12"/>
      <c r="X1320" s="8"/>
      <c r="Z1320" s="7">
        <v>1312</v>
      </c>
      <c r="AA1320" s="14">
        <f t="shared" ca="1" si="165"/>
        <v>0.35897533420433292</v>
      </c>
      <c r="AC1320" s="12"/>
      <c r="AD1320" s="8"/>
    </row>
    <row r="1321" spans="2:30" x14ac:dyDescent="0.25">
      <c r="B1321" s="7">
        <v>1313</v>
      </c>
      <c r="C1321" s="14">
        <f t="shared" ca="1" si="166"/>
        <v>-9.5038356456492709E-2</v>
      </c>
      <c r="E1321" s="7">
        <v>1313</v>
      </c>
      <c r="F1321" s="14">
        <f t="shared" ca="1" si="167"/>
        <v>-0.16388932965976136</v>
      </c>
      <c r="H1321" s="7">
        <v>1313</v>
      </c>
      <c r="I1321" s="14">
        <f t="shared" ca="1" si="168"/>
        <v>-0.16098415262224097</v>
      </c>
      <c r="K1321" s="12"/>
      <c r="L1321" s="8"/>
      <c r="N1321" s="12"/>
      <c r="O1321" s="8"/>
      <c r="Q1321" s="12"/>
      <c r="R1321" s="8"/>
      <c r="T1321" s="7">
        <v>1313</v>
      </c>
      <c r="U1321" s="14">
        <f t="shared" ca="1" si="169"/>
        <v>-0.41991183873849502</v>
      </c>
      <c r="W1321" s="12"/>
      <c r="X1321" s="8"/>
      <c r="Z1321" s="7">
        <v>1313</v>
      </c>
      <c r="AA1321" s="14">
        <f t="shared" ca="1" si="165"/>
        <v>-0.14866654650034744</v>
      </c>
      <c r="AC1321" s="12"/>
      <c r="AD1321" s="8"/>
    </row>
    <row r="1322" spans="2:30" x14ac:dyDescent="0.25">
      <c r="B1322" s="7">
        <v>1314</v>
      </c>
      <c r="C1322" s="14">
        <f t="shared" ca="1" si="166"/>
        <v>-0.35852283653364403</v>
      </c>
      <c r="E1322" s="7">
        <v>1314</v>
      </c>
      <c r="F1322" s="14">
        <f t="shared" ca="1" si="167"/>
        <v>0.68535356277439063</v>
      </c>
      <c r="H1322" s="7">
        <v>1314</v>
      </c>
      <c r="I1322" s="14">
        <f t="shared" ca="1" si="168"/>
        <v>-3.1133967899071826E-2</v>
      </c>
      <c r="K1322" s="12"/>
      <c r="L1322" s="8"/>
      <c r="N1322" s="12"/>
      <c r="O1322" s="8"/>
      <c r="Q1322" s="12"/>
      <c r="R1322" s="8"/>
      <c r="T1322" s="7">
        <v>1314</v>
      </c>
      <c r="U1322" s="14">
        <f t="shared" ca="1" si="169"/>
        <v>0.2956967583416748</v>
      </c>
      <c r="W1322" s="12"/>
      <c r="X1322" s="8"/>
      <c r="Z1322" s="7">
        <v>1314</v>
      </c>
      <c r="AA1322" s="14">
        <f t="shared" ca="1" si="165"/>
        <v>0.11833451757605247</v>
      </c>
      <c r="AC1322" s="12"/>
      <c r="AD1322" s="8"/>
    </row>
    <row r="1323" spans="2:30" x14ac:dyDescent="0.25">
      <c r="B1323" s="7">
        <v>1315</v>
      </c>
      <c r="C1323" s="14">
        <f t="shared" ca="1" si="166"/>
        <v>0.54127383385683414</v>
      </c>
      <c r="E1323" s="7">
        <v>1315</v>
      </c>
      <c r="F1323" s="14">
        <f t="shared" ca="1" si="167"/>
        <v>0.86107282391948514</v>
      </c>
      <c r="H1323" s="7">
        <v>1315</v>
      </c>
      <c r="I1323" s="14">
        <f t="shared" ca="1" si="168"/>
        <v>-0.4588790820362893</v>
      </c>
      <c r="K1323" s="12"/>
      <c r="L1323" s="8"/>
      <c r="N1323" s="12"/>
      <c r="O1323" s="8"/>
      <c r="Q1323" s="12"/>
      <c r="R1323" s="8"/>
      <c r="T1323" s="7">
        <v>1315</v>
      </c>
      <c r="U1323" s="14">
        <f t="shared" ca="1" si="169"/>
        <v>0.94346757574002993</v>
      </c>
      <c r="W1323" s="12"/>
      <c r="X1323" s="8"/>
      <c r="Z1323" s="7">
        <v>1315</v>
      </c>
      <c r="AA1323" s="14">
        <f t="shared" ca="1" si="165"/>
        <v>0.13713707292906777</v>
      </c>
      <c r="AC1323" s="12"/>
      <c r="AD1323" s="8"/>
    </row>
    <row r="1324" spans="2:30" x14ac:dyDescent="0.25">
      <c r="B1324" s="7">
        <v>1316</v>
      </c>
      <c r="C1324" s="14">
        <f t="shared" ca="1" si="166"/>
        <v>0.35020373563423229</v>
      </c>
      <c r="E1324" s="7">
        <v>1316</v>
      </c>
      <c r="F1324" s="14">
        <f t="shared" ca="1" si="167"/>
        <v>0.65029803061943836</v>
      </c>
      <c r="H1324" s="7">
        <v>1316</v>
      </c>
      <c r="I1324" s="14">
        <f t="shared" ca="1" si="168"/>
        <v>-0.20733418171312407</v>
      </c>
      <c r="K1324" s="12"/>
      <c r="L1324" s="8"/>
      <c r="N1324" s="12"/>
      <c r="O1324" s="8"/>
      <c r="Q1324" s="12"/>
      <c r="R1324" s="8"/>
      <c r="T1324" s="7">
        <v>1316</v>
      </c>
      <c r="U1324" s="14">
        <f t="shared" ca="1" si="169"/>
        <v>0.79316758454054659</v>
      </c>
      <c r="W1324" s="12"/>
      <c r="X1324" s="8"/>
      <c r="Z1324" s="7">
        <v>1316</v>
      </c>
      <c r="AA1324" s="14">
        <f t="shared" ca="1" si="165"/>
        <v>0.16146306545611597</v>
      </c>
      <c r="AC1324" s="12"/>
      <c r="AD1324" s="8"/>
    </row>
    <row r="1325" spans="2:30" x14ac:dyDescent="0.25">
      <c r="B1325" s="7">
        <v>1317</v>
      </c>
      <c r="C1325" s="14">
        <f t="shared" ca="1" si="166"/>
        <v>0.18975777337501745</v>
      </c>
      <c r="E1325" s="7">
        <v>1317</v>
      </c>
      <c r="F1325" s="14">
        <f t="shared" ca="1" si="167"/>
        <v>0.82015157505257985</v>
      </c>
      <c r="H1325" s="7">
        <v>1317</v>
      </c>
      <c r="I1325" s="14">
        <f t="shared" ca="1" si="168"/>
        <v>-0.14607032397108177</v>
      </c>
      <c r="K1325" s="12"/>
      <c r="L1325" s="8"/>
      <c r="N1325" s="12"/>
      <c r="O1325" s="8"/>
      <c r="Q1325" s="12"/>
      <c r="R1325" s="8"/>
      <c r="T1325" s="7">
        <v>1317</v>
      </c>
      <c r="U1325" s="14">
        <f t="shared" ca="1" si="169"/>
        <v>0.86383902445651561</v>
      </c>
      <c r="W1325" s="12"/>
      <c r="X1325" s="8"/>
      <c r="Z1325" s="7">
        <v>1317</v>
      </c>
      <c r="AA1325" s="14">
        <f t="shared" ca="1" si="165"/>
        <v>0.21096186520523658</v>
      </c>
      <c r="AC1325" s="12"/>
      <c r="AD1325" s="8"/>
    </row>
    <row r="1326" spans="2:30" x14ac:dyDescent="0.25">
      <c r="B1326" s="7">
        <v>1318</v>
      </c>
      <c r="C1326" s="14">
        <f t="shared" ca="1" si="166"/>
        <v>-0.11319096839744007</v>
      </c>
      <c r="E1326" s="7">
        <v>1318</v>
      </c>
      <c r="F1326" s="14">
        <f t="shared" ca="1" si="167"/>
        <v>0.41056102989275078</v>
      </c>
      <c r="H1326" s="7">
        <v>1318</v>
      </c>
      <c r="I1326" s="14">
        <f t="shared" ca="1" si="168"/>
        <v>-0.1616673717145119</v>
      </c>
      <c r="K1326" s="12"/>
      <c r="L1326" s="8"/>
      <c r="N1326" s="12"/>
      <c r="O1326" s="8"/>
      <c r="Q1326" s="12"/>
      <c r="R1326" s="8"/>
      <c r="T1326" s="7">
        <v>1318</v>
      </c>
      <c r="U1326" s="14">
        <f t="shared" ca="1" si="169"/>
        <v>0.1357026897807988</v>
      </c>
      <c r="W1326" s="12"/>
      <c r="X1326" s="8"/>
      <c r="Z1326" s="7">
        <v>1318</v>
      </c>
      <c r="AA1326" s="14">
        <f t="shared" ca="1" si="165"/>
        <v>1.9696429431081269E-2</v>
      </c>
      <c r="AC1326" s="12"/>
      <c r="AD1326" s="8"/>
    </row>
    <row r="1327" spans="2:30" x14ac:dyDescent="0.25">
      <c r="B1327" s="7">
        <v>1319</v>
      </c>
      <c r="C1327" s="14">
        <f t="shared" ca="1" si="166"/>
        <v>3.4606726413644248E-2</v>
      </c>
      <c r="E1327" s="7">
        <v>1319</v>
      </c>
      <c r="F1327" s="14">
        <f t="shared" ca="1" si="167"/>
        <v>0.87241164055074261</v>
      </c>
      <c r="H1327" s="7">
        <v>1319</v>
      </c>
      <c r="I1327" s="14">
        <f t="shared" ca="1" si="168"/>
        <v>6.8624065832235334E-3</v>
      </c>
      <c r="K1327" s="12"/>
      <c r="L1327" s="8"/>
      <c r="N1327" s="12"/>
      <c r="O1327" s="8"/>
      <c r="Q1327" s="12"/>
      <c r="R1327" s="8"/>
      <c r="T1327" s="7">
        <v>1319</v>
      </c>
      <c r="U1327" s="14">
        <f t="shared" ca="1" si="169"/>
        <v>0.91388077354761044</v>
      </c>
      <c r="W1327" s="12"/>
      <c r="X1327" s="8"/>
      <c r="Z1327" s="7">
        <v>1319</v>
      </c>
      <c r="AA1327" s="14">
        <f t="shared" ca="1" si="165"/>
        <v>0.27207604073956343</v>
      </c>
      <c r="AC1327" s="12"/>
      <c r="AD1327" s="8"/>
    </row>
    <row r="1328" spans="2:30" x14ac:dyDescent="0.25">
      <c r="B1328" s="7">
        <v>1320</v>
      </c>
      <c r="C1328" s="14">
        <f t="shared" ca="1" si="166"/>
        <v>0.29246751348703914</v>
      </c>
      <c r="E1328" s="7">
        <v>1320</v>
      </c>
      <c r="F1328" s="14">
        <f t="shared" ca="1" si="167"/>
        <v>0.84544663434191702</v>
      </c>
      <c r="H1328" s="7">
        <v>1320</v>
      </c>
      <c r="I1328" s="14">
        <f t="shared" ca="1" si="168"/>
        <v>0.28997738806118989</v>
      </c>
      <c r="K1328" s="12"/>
      <c r="L1328" s="8"/>
      <c r="N1328" s="12"/>
      <c r="O1328" s="8"/>
      <c r="Q1328" s="12"/>
      <c r="R1328" s="8"/>
      <c r="T1328" s="7">
        <v>1320</v>
      </c>
      <c r="U1328" s="14">
        <f t="shared" ca="1" si="169"/>
        <v>1.4278915358901458</v>
      </c>
      <c r="W1328" s="12"/>
      <c r="X1328" s="8"/>
      <c r="Z1328" s="7">
        <v>1320</v>
      </c>
      <c r="AA1328" s="14">
        <f t="shared" ca="1" si="165"/>
        <v>0.45711618703057788</v>
      </c>
      <c r="AC1328" s="12"/>
      <c r="AD1328" s="8"/>
    </row>
    <row r="1329" spans="2:30" x14ac:dyDescent="0.25">
      <c r="B1329" s="7">
        <v>1321</v>
      </c>
      <c r="C1329" s="14">
        <f t="shared" ca="1" si="166"/>
        <v>0.48877358026839923</v>
      </c>
      <c r="E1329" s="7">
        <v>1321</v>
      </c>
      <c r="F1329" s="14">
        <f t="shared" ca="1" si="167"/>
        <v>0.77399144738073189</v>
      </c>
      <c r="H1329" s="7">
        <v>1321</v>
      </c>
      <c r="I1329" s="14">
        <f t="shared" ca="1" si="168"/>
        <v>-6.4946788573809852E-2</v>
      </c>
      <c r="K1329" s="12"/>
      <c r="L1329" s="8"/>
      <c r="N1329" s="12"/>
      <c r="O1329" s="8"/>
      <c r="Q1329" s="12"/>
      <c r="R1329" s="8"/>
      <c r="T1329" s="7">
        <v>1321</v>
      </c>
      <c r="U1329" s="14">
        <f t="shared" ca="1" si="169"/>
        <v>1.1978182390753214</v>
      </c>
      <c r="W1329" s="12"/>
      <c r="X1329" s="8"/>
      <c r="Z1329" s="7">
        <v>1321</v>
      </c>
      <c r="AA1329" s="14">
        <f t="shared" ca="1" si="165"/>
        <v>0.29747875598099449</v>
      </c>
      <c r="AC1329" s="12"/>
      <c r="AD1329" s="8"/>
    </row>
    <row r="1330" spans="2:30" x14ac:dyDescent="0.25">
      <c r="B1330" s="7">
        <v>1322</v>
      </c>
      <c r="C1330" s="14">
        <f t="shared" ca="1" si="166"/>
        <v>5.0775833940936613E-2</v>
      </c>
      <c r="E1330" s="7">
        <v>1322</v>
      </c>
      <c r="F1330" s="14">
        <f t="shared" ca="1" si="167"/>
        <v>-0.10689400743613217</v>
      </c>
      <c r="H1330" s="7">
        <v>1322</v>
      </c>
      <c r="I1330" s="14">
        <f t="shared" ca="1" si="168"/>
        <v>-0.28214317753973533</v>
      </c>
      <c r="K1330" s="12"/>
      <c r="L1330" s="8"/>
      <c r="N1330" s="12"/>
      <c r="O1330" s="8"/>
      <c r="Q1330" s="12"/>
      <c r="R1330" s="8"/>
      <c r="T1330" s="7">
        <v>1322</v>
      </c>
      <c r="U1330" s="14">
        <f t="shared" ca="1" si="169"/>
        <v>-0.33826135103493088</v>
      </c>
      <c r="W1330" s="12"/>
      <c r="X1330" s="8"/>
      <c r="Z1330" s="7">
        <v>1322</v>
      </c>
      <c r="AA1330" s="14">
        <f t="shared" ca="1" si="165"/>
        <v>-0.16298462421252</v>
      </c>
      <c r="AC1330" s="12"/>
      <c r="AD1330" s="8"/>
    </row>
    <row r="1331" spans="2:30" x14ac:dyDescent="0.25">
      <c r="B1331" s="7">
        <v>1323</v>
      </c>
      <c r="C1331" s="14">
        <f t="shared" ca="1" si="166"/>
        <v>-0.18119607130417481</v>
      </c>
      <c r="E1331" s="7">
        <v>1323</v>
      </c>
      <c r="F1331" s="14">
        <f t="shared" ca="1" si="167"/>
        <v>0.23761449820019859</v>
      </c>
      <c r="H1331" s="7">
        <v>1323</v>
      </c>
      <c r="I1331" s="14">
        <f t="shared" ca="1" si="168"/>
        <v>-0.24190657777653218</v>
      </c>
      <c r="K1331" s="12"/>
      <c r="L1331" s="8"/>
      <c r="N1331" s="12"/>
      <c r="O1331" s="8"/>
      <c r="Q1331" s="12"/>
      <c r="R1331" s="8"/>
      <c r="T1331" s="7">
        <v>1323</v>
      </c>
      <c r="U1331" s="14">
        <f t="shared" ca="1" si="169"/>
        <v>-0.18548815088050841</v>
      </c>
      <c r="W1331" s="12"/>
      <c r="X1331" s="8"/>
      <c r="Z1331" s="7">
        <v>1323</v>
      </c>
      <c r="AA1331" s="14">
        <f t="shared" ca="1" si="165"/>
        <v>-8.5908153689041478E-2</v>
      </c>
      <c r="AC1331" s="12"/>
      <c r="AD1331" s="8"/>
    </row>
    <row r="1332" spans="2:30" x14ac:dyDescent="0.25">
      <c r="B1332" s="7">
        <v>1324</v>
      </c>
      <c r="C1332" s="14">
        <f t="shared" ca="1" si="166"/>
        <v>-0.39167019258233698</v>
      </c>
      <c r="E1332" s="7">
        <v>1324</v>
      </c>
      <c r="F1332" s="14">
        <f t="shared" ca="1" si="167"/>
        <v>-0.32855244888399848</v>
      </c>
      <c r="H1332" s="7">
        <v>1324</v>
      </c>
      <c r="I1332" s="14">
        <f t="shared" ca="1" si="168"/>
        <v>-2.4704483118316658E-2</v>
      </c>
      <c r="K1332" s="12"/>
      <c r="L1332" s="8"/>
      <c r="N1332" s="12"/>
      <c r="O1332" s="8"/>
      <c r="Q1332" s="12"/>
      <c r="R1332" s="8"/>
      <c r="T1332" s="7">
        <v>1324</v>
      </c>
      <c r="U1332" s="14">
        <f t="shared" ca="1" si="169"/>
        <v>-0.74492712458465216</v>
      </c>
      <c r="W1332" s="12"/>
      <c r="X1332" s="8"/>
      <c r="Z1332" s="7">
        <v>1324</v>
      </c>
      <c r="AA1332" s="14">
        <f t="shared" ca="1" si="165"/>
        <v>-0.18925201474082526</v>
      </c>
      <c r="AC1332" s="12"/>
      <c r="AD1332" s="8"/>
    </row>
    <row r="1333" spans="2:30" x14ac:dyDescent="0.25">
      <c r="B1333" s="7">
        <v>1325</v>
      </c>
      <c r="C1333" s="14">
        <f t="shared" ca="1" si="166"/>
        <v>-2.7050330277313059E-2</v>
      </c>
      <c r="E1333" s="7">
        <v>1325</v>
      </c>
      <c r="F1333" s="14">
        <f t="shared" ca="1" si="167"/>
        <v>-0.13174709406931503</v>
      </c>
      <c r="H1333" s="7">
        <v>1325</v>
      </c>
      <c r="I1333" s="14">
        <f t="shared" ca="1" si="168"/>
        <v>-0.48553015474468214</v>
      </c>
      <c r="K1333" s="12"/>
      <c r="L1333" s="8"/>
      <c r="N1333" s="12"/>
      <c r="O1333" s="8"/>
      <c r="Q1333" s="12"/>
      <c r="R1333" s="8"/>
      <c r="T1333" s="7">
        <v>1325</v>
      </c>
      <c r="U1333" s="14">
        <f t="shared" ca="1" si="169"/>
        <v>-0.64432757909131022</v>
      </c>
      <c r="W1333" s="12"/>
      <c r="X1333" s="8"/>
      <c r="Z1333" s="7">
        <v>1325</v>
      </c>
      <c r="AA1333" s="14">
        <f t="shared" ca="1" si="165"/>
        <v>-0.28769927164859821</v>
      </c>
      <c r="AC1333" s="12"/>
      <c r="AD1333" s="8"/>
    </row>
    <row r="1334" spans="2:30" x14ac:dyDescent="0.25">
      <c r="B1334" s="7">
        <v>1326</v>
      </c>
      <c r="C1334" s="14">
        <f t="shared" ca="1" si="166"/>
        <v>4.8456086533771467E-2</v>
      </c>
      <c r="E1334" s="7">
        <v>1326</v>
      </c>
      <c r="F1334" s="14">
        <f t="shared" ca="1" si="167"/>
        <v>-0.19402008275012408</v>
      </c>
      <c r="H1334" s="7">
        <v>1326</v>
      </c>
      <c r="I1334" s="14">
        <f t="shared" ca="1" si="168"/>
        <v>0.17447630152351634</v>
      </c>
      <c r="K1334" s="12"/>
      <c r="L1334" s="8"/>
      <c r="N1334" s="12"/>
      <c r="O1334" s="8"/>
      <c r="Q1334" s="12"/>
      <c r="R1334" s="8"/>
      <c r="T1334" s="7">
        <v>1326</v>
      </c>
      <c r="U1334" s="14">
        <f t="shared" ca="1" si="169"/>
        <v>2.891230530716371E-2</v>
      </c>
      <c r="W1334" s="12"/>
      <c r="X1334" s="8"/>
      <c r="Z1334" s="7">
        <v>1326</v>
      </c>
      <c r="AA1334" s="14">
        <f t="shared" ca="1" si="165"/>
        <v>3.8723343243475247E-2</v>
      </c>
      <c r="AC1334" s="12"/>
      <c r="AD1334" s="8"/>
    </row>
    <row r="1335" spans="2:30" x14ac:dyDescent="0.25">
      <c r="B1335" s="7">
        <v>1327</v>
      </c>
      <c r="C1335" s="14">
        <f t="shared" ca="1" si="166"/>
        <v>0.10948737734842953</v>
      </c>
      <c r="E1335" s="7">
        <v>1327</v>
      </c>
      <c r="F1335" s="14">
        <f t="shared" ca="1" si="167"/>
        <v>-0.46270622275529683</v>
      </c>
      <c r="H1335" s="7">
        <v>1327</v>
      </c>
      <c r="I1335" s="14">
        <f t="shared" ca="1" si="168"/>
        <v>-0.14286979345065665</v>
      </c>
      <c r="K1335" s="12"/>
      <c r="L1335" s="8"/>
      <c r="N1335" s="12"/>
      <c r="O1335" s="8"/>
      <c r="Q1335" s="12"/>
      <c r="R1335" s="8"/>
      <c r="T1335" s="7">
        <v>1327</v>
      </c>
      <c r="U1335" s="14">
        <f t="shared" ca="1" si="169"/>
        <v>-0.49608863885752397</v>
      </c>
      <c r="W1335" s="12"/>
      <c r="X1335" s="8"/>
      <c r="Z1335" s="7">
        <v>1327</v>
      </c>
      <c r="AA1335" s="14">
        <f t="shared" ca="1" si="165"/>
        <v>-0.18834928808223148</v>
      </c>
      <c r="AC1335" s="12"/>
      <c r="AD1335" s="8"/>
    </row>
    <row r="1336" spans="2:30" x14ac:dyDescent="0.25">
      <c r="B1336" s="7">
        <v>1328</v>
      </c>
      <c r="C1336" s="14">
        <f t="shared" ca="1" si="166"/>
        <v>0.3272037293799635</v>
      </c>
      <c r="E1336" s="7">
        <v>1328</v>
      </c>
      <c r="F1336" s="14">
        <f t="shared" ca="1" si="167"/>
        <v>0.31108273326180941</v>
      </c>
      <c r="H1336" s="7">
        <v>1328</v>
      </c>
      <c r="I1336" s="14">
        <f t="shared" ca="1" si="168"/>
        <v>0.22708972744854905</v>
      </c>
      <c r="K1336" s="12"/>
      <c r="L1336" s="8"/>
      <c r="N1336" s="12"/>
      <c r="O1336" s="8"/>
      <c r="Q1336" s="12"/>
      <c r="R1336" s="8"/>
      <c r="T1336" s="7">
        <v>1328</v>
      </c>
      <c r="U1336" s="14">
        <f t="shared" ca="1" si="169"/>
        <v>0.86537619009032196</v>
      </c>
      <c r="W1336" s="12"/>
      <c r="X1336" s="8"/>
      <c r="Z1336" s="7">
        <v>1328</v>
      </c>
      <c r="AA1336" s="14">
        <f t="shared" ca="1" si="165"/>
        <v>0.27231042957881002</v>
      </c>
      <c r="AC1336" s="12"/>
      <c r="AD1336" s="8"/>
    </row>
    <row r="1337" spans="2:30" x14ac:dyDescent="0.25">
      <c r="B1337" s="7">
        <v>1329</v>
      </c>
      <c r="C1337" s="14">
        <f t="shared" ca="1" si="166"/>
        <v>0.53785593453997915</v>
      </c>
      <c r="E1337" s="7">
        <v>1329</v>
      </c>
      <c r="F1337" s="14">
        <f t="shared" ca="1" si="167"/>
        <v>0.25405276331961113</v>
      </c>
      <c r="H1337" s="7">
        <v>1329</v>
      </c>
      <c r="I1337" s="14">
        <f t="shared" ca="1" si="168"/>
        <v>-0.26821587866154578</v>
      </c>
      <c r="K1337" s="12"/>
      <c r="L1337" s="8"/>
      <c r="N1337" s="12"/>
      <c r="O1337" s="8"/>
      <c r="Q1337" s="12"/>
      <c r="R1337" s="8"/>
      <c r="T1337" s="7">
        <v>1329</v>
      </c>
      <c r="U1337" s="14">
        <f t="shared" ca="1" si="169"/>
        <v>0.52369281919804456</v>
      </c>
      <c r="W1337" s="12"/>
      <c r="X1337" s="8"/>
      <c r="Z1337" s="7">
        <v>1329</v>
      </c>
      <c r="AA1337" s="14">
        <f t="shared" ca="1" si="165"/>
        <v>4.9679076573106273E-2</v>
      </c>
      <c r="AC1337" s="12"/>
      <c r="AD1337" s="8"/>
    </row>
    <row r="1338" spans="2:30" x14ac:dyDescent="0.25">
      <c r="B1338" s="7">
        <v>1330</v>
      </c>
      <c r="C1338" s="14">
        <f t="shared" ca="1" si="166"/>
        <v>-0.21817107704622363</v>
      </c>
      <c r="E1338" s="7">
        <v>1330</v>
      </c>
      <c r="F1338" s="14">
        <f t="shared" ca="1" si="167"/>
        <v>0.52435031125233611</v>
      </c>
      <c r="H1338" s="7">
        <v>1330</v>
      </c>
      <c r="I1338" s="14">
        <f t="shared" ca="1" si="168"/>
        <v>-0.28830751494501733</v>
      </c>
      <c r="K1338" s="12"/>
      <c r="L1338" s="8"/>
      <c r="N1338" s="12"/>
      <c r="O1338" s="8"/>
      <c r="Q1338" s="12"/>
      <c r="R1338" s="8"/>
      <c r="T1338" s="7">
        <v>1330</v>
      </c>
      <c r="U1338" s="14">
        <f t="shared" ca="1" si="169"/>
        <v>1.7871719261095154E-2</v>
      </c>
      <c r="W1338" s="12"/>
      <c r="X1338" s="8"/>
      <c r="Z1338" s="7">
        <v>1330</v>
      </c>
      <c r="AA1338" s="14">
        <f t="shared" ca="1" si="165"/>
        <v>-3.0482879506052551E-2</v>
      </c>
      <c r="AC1338" s="12"/>
      <c r="AD1338" s="8"/>
    </row>
    <row r="1339" spans="2:30" x14ac:dyDescent="0.25">
      <c r="B1339" s="7">
        <v>1331</v>
      </c>
      <c r="C1339" s="14">
        <f t="shared" ca="1" si="166"/>
        <v>-0.40954952903648201</v>
      </c>
      <c r="E1339" s="7">
        <v>1331</v>
      </c>
      <c r="F1339" s="14">
        <f t="shared" ca="1" si="167"/>
        <v>-0.60795965430048504</v>
      </c>
      <c r="H1339" s="7">
        <v>1331</v>
      </c>
      <c r="I1339" s="14">
        <f t="shared" ca="1" si="168"/>
        <v>-0.16512750311068469</v>
      </c>
      <c r="K1339" s="12"/>
      <c r="L1339" s="8"/>
      <c r="N1339" s="12"/>
      <c r="O1339" s="8"/>
      <c r="Q1339" s="12"/>
      <c r="R1339" s="8"/>
      <c r="T1339" s="7">
        <v>1331</v>
      </c>
      <c r="U1339" s="14">
        <f t="shared" ca="1" si="169"/>
        <v>-1.1826366864476516</v>
      </c>
      <c r="W1339" s="12"/>
      <c r="X1339" s="8"/>
      <c r="Z1339" s="7">
        <v>1331</v>
      </c>
      <c r="AA1339" s="14">
        <f t="shared" ca="1" si="165"/>
        <v>-0.34686155365278426</v>
      </c>
      <c r="AC1339" s="12"/>
      <c r="AD1339" s="8"/>
    </row>
    <row r="1340" spans="2:30" x14ac:dyDescent="0.25">
      <c r="B1340" s="7">
        <v>1332</v>
      </c>
      <c r="C1340" s="14">
        <f t="shared" ca="1" si="166"/>
        <v>-8.9583005635156643E-2</v>
      </c>
      <c r="E1340" s="7">
        <v>1332</v>
      </c>
      <c r="F1340" s="14">
        <f t="shared" ca="1" si="167"/>
        <v>0.32196340211919566</v>
      </c>
      <c r="H1340" s="7">
        <v>1332</v>
      </c>
      <c r="I1340" s="14">
        <f t="shared" ca="1" si="168"/>
        <v>6.9184577415549384E-3</v>
      </c>
      <c r="K1340" s="12"/>
      <c r="L1340" s="8"/>
      <c r="N1340" s="12"/>
      <c r="O1340" s="8"/>
      <c r="Q1340" s="12"/>
      <c r="R1340" s="8"/>
      <c r="T1340" s="7">
        <v>1332</v>
      </c>
      <c r="U1340" s="14">
        <f t="shared" ca="1" si="169"/>
        <v>0.23929885422559397</v>
      </c>
      <c r="W1340" s="12"/>
      <c r="X1340" s="8"/>
      <c r="Z1340" s="7">
        <v>1332</v>
      </c>
      <c r="AA1340" s="14">
        <f t="shared" ca="1" si="165"/>
        <v>8.2131648379504832E-2</v>
      </c>
      <c r="AC1340" s="12"/>
      <c r="AD1340" s="8"/>
    </row>
    <row r="1341" spans="2:30" x14ac:dyDescent="0.25">
      <c r="B1341" s="7">
        <v>1333</v>
      </c>
      <c r="C1341" s="14">
        <f t="shared" ca="1" si="166"/>
        <v>0.34574427235177707</v>
      </c>
      <c r="E1341" s="7">
        <v>1333</v>
      </c>
      <c r="F1341" s="14">
        <f t="shared" ca="1" si="167"/>
        <v>-0.603051927519764</v>
      </c>
      <c r="H1341" s="7">
        <v>1333</v>
      </c>
      <c r="I1341" s="14">
        <f t="shared" ca="1" si="168"/>
        <v>-3.1698163503202703E-2</v>
      </c>
      <c r="K1341" s="12"/>
      <c r="L1341" s="8"/>
      <c r="N1341" s="12"/>
      <c r="O1341" s="8"/>
      <c r="Q1341" s="12"/>
      <c r="R1341" s="8"/>
      <c r="T1341" s="7">
        <v>1333</v>
      </c>
      <c r="U1341" s="14">
        <f t="shared" ca="1" si="169"/>
        <v>-0.28900581867118963</v>
      </c>
      <c r="W1341" s="12"/>
      <c r="X1341" s="8"/>
      <c r="Z1341" s="7">
        <v>1333</v>
      </c>
      <c r="AA1341" s="14">
        <f t="shared" ca="1" si="165"/>
        <v>-0.12761580553717511</v>
      </c>
      <c r="AC1341" s="12"/>
      <c r="AD1341" s="8"/>
    </row>
    <row r="1342" spans="2:30" x14ac:dyDescent="0.25">
      <c r="B1342" s="7">
        <v>1334</v>
      </c>
      <c r="C1342" s="14">
        <f t="shared" ca="1" si="166"/>
        <v>0.26414419608155443</v>
      </c>
      <c r="E1342" s="7">
        <v>1334</v>
      </c>
      <c r="F1342" s="14">
        <f t="shared" ca="1" si="167"/>
        <v>-0.30025653926630458</v>
      </c>
      <c r="H1342" s="7">
        <v>1334</v>
      </c>
      <c r="I1342" s="14">
        <f t="shared" ca="1" si="168"/>
        <v>5.1955273936983098E-2</v>
      </c>
      <c r="K1342" s="12"/>
      <c r="L1342" s="8"/>
      <c r="N1342" s="12"/>
      <c r="O1342" s="8"/>
      <c r="Q1342" s="12"/>
      <c r="R1342" s="8"/>
      <c r="T1342" s="7">
        <v>1334</v>
      </c>
      <c r="U1342" s="14">
        <f t="shared" ca="1" si="169"/>
        <v>1.5842930752232948E-2</v>
      </c>
      <c r="W1342" s="12"/>
      <c r="X1342" s="8"/>
      <c r="Z1342" s="7">
        <v>1334</v>
      </c>
      <c r="AA1342" s="14">
        <f t="shared" ca="1" si="165"/>
        <v>-1.1270485595088933E-2</v>
      </c>
      <c r="AC1342" s="12"/>
      <c r="AD1342" s="8"/>
    </row>
    <row r="1343" spans="2:30" x14ac:dyDescent="0.25">
      <c r="B1343" s="7">
        <v>1335</v>
      </c>
      <c r="C1343" s="14">
        <f t="shared" ca="1" si="166"/>
        <v>0.4499565249368791</v>
      </c>
      <c r="E1343" s="7">
        <v>1335</v>
      </c>
      <c r="F1343" s="14">
        <f t="shared" ca="1" si="167"/>
        <v>1.0621520487842917</v>
      </c>
      <c r="H1343" s="7">
        <v>1335</v>
      </c>
      <c r="I1343" s="14">
        <f t="shared" ca="1" si="168"/>
        <v>1.4448813171609329E-2</v>
      </c>
      <c r="K1343" s="12"/>
      <c r="L1343" s="8"/>
      <c r="N1343" s="12"/>
      <c r="O1343" s="8"/>
      <c r="Q1343" s="12"/>
      <c r="R1343" s="8"/>
      <c r="T1343" s="7">
        <v>1335</v>
      </c>
      <c r="U1343" s="14">
        <f t="shared" ca="1" si="169"/>
        <v>1.5265573868927802</v>
      </c>
      <c r="W1343" s="12"/>
      <c r="X1343" s="8"/>
      <c r="Z1343" s="7">
        <v>1335</v>
      </c>
      <c r="AA1343" s="14">
        <f t="shared" ca="1" si="165"/>
        <v>0.415861326208468</v>
      </c>
      <c r="AC1343" s="12"/>
      <c r="AD1343" s="8"/>
    </row>
    <row r="1344" spans="2:30" x14ac:dyDescent="0.25">
      <c r="B1344" s="7">
        <v>1336</v>
      </c>
      <c r="C1344" s="14">
        <f t="shared" ca="1" si="166"/>
        <v>0.46063666450334029</v>
      </c>
      <c r="E1344" s="7">
        <v>1336</v>
      </c>
      <c r="F1344" s="14">
        <f t="shared" ca="1" si="167"/>
        <v>0.41744366617289608</v>
      </c>
      <c r="H1344" s="7">
        <v>1336</v>
      </c>
      <c r="I1344" s="14">
        <f t="shared" ca="1" si="168"/>
        <v>0.34995751721886675</v>
      </c>
      <c r="K1344" s="12"/>
      <c r="L1344" s="8"/>
      <c r="N1344" s="12"/>
      <c r="O1344" s="8"/>
      <c r="Q1344" s="12"/>
      <c r="R1344" s="8"/>
      <c r="T1344" s="7">
        <v>1336</v>
      </c>
      <c r="U1344" s="14">
        <f t="shared" ca="1" si="169"/>
        <v>1.2280378478951031</v>
      </c>
      <c r="W1344" s="12"/>
      <c r="X1344" s="8"/>
      <c r="Z1344" s="7">
        <v>1336</v>
      </c>
      <c r="AA1344" s="14">
        <f t="shared" ca="1" si="165"/>
        <v>0.39233919136197026</v>
      </c>
      <c r="AC1344" s="12"/>
      <c r="AD1344" s="8"/>
    </row>
    <row r="1345" spans="2:30" x14ac:dyDescent="0.25">
      <c r="B1345" s="7">
        <v>1337</v>
      </c>
      <c r="C1345" s="14">
        <f t="shared" ca="1" si="166"/>
        <v>0.3835776804902078</v>
      </c>
      <c r="E1345" s="7">
        <v>1337</v>
      </c>
      <c r="F1345" s="14">
        <f t="shared" ca="1" si="167"/>
        <v>0.15637390500008796</v>
      </c>
      <c r="H1345" s="7">
        <v>1337</v>
      </c>
      <c r="I1345" s="14">
        <f t="shared" ca="1" si="168"/>
        <v>-2.4038033886571199E-2</v>
      </c>
      <c r="K1345" s="12"/>
      <c r="L1345" s="8"/>
      <c r="N1345" s="12"/>
      <c r="O1345" s="8"/>
      <c r="Q1345" s="12"/>
      <c r="R1345" s="8"/>
      <c r="T1345" s="7">
        <v>1337</v>
      </c>
      <c r="U1345" s="14">
        <f t="shared" ca="1" si="169"/>
        <v>0.51591355160372454</v>
      </c>
      <c r="W1345" s="12"/>
      <c r="X1345" s="8"/>
      <c r="Z1345" s="7">
        <v>1337</v>
      </c>
      <c r="AA1345" s="14">
        <f t="shared" ca="1" si="165"/>
        <v>0.11160869065478236</v>
      </c>
      <c r="AC1345" s="12"/>
      <c r="AD1345" s="8"/>
    </row>
    <row r="1346" spans="2:30" x14ac:dyDescent="0.25">
      <c r="B1346" s="7">
        <v>1338</v>
      </c>
      <c r="C1346" s="14">
        <f t="shared" ca="1" si="166"/>
        <v>0.39904413400391869</v>
      </c>
      <c r="E1346" s="7">
        <v>1338</v>
      </c>
      <c r="F1346" s="14">
        <f t="shared" ca="1" si="167"/>
        <v>0.71126717219523228</v>
      </c>
      <c r="H1346" s="7">
        <v>1338</v>
      </c>
      <c r="I1346" s="14">
        <f t="shared" ca="1" si="168"/>
        <v>-0.29625505919575756</v>
      </c>
      <c r="K1346" s="12"/>
      <c r="L1346" s="8"/>
      <c r="N1346" s="12"/>
      <c r="O1346" s="8"/>
      <c r="Q1346" s="12"/>
      <c r="R1346" s="8"/>
      <c r="T1346" s="7">
        <v>1338</v>
      </c>
      <c r="U1346" s="14">
        <f t="shared" ca="1" si="169"/>
        <v>0.81405624700339341</v>
      </c>
      <c r="W1346" s="12"/>
      <c r="X1346" s="8"/>
      <c r="Z1346" s="7">
        <v>1338</v>
      </c>
      <c r="AA1346" s="14">
        <f t="shared" ca="1" si="165"/>
        <v>0.14506144886147465</v>
      </c>
      <c r="AC1346" s="12"/>
      <c r="AD1346" s="8"/>
    </row>
    <row r="1347" spans="2:30" x14ac:dyDescent="0.25">
      <c r="B1347" s="7">
        <v>1339</v>
      </c>
      <c r="C1347" s="14">
        <f t="shared" ca="1" si="166"/>
        <v>0.22874957314594135</v>
      </c>
      <c r="E1347" s="7">
        <v>1339</v>
      </c>
      <c r="F1347" s="14">
        <f t="shared" ca="1" si="167"/>
        <v>0.22827125861291175</v>
      </c>
      <c r="H1347" s="7">
        <v>1339</v>
      </c>
      <c r="I1347" s="14">
        <f t="shared" ca="1" si="168"/>
        <v>0.13858861164397768</v>
      </c>
      <c r="K1347" s="12"/>
      <c r="L1347" s="8"/>
      <c r="N1347" s="12"/>
      <c r="O1347" s="8"/>
      <c r="Q1347" s="12"/>
      <c r="R1347" s="8"/>
      <c r="T1347" s="7">
        <v>1339</v>
      </c>
      <c r="U1347" s="14">
        <f t="shared" ca="1" si="169"/>
        <v>0.59560944340283073</v>
      </c>
      <c r="W1347" s="12"/>
      <c r="X1347" s="8"/>
      <c r="Z1347" s="7">
        <v>1339</v>
      </c>
      <c r="AA1347" s="14">
        <f t="shared" ca="1" si="165"/>
        <v>0.18352559803505064</v>
      </c>
      <c r="AC1347" s="12"/>
      <c r="AD1347" s="8"/>
    </row>
    <row r="1348" spans="2:30" x14ac:dyDescent="0.25">
      <c r="B1348" s="7">
        <v>1340</v>
      </c>
      <c r="C1348" s="14">
        <f t="shared" ca="1" si="166"/>
        <v>0.38072919163743879</v>
      </c>
      <c r="E1348" s="7">
        <v>1340</v>
      </c>
      <c r="F1348" s="14">
        <f t="shared" ca="1" si="167"/>
        <v>-0.22551353644434516</v>
      </c>
      <c r="H1348" s="7">
        <v>1340</v>
      </c>
      <c r="I1348" s="14">
        <f t="shared" ca="1" si="168"/>
        <v>-7.7732608762487804E-2</v>
      </c>
      <c r="K1348" s="12"/>
      <c r="L1348" s="8"/>
      <c r="N1348" s="12"/>
      <c r="O1348" s="8"/>
      <c r="Q1348" s="12"/>
      <c r="R1348" s="8"/>
      <c r="T1348" s="7">
        <v>1340</v>
      </c>
      <c r="U1348" s="14">
        <f t="shared" ca="1" si="169"/>
        <v>7.7483046430605829E-2</v>
      </c>
      <c r="W1348" s="12"/>
      <c r="X1348" s="8"/>
      <c r="Z1348" s="7">
        <v>1340</v>
      </c>
      <c r="AA1348" s="14">
        <f t="shared" ca="1" si="165"/>
        <v>-3.0374526987059683E-2</v>
      </c>
      <c r="AC1348" s="12"/>
      <c r="AD1348" s="8"/>
    </row>
    <row r="1349" spans="2:30" x14ac:dyDescent="0.25">
      <c r="B1349" s="7">
        <v>1341</v>
      </c>
      <c r="C1349" s="14">
        <f t="shared" ca="1" si="166"/>
        <v>0.24281880550803486</v>
      </c>
      <c r="E1349" s="7">
        <v>1341</v>
      </c>
      <c r="F1349" s="14">
        <f t="shared" ca="1" si="167"/>
        <v>8.577832912382774E-2</v>
      </c>
      <c r="H1349" s="7">
        <v>1341</v>
      </c>
      <c r="I1349" s="14">
        <f t="shared" ca="1" si="168"/>
        <v>-0.35837079026925367</v>
      </c>
      <c r="K1349" s="12"/>
      <c r="L1349" s="8"/>
      <c r="N1349" s="12"/>
      <c r="O1349" s="8"/>
      <c r="Q1349" s="12"/>
      <c r="R1349" s="8"/>
      <c r="T1349" s="7">
        <v>1341</v>
      </c>
      <c r="U1349" s="14">
        <f t="shared" ca="1" si="169"/>
        <v>-2.9773655637391094E-2</v>
      </c>
      <c r="W1349" s="12"/>
      <c r="X1349" s="8"/>
      <c r="Z1349" s="7">
        <v>1341</v>
      </c>
      <c r="AA1349" s="14">
        <f t="shared" ca="1" si="165"/>
        <v>-0.10488813529587154</v>
      </c>
      <c r="AC1349" s="12"/>
      <c r="AD1349" s="8"/>
    </row>
    <row r="1350" spans="2:30" x14ac:dyDescent="0.25">
      <c r="B1350" s="7">
        <v>1342</v>
      </c>
      <c r="C1350" s="14">
        <f t="shared" ca="1" si="166"/>
        <v>0.37304322153378378</v>
      </c>
      <c r="E1350" s="7">
        <v>1342</v>
      </c>
      <c r="F1350" s="14">
        <f t="shared" ca="1" si="167"/>
        <v>-5.6281581234577993E-2</v>
      </c>
      <c r="H1350" s="7">
        <v>1342</v>
      </c>
      <c r="I1350" s="14">
        <f t="shared" ca="1" si="168"/>
        <v>-0.33484164408469674</v>
      </c>
      <c r="K1350" s="12"/>
      <c r="L1350" s="8"/>
      <c r="N1350" s="12"/>
      <c r="O1350" s="8"/>
      <c r="Q1350" s="12"/>
      <c r="R1350" s="8"/>
      <c r="T1350" s="7">
        <v>1342</v>
      </c>
      <c r="U1350" s="14">
        <f t="shared" ca="1" si="169"/>
        <v>-1.8080003785490961E-2</v>
      </c>
      <c r="W1350" s="12"/>
      <c r="X1350" s="8"/>
      <c r="Z1350" s="7">
        <v>1342</v>
      </c>
      <c r="AA1350" s="14">
        <f t="shared" ca="1" si="165"/>
        <v>-0.10969665210596501</v>
      </c>
      <c r="AC1350" s="12"/>
      <c r="AD1350" s="8"/>
    </row>
    <row r="1351" spans="2:30" x14ac:dyDescent="0.25">
      <c r="B1351" s="7">
        <v>1343</v>
      </c>
      <c r="C1351" s="14">
        <f t="shared" ca="1" si="166"/>
        <v>0.7393115483521725</v>
      </c>
      <c r="E1351" s="7">
        <v>1343</v>
      </c>
      <c r="F1351" s="14">
        <f t="shared" ca="1" si="167"/>
        <v>0.94735455583427675</v>
      </c>
      <c r="H1351" s="7">
        <v>1343</v>
      </c>
      <c r="I1351" s="14">
        <f t="shared" ca="1" si="168"/>
        <v>7.6120313184888752E-2</v>
      </c>
      <c r="K1351" s="12"/>
      <c r="L1351" s="8"/>
      <c r="N1351" s="12"/>
      <c r="O1351" s="8"/>
      <c r="Q1351" s="12"/>
      <c r="R1351" s="8"/>
      <c r="T1351" s="7">
        <v>1343</v>
      </c>
      <c r="U1351" s="14">
        <f t="shared" ca="1" si="169"/>
        <v>1.7627864173713379</v>
      </c>
      <c r="W1351" s="12"/>
      <c r="X1351" s="8"/>
      <c r="Z1351" s="7">
        <v>1343</v>
      </c>
      <c r="AA1351" s="14">
        <f t="shared" ca="1" si="165"/>
        <v>0.47012883301316188</v>
      </c>
      <c r="AC1351" s="12"/>
      <c r="AD1351" s="8"/>
    </row>
    <row r="1352" spans="2:30" x14ac:dyDescent="0.25">
      <c r="B1352" s="7">
        <v>1344</v>
      </c>
      <c r="C1352" s="14">
        <f t="shared" ca="1" si="166"/>
        <v>0.57656472708951501</v>
      </c>
      <c r="E1352" s="7">
        <v>1344</v>
      </c>
      <c r="F1352" s="14">
        <f t="shared" ca="1" si="167"/>
        <v>0.49376186559225654</v>
      </c>
      <c r="H1352" s="7">
        <v>1344</v>
      </c>
      <c r="I1352" s="14">
        <f t="shared" ca="1" si="168"/>
        <v>-3.6460918247075327E-2</v>
      </c>
      <c r="K1352" s="12"/>
      <c r="L1352" s="8"/>
      <c r="N1352" s="12"/>
      <c r="O1352" s="8"/>
      <c r="Q1352" s="12"/>
      <c r="R1352" s="8"/>
      <c r="T1352" s="7">
        <v>1344</v>
      </c>
      <c r="U1352" s="14">
        <f t="shared" ca="1" si="169"/>
        <v>1.0338656744346961</v>
      </c>
      <c r="W1352" s="12"/>
      <c r="X1352" s="8"/>
      <c r="Z1352" s="7">
        <v>1344</v>
      </c>
      <c r="AA1352" s="14">
        <f t="shared" ca="1" si="165"/>
        <v>0.2452110459720423</v>
      </c>
      <c r="AC1352" s="12"/>
      <c r="AD1352" s="8"/>
    </row>
    <row r="1353" spans="2:30" x14ac:dyDescent="0.25">
      <c r="B1353" s="7">
        <v>1345</v>
      </c>
      <c r="C1353" s="14">
        <f t="shared" ca="1" si="166"/>
        <v>-9.6065500543854571E-2</v>
      </c>
      <c r="E1353" s="7">
        <v>1345</v>
      </c>
      <c r="F1353" s="14">
        <f t="shared" ca="1" si="167"/>
        <v>-0.44281958751574912</v>
      </c>
      <c r="H1353" s="7">
        <v>1345</v>
      </c>
      <c r="I1353" s="14">
        <f t="shared" ca="1" si="168"/>
        <v>8.1082917740978658E-2</v>
      </c>
      <c r="K1353" s="12"/>
      <c r="L1353" s="8"/>
      <c r="N1353" s="12"/>
      <c r="O1353" s="8"/>
      <c r="Q1353" s="12"/>
      <c r="R1353" s="8"/>
      <c r="T1353" s="7">
        <v>1345</v>
      </c>
      <c r="U1353" s="14">
        <f t="shared" ca="1" si="169"/>
        <v>-0.45780217031862502</v>
      </c>
      <c r="W1353" s="12"/>
      <c r="X1353" s="8"/>
      <c r="Z1353" s="7">
        <v>1345</v>
      </c>
      <c r="AA1353" s="14">
        <f t="shared" ca="1" si="165"/>
        <v>-0.11151751749300634</v>
      </c>
      <c r="AC1353" s="12"/>
      <c r="AD1353" s="8"/>
    </row>
    <row r="1354" spans="2:30" x14ac:dyDescent="0.25">
      <c r="B1354" s="7">
        <v>1346</v>
      </c>
      <c r="C1354" s="14">
        <f t="shared" ca="1" si="166"/>
        <v>0.4242828427501546</v>
      </c>
      <c r="E1354" s="7">
        <v>1346</v>
      </c>
      <c r="F1354" s="14">
        <f t="shared" ca="1" si="167"/>
        <v>0.14226845782063041</v>
      </c>
      <c r="H1354" s="7">
        <v>1346</v>
      </c>
      <c r="I1354" s="14">
        <f t="shared" ca="1" si="168"/>
        <v>-6.5053215284170782E-2</v>
      </c>
      <c r="K1354" s="12"/>
      <c r="L1354" s="8"/>
      <c r="N1354" s="12"/>
      <c r="O1354" s="8"/>
      <c r="Q1354" s="12"/>
      <c r="R1354" s="8"/>
      <c r="T1354" s="7">
        <v>1346</v>
      </c>
      <c r="U1354" s="14">
        <f t="shared" ca="1" si="169"/>
        <v>0.50149808528661421</v>
      </c>
      <c r="W1354" s="12"/>
      <c r="X1354" s="8"/>
      <c r="Z1354" s="7">
        <v>1346</v>
      </c>
      <c r="AA1354" s="14">
        <f t="shared" ref="AA1354:AA1417" ca="1" si="170">$AA$3*C1354+$AA$4*F1354+$AA$5*I1354</f>
        <v>9.5010498254134657E-2</v>
      </c>
      <c r="AC1354" s="12"/>
      <c r="AD1354" s="8"/>
    </row>
    <row r="1355" spans="2:30" x14ac:dyDescent="0.25">
      <c r="B1355" s="7">
        <v>1347</v>
      </c>
      <c r="C1355" s="14">
        <f t="shared" ref="C1355:C1418" ca="1" si="171">_xlfn.NORM.INV(RAND(),$C$3,$C$4)+($C$5*C1354)+($C$6*RAND())</f>
        <v>0.39811183942483347</v>
      </c>
      <c r="E1355" s="7">
        <v>1347</v>
      </c>
      <c r="F1355" s="14">
        <f t="shared" ref="F1355:F1418" ca="1" si="172">_xlfn.NORM.INV(RAND(),$F$3,$F$4)+($F$5*F1354)+($F$6*RAND())</f>
        <v>0.37114926135204607</v>
      </c>
      <c r="H1355" s="7">
        <v>1347</v>
      </c>
      <c r="I1355" s="14">
        <f t="shared" ref="I1355:I1418" ca="1" si="173">_xlfn.NORM.INV(RAND(),$I$3,$I$4)+($I$5*I1354)+($I$6*RAND())</f>
        <v>-6.5934552573538543E-2</v>
      </c>
      <c r="K1355" s="12"/>
      <c r="L1355" s="8"/>
      <c r="N1355" s="12"/>
      <c r="O1355" s="8"/>
      <c r="Q1355" s="12"/>
      <c r="R1355" s="8"/>
      <c r="T1355" s="7">
        <v>1347</v>
      </c>
      <c r="U1355" s="14">
        <f t="shared" ref="U1355:U1418" ca="1" si="174">C1355+F1355+I1355+$U$5*U1354+$U$6*RAND()</f>
        <v>0.70332654820334095</v>
      </c>
      <c r="W1355" s="12"/>
      <c r="X1355" s="8"/>
      <c r="Z1355" s="7">
        <v>1347</v>
      </c>
      <c r="AA1355" s="14">
        <f t="shared" ca="1" si="170"/>
        <v>0.15799987000381124</v>
      </c>
      <c r="AC1355" s="12"/>
      <c r="AD1355" s="8"/>
    </row>
    <row r="1356" spans="2:30" x14ac:dyDescent="0.25">
      <c r="B1356" s="7">
        <v>1348</v>
      </c>
      <c r="C1356" s="14">
        <f t="shared" ca="1" si="171"/>
        <v>-0.33078150247672844</v>
      </c>
      <c r="E1356" s="7">
        <v>1348</v>
      </c>
      <c r="F1356" s="14">
        <f t="shared" ca="1" si="172"/>
        <v>0.89870085071978401</v>
      </c>
      <c r="H1356" s="7">
        <v>1348</v>
      </c>
      <c r="I1356" s="14">
        <f t="shared" ca="1" si="173"/>
        <v>-0.30264448452435938</v>
      </c>
      <c r="K1356" s="12"/>
      <c r="L1356" s="8"/>
      <c r="N1356" s="12"/>
      <c r="O1356" s="8"/>
      <c r="Q1356" s="12"/>
      <c r="R1356" s="8"/>
      <c r="T1356" s="7">
        <v>1348</v>
      </c>
      <c r="U1356" s="14">
        <f t="shared" ca="1" si="174"/>
        <v>0.26527486371869619</v>
      </c>
      <c r="W1356" s="12"/>
      <c r="X1356" s="8"/>
      <c r="Z1356" s="7">
        <v>1348</v>
      </c>
      <c r="AA1356" s="14">
        <f t="shared" ca="1" si="170"/>
        <v>5.2131712458409779E-2</v>
      </c>
      <c r="AC1356" s="12"/>
      <c r="AD1356" s="8"/>
    </row>
    <row r="1357" spans="2:30" x14ac:dyDescent="0.25">
      <c r="B1357" s="7">
        <v>1349</v>
      </c>
      <c r="C1357" s="14">
        <f t="shared" ca="1" si="171"/>
        <v>-0.11670312899447753</v>
      </c>
      <c r="E1357" s="7">
        <v>1349</v>
      </c>
      <c r="F1357" s="14">
        <f t="shared" ca="1" si="172"/>
        <v>1.083296664581993</v>
      </c>
      <c r="H1357" s="7">
        <v>1349</v>
      </c>
      <c r="I1357" s="14">
        <f t="shared" ca="1" si="173"/>
        <v>-5.2834869137020853E-2</v>
      </c>
      <c r="K1357" s="12"/>
      <c r="L1357" s="8"/>
      <c r="N1357" s="12"/>
      <c r="O1357" s="8"/>
      <c r="Q1357" s="12"/>
      <c r="R1357" s="8"/>
      <c r="T1357" s="7">
        <v>1349</v>
      </c>
      <c r="U1357" s="14">
        <f t="shared" ca="1" si="174"/>
        <v>0.91375866645049464</v>
      </c>
      <c r="W1357" s="12"/>
      <c r="X1357" s="8"/>
      <c r="Z1357" s="7">
        <v>1349</v>
      </c>
      <c r="AA1357" s="14">
        <f t="shared" ca="1" si="170"/>
        <v>0.27523093900719198</v>
      </c>
      <c r="AC1357" s="12"/>
      <c r="AD1357" s="8"/>
    </row>
    <row r="1358" spans="2:30" x14ac:dyDescent="0.25">
      <c r="B1358" s="7">
        <v>1350</v>
      </c>
      <c r="C1358" s="14">
        <f t="shared" ca="1" si="171"/>
        <v>7.832529199410293E-2</v>
      </c>
      <c r="E1358" s="7">
        <v>1350</v>
      </c>
      <c r="F1358" s="14">
        <f t="shared" ca="1" si="172"/>
        <v>-0.6651324525259793</v>
      </c>
      <c r="H1358" s="7">
        <v>1350</v>
      </c>
      <c r="I1358" s="14">
        <f t="shared" ca="1" si="173"/>
        <v>-0.1567649628808655</v>
      </c>
      <c r="K1358" s="12"/>
      <c r="L1358" s="8"/>
      <c r="N1358" s="12"/>
      <c r="O1358" s="8"/>
      <c r="Q1358" s="12"/>
      <c r="R1358" s="8"/>
      <c r="T1358" s="7">
        <v>1350</v>
      </c>
      <c r="U1358" s="14">
        <f t="shared" ca="1" si="174"/>
        <v>-0.74357212341274181</v>
      </c>
      <c r="W1358" s="12"/>
      <c r="X1358" s="8"/>
      <c r="Z1358" s="7">
        <v>1350</v>
      </c>
      <c r="AA1358" s="14">
        <f t="shared" ca="1" si="170"/>
        <v>-0.26225715879940592</v>
      </c>
      <c r="AC1358" s="12"/>
      <c r="AD1358" s="8"/>
    </row>
    <row r="1359" spans="2:30" x14ac:dyDescent="0.25">
      <c r="B1359" s="7">
        <v>1351</v>
      </c>
      <c r="C1359" s="14">
        <f t="shared" ca="1" si="171"/>
        <v>-0.14871151644273886</v>
      </c>
      <c r="E1359" s="7">
        <v>1351</v>
      </c>
      <c r="F1359" s="14">
        <f t="shared" ca="1" si="172"/>
        <v>0.10006750330009409</v>
      </c>
      <c r="H1359" s="7">
        <v>1351</v>
      </c>
      <c r="I1359" s="14">
        <f t="shared" ca="1" si="173"/>
        <v>-0.222354220850627</v>
      </c>
      <c r="K1359" s="12"/>
      <c r="L1359" s="8"/>
      <c r="N1359" s="12"/>
      <c r="O1359" s="8"/>
      <c r="Q1359" s="12"/>
      <c r="R1359" s="8"/>
      <c r="T1359" s="7">
        <v>1351</v>
      </c>
      <c r="U1359" s="14">
        <f t="shared" ca="1" si="174"/>
        <v>-0.27099823399327178</v>
      </c>
      <c r="W1359" s="12"/>
      <c r="X1359" s="8"/>
      <c r="Z1359" s="7">
        <v>1351</v>
      </c>
      <c r="AA1359" s="14">
        <f t="shared" ca="1" si="170"/>
        <v>-0.11089916272383304</v>
      </c>
      <c r="AC1359" s="12"/>
      <c r="AD1359" s="8"/>
    </row>
    <row r="1360" spans="2:30" x14ac:dyDescent="0.25">
      <c r="B1360" s="7">
        <v>1352</v>
      </c>
      <c r="C1360" s="14">
        <f t="shared" ca="1" si="171"/>
        <v>-0.30686612156220672</v>
      </c>
      <c r="E1360" s="7">
        <v>1352</v>
      </c>
      <c r="F1360" s="14">
        <f t="shared" ca="1" si="172"/>
        <v>1.1913178076025015</v>
      </c>
      <c r="H1360" s="7">
        <v>1352</v>
      </c>
      <c r="I1360" s="14">
        <f t="shared" ca="1" si="173"/>
        <v>0.10606555002157218</v>
      </c>
      <c r="K1360" s="12"/>
      <c r="L1360" s="8"/>
      <c r="N1360" s="12"/>
      <c r="O1360" s="8"/>
      <c r="Q1360" s="12"/>
      <c r="R1360" s="8"/>
      <c r="T1360" s="7">
        <v>1352</v>
      </c>
      <c r="U1360" s="14">
        <f t="shared" ca="1" si="174"/>
        <v>0.99051723606186692</v>
      </c>
      <c r="W1360" s="12"/>
      <c r="X1360" s="8"/>
      <c r="Z1360" s="7">
        <v>1352</v>
      </c>
      <c r="AA1360" s="14">
        <f t="shared" ca="1" si="170"/>
        <v>0.34905489297909514</v>
      </c>
      <c r="AC1360" s="12"/>
      <c r="AD1360" s="8"/>
    </row>
    <row r="1361" spans="2:30" x14ac:dyDescent="0.25">
      <c r="B1361" s="7">
        <v>1353</v>
      </c>
      <c r="C1361" s="14">
        <f t="shared" ca="1" si="171"/>
        <v>0.3298716467195455</v>
      </c>
      <c r="E1361" s="7">
        <v>1353</v>
      </c>
      <c r="F1361" s="14">
        <f t="shared" ca="1" si="172"/>
        <v>0.41939395384648714</v>
      </c>
      <c r="H1361" s="7">
        <v>1353</v>
      </c>
      <c r="I1361" s="14">
        <f t="shared" ca="1" si="173"/>
        <v>-0.3150067147909511</v>
      </c>
      <c r="K1361" s="12"/>
      <c r="L1361" s="8"/>
      <c r="N1361" s="12"/>
      <c r="O1361" s="8"/>
      <c r="Q1361" s="12"/>
      <c r="R1361" s="8"/>
      <c r="T1361" s="7">
        <v>1353</v>
      </c>
      <c r="U1361" s="14">
        <f t="shared" ca="1" si="174"/>
        <v>0.43425888577508154</v>
      </c>
      <c r="W1361" s="12"/>
      <c r="X1361" s="8"/>
      <c r="Z1361" s="7">
        <v>1353</v>
      </c>
      <c r="AA1361" s="14">
        <f t="shared" ca="1" si="170"/>
        <v>3.4289158102379702E-2</v>
      </c>
      <c r="AC1361" s="12"/>
      <c r="AD1361" s="8"/>
    </row>
    <row r="1362" spans="2:30" x14ac:dyDescent="0.25">
      <c r="B1362" s="7">
        <v>1354</v>
      </c>
      <c r="C1362" s="14">
        <f t="shared" ca="1" si="171"/>
        <v>0.4101516252727177</v>
      </c>
      <c r="E1362" s="7">
        <v>1354</v>
      </c>
      <c r="F1362" s="14">
        <f t="shared" ca="1" si="172"/>
        <v>0.5657707403750416</v>
      </c>
      <c r="H1362" s="7">
        <v>1354</v>
      </c>
      <c r="I1362" s="14">
        <f t="shared" ca="1" si="173"/>
        <v>-4.8873944872142458E-2</v>
      </c>
      <c r="K1362" s="12"/>
      <c r="L1362" s="8"/>
      <c r="N1362" s="12"/>
      <c r="O1362" s="8"/>
      <c r="Q1362" s="12"/>
      <c r="R1362" s="8"/>
      <c r="T1362" s="7">
        <v>1354</v>
      </c>
      <c r="U1362" s="14">
        <f t="shared" ca="1" si="174"/>
        <v>0.92704842077561689</v>
      </c>
      <c r="W1362" s="12"/>
      <c r="X1362" s="8"/>
      <c r="Z1362" s="7">
        <v>1354</v>
      </c>
      <c r="AA1362" s="14">
        <f t="shared" ca="1" si="170"/>
        <v>0.22732457473098477</v>
      </c>
      <c r="AC1362" s="12"/>
      <c r="AD1362" s="8"/>
    </row>
    <row r="1363" spans="2:30" x14ac:dyDescent="0.25">
      <c r="B1363" s="7">
        <v>1355</v>
      </c>
      <c r="C1363" s="14">
        <f t="shared" ca="1" si="171"/>
        <v>-0.24727415683575035</v>
      </c>
      <c r="E1363" s="7">
        <v>1355</v>
      </c>
      <c r="F1363" s="14">
        <f t="shared" ca="1" si="172"/>
        <v>-0.35673460421573466</v>
      </c>
      <c r="H1363" s="7">
        <v>1355</v>
      </c>
      <c r="I1363" s="14">
        <f t="shared" ca="1" si="173"/>
        <v>0.27938788666108433</v>
      </c>
      <c r="K1363" s="12"/>
      <c r="L1363" s="8"/>
      <c r="N1363" s="12"/>
      <c r="O1363" s="8"/>
      <c r="Q1363" s="12"/>
      <c r="R1363" s="8"/>
      <c r="T1363" s="7">
        <v>1355</v>
      </c>
      <c r="U1363" s="14">
        <f t="shared" ca="1" si="174"/>
        <v>-0.32462087439040072</v>
      </c>
      <c r="W1363" s="12"/>
      <c r="X1363" s="8"/>
      <c r="Z1363" s="7">
        <v>1355</v>
      </c>
      <c r="AA1363" s="14">
        <f t="shared" ca="1" si="170"/>
        <v>-1.6781269301328311E-2</v>
      </c>
      <c r="AC1363" s="12"/>
      <c r="AD1363" s="8"/>
    </row>
    <row r="1364" spans="2:30" x14ac:dyDescent="0.25">
      <c r="B1364" s="7">
        <v>1356</v>
      </c>
      <c r="C1364" s="14">
        <f t="shared" ca="1" si="171"/>
        <v>4.9590407072858445E-2</v>
      </c>
      <c r="E1364" s="7">
        <v>1356</v>
      </c>
      <c r="F1364" s="14">
        <f t="shared" ca="1" si="172"/>
        <v>-1.1039767254259392</v>
      </c>
      <c r="H1364" s="7">
        <v>1356</v>
      </c>
      <c r="I1364" s="14">
        <f t="shared" ca="1" si="173"/>
        <v>-6.3550103757959803E-2</v>
      </c>
      <c r="K1364" s="12"/>
      <c r="L1364" s="8"/>
      <c r="N1364" s="12"/>
      <c r="O1364" s="8"/>
      <c r="Q1364" s="12"/>
      <c r="R1364" s="8"/>
      <c r="T1364" s="7">
        <v>1356</v>
      </c>
      <c r="U1364" s="14">
        <f t="shared" ca="1" si="174"/>
        <v>-1.1179364221110406</v>
      </c>
      <c r="W1364" s="12"/>
      <c r="X1364" s="8"/>
      <c r="Z1364" s="7">
        <v>1356</v>
      </c>
      <c r="AA1364" s="14">
        <f t="shared" ca="1" si="170"/>
        <v>-0.35304998809218996</v>
      </c>
      <c r="AC1364" s="12"/>
      <c r="AD1364" s="8"/>
    </row>
    <row r="1365" spans="2:30" x14ac:dyDescent="0.25">
      <c r="B1365" s="7">
        <v>1357</v>
      </c>
      <c r="C1365" s="14">
        <f t="shared" ca="1" si="171"/>
        <v>0.15863265634155749</v>
      </c>
      <c r="E1365" s="7">
        <v>1357</v>
      </c>
      <c r="F1365" s="14">
        <f t="shared" ca="1" si="172"/>
        <v>0.21343359900652398</v>
      </c>
      <c r="H1365" s="7">
        <v>1357</v>
      </c>
      <c r="I1365" s="14">
        <f t="shared" ca="1" si="173"/>
        <v>0.30576460515142539</v>
      </c>
      <c r="K1365" s="12"/>
      <c r="L1365" s="8"/>
      <c r="N1365" s="12"/>
      <c r="O1365" s="8"/>
      <c r="Q1365" s="12"/>
      <c r="R1365" s="8"/>
      <c r="T1365" s="7">
        <v>1357</v>
      </c>
      <c r="U1365" s="14">
        <f t="shared" ca="1" si="174"/>
        <v>0.67783086049950692</v>
      </c>
      <c r="W1365" s="12"/>
      <c r="X1365" s="8"/>
      <c r="Z1365" s="7">
        <v>1357</v>
      </c>
      <c r="AA1365" s="14">
        <f t="shared" ca="1" si="170"/>
        <v>0.24863891354598139</v>
      </c>
      <c r="AC1365" s="12"/>
      <c r="AD1365" s="8"/>
    </row>
    <row r="1366" spans="2:30" x14ac:dyDescent="0.25">
      <c r="B1366" s="7">
        <v>1358</v>
      </c>
      <c r="C1366" s="14">
        <f t="shared" ca="1" si="171"/>
        <v>0.56701977983299312</v>
      </c>
      <c r="E1366" s="7">
        <v>1358</v>
      </c>
      <c r="F1366" s="14">
        <f t="shared" ca="1" si="172"/>
        <v>0.13284196402681081</v>
      </c>
      <c r="H1366" s="7">
        <v>1358</v>
      </c>
      <c r="I1366" s="14">
        <f t="shared" ca="1" si="173"/>
        <v>4.4286925162365251E-2</v>
      </c>
      <c r="K1366" s="12"/>
      <c r="L1366" s="8"/>
      <c r="N1366" s="12"/>
      <c r="O1366" s="8"/>
      <c r="Q1366" s="12"/>
      <c r="R1366" s="8"/>
      <c r="T1366" s="7">
        <v>1358</v>
      </c>
      <c r="U1366" s="14">
        <f t="shared" ca="1" si="174"/>
        <v>0.74414866902216914</v>
      </c>
      <c r="W1366" s="12"/>
      <c r="X1366" s="8"/>
      <c r="Z1366" s="7">
        <v>1358</v>
      </c>
      <c r="AA1366" s="14">
        <f t="shared" ca="1" si="170"/>
        <v>0.17540000775582451</v>
      </c>
      <c r="AC1366" s="12"/>
      <c r="AD1366" s="8"/>
    </row>
    <row r="1367" spans="2:30" x14ac:dyDescent="0.25">
      <c r="B1367" s="7">
        <v>1359</v>
      </c>
      <c r="C1367" s="14">
        <f t="shared" ca="1" si="171"/>
        <v>0.40141617694052067</v>
      </c>
      <c r="E1367" s="7">
        <v>1359</v>
      </c>
      <c r="F1367" s="14">
        <f t="shared" ca="1" si="172"/>
        <v>-0.14883598360049119</v>
      </c>
      <c r="H1367" s="7">
        <v>1359</v>
      </c>
      <c r="I1367" s="14">
        <f t="shared" ca="1" si="173"/>
        <v>-0.2687302820402297</v>
      </c>
      <c r="K1367" s="12"/>
      <c r="L1367" s="8"/>
      <c r="N1367" s="12"/>
      <c r="O1367" s="8"/>
      <c r="Q1367" s="12"/>
      <c r="R1367" s="8"/>
      <c r="T1367" s="7">
        <v>1359</v>
      </c>
      <c r="U1367" s="14">
        <f t="shared" ca="1" si="174"/>
        <v>-1.6150088700200238E-2</v>
      </c>
      <c r="W1367" s="12"/>
      <c r="X1367" s="8"/>
      <c r="Z1367" s="7">
        <v>1359</v>
      </c>
      <c r="AA1367" s="14">
        <f t="shared" ca="1" si="170"/>
        <v>-9.8732700712158061E-2</v>
      </c>
      <c r="AC1367" s="12"/>
      <c r="AD1367" s="8"/>
    </row>
    <row r="1368" spans="2:30" x14ac:dyDescent="0.25">
      <c r="B1368" s="7">
        <v>1360</v>
      </c>
      <c r="C1368" s="14">
        <f t="shared" ca="1" si="171"/>
        <v>0.59814439829088317</v>
      </c>
      <c r="E1368" s="7">
        <v>1360</v>
      </c>
      <c r="F1368" s="14">
        <f t="shared" ca="1" si="172"/>
        <v>0.55479633081941981</v>
      </c>
      <c r="H1368" s="7">
        <v>1360</v>
      </c>
      <c r="I1368" s="14">
        <f t="shared" ca="1" si="173"/>
        <v>0.61533148749072053</v>
      </c>
      <c r="K1368" s="12"/>
      <c r="L1368" s="8"/>
      <c r="N1368" s="12"/>
      <c r="O1368" s="8"/>
      <c r="Q1368" s="12"/>
      <c r="R1368" s="8"/>
      <c r="T1368" s="7">
        <v>1360</v>
      </c>
      <c r="U1368" s="14">
        <f t="shared" ca="1" si="174"/>
        <v>1.7682722166010234</v>
      </c>
      <c r="W1368" s="12"/>
      <c r="X1368" s="8"/>
      <c r="Z1368" s="7">
        <v>1360</v>
      </c>
      <c r="AA1368" s="14">
        <f t="shared" ca="1" si="170"/>
        <v>0.59373352264936285</v>
      </c>
      <c r="AC1368" s="12"/>
      <c r="AD1368" s="8"/>
    </row>
    <row r="1369" spans="2:30" x14ac:dyDescent="0.25">
      <c r="B1369" s="7">
        <v>1361</v>
      </c>
      <c r="C1369" s="14">
        <f t="shared" ca="1" si="171"/>
        <v>1.1928441223790061</v>
      </c>
      <c r="E1369" s="7">
        <v>1361</v>
      </c>
      <c r="F1369" s="14">
        <f t="shared" ca="1" si="172"/>
        <v>0.36617632869641392</v>
      </c>
      <c r="H1369" s="7">
        <v>1361</v>
      </c>
      <c r="I1369" s="14">
        <f t="shared" ca="1" si="173"/>
        <v>7.2427548464385899E-3</v>
      </c>
      <c r="K1369" s="12"/>
      <c r="L1369" s="8"/>
      <c r="N1369" s="12"/>
      <c r="O1369" s="8"/>
      <c r="Q1369" s="12"/>
      <c r="R1369" s="8"/>
      <c r="T1369" s="7">
        <v>1361</v>
      </c>
      <c r="U1369" s="14">
        <f t="shared" ca="1" si="174"/>
        <v>1.5662632059218586</v>
      </c>
      <c r="W1369" s="12"/>
      <c r="X1369" s="8"/>
      <c r="Z1369" s="7">
        <v>1361</v>
      </c>
      <c r="AA1369" s="14">
        <f t="shared" ca="1" si="170"/>
        <v>0.35204310050794468</v>
      </c>
      <c r="AC1369" s="12"/>
      <c r="AD1369" s="8"/>
    </row>
    <row r="1370" spans="2:30" x14ac:dyDescent="0.25">
      <c r="B1370" s="7">
        <v>1362</v>
      </c>
      <c r="C1370" s="14">
        <f t="shared" ca="1" si="171"/>
        <v>6.8196677962317209E-2</v>
      </c>
      <c r="E1370" s="7">
        <v>1362</v>
      </c>
      <c r="F1370" s="14">
        <f t="shared" ca="1" si="172"/>
        <v>0.20050511389325754</v>
      </c>
      <c r="H1370" s="7">
        <v>1362</v>
      </c>
      <c r="I1370" s="14">
        <f t="shared" ca="1" si="173"/>
        <v>9.7916179504110731E-2</v>
      </c>
      <c r="K1370" s="12"/>
      <c r="L1370" s="8"/>
      <c r="N1370" s="12"/>
      <c r="O1370" s="8"/>
      <c r="Q1370" s="12"/>
      <c r="R1370" s="8"/>
      <c r="T1370" s="7">
        <v>1362</v>
      </c>
      <c r="U1370" s="14">
        <f t="shared" ca="1" si="174"/>
        <v>0.36661797135968549</v>
      </c>
      <c r="W1370" s="12"/>
      <c r="X1370" s="8"/>
      <c r="Z1370" s="7">
        <v>1362</v>
      </c>
      <c r="AA1370" s="14">
        <f t="shared" ca="1" si="170"/>
        <v>0.12274895951249606</v>
      </c>
      <c r="AC1370" s="12"/>
      <c r="AD1370" s="8"/>
    </row>
    <row r="1371" spans="2:30" x14ac:dyDescent="0.25">
      <c r="B1371" s="7">
        <v>1363</v>
      </c>
      <c r="C1371" s="14">
        <f t="shared" ca="1" si="171"/>
        <v>0.14314401969334889</v>
      </c>
      <c r="E1371" s="7">
        <v>1363</v>
      </c>
      <c r="F1371" s="14">
        <f t="shared" ca="1" si="172"/>
        <v>0.47446035524002006</v>
      </c>
      <c r="H1371" s="7">
        <v>1363</v>
      </c>
      <c r="I1371" s="14">
        <f t="shared" ca="1" si="173"/>
        <v>0.16960130039617211</v>
      </c>
      <c r="K1371" s="12"/>
      <c r="L1371" s="8"/>
      <c r="N1371" s="12"/>
      <c r="O1371" s="8"/>
      <c r="Q1371" s="12"/>
      <c r="R1371" s="8"/>
      <c r="T1371" s="7">
        <v>1363</v>
      </c>
      <c r="U1371" s="14">
        <f t="shared" ca="1" si="174"/>
        <v>0.78720567532954111</v>
      </c>
      <c r="W1371" s="12"/>
      <c r="X1371" s="8"/>
      <c r="Z1371" s="7">
        <v>1363</v>
      </c>
      <c r="AA1371" s="14">
        <f t="shared" ca="1" si="170"/>
        <v>0.25576756070876183</v>
      </c>
      <c r="AC1371" s="12"/>
      <c r="AD1371" s="8"/>
    </row>
    <row r="1372" spans="2:30" x14ac:dyDescent="0.25">
      <c r="B1372" s="7">
        <v>1364</v>
      </c>
      <c r="C1372" s="14">
        <f t="shared" ca="1" si="171"/>
        <v>-0.22841354175275036</v>
      </c>
      <c r="E1372" s="7">
        <v>1364</v>
      </c>
      <c r="F1372" s="14">
        <f t="shared" ca="1" si="172"/>
        <v>0.88552575202724049</v>
      </c>
      <c r="H1372" s="7">
        <v>1364</v>
      </c>
      <c r="I1372" s="14">
        <f t="shared" ca="1" si="173"/>
        <v>3.2181262016743303E-2</v>
      </c>
      <c r="K1372" s="12"/>
      <c r="L1372" s="8"/>
      <c r="N1372" s="12"/>
      <c r="O1372" s="8"/>
      <c r="Q1372" s="12"/>
      <c r="R1372" s="8"/>
      <c r="T1372" s="7">
        <v>1364</v>
      </c>
      <c r="U1372" s="14">
        <f t="shared" ca="1" si="174"/>
        <v>0.6892934722912335</v>
      </c>
      <c r="W1372" s="12"/>
      <c r="X1372" s="8"/>
      <c r="Z1372" s="7">
        <v>1364</v>
      </c>
      <c r="AA1372" s="14">
        <f t="shared" ca="1" si="170"/>
        <v>0.23606564826599372</v>
      </c>
      <c r="AC1372" s="12"/>
      <c r="AD1372" s="8"/>
    </row>
    <row r="1373" spans="2:30" x14ac:dyDescent="0.25">
      <c r="B1373" s="7">
        <v>1365</v>
      </c>
      <c r="C1373" s="14">
        <f t="shared" ca="1" si="171"/>
        <v>5.4696228214818829E-2</v>
      </c>
      <c r="E1373" s="7">
        <v>1365</v>
      </c>
      <c r="F1373" s="14">
        <f t="shared" ca="1" si="172"/>
        <v>0.16170041157710333</v>
      </c>
      <c r="H1373" s="7">
        <v>1365</v>
      </c>
      <c r="I1373" s="14">
        <f t="shared" ca="1" si="173"/>
        <v>0.17199400548616611</v>
      </c>
      <c r="K1373" s="12"/>
      <c r="L1373" s="8"/>
      <c r="N1373" s="12"/>
      <c r="O1373" s="8"/>
      <c r="Q1373" s="12"/>
      <c r="R1373" s="8"/>
      <c r="T1373" s="7">
        <v>1365</v>
      </c>
      <c r="U1373" s="14">
        <f t="shared" ca="1" si="174"/>
        <v>0.38839064527808825</v>
      </c>
      <c r="W1373" s="12"/>
      <c r="X1373" s="8"/>
      <c r="Z1373" s="7">
        <v>1365</v>
      </c>
      <c r="AA1373" s="14">
        <f t="shared" ca="1" si="170"/>
        <v>0.1454463718591778</v>
      </c>
      <c r="AC1373" s="12"/>
      <c r="AD1373" s="8"/>
    </row>
    <row r="1374" spans="2:30" x14ac:dyDescent="0.25">
      <c r="B1374" s="7">
        <v>1366</v>
      </c>
      <c r="C1374" s="14">
        <f t="shared" ca="1" si="171"/>
        <v>0.16073745627574956</v>
      </c>
      <c r="E1374" s="7">
        <v>1366</v>
      </c>
      <c r="F1374" s="14">
        <f t="shared" ca="1" si="172"/>
        <v>-0.17105034674412858</v>
      </c>
      <c r="H1374" s="7">
        <v>1366</v>
      </c>
      <c r="I1374" s="14">
        <f t="shared" ca="1" si="173"/>
        <v>9.1516327017024959E-2</v>
      </c>
      <c r="K1374" s="12"/>
      <c r="L1374" s="8"/>
      <c r="N1374" s="12"/>
      <c r="O1374" s="8"/>
      <c r="Q1374" s="12"/>
      <c r="R1374" s="8"/>
      <c r="T1374" s="7">
        <v>1366</v>
      </c>
      <c r="U1374" s="14">
        <f t="shared" ca="1" si="174"/>
        <v>8.1203436548645938E-2</v>
      </c>
      <c r="W1374" s="12"/>
      <c r="X1374" s="8"/>
      <c r="Z1374" s="7">
        <v>1366</v>
      </c>
      <c r="AA1374" s="14">
        <f t="shared" ca="1" si="170"/>
        <v>2.6590550740423824E-2</v>
      </c>
      <c r="AC1374" s="12"/>
      <c r="AD1374" s="8"/>
    </row>
    <row r="1375" spans="2:30" x14ac:dyDescent="0.25">
      <c r="B1375" s="7">
        <v>1367</v>
      </c>
      <c r="C1375" s="14">
        <f t="shared" ca="1" si="171"/>
        <v>-9.0133126153758542E-2</v>
      </c>
      <c r="E1375" s="7">
        <v>1367</v>
      </c>
      <c r="F1375" s="14">
        <f t="shared" ca="1" si="172"/>
        <v>0.11851185822657694</v>
      </c>
      <c r="H1375" s="7">
        <v>1367</v>
      </c>
      <c r="I1375" s="14">
        <f t="shared" ca="1" si="173"/>
        <v>4.4422221244963395E-2</v>
      </c>
      <c r="K1375" s="12"/>
      <c r="L1375" s="8"/>
      <c r="N1375" s="12"/>
      <c r="O1375" s="8"/>
      <c r="Q1375" s="12"/>
      <c r="R1375" s="8"/>
      <c r="T1375" s="7">
        <v>1367</v>
      </c>
      <c r="U1375" s="14">
        <f t="shared" ca="1" si="174"/>
        <v>7.2800953317781789E-2</v>
      </c>
      <c r="W1375" s="12"/>
      <c r="X1375" s="8"/>
      <c r="Z1375" s="7">
        <v>1367</v>
      </c>
      <c r="AA1375" s="14">
        <f t="shared" ca="1" si="170"/>
        <v>3.973804285970306E-2</v>
      </c>
      <c r="AC1375" s="12"/>
      <c r="AD1375" s="8"/>
    </row>
    <row r="1376" spans="2:30" x14ac:dyDescent="0.25">
      <c r="B1376" s="7">
        <v>1368</v>
      </c>
      <c r="C1376" s="14">
        <f t="shared" ca="1" si="171"/>
        <v>-7.2390079993748385E-2</v>
      </c>
      <c r="E1376" s="7">
        <v>1368</v>
      </c>
      <c r="F1376" s="14">
        <f t="shared" ca="1" si="172"/>
        <v>0.88878242068281343</v>
      </c>
      <c r="H1376" s="7">
        <v>1368</v>
      </c>
      <c r="I1376" s="14">
        <f t="shared" ca="1" si="173"/>
        <v>4.9574278119071016E-2</v>
      </c>
      <c r="K1376" s="12"/>
      <c r="L1376" s="8"/>
      <c r="N1376" s="12"/>
      <c r="O1376" s="8"/>
      <c r="Q1376" s="12"/>
      <c r="R1376" s="8"/>
      <c r="T1376" s="7">
        <v>1368</v>
      </c>
      <c r="U1376" s="14">
        <f t="shared" ca="1" si="174"/>
        <v>0.86596661880813608</v>
      </c>
      <c r="W1376" s="12"/>
      <c r="X1376" s="8"/>
      <c r="Z1376" s="7">
        <v>1368</v>
      </c>
      <c r="AA1376" s="14">
        <f t="shared" ca="1" si="170"/>
        <v>0.27694384926562982</v>
      </c>
      <c r="AC1376" s="12"/>
      <c r="AD1376" s="8"/>
    </row>
    <row r="1377" spans="2:30" x14ac:dyDescent="0.25">
      <c r="B1377" s="7">
        <v>1369</v>
      </c>
      <c r="C1377" s="14">
        <f t="shared" ca="1" si="171"/>
        <v>-5.2493434241347739E-2</v>
      </c>
      <c r="E1377" s="7">
        <v>1369</v>
      </c>
      <c r="F1377" s="14">
        <f t="shared" ca="1" si="172"/>
        <v>0.19323135372687333</v>
      </c>
      <c r="H1377" s="7">
        <v>1369</v>
      </c>
      <c r="I1377" s="14">
        <f t="shared" ca="1" si="173"/>
        <v>5.7671760947139647E-2</v>
      </c>
      <c r="K1377" s="12"/>
      <c r="L1377" s="8"/>
      <c r="N1377" s="12"/>
      <c r="O1377" s="8"/>
      <c r="Q1377" s="12"/>
      <c r="R1377" s="8"/>
      <c r="T1377" s="7">
        <v>1369</v>
      </c>
      <c r="U1377" s="14">
        <f t="shared" ca="1" si="174"/>
        <v>0.19840968043266527</v>
      </c>
      <c r="W1377" s="12"/>
      <c r="X1377" s="8"/>
      <c r="Z1377" s="7">
        <v>1369</v>
      </c>
      <c r="AA1377" s="14">
        <f t="shared" ca="1" si="170"/>
        <v>7.6306599743362263E-2</v>
      </c>
      <c r="AC1377" s="12"/>
      <c r="AD1377" s="8"/>
    </row>
    <row r="1378" spans="2:30" x14ac:dyDescent="0.25">
      <c r="B1378" s="7">
        <v>1370</v>
      </c>
      <c r="C1378" s="14">
        <f t="shared" ca="1" si="171"/>
        <v>0.20969149496071307</v>
      </c>
      <c r="E1378" s="7">
        <v>1370</v>
      </c>
      <c r="F1378" s="14">
        <f t="shared" ca="1" si="172"/>
        <v>4.704353780128151E-3</v>
      </c>
      <c r="H1378" s="7">
        <v>1370</v>
      </c>
      <c r="I1378" s="14">
        <f t="shared" ca="1" si="173"/>
        <v>-0.22607267934296893</v>
      </c>
      <c r="K1378" s="12"/>
      <c r="L1378" s="8"/>
      <c r="N1378" s="12"/>
      <c r="O1378" s="8"/>
      <c r="Q1378" s="12"/>
      <c r="R1378" s="8"/>
      <c r="T1378" s="7">
        <v>1370</v>
      </c>
      <c r="U1378" s="14">
        <f t="shared" ca="1" si="174"/>
        <v>-1.1676830602127708E-2</v>
      </c>
      <c r="W1378" s="12"/>
      <c r="X1378" s="8"/>
      <c r="Z1378" s="7">
        <v>1370</v>
      </c>
      <c r="AA1378" s="14">
        <f t="shared" ca="1" si="170"/>
        <v>-6.96867345453034E-2</v>
      </c>
      <c r="AC1378" s="12"/>
      <c r="AD1378" s="8"/>
    </row>
    <row r="1379" spans="2:30" x14ac:dyDescent="0.25">
      <c r="B1379" s="7">
        <v>1371</v>
      </c>
      <c r="C1379" s="14">
        <f t="shared" ca="1" si="171"/>
        <v>0.18755718633484741</v>
      </c>
      <c r="E1379" s="7">
        <v>1371</v>
      </c>
      <c r="F1379" s="14">
        <f t="shared" ca="1" si="172"/>
        <v>-0.49747623215552317</v>
      </c>
      <c r="H1379" s="7">
        <v>1371</v>
      </c>
      <c r="I1379" s="14">
        <f t="shared" ca="1" si="173"/>
        <v>-0.27002472517503912</v>
      </c>
      <c r="K1379" s="12"/>
      <c r="L1379" s="8"/>
      <c r="N1379" s="12"/>
      <c r="O1379" s="8"/>
      <c r="Q1379" s="12"/>
      <c r="R1379" s="8"/>
      <c r="T1379" s="7">
        <v>1371</v>
      </c>
      <c r="U1379" s="14">
        <f t="shared" ca="1" si="174"/>
        <v>-0.57994377099571492</v>
      </c>
      <c r="W1379" s="12"/>
      <c r="X1379" s="8"/>
      <c r="Z1379" s="7">
        <v>1371</v>
      </c>
      <c r="AA1379" s="14">
        <f t="shared" ca="1" si="170"/>
        <v>-0.24674379496720703</v>
      </c>
      <c r="AC1379" s="12"/>
      <c r="AD1379" s="8"/>
    </row>
    <row r="1380" spans="2:30" x14ac:dyDescent="0.25">
      <c r="B1380" s="7">
        <v>1372</v>
      </c>
      <c r="C1380" s="14">
        <f t="shared" ca="1" si="171"/>
        <v>-0.30368040007177705</v>
      </c>
      <c r="E1380" s="7">
        <v>1372</v>
      </c>
      <c r="F1380" s="14">
        <f t="shared" ca="1" si="172"/>
        <v>0.43258354987124159</v>
      </c>
      <c r="H1380" s="7">
        <v>1372</v>
      </c>
      <c r="I1380" s="14">
        <f t="shared" ca="1" si="173"/>
        <v>-0.11514598274838284</v>
      </c>
      <c r="K1380" s="12"/>
      <c r="L1380" s="8"/>
      <c r="N1380" s="12"/>
      <c r="O1380" s="8"/>
      <c r="Q1380" s="12"/>
      <c r="R1380" s="8"/>
      <c r="T1380" s="7">
        <v>1372</v>
      </c>
      <c r="U1380" s="14">
        <f t="shared" ca="1" si="174"/>
        <v>1.3757167051081709E-2</v>
      </c>
      <c r="W1380" s="12"/>
      <c r="X1380" s="8"/>
      <c r="Z1380" s="7">
        <v>1372</v>
      </c>
      <c r="AA1380" s="14">
        <f t="shared" ca="1" si="170"/>
        <v>1.1465993572825656E-2</v>
      </c>
      <c r="AC1380" s="12"/>
      <c r="AD1380" s="8"/>
    </row>
    <row r="1381" spans="2:30" x14ac:dyDescent="0.25">
      <c r="B1381" s="7">
        <v>1373</v>
      </c>
      <c r="C1381" s="14">
        <f t="shared" ca="1" si="171"/>
        <v>-9.0480432106914963E-2</v>
      </c>
      <c r="E1381" s="7">
        <v>1373</v>
      </c>
      <c r="F1381" s="14">
        <f t="shared" ca="1" si="172"/>
        <v>0.56074207181083202</v>
      </c>
      <c r="H1381" s="7">
        <v>1373</v>
      </c>
      <c r="I1381" s="14">
        <f t="shared" ca="1" si="173"/>
        <v>-7.4515573646229419E-2</v>
      </c>
      <c r="K1381" s="12"/>
      <c r="L1381" s="8"/>
      <c r="N1381" s="12"/>
      <c r="O1381" s="8"/>
      <c r="Q1381" s="12"/>
      <c r="R1381" s="8"/>
      <c r="T1381" s="7">
        <v>1373</v>
      </c>
      <c r="U1381" s="14">
        <f t="shared" ca="1" si="174"/>
        <v>0.39574606605768764</v>
      </c>
      <c r="W1381" s="12"/>
      <c r="X1381" s="8"/>
      <c r="Z1381" s="7">
        <v>1373</v>
      </c>
      <c r="AA1381" s="14">
        <f t="shared" ca="1" si="170"/>
        <v>0.1128687482987519</v>
      </c>
      <c r="AC1381" s="12"/>
      <c r="AD1381" s="8"/>
    </row>
    <row r="1382" spans="2:30" x14ac:dyDescent="0.25">
      <c r="B1382" s="7">
        <v>1374</v>
      </c>
      <c r="C1382" s="14">
        <f t="shared" ca="1" si="171"/>
        <v>0.33524078828567894</v>
      </c>
      <c r="E1382" s="7">
        <v>1374</v>
      </c>
      <c r="F1382" s="14">
        <f t="shared" ca="1" si="172"/>
        <v>-4.0212095911770773E-3</v>
      </c>
      <c r="H1382" s="7">
        <v>1374</v>
      </c>
      <c r="I1382" s="14">
        <f t="shared" ca="1" si="173"/>
        <v>-5.7166956904288586E-2</v>
      </c>
      <c r="K1382" s="12"/>
      <c r="L1382" s="8"/>
      <c r="N1382" s="12"/>
      <c r="O1382" s="8"/>
      <c r="Q1382" s="12"/>
      <c r="R1382" s="8"/>
      <c r="T1382" s="7">
        <v>1374</v>
      </c>
      <c r="U1382" s="14">
        <f t="shared" ca="1" si="174"/>
        <v>0.27405262179021328</v>
      </c>
      <c r="W1382" s="12"/>
      <c r="X1382" s="8"/>
      <c r="Z1382" s="7">
        <v>1374</v>
      </c>
      <c r="AA1382" s="14">
        <f t="shared" ca="1" si="170"/>
        <v>3.7258316327638374E-2</v>
      </c>
      <c r="AC1382" s="12"/>
      <c r="AD1382" s="8"/>
    </row>
    <row r="1383" spans="2:30" x14ac:dyDescent="0.25">
      <c r="B1383" s="7">
        <v>1375</v>
      </c>
      <c r="C1383" s="14">
        <f t="shared" ca="1" si="171"/>
        <v>4.5303925389170024E-3</v>
      </c>
      <c r="E1383" s="7">
        <v>1375</v>
      </c>
      <c r="F1383" s="14">
        <f t="shared" ca="1" si="172"/>
        <v>0.17615016920607154</v>
      </c>
      <c r="H1383" s="7">
        <v>1375</v>
      </c>
      <c r="I1383" s="14">
        <f t="shared" ca="1" si="173"/>
        <v>-2.7252950651159125E-2</v>
      </c>
      <c r="K1383" s="12"/>
      <c r="L1383" s="8"/>
      <c r="N1383" s="12"/>
      <c r="O1383" s="8"/>
      <c r="Q1383" s="12"/>
      <c r="R1383" s="8"/>
      <c r="T1383" s="7">
        <v>1375</v>
      </c>
      <c r="U1383" s="14">
        <f t="shared" ca="1" si="174"/>
        <v>0.15342761109382941</v>
      </c>
      <c r="W1383" s="12"/>
      <c r="X1383" s="8"/>
      <c r="Z1383" s="7">
        <v>1375</v>
      </c>
      <c r="AA1383" s="14">
        <f t="shared" ca="1" si="170"/>
        <v>4.0124653944025306E-2</v>
      </c>
      <c r="AC1383" s="12"/>
      <c r="AD1383" s="8"/>
    </row>
    <row r="1384" spans="2:30" x14ac:dyDescent="0.25">
      <c r="B1384" s="7">
        <v>1376</v>
      </c>
      <c r="C1384" s="14">
        <f t="shared" ca="1" si="171"/>
        <v>0.20088956152203782</v>
      </c>
      <c r="E1384" s="7">
        <v>1376</v>
      </c>
      <c r="F1384" s="14">
        <f t="shared" ca="1" si="172"/>
        <v>1.1713506970336285</v>
      </c>
      <c r="H1384" s="7">
        <v>1376</v>
      </c>
      <c r="I1384" s="14">
        <f t="shared" ca="1" si="173"/>
        <v>0.31713188941744991</v>
      </c>
      <c r="K1384" s="12"/>
      <c r="L1384" s="8"/>
      <c r="N1384" s="12"/>
      <c r="O1384" s="8"/>
      <c r="Q1384" s="12"/>
      <c r="R1384" s="8"/>
      <c r="T1384" s="7">
        <v>1376</v>
      </c>
      <c r="U1384" s="14">
        <f t="shared" ca="1" si="174"/>
        <v>1.6893721479731163</v>
      </c>
      <c r="W1384" s="12"/>
      <c r="X1384" s="8"/>
      <c r="Z1384" s="7">
        <v>1376</v>
      </c>
      <c r="AA1384" s="14">
        <f t="shared" ca="1" si="170"/>
        <v>0.55014906612322112</v>
      </c>
      <c r="AC1384" s="12"/>
      <c r="AD1384" s="8"/>
    </row>
    <row r="1385" spans="2:30" x14ac:dyDescent="0.25">
      <c r="B1385" s="7">
        <v>1377</v>
      </c>
      <c r="C1385" s="14">
        <f t="shared" ca="1" si="171"/>
        <v>0.37700419922931205</v>
      </c>
      <c r="E1385" s="7">
        <v>1377</v>
      </c>
      <c r="F1385" s="14">
        <f t="shared" ca="1" si="172"/>
        <v>-0.4520838402744578</v>
      </c>
      <c r="H1385" s="7">
        <v>1377</v>
      </c>
      <c r="I1385" s="14">
        <f t="shared" ca="1" si="173"/>
        <v>0.1752447394195949</v>
      </c>
      <c r="K1385" s="12"/>
      <c r="L1385" s="8"/>
      <c r="N1385" s="12"/>
      <c r="O1385" s="8"/>
      <c r="Q1385" s="12"/>
      <c r="R1385" s="8"/>
      <c r="T1385" s="7">
        <v>1377</v>
      </c>
      <c r="U1385" s="14">
        <f t="shared" ca="1" si="174"/>
        <v>0.10016509837444915</v>
      </c>
      <c r="W1385" s="12"/>
      <c r="X1385" s="8"/>
      <c r="Z1385" s="7">
        <v>1377</v>
      </c>
      <c r="AA1385" s="14">
        <f t="shared" ca="1" si="170"/>
        <v>2.7398057473322537E-2</v>
      </c>
      <c r="AC1385" s="12"/>
      <c r="AD1385" s="8"/>
    </row>
    <row r="1386" spans="2:30" x14ac:dyDescent="0.25">
      <c r="B1386" s="7">
        <v>1378</v>
      </c>
      <c r="C1386" s="14">
        <f t="shared" ca="1" si="171"/>
        <v>0.12845561511363515</v>
      </c>
      <c r="E1386" s="7">
        <v>1378</v>
      </c>
      <c r="F1386" s="14">
        <f t="shared" ca="1" si="172"/>
        <v>0.68938020934254463</v>
      </c>
      <c r="H1386" s="7">
        <v>1378</v>
      </c>
      <c r="I1386" s="14">
        <f t="shared" ca="1" si="173"/>
        <v>-0.2115012646937971</v>
      </c>
      <c r="K1386" s="12"/>
      <c r="L1386" s="8"/>
      <c r="N1386" s="12"/>
      <c r="O1386" s="8"/>
      <c r="Q1386" s="12"/>
      <c r="R1386" s="8"/>
      <c r="T1386" s="7">
        <v>1378</v>
      </c>
      <c r="U1386" s="14">
        <f t="shared" ca="1" si="174"/>
        <v>0.6063345597623826</v>
      </c>
      <c r="W1386" s="12"/>
      <c r="X1386" s="8"/>
      <c r="Z1386" s="7">
        <v>1378</v>
      </c>
      <c r="AA1386" s="14">
        <f t="shared" ca="1" si="170"/>
        <v>0.12675455347859185</v>
      </c>
      <c r="AC1386" s="12"/>
      <c r="AD1386" s="8"/>
    </row>
    <row r="1387" spans="2:30" x14ac:dyDescent="0.25">
      <c r="B1387" s="7">
        <v>1379</v>
      </c>
      <c r="C1387" s="14">
        <f t="shared" ca="1" si="171"/>
        <v>0.48406527874502331</v>
      </c>
      <c r="E1387" s="7">
        <v>1379</v>
      </c>
      <c r="F1387" s="14">
        <f t="shared" ca="1" si="172"/>
        <v>0.16153464215779809</v>
      </c>
      <c r="H1387" s="7">
        <v>1379</v>
      </c>
      <c r="I1387" s="14">
        <f t="shared" ca="1" si="173"/>
        <v>-0.36251655512549114</v>
      </c>
      <c r="K1387" s="12"/>
      <c r="L1387" s="8"/>
      <c r="N1387" s="12"/>
      <c r="O1387" s="8"/>
      <c r="Q1387" s="12"/>
      <c r="R1387" s="8"/>
      <c r="T1387" s="7">
        <v>1379</v>
      </c>
      <c r="U1387" s="14">
        <f t="shared" ca="1" si="174"/>
        <v>0.28308336577733023</v>
      </c>
      <c r="W1387" s="12"/>
      <c r="X1387" s="8"/>
      <c r="Z1387" s="7">
        <v>1379</v>
      </c>
      <c r="AA1387" s="14">
        <f t="shared" ca="1" si="170"/>
        <v>-3.5984829166401472E-2</v>
      </c>
      <c r="AC1387" s="12"/>
      <c r="AD1387" s="8"/>
    </row>
    <row r="1388" spans="2:30" x14ac:dyDescent="0.25">
      <c r="B1388" s="7">
        <v>1380</v>
      </c>
      <c r="C1388" s="14">
        <f t="shared" ca="1" si="171"/>
        <v>0.34620631345555308</v>
      </c>
      <c r="E1388" s="7">
        <v>1380</v>
      </c>
      <c r="F1388" s="14">
        <f t="shared" ca="1" si="172"/>
        <v>0.37615809905704645</v>
      </c>
      <c r="H1388" s="7">
        <v>1380</v>
      </c>
      <c r="I1388" s="14">
        <f t="shared" ca="1" si="173"/>
        <v>0.17080929760997421</v>
      </c>
      <c r="K1388" s="12"/>
      <c r="L1388" s="8"/>
      <c r="N1388" s="12"/>
      <c r="O1388" s="8"/>
      <c r="Q1388" s="12"/>
      <c r="R1388" s="8"/>
      <c r="T1388" s="7">
        <v>1380</v>
      </c>
      <c r="U1388" s="14">
        <f t="shared" ca="1" si="174"/>
        <v>0.89317371012257374</v>
      </c>
      <c r="W1388" s="12"/>
      <c r="X1388" s="8"/>
      <c r="Z1388" s="7">
        <v>1380</v>
      </c>
      <c r="AA1388" s="14">
        <f t="shared" ca="1" si="170"/>
        <v>0.26749334121321167</v>
      </c>
      <c r="AC1388" s="12"/>
      <c r="AD1388" s="8"/>
    </row>
    <row r="1389" spans="2:30" x14ac:dyDescent="0.25">
      <c r="B1389" s="7">
        <v>1381</v>
      </c>
      <c r="C1389" s="14">
        <f t="shared" ca="1" si="171"/>
        <v>0.28260366654134766</v>
      </c>
      <c r="E1389" s="7">
        <v>1381</v>
      </c>
      <c r="F1389" s="14">
        <f t="shared" ca="1" si="172"/>
        <v>0.32533837167956159</v>
      </c>
      <c r="H1389" s="7">
        <v>1381</v>
      </c>
      <c r="I1389" s="14">
        <f t="shared" ca="1" si="173"/>
        <v>-0.29782583888968539</v>
      </c>
      <c r="K1389" s="12"/>
      <c r="L1389" s="8"/>
      <c r="N1389" s="12"/>
      <c r="O1389" s="8"/>
      <c r="Q1389" s="12"/>
      <c r="R1389" s="8"/>
      <c r="T1389" s="7">
        <v>1381</v>
      </c>
      <c r="U1389" s="14">
        <f t="shared" ca="1" si="174"/>
        <v>0.31011619933122392</v>
      </c>
      <c r="W1389" s="12"/>
      <c r="X1389" s="8"/>
      <c r="Z1389" s="7">
        <v>1381</v>
      </c>
      <c r="AA1389" s="14">
        <f t="shared" ca="1" si="170"/>
        <v>5.2093253672953199E-3</v>
      </c>
      <c r="AC1389" s="12"/>
      <c r="AD1389" s="8"/>
    </row>
    <row r="1390" spans="2:30" x14ac:dyDescent="0.25">
      <c r="B1390" s="7">
        <v>1382</v>
      </c>
      <c r="C1390" s="14">
        <f t="shared" ca="1" si="171"/>
        <v>9.4674608343985722E-2</v>
      </c>
      <c r="E1390" s="7">
        <v>1382</v>
      </c>
      <c r="F1390" s="14">
        <f t="shared" ca="1" si="172"/>
        <v>0.6210191964451961</v>
      </c>
      <c r="H1390" s="7">
        <v>1382</v>
      </c>
      <c r="I1390" s="14">
        <f t="shared" ca="1" si="173"/>
        <v>-2.7313134245167438E-2</v>
      </c>
      <c r="K1390" s="12"/>
      <c r="L1390" s="8"/>
      <c r="N1390" s="12"/>
      <c r="O1390" s="8"/>
      <c r="Q1390" s="12"/>
      <c r="R1390" s="8"/>
      <c r="T1390" s="7">
        <v>1382</v>
      </c>
      <c r="U1390" s="14">
        <f t="shared" ca="1" si="174"/>
        <v>0.68838067054401442</v>
      </c>
      <c r="W1390" s="12"/>
      <c r="X1390" s="8"/>
      <c r="Z1390" s="7">
        <v>1382</v>
      </c>
      <c r="AA1390" s="14">
        <f t="shared" ca="1" si="170"/>
        <v>0.19158411347977225</v>
      </c>
      <c r="AC1390" s="12"/>
      <c r="AD1390" s="8"/>
    </row>
    <row r="1391" spans="2:30" x14ac:dyDescent="0.25">
      <c r="B1391" s="7">
        <v>1383</v>
      </c>
      <c r="C1391" s="14">
        <f t="shared" ca="1" si="171"/>
        <v>0.39389400689863147</v>
      </c>
      <c r="E1391" s="7">
        <v>1383</v>
      </c>
      <c r="F1391" s="14">
        <f t="shared" ca="1" si="172"/>
        <v>0.11367478597722501</v>
      </c>
      <c r="H1391" s="7">
        <v>1383</v>
      </c>
      <c r="I1391" s="14">
        <f t="shared" ca="1" si="173"/>
        <v>-0.1481097848212341</v>
      </c>
      <c r="K1391" s="12"/>
      <c r="L1391" s="8"/>
      <c r="N1391" s="12"/>
      <c r="O1391" s="8"/>
      <c r="Q1391" s="12"/>
      <c r="R1391" s="8"/>
      <c r="T1391" s="7">
        <v>1383</v>
      </c>
      <c r="U1391" s="14">
        <f t="shared" ca="1" si="174"/>
        <v>0.35945900805462233</v>
      </c>
      <c r="W1391" s="12"/>
      <c r="X1391" s="8"/>
      <c r="Z1391" s="7">
        <v>1383</v>
      </c>
      <c r="AA1391" s="14">
        <f t="shared" ca="1" si="170"/>
        <v>3.8826344762276754E-2</v>
      </c>
      <c r="AC1391" s="12"/>
      <c r="AD1391" s="8"/>
    </row>
    <row r="1392" spans="2:30" x14ac:dyDescent="0.25">
      <c r="B1392" s="7">
        <v>1384</v>
      </c>
      <c r="C1392" s="14">
        <f t="shared" ca="1" si="171"/>
        <v>-6.2594857306212351E-2</v>
      </c>
      <c r="E1392" s="7">
        <v>1384</v>
      </c>
      <c r="F1392" s="14">
        <f t="shared" ca="1" si="172"/>
        <v>-0.31923743921958136</v>
      </c>
      <c r="H1392" s="7">
        <v>1384</v>
      </c>
      <c r="I1392" s="14">
        <f t="shared" ca="1" si="173"/>
        <v>-5.8156106508208683E-3</v>
      </c>
      <c r="K1392" s="12"/>
      <c r="L1392" s="8"/>
      <c r="N1392" s="12"/>
      <c r="O1392" s="8"/>
      <c r="Q1392" s="12"/>
      <c r="R1392" s="8"/>
      <c r="T1392" s="7">
        <v>1384</v>
      </c>
      <c r="U1392" s="14">
        <f t="shared" ca="1" si="174"/>
        <v>-0.38764790717661457</v>
      </c>
      <c r="W1392" s="12"/>
      <c r="X1392" s="8"/>
      <c r="Z1392" s="7">
        <v>1384</v>
      </c>
      <c r="AA1392" s="14">
        <f t="shared" ca="1" si="170"/>
        <v>-0.11119800855252732</v>
      </c>
      <c r="AC1392" s="12"/>
      <c r="AD1392" s="8"/>
    </row>
    <row r="1393" spans="2:30" x14ac:dyDescent="0.25">
      <c r="B1393" s="7">
        <v>1385</v>
      </c>
      <c r="C1393" s="14">
        <f t="shared" ca="1" si="171"/>
        <v>-0.15836341821376859</v>
      </c>
      <c r="E1393" s="7">
        <v>1385</v>
      </c>
      <c r="F1393" s="14">
        <f t="shared" ca="1" si="172"/>
        <v>-0.72722386167624387</v>
      </c>
      <c r="H1393" s="7">
        <v>1385</v>
      </c>
      <c r="I1393" s="14">
        <f t="shared" ca="1" si="173"/>
        <v>-9.3784992740976597E-3</v>
      </c>
      <c r="K1393" s="12"/>
      <c r="L1393" s="8"/>
      <c r="N1393" s="12"/>
      <c r="O1393" s="8"/>
      <c r="Q1393" s="12"/>
      <c r="R1393" s="8"/>
      <c r="T1393" s="7">
        <v>1385</v>
      </c>
      <c r="U1393" s="14">
        <f t="shared" ca="1" si="174"/>
        <v>-0.89496577916411002</v>
      </c>
      <c r="W1393" s="12"/>
      <c r="X1393" s="8"/>
      <c r="Z1393" s="7">
        <v>1385</v>
      </c>
      <c r="AA1393" s="14">
        <f t="shared" ca="1" si="170"/>
        <v>-0.25452909178267569</v>
      </c>
      <c r="AC1393" s="12"/>
      <c r="AD1393" s="8"/>
    </row>
    <row r="1394" spans="2:30" x14ac:dyDescent="0.25">
      <c r="B1394" s="7">
        <v>1386</v>
      </c>
      <c r="C1394" s="14">
        <f t="shared" ca="1" si="171"/>
        <v>-0.14328495424203469</v>
      </c>
      <c r="E1394" s="7">
        <v>1386</v>
      </c>
      <c r="F1394" s="14">
        <f t="shared" ca="1" si="172"/>
        <v>0.29934921474306425</v>
      </c>
      <c r="H1394" s="7">
        <v>1386</v>
      </c>
      <c r="I1394" s="14">
        <f t="shared" ca="1" si="173"/>
        <v>0.11175214413596184</v>
      </c>
      <c r="K1394" s="12"/>
      <c r="L1394" s="8"/>
      <c r="N1394" s="12"/>
      <c r="O1394" s="8"/>
      <c r="Q1394" s="12"/>
      <c r="R1394" s="8"/>
      <c r="T1394" s="7">
        <v>1386</v>
      </c>
      <c r="U1394" s="14">
        <f t="shared" ca="1" si="174"/>
        <v>0.26781640463699141</v>
      </c>
      <c r="W1394" s="12"/>
      <c r="X1394" s="8"/>
      <c r="Z1394" s="7">
        <v>1386</v>
      </c>
      <c r="AA1394" s="14">
        <f t="shared" ca="1" si="170"/>
        <v>0.11702384564249327</v>
      </c>
      <c r="AC1394" s="12"/>
      <c r="AD1394" s="8"/>
    </row>
    <row r="1395" spans="2:30" x14ac:dyDescent="0.25">
      <c r="B1395" s="7">
        <v>1387</v>
      </c>
      <c r="C1395" s="14">
        <f t="shared" ca="1" si="171"/>
        <v>8.1751279384193049E-2</v>
      </c>
      <c r="E1395" s="7">
        <v>1387</v>
      </c>
      <c r="F1395" s="14">
        <f t="shared" ca="1" si="172"/>
        <v>0.62743157467524391</v>
      </c>
      <c r="H1395" s="7">
        <v>1387</v>
      </c>
      <c r="I1395" s="14">
        <f t="shared" ca="1" si="173"/>
        <v>-3.8271278480154922E-2</v>
      </c>
      <c r="K1395" s="12"/>
      <c r="L1395" s="8"/>
      <c r="N1395" s="12"/>
      <c r="O1395" s="8"/>
      <c r="Q1395" s="12"/>
      <c r="R1395" s="8"/>
      <c r="T1395" s="7">
        <v>1387</v>
      </c>
      <c r="U1395" s="14">
        <f t="shared" ca="1" si="174"/>
        <v>0.67091157557928205</v>
      </c>
      <c r="W1395" s="12"/>
      <c r="X1395" s="8"/>
      <c r="Z1395" s="7">
        <v>1387</v>
      </c>
      <c r="AA1395" s="14">
        <f t="shared" ca="1" si="170"/>
        <v>0.18544408903933432</v>
      </c>
      <c r="AC1395" s="12"/>
      <c r="AD1395" s="8"/>
    </row>
    <row r="1396" spans="2:30" x14ac:dyDescent="0.25">
      <c r="B1396" s="7">
        <v>1388</v>
      </c>
      <c r="C1396" s="14">
        <f t="shared" ca="1" si="171"/>
        <v>0.21376306261855249</v>
      </c>
      <c r="E1396" s="7">
        <v>1388</v>
      </c>
      <c r="F1396" s="14">
        <f t="shared" ca="1" si="172"/>
        <v>-0.36130645119684968</v>
      </c>
      <c r="H1396" s="7">
        <v>1388</v>
      </c>
      <c r="I1396" s="14">
        <f t="shared" ca="1" si="173"/>
        <v>0.2633675153927485</v>
      </c>
      <c r="K1396" s="12"/>
      <c r="L1396" s="8"/>
      <c r="N1396" s="12"/>
      <c r="O1396" s="8"/>
      <c r="Q1396" s="12"/>
      <c r="R1396" s="8"/>
      <c r="T1396" s="7">
        <v>1388</v>
      </c>
      <c r="U1396" s="14">
        <f t="shared" ca="1" si="174"/>
        <v>0.11582412681445131</v>
      </c>
      <c r="W1396" s="12"/>
      <c r="X1396" s="8"/>
      <c r="Z1396" s="7">
        <v>1388</v>
      </c>
      <c r="AA1396" s="14">
        <f t="shared" ca="1" si="170"/>
        <v>6.6044434861029844E-2</v>
      </c>
      <c r="AC1396" s="12"/>
      <c r="AD1396" s="8"/>
    </row>
    <row r="1397" spans="2:30" x14ac:dyDescent="0.25">
      <c r="B1397" s="7">
        <v>1389</v>
      </c>
      <c r="C1397" s="14">
        <f t="shared" ca="1" si="171"/>
        <v>0.19899626030853779</v>
      </c>
      <c r="E1397" s="7">
        <v>1389</v>
      </c>
      <c r="F1397" s="14">
        <f t="shared" ca="1" si="172"/>
        <v>0.46175118669765702</v>
      </c>
      <c r="H1397" s="7">
        <v>1389</v>
      </c>
      <c r="I1397" s="14">
        <f t="shared" ca="1" si="173"/>
        <v>-0.39340188111371177</v>
      </c>
      <c r="K1397" s="12"/>
      <c r="L1397" s="8"/>
      <c r="N1397" s="12"/>
      <c r="O1397" s="8"/>
      <c r="Q1397" s="12"/>
      <c r="R1397" s="8"/>
      <c r="T1397" s="7">
        <v>1389</v>
      </c>
      <c r="U1397" s="14">
        <f t="shared" ca="1" si="174"/>
        <v>0.26734556589248304</v>
      </c>
      <c r="W1397" s="12"/>
      <c r="X1397" s="8"/>
      <c r="Z1397" s="7">
        <v>1389</v>
      </c>
      <c r="AA1397" s="14">
        <f t="shared" ca="1" si="170"/>
        <v>-1.8376332485851216E-2</v>
      </c>
      <c r="AC1397" s="12"/>
      <c r="AD1397" s="8"/>
    </row>
    <row r="1398" spans="2:30" x14ac:dyDescent="0.25">
      <c r="B1398" s="7">
        <v>1390</v>
      </c>
      <c r="C1398" s="14">
        <f t="shared" ca="1" si="171"/>
        <v>-9.8629644418010504E-2</v>
      </c>
      <c r="E1398" s="7">
        <v>1390</v>
      </c>
      <c r="F1398" s="14">
        <f t="shared" ca="1" si="172"/>
        <v>-0.38896106587532309</v>
      </c>
      <c r="H1398" s="7">
        <v>1390</v>
      </c>
      <c r="I1398" s="14">
        <f t="shared" ca="1" si="173"/>
        <v>9.5000973197656671E-2</v>
      </c>
      <c r="K1398" s="12"/>
      <c r="L1398" s="8"/>
      <c r="N1398" s="12"/>
      <c r="O1398" s="8"/>
      <c r="Q1398" s="12"/>
      <c r="R1398" s="8"/>
      <c r="T1398" s="7">
        <v>1390</v>
      </c>
      <c r="U1398" s="14">
        <f t="shared" ca="1" si="174"/>
        <v>-0.39258973709567691</v>
      </c>
      <c r="W1398" s="12"/>
      <c r="X1398" s="8"/>
      <c r="Z1398" s="7">
        <v>1390</v>
      </c>
      <c r="AA1398" s="14">
        <f t="shared" ca="1" si="170"/>
        <v>-8.8913762047370698E-2</v>
      </c>
      <c r="AC1398" s="12"/>
      <c r="AD1398" s="8"/>
    </row>
    <row r="1399" spans="2:30" x14ac:dyDescent="0.25">
      <c r="B1399" s="7">
        <v>1391</v>
      </c>
      <c r="C1399" s="14">
        <f t="shared" ca="1" si="171"/>
        <v>-9.1789061689749443E-2</v>
      </c>
      <c r="E1399" s="7">
        <v>1391</v>
      </c>
      <c r="F1399" s="14">
        <f t="shared" ca="1" si="172"/>
        <v>0.34170184547062932</v>
      </c>
      <c r="H1399" s="7">
        <v>1391</v>
      </c>
      <c r="I1399" s="14">
        <f t="shared" ca="1" si="173"/>
        <v>-0.23927455547152449</v>
      </c>
      <c r="K1399" s="12"/>
      <c r="L1399" s="8"/>
      <c r="N1399" s="12"/>
      <c r="O1399" s="8"/>
      <c r="Q1399" s="12"/>
      <c r="R1399" s="8"/>
      <c r="T1399" s="7">
        <v>1391</v>
      </c>
      <c r="U1399" s="14">
        <f t="shared" ca="1" si="174"/>
        <v>1.0638228309355402E-2</v>
      </c>
      <c r="W1399" s="12"/>
      <c r="X1399" s="8"/>
      <c r="Z1399" s="7">
        <v>1391</v>
      </c>
      <c r="AA1399" s="14">
        <f t="shared" ca="1" si="170"/>
        <v>-3.5484536432523348E-2</v>
      </c>
      <c r="AC1399" s="12"/>
      <c r="AD1399" s="8"/>
    </row>
    <row r="1400" spans="2:30" x14ac:dyDescent="0.25">
      <c r="B1400" s="7">
        <v>1392</v>
      </c>
      <c r="C1400" s="14">
        <f t="shared" ca="1" si="171"/>
        <v>-0.11560916246762709</v>
      </c>
      <c r="E1400" s="7">
        <v>1392</v>
      </c>
      <c r="F1400" s="14">
        <f t="shared" ca="1" si="172"/>
        <v>0.17790798860509788</v>
      </c>
      <c r="H1400" s="7">
        <v>1392</v>
      </c>
      <c r="I1400" s="14">
        <f t="shared" ca="1" si="173"/>
        <v>-5.6521253305143321E-3</v>
      </c>
      <c r="K1400" s="12"/>
      <c r="L1400" s="8"/>
      <c r="N1400" s="12"/>
      <c r="O1400" s="8"/>
      <c r="Q1400" s="12"/>
      <c r="R1400" s="8"/>
      <c r="T1400" s="7">
        <v>1392</v>
      </c>
      <c r="U1400" s="14">
        <f t="shared" ca="1" si="174"/>
        <v>5.6646700806956454E-2</v>
      </c>
      <c r="W1400" s="12"/>
      <c r="X1400" s="8"/>
      <c r="Z1400" s="7">
        <v>1392</v>
      </c>
      <c r="AA1400" s="14">
        <f t="shared" ca="1" si="170"/>
        <v>2.7424501422746776E-2</v>
      </c>
      <c r="AC1400" s="12"/>
      <c r="AD1400" s="8"/>
    </row>
    <row r="1401" spans="2:30" x14ac:dyDescent="0.25">
      <c r="B1401" s="7">
        <v>1393</v>
      </c>
      <c r="C1401" s="14">
        <f t="shared" ca="1" si="171"/>
        <v>-0.20503550784077371</v>
      </c>
      <c r="E1401" s="7">
        <v>1393</v>
      </c>
      <c r="F1401" s="14">
        <f t="shared" ca="1" si="172"/>
        <v>0.22154300725879977</v>
      </c>
      <c r="H1401" s="7">
        <v>1393</v>
      </c>
      <c r="I1401" s="14">
        <f t="shared" ca="1" si="173"/>
        <v>-0.19915598384479671</v>
      </c>
      <c r="K1401" s="12"/>
      <c r="L1401" s="8"/>
      <c r="N1401" s="12"/>
      <c r="O1401" s="8"/>
      <c r="Q1401" s="12"/>
      <c r="R1401" s="8"/>
      <c r="T1401" s="7">
        <v>1393</v>
      </c>
      <c r="U1401" s="14">
        <f t="shared" ca="1" si="174"/>
        <v>-0.18264848442677065</v>
      </c>
      <c r="W1401" s="12"/>
      <c r="X1401" s="8"/>
      <c r="Z1401" s="7">
        <v>1393</v>
      </c>
      <c r="AA1401" s="14">
        <f t="shared" ca="1" si="170"/>
        <v>-7.4122191312913172E-2</v>
      </c>
      <c r="AC1401" s="12"/>
      <c r="AD1401" s="8"/>
    </row>
    <row r="1402" spans="2:30" x14ac:dyDescent="0.25">
      <c r="B1402" s="7">
        <v>1394</v>
      </c>
      <c r="C1402" s="14">
        <f t="shared" ca="1" si="171"/>
        <v>0.66141280917969036</v>
      </c>
      <c r="E1402" s="7">
        <v>1394</v>
      </c>
      <c r="F1402" s="14">
        <f t="shared" ca="1" si="172"/>
        <v>0.22426676497658954</v>
      </c>
      <c r="H1402" s="7">
        <v>1394</v>
      </c>
      <c r="I1402" s="14">
        <f t="shared" ca="1" si="173"/>
        <v>2.3112952740564699E-2</v>
      </c>
      <c r="K1402" s="12"/>
      <c r="L1402" s="8"/>
      <c r="N1402" s="12"/>
      <c r="O1402" s="8"/>
      <c r="Q1402" s="12"/>
      <c r="R1402" s="8"/>
      <c r="T1402" s="7">
        <v>1394</v>
      </c>
      <c r="U1402" s="14">
        <f t="shared" ca="1" si="174"/>
        <v>0.90879252689684464</v>
      </c>
      <c r="W1402" s="12"/>
      <c r="X1402" s="8"/>
      <c r="Z1402" s="7">
        <v>1394</v>
      </c>
      <c r="AA1402" s="14">
        <f t="shared" ca="1" si="170"/>
        <v>0.2111190676991973</v>
      </c>
      <c r="AC1402" s="12"/>
      <c r="AD1402" s="8"/>
    </row>
    <row r="1403" spans="2:30" x14ac:dyDescent="0.25">
      <c r="B1403" s="7">
        <v>1395</v>
      </c>
      <c r="C1403" s="14">
        <f t="shared" ca="1" si="171"/>
        <v>0.24154255030742333</v>
      </c>
      <c r="E1403" s="7">
        <v>1395</v>
      </c>
      <c r="F1403" s="14">
        <f t="shared" ca="1" si="172"/>
        <v>1.0326315292429797</v>
      </c>
      <c r="H1403" s="7">
        <v>1395</v>
      </c>
      <c r="I1403" s="14">
        <f t="shared" ca="1" si="173"/>
        <v>-0.39726187963686466</v>
      </c>
      <c r="K1403" s="12"/>
      <c r="L1403" s="8"/>
      <c r="N1403" s="12"/>
      <c r="O1403" s="8"/>
      <c r="Q1403" s="12"/>
      <c r="R1403" s="8"/>
      <c r="T1403" s="7">
        <v>1395</v>
      </c>
      <c r="U1403" s="14">
        <f t="shared" ca="1" si="174"/>
        <v>0.87691219991353841</v>
      </c>
      <c r="W1403" s="12"/>
      <c r="X1403" s="8"/>
      <c r="Z1403" s="7">
        <v>1395</v>
      </c>
      <c r="AA1403" s="14">
        <f t="shared" ca="1" si="170"/>
        <v>0.15946702901594628</v>
      </c>
      <c r="AC1403" s="12"/>
      <c r="AD1403" s="8"/>
    </row>
    <row r="1404" spans="2:30" x14ac:dyDescent="0.25">
      <c r="B1404" s="7">
        <v>1396</v>
      </c>
      <c r="C1404" s="14">
        <f t="shared" ca="1" si="171"/>
        <v>0.15593344150542388</v>
      </c>
      <c r="E1404" s="7">
        <v>1396</v>
      </c>
      <c r="F1404" s="14">
        <f t="shared" ca="1" si="172"/>
        <v>0.37270023131779673</v>
      </c>
      <c r="H1404" s="7">
        <v>1396</v>
      </c>
      <c r="I1404" s="14">
        <f t="shared" ca="1" si="173"/>
        <v>0.12379585486768867</v>
      </c>
      <c r="K1404" s="12"/>
      <c r="L1404" s="8"/>
      <c r="N1404" s="12"/>
      <c r="O1404" s="8"/>
      <c r="Q1404" s="12"/>
      <c r="R1404" s="8"/>
      <c r="T1404" s="7">
        <v>1396</v>
      </c>
      <c r="U1404" s="14">
        <f t="shared" ca="1" si="174"/>
        <v>0.65242952769090923</v>
      </c>
      <c r="W1404" s="12"/>
      <c r="X1404" s="8"/>
      <c r="Z1404" s="7">
        <v>1396</v>
      </c>
      <c r="AA1404" s="14">
        <f t="shared" ca="1" si="170"/>
        <v>0.20489468513026812</v>
      </c>
      <c r="AC1404" s="12"/>
      <c r="AD1404" s="8"/>
    </row>
    <row r="1405" spans="2:30" x14ac:dyDescent="0.25">
      <c r="B1405" s="7">
        <v>1397</v>
      </c>
      <c r="C1405" s="14">
        <f t="shared" ca="1" si="171"/>
        <v>8.4862495531446869E-2</v>
      </c>
      <c r="E1405" s="7">
        <v>1397</v>
      </c>
      <c r="F1405" s="14">
        <f t="shared" ca="1" si="172"/>
        <v>-6.8706947400132723E-2</v>
      </c>
      <c r="H1405" s="7">
        <v>1397</v>
      </c>
      <c r="I1405" s="14">
        <f t="shared" ca="1" si="173"/>
        <v>-0.1645796035449385</v>
      </c>
      <c r="K1405" s="12"/>
      <c r="L1405" s="8"/>
      <c r="N1405" s="12"/>
      <c r="O1405" s="8"/>
      <c r="Q1405" s="12"/>
      <c r="R1405" s="8"/>
      <c r="T1405" s="7">
        <v>1397</v>
      </c>
      <c r="U1405" s="14">
        <f t="shared" ca="1" si="174"/>
        <v>-0.14842405541362436</v>
      </c>
      <c r="W1405" s="12"/>
      <c r="X1405" s="8"/>
      <c r="Z1405" s="7">
        <v>1397</v>
      </c>
      <c r="AA1405" s="14">
        <f t="shared" ca="1" si="170"/>
        <v>-8.5929386886219691E-2</v>
      </c>
      <c r="AC1405" s="12"/>
      <c r="AD1405" s="8"/>
    </row>
    <row r="1406" spans="2:30" x14ac:dyDescent="0.25">
      <c r="B1406" s="7">
        <v>1398</v>
      </c>
      <c r="C1406" s="14">
        <f t="shared" ca="1" si="171"/>
        <v>-0.12335379891445572</v>
      </c>
      <c r="E1406" s="7">
        <v>1398</v>
      </c>
      <c r="F1406" s="14">
        <f t="shared" ca="1" si="172"/>
        <v>-0.40886672013887915</v>
      </c>
      <c r="H1406" s="7">
        <v>1398</v>
      </c>
      <c r="I1406" s="14">
        <f t="shared" ca="1" si="173"/>
        <v>8.3255596964282433E-2</v>
      </c>
      <c r="K1406" s="12"/>
      <c r="L1406" s="8"/>
      <c r="N1406" s="12"/>
      <c r="O1406" s="8"/>
      <c r="Q1406" s="12"/>
      <c r="R1406" s="8"/>
      <c r="T1406" s="7">
        <v>1398</v>
      </c>
      <c r="U1406" s="14">
        <f t="shared" ca="1" si="174"/>
        <v>-0.44896492208905248</v>
      </c>
      <c r="W1406" s="12"/>
      <c r="X1406" s="8"/>
      <c r="Z1406" s="7">
        <v>1398</v>
      </c>
      <c r="AA1406" s="14">
        <f t="shared" ca="1" si="170"/>
        <v>-0.10570297734241368</v>
      </c>
      <c r="AC1406" s="12"/>
      <c r="AD1406" s="8"/>
    </row>
    <row r="1407" spans="2:30" x14ac:dyDescent="0.25">
      <c r="B1407" s="7">
        <v>1399</v>
      </c>
      <c r="C1407" s="14">
        <f t="shared" ca="1" si="171"/>
        <v>-0.13600882549718779</v>
      </c>
      <c r="E1407" s="7">
        <v>1399</v>
      </c>
      <c r="F1407" s="14">
        <f t="shared" ca="1" si="172"/>
        <v>-0.6277522758054217</v>
      </c>
      <c r="H1407" s="7">
        <v>1399</v>
      </c>
      <c r="I1407" s="14">
        <f t="shared" ca="1" si="173"/>
        <v>-0.15212421448549779</v>
      </c>
      <c r="K1407" s="12"/>
      <c r="L1407" s="8"/>
      <c r="N1407" s="12"/>
      <c r="O1407" s="8"/>
      <c r="Q1407" s="12"/>
      <c r="R1407" s="8"/>
      <c r="T1407" s="7">
        <v>1399</v>
      </c>
      <c r="U1407" s="14">
        <f t="shared" ca="1" si="174"/>
        <v>-0.91588531578810728</v>
      </c>
      <c r="W1407" s="12"/>
      <c r="X1407" s="8"/>
      <c r="Z1407" s="7">
        <v>1399</v>
      </c>
      <c r="AA1407" s="14">
        <f t="shared" ca="1" si="170"/>
        <v>-0.29158955508381296</v>
      </c>
      <c r="AC1407" s="12"/>
      <c r="AD1407" s="8"/>
    </row>
    <row r="1408" spans="2:30" x14ac:dyDescent="0.25">
      <c r="B1408" s="7">
        <v>1400</v>
      </c>
      <c r="C1408" s="14">
        <f t="shared" ca="1" si="171"/>
        <v>0.45139301184924896</v>
      </c>
      <c r="E1408" s="7">
        <v>1400</v>
      </c>
      <c r="F1408" s="14">
        <f t="shared" ca="1" si="172"/>
        <v>0.75410913543167257</v>
      </c>
      <c r="H1408" s="7">
        <v>1400</v>
      </c>
      <c r="I1408" s="14">
        <f t="shared" ca="1" si="173"/>
        <v>-1.6997807384114189E-2</v>
      </c>
      <c r="K1408" s="12"/>
      <c r="L1408" s="8"/>
      <c r="N1408" s="12"/>
      <c r="O1408" s="8"/>
      <c r="Q1408" s="12"/>
      <c r="R1408" s="8"/>
      <c r="T1408" s="7">
        <v>1400</v>
      </c>
      <c r="U1408" s="14">
        <f t="shared" ca="1" si="174"/>
        <v>1.1885043398968074</v>
      </c>
      <c r="W1408" s="12"/>
      <c r="X1408" s="8"/>
      <c r="Z1408" s="7">
        <v>1400</v>
      </c>
      <c r="AA1408" s="14">
        <f t="shared" ca="1" si="170"/>
        <v>0.30801243930729449</v>
      </c>
      <c r="AC1408" s="12"/>
      <c r="AD1408" s="8"/>
    </row>
    <row r="1409" spans="2:30" x14ac:dyDescent="0.25">
      <c r="B1409" s="7">
        <v>1401</v>
      </c>
      <c r="C1409" s="14">
        <f t="shared" ca="1" si="171"/>
        <v>0.22768107477073263</v>
      </c>
      <c r="E1409" s="7">
        <v>1401</v>
      </c>
      <c r="F1409" s="14">
        <f t="shared" ca="1" si="172"/>
        <v>0.44330176907905405</v>
      </c>
      <c r="H1409" s="7">
        <v>1401</v>
      </c>
      <c r="I1409" s="14">
        <f t="shared" ca="1" si="173"/>
        <v>0.40475450610810548</v>
      </c>
      <c r="K1409" s="12"/>
      <c r="L1409" s="8"/>
      <c r="N1409" s="12"/>
      <c r="O1409" s="8"/>
      <c r="Q1409" s="12"/>
      <c r="R1409" s="8"/>
      <c r="T1409" s="7">
        <v>1401</v>
      </c>
      <c r="U1409" s="14">
        <f t="shared" ca="1" si="174"/>
        <v>1.0757373499578922</v>
      </c>
      <c r="W1409" s="12"/>
      <c r="X1409" s="8"/>
      <c r="Z1409" s="7">
        <v>1401</v>
      </c>
      <c r="AA1409" s="14">
        <f t="shared" ca="1" si="170"/>
        <v>0.38090399873191549</v>
      </c>
      <c r="AC1409" s="12"/>
      <c r="AD1409" s="8"/>
    </row>
    <row r="1410" spans="2:30" x14ac:dyDescent="0.25">
      <c r="B1410" s="7">
        <v>1402</v>
      </c>
      <c r="C1410" s="14">
        <f t="shared" ca="1" si="171"/>
        <v>9.7732317085167691E-2</v>
      </c>
      <c r="E1410" s="7">
        <v>1402</v>
      </c>
      <c r="F1410" s="14">
        <f t="shared" ca="1" si="172"/>
        <v>0.8999213054283417</v>
      </c>
      <c r="H1410" s="7">
        <v>1402</v>
      </c>
      <c r="I1410" s="14">
        <f t="shared" ca="1" si="173"/>
        <v>-3.8237518605959697E-3</v>
      </c>
      <c r="K1410" s="12"/>
      <c r="L1410" s="8"/>
      <c r="N1410" s="12"/>
      <c r="O1410" s="8"/>
      <c r="Q1410" s="12"/>
      <c r="R1410" s="8"/>
      <c r="T1410" s="7">
        <v>1402</v>
      </c>
      <c r="U1410" s="14">
        <f t="shared" ca="1" si="174"/>
        <v>0.99382987065291339</v>
      </c>
      <c r="W1410" s="12"/>
      <c r="X1410" s="8"/>
      <c r="Z1410" s="7">
        <v>1402</v>
      </c>
      <c r="AA1410" s="14">
        <f t="shared" ca="1" si="170"/>
        <v>0.28761097911523803</v>
      </c>
      <c r="AC1410" s="12"/>
      <c r="AD1410" s="8"/>
    </row>
    <row r="1411" spans="2:30" x14ac:dyDescent="0.25">
      <c r="B1411" s="7">
        <v>1403</v>
      </c>
      <c r="C1411" s="14">
        <f t="shared" ca="1" si="171"/>
        <v>0.36256515187445826</v>
      </c>
      <c r="E1411" s="7">
        <v>1403</v>
      </c>
      <c r="F1411" s="14">
        <f t="shared" ca="1" si="172"/>
        <v>0.19295426773005009</v>
      </c>
      <c r="H1411" s="7">
        <v>1403</v>
      </c>
      <c r="I1411" s="14">
        <f t="shared" ca="1" si="173"/>
        <v>-0.26759754937205427</v>
      </c>
      <c r="K1411" s="12"/>
      <c r="L1411" s="8"/>
      <c r="N1411" s="12"/>
      <c r="O1411" s="8"/>
      <c r="Q1411" s="12"/>
      <c r="R1411" s="8"/>
      <c r="T1411" s="7">
        <v>1403</v>
      </c>
      <c r="U1411" s="14">
        <f t="shared" ca="1" si="174"/>
        <v>0.28792187023245408</v>
      </c>
      <c r="W1411" s="12"/>
      <c r="X1411" s="8"/>
      <c r="Z1411" s="7">
        <v>1403</v>
      </c>
      <c r="AA1411" s="14">
        <f t="shared" ca="1" si="170"/>
        <v>-3.3994639921204606E-3</v>
      </c>
      <c r="AC1411" s="12"/>
      <c r="AD1411" s="8"/>
    </row>
    <row r="1412" spans="2:30" x14ac:dyDescent="0.25">
      <c r="B1412" s="7">
        <v>1404</v>
      </c>
      <c r="C1412" s="14">
        <f t="shared" ca="1" si="171"/>
        <v>-0.84564803631844088</v>
      </c>
      <c r="E1412" s="7">
        <v>1404</v>
      </c>
      <c r="F1412" s="14">
        <f t="shared" ca="1" si="172"/>
        <v>-0.46098673855069039</v>
      </c>
      <c r="H1412" s="7">
        <v>1404</v>
      </c>
      <c r="I1412" s="14">
        <f t="shared" ca="1" si="173"/>
        <v>-0.29493101440148767</v>
      </c>
      <c r="K1412" s="12"/>
      <c r="L1412" s="8"/>
      <c r="N1412" s="12"/>
      <c r="O1412" s="8"/>
      <c r="Q1412" s="12"/>
      <c r="R1412" s="8"/>
      <c r="T1412" s="7">
        <v>1404</v>
      </c>
      <c r="U1412" s="14">
        <f t="shared" ca="1" si="174"/>
        <v>-1.601565789270619</v>
      </c>
      <c r="W1412" s="12"/>
      <c r="X1412" s="8"/>
      <c r="Z1412" s="7">
        <v>1404</v>
      </c>
      <c r="AA1412" s="14">
        <f t="shared" ca="1" si="170"/>
        <v>-0.45489113602963915</v>
      </c>
      <c r="AC1412" s="12"/>
      <c r="AD1412" s="8"/>
    </row>
    <row r="1413" spans="2:30" x14ac:dyDescent="0.25">
      <c r="B1413" s="7">
        <v>1405</v>
      </c>
      <c r="C1413" s="14">
        <f t="shared" ca="1" si="171"/>
        <v>-0.12808286809706271</v>
      </c>
      <c r="E1413" s="7">
        <v>1405</v>
      </c>
      <c r="F1413" s="14">
        <f t="shared" ca="1" si="172"/>
        <v>-0.20467213058067471</v>
      </c>
      <c r="H1413" s="7">
        <v>1405</v>
      </c>
      <c r="I1413" s="14">
        <f t="shared" ca="1" si="173"/>
        <v>0.15256023263850294</v>
      </c>
      <c r="K1413" s="12"/>
      <c r="L1413" s="8"/>
      <c r="N1413" s="12"/>
      <c r="O1413" s="8"/>
      <c r="Q1413" s="12"/>
      <c r="R1413" s="8"/>
      <c r="T1413" s="7">
        <v>1405</v>
      </c>
      <c r="U1413" s="14">
        <f t="shared" ca="1" si="174"/>
        <v>-0.18019476603923446</v>
      </c>
      <c r="W1413" s="12"/>
      <c r="X1413" s="8"/>
      <c r="Z1413" s="7">
        <v>1405</v>
      </c>
      <c r="AA1413" s="14">
        <f t="shared" ca="1" si="170"/>
        <v>-1.0738096474363482E-2</v>
      </c>
      <c r="AC1413" s="12"/>
      <c r="AD1413" s="8"/>
    </row>
    <row r="1414" spans="2:30" x14ac:dyDescent="0.25">
      <c r="B1414" s="7">
        <v>1406</v>
      </c>
      <c r="C1414" s="14">
        <f t="shared" ca="1" si="171"/>
        <v>-0.19170091962832347</v>
      </c>
      <c r="E1414" s="7">
        <v>1406</v>
      </c>
      <c r="F1414" s="14">
        <f t="shared" ca="1" si="172"/>
        <v>-5.0621630058812511E-2</v>
      </c>
      <c r="H1414" s="7">
        <v>1406</v>
      </c>
      <c r="I1414" s="14">
        <f t="shared" ca="1" si="173"/>
        <v>-0.2107469674836413</v>
      </c>
      <c r="K1414" s="12"/>
      <c r="L1414" s="8"/>
      <c r="N1414" s="12"/>
      <c r="O1414" s="8"/>
      <c r="Q1414" s="12"/>
      <c r="R1414" s="8"/>
      <c r="T1414" s="7">
        <v>1406</v>
      </c>
      <c r="U1414" s="14">
        <f t="shared" ca="1" si="174"/>
        <v>-0.45306951717077726</v>
      </c>
      <c r="W1414" s="12"/>
      <c r="X1414" s="8"/>
      <c r="Z1414" s="7">
        <v>1406</v>
      </c>
      <c r="AA1414" s="14">
        <f t="shared" ca="1" si="170"/>
        <v>-0.15890015668512911</v>
      </c>
      <c r="AC1414" s="12"/>
      <c r="AD1414" s="8"/>
    </row>
    <row r="1415" spans="2:30" x14ac:dyDescent="0.25">
      <c r="B1415" s="7">
        <v>1407</v>
      </c>
      <c r="C1415" s="14">
        <f t="shared" ca="1" si="171"/>
        <v>-3.9323448932999466E-2</v>
      </c>
      <c r="E1415" s="7">
        <v>1407</v>
      </c>
      <c r="F1415" s="14">
        <f t="shared" ca="1" si="172"/>
        <v>-0.52232683557188664</v>
      </c>
      <c r="H1415" s="7">
        <v>1407</v>
      </c>
      <c r="I1415" s="14">
        <f t="shared" ca="1" si="173"/>
        <v>5.1987374264852046E-2</v>
      </c>
      <c r="K1415" s="12"/>
      <c r="L1415" s="8"/>
      <c r="N1415" s="12"/>
      <c r="O1415" s="8"/>
      <c r="Q1415" s="12"/>
      <c r="R1415" s="8"/>
      <c r="T1415" s="7">
        <v>1407</v>
      </c>
      <c r="U1415" s="14">
        <f t="shared" ca="1" si="174"/>
        <v>-0.50966291024003407</v>
      </c>
      <c r="W1415" s="12"/>
      <c r="X1415" s="8"/>
      <c r="Z1415" s="7">
        <v>1407</v>
      </c>
      <c r="AA1415" s="14">
        <f t="shared" ca="1" si="170"/>
        <v>-0.13856905332573985</v>
      </c>
      <c r="AC1415" s="12"/>
      <c r="AD1415" s="8"/>
    </row>
    <row r="1416" spans="2:30" x14ac:dyDescent="0.25">
      <c r="B1416" s="7">
        <v>1408</v>
      </c>
      <c r="C1416" s="14">
        <f t="shared" ca="1" si="171"/>
        <v>-0.12477363657499944</v>
      </c>
      <c r="E1416" s="7">
        <v>1408</v>
      </c>
      <c r="F1416" s="14">
        <f t="shared" ca="1" si="172"/>
        <v>0.55937969910870999</v>
      </c>
      <c r="H1416" s="7">
        <v>1408</v>
      </c>
      <c r="I1416" s="14">
        <f t="shared" ca="1" si="173"/>
        <v>0.15089587571059221</v>
      </c>
      <c r="K1416" s="12"/>
      <c r="L1416" s="8"/>
      <c r="N1416" s="12"/>
      <c r="O1416" s="8"/>
      <c r="Q1416" s="12"/>
      <c r="R1416" s="8"/>
      <c r="T1416" s="7">
        <v>1408</v>
      </c>
      <c r="U1416" s="14">
        <f t="shared" ca="1" si="174"/>
        <v>0.58550193824430274</v>
      </c>
      <c r="W1416" s="12"/>
      <c r="X1416" s="8"/>
      <c r="Z1416" s="7">
        <v>1408</v>
      </c>
      <c r="AA1416" s="14">
        <f t="shared" ca="1" si="170"/>
        <v>0.21830712027290919</v>
      </c>
      <c r="AC1416" s="12"/>
      <c r="AD1416" s="8"/>
    </row>
    <row r="1417" spans="2:30" x14ac:dyDescent="0.25">
      <c r="B1417" s="7">
        <v>1409</v>
      </c>
      <c r="C1417" s="14">
        <f t="shared" ca="1" si="171"/>
        <v>0.21214199812801332</v>
      </c>
      <c r="E1417" s="7">
        <v>1409</v>
      </c>
      <c r="F1417" s="14">
        <f t="shared" ca="1" si="172"/>
        <v>0.24339702862964779</v>
      </c>
      <c r="H1417" s="7">
        <v>1409</v>
      </c>
      <c r="I1417" s="14">
        <f t="shared" ca="1" si="173"/>
        <v>-0.33835928719707631</v>
      </c>
      <c r="K1417" s="12"/>
      <c r="L1417" s="8"/>
      <c r="N1417" s="12"/>
      <c r="O1417" s="8"/>
      <c r="Q1417" s="12"/>
      <c r="R1417" s="8"/>
      <c r="T1417" s="7">
        <v>1409</v>
      </c>
      <c r="U1417" s="14">
        <f t="shared" ca="1" si="174"/>
        <v>0.11717973956058481</v>
      </c>
      <c r="W1417" s="12"/>
      <c r="X1417" s="8"/>
      <c r="Z1417" s="7">
        <v>1409</v>
      </c>
      <c r="AA1417" s="14">
        <f t="shared" ca="1" si="170"/>
        <v>-5.3732135384041146E-2</v>
      </c>
      <c r="AC1417" s="12"/>
      <c r="AD1417" s="8"/>
    </row>
    <row r="1418" spans="2:30" x14ac:dyDescent="0.25">
      <c r="B1418" s="7">
        <v>1410</v>
      </c>
      <c r="C1418" s="14">
        <f t="shared" ca="1" si="171"/>
        <v>9.1790403615952143E-2</v>
      </c>
      <c r="E1418" s="7">
        <v>1410</v>
      </c>
      <c r="F1418" s="14">
        <f t="shared" ca="1" si="172"/>
        <v>-0.68203228415764483</v>
      </c>
      <c r="H1418" s="7">
        <v>1410</v>
      </c>
      <c r="I1418" s="14">
        <f t="shared" ca="1" si="173"/>
        <v>9.8050832879563801E-2</v>
      </c>
      <c r="K1418" s="12"/>
      <c r="L1418" s="8"/>
      <c r="N1418" s="12"/>
      <c r="O1418" s="8"/>
      <c r="Q1418" s="12"/>
      <c r="R1418" s="8"/>
      <c r="T1418" s="7">
        <v>1410</v>
      </c>
      <c r="U1418" s="14">
        <f t="shared" ca="1" si="174"/>
        <v>-0.4921910476621289</v>
      </c>
      <c r="W1418" s="12"/>
      <c r="X1418" s="8"/>
      <c r="Z1418" s="7">
        <v>1410</v>
      </c>
      <c r="AA1418" s="14">
        <f t="shared" ref="AA1418:AA1481" ca="1" si="175">$AA$3*C1418+$AA$4*F1418+$AA$5*I1418</f>
        <v>-0.13722618808432113</v>
      </c>
      <c r="AC1418" s="12"/>
      <c r="AD1418" s="8"/>
    </row>
    <row r="1419" spans="2:30" x14ac:dyDescent="0.25">
      <c r="B1419" s="7">
        <v>1411</v>
      </c>
      <c r="C1419" s="14">
        <f t="shared" ref="C1419:C1482" ca="1" si="176">_xlfn.NORM.INV(RAND(),$C$3,$C$4)+($C$5*C1418)+($C$6*RAND())</f>
        <v>0.22189818350988019</v>
      </c>
      <c r="E1419" s="7">
        <v>1411</v>
      </c>
      <c r="F1419" s="14">
        <f t="shared" ref="F1419:F1482" ca="1" si="177">_xlfn.NORM.INV(RAND(),$F$3,$F$4)+($F$5*F1418)+($F$6*RAND())</f>
        <v>-0.26833679038056668</v>
      </c>
      <c r="H1419" s="7">
        <v>1411</v>
      </c>
      <c r="I1419" s="14">
        <f t="shared" ref="I1419:I1482" ca="1" si="178">_xlfn.NORM.INV(RAND(),$I$3,$I$4)+($I$5*I1418)+($I$6*RAND())</f>
        <v>0.32760882876715286</v>
      </c>
      <c r="K1419" s="12"/>
      <c r="L1419" s="8"/>
      <c r="N1419" s="12"/>
      <c r="O1419" s="8"/>
      <c r="Q1419" s="12"/>
      <c r="R1419" s="8"/>
      <c r="T1419" s="7">
        <v>1411</v>
      </c>
      <c r="U1419" s="14">
        <f t="shared" ref="U1419:U1482" ca="1" si="179">C1419+F1419+I1419+$U$5*U1418+$U$6*RAND()</f>
        <v>0.28117022189646634</v>
      </c>
      <c r="W1419" s="12"/>
      <c r="X1419" s="8"/>
      <c r="Z1419" s="7">
        <v>1411</v>
      </c>
      <c r="AA1419" s="14">
        <f t="shared" ca="1" si="175"/>
        <v>0.12768301397138246</v>
      </c>
      <c r="AC1419" s="12"/>
      <c r="AD1419" s="8"/>
    </row>
    <row r="1420" spans="2:30" x14ac:dyDescent="0.25">
      <c r="B1420" s="7">
        <v>1412</v>
      </c>
      <c r="C1420" s="14">
        <f t="shared" ca="1" si="176"/>
        <v>4.3932334353038602E-2</v>
      </c>
      <c r="E1420" s="7">
        <v>1412</v>
      </c>
      <c r="F1420" s="14">
        <f t="shared" ca="1" si="177"/>
        <v>-0.26151738376292588</v>
      </c>
      <c r="H1420" s="7">
        <v>1412</v>
      </c>
      <c r="I1420" s="14">
        <f t="shared" ca="1" si="178"/>
        <v>5.2019613204398296E-2</v>
      </c>
      <c r="K1420" s="12"/>
      <c r="L1420" s="8"/>
      <c r="N1420" s="12"/>
      <c r="O1420" s="8"/>
      <c r="Q1420" s="12"/>
      <c r="R1420" s="8"/>
      <c r="T1420" s="7">
        <v>1412</v>
      </c>
      <c r="U1420" s="14">
        <f t="shared" ca="1" si="179"/>
        <v>-0.16556543620548897</v>
      </c>
      <c r="W1420" s="12"/>
      <c r="X1420" s="8"/>
      <c r="Z1420" s="7">
        <v>1412</v>
      </c>
      <c r="AA1420" s="14">
        <f t="shared" ca="1" si="175"/>
        <v>-4.3658941656070899E-2</v>
      </c>
      <c r="AC1420" s="12"/>
      <c r="AD1420" s="8"/>
    </row>
    <row r="1421" spans="2:30" x14ac:dyDescent="0.25">
      <c r="B1421" s="7">
        <v>1413</v>
      </c>
      <c r="C1421" s="14">
        <f t="shared" ca="1" si="176"/>
        <v>-2.5787934255869654E-2</v>
      </c>
      <c r="E1421" s="7">
        <v>1413</v>
      </c>
      <c r="F1421" s="14">
        <f t="shared" ca="1" si="177"/>
        <v>1.3129847886927546</v>
      </c>
      <c r="H1421" s="7">
        <v>1413</v>
      </c>
      <c r="I1421" s="14">
        <f t="shared" ca="1" si="178"/>
        <v>0.13133996212571114</v>
      </c>
      <c r="K1421" s="12"/>
      <c r="L1421" s="8"/>
      <c r="N1421" s="12"/>
      <c r="O1421" s="8"/>
      <c r="Q1421" s="12"/>
      <c r="R1421" s="8"/>
      <c r="T1421" s="7">
        <v>1413</v>
      </c>
      <c r="U1421" s="14">
        <f t="shared" ca="1" si="179"/>
        <v>1.4185368165625962</v>
      </c>
      <c r="W1421" s="12"/>
      <c r="X1421" s="8"/>
      <c r="Z1421" s="7">
        <v>1413</v>
      </c>
      <c r="AA1421" s="14">
        <f t="shared" ca="1" si="175"/>
        <v>0.45440783081950797</v>
      </c>
      <c r="AC1421" s="12"/>
      <c r="AD1421" s="8"/>
    </row>
    <row r="1422" spans="2:30" x14ac:dyDescent="0.25">
      <c r="B1422" s="7">
        <v>1414</v>
      </c>
      <c r="C1422" s="14">
        <f t="shared" ca="1" si="176"/>
        <v>0.20374405695788231</v>
      </c>
      <c r="E1422" s="7">
        <v>1414</v>
      </c>
      <c r="F1422" s="14">
        <f t="shared" ca="1" si="177"/>
        <v>2.1961111624282548E-2</v>
      </c>
      <c r="H1422" s="7">
        <v>1414</v>
      </c>
      <c r="I1422" s="14">
        <f t="shared" ca="1" si="178"/>
        <v>3.0310125419200293E-2</v>
      </c>
      <c r="K1422" s="12"/>
      <c r="L1422" s="8"/>
      <c r="N1422" s="12"/>
      <c r="O1422" s="8"/>
      <c r="Q1422" s="12"/>
      <c r="R1422" s="8"/>
      <c r="T1422" s="7">
        <v>1414</v>
      </c>
      <c r="U1422" s="14">
        <f t="shared" ca="1" si="179"/>
        <v>0.25601529400136513</v>
      </c>
      <c r="W1422" s="12"/>
      <c r="X1422" s="8"/>
      <c r="Z1422" s="7">
        <v>1414</v>
      </c>
      <c r="AA1422" s="14">
        <f t="shared" ca="1" si="175"/>
        <v>6.2492207588461371E-2</v>
      </c>
      <c r="AC1422" s="12"/>
      <c r="AD1422" s="8"/>
    </row>
    <row r="1423" spans="2:30" x14ac:dyDescent="0.25">
      <c r="B1423" s="7">
        <v>1415</v>
      </c>
      <c r="C1423" s="14">
        <f t="shared" ca="1" si="176"/>
        <v>-9.1741818088904067E-2</v>
      </c>
      <c r="E1423" s="7">
        <v>1415</v>
      </c>
      <c r="F1423" s="14">
        <f t="shared" ca="1" si="177"/>
        <v>7.8238781953251735E-2</v>
      </c>
      <c r="H1423" s="7">
        <v>1415</v>
      </c>
      <c r="I1423" s="14">
        <f t="shared" ca="1" si="178"/>
        <v>-6.6805494734562376E-2</v>
      </c>
      <c r="K1423" s="12"/>
      <c r="L1423" s="8"/>
      <c r="N1423" s="12"/>
      <c r="O1423" s="8"/>
      <c r="Q1423" s="12"/>
      <c r="R1423" s="8"/>
      <c r="T1423" s="7">
        <v>1415</v>
      </c>
      <c r="U1423" s="14">
        <f t="shared" ca="1" si="179"/>
        <v>-8.0308530870214709E-2</v>
      </c>
      <c r="W1423" s="12"/>
      <c r="X1423" s="8"/>
      <c r="Z1423" s="7">
        <v>1415</v>
      </c>
      <c r="AA1423" s="14">
        <f t="shared" ca="1" si="175"/>
        <v>-2.8279476399086484E-2</v>
      </c>
      <c r="AC1423" s="12"/>
      <c r="AD1423" s="8"/>
    </row>
    <row r="1424" spans="2:30" x14ac:dyDescent="0.25">
      <c r="B1424" s="7">
        <v>1416</v>
      </c>
      <c r="C1424" s="14">
        <f t="shared" ca="1" si="176"/>
        <v>4.659652660121489E-3</v>
      </c>
      <c r="E1424" s="7">
        <v>1416</v>
      </c>
      <c r="F1424" s="14">
        <f t="shared" ca="1" si="177"/>
        <v>-0.44258503243639125</v>
      </c>
      <c r="H1424" s="7">
        <v>1416</v>
      </c>
      <c r="I1424" s="14">
        <f t="shared" ca="1" si="178"/>
        <v>-0.39697713711305149</v>
      </c>
      <c r="K1424" s="12"/>
      <c r="L1424" s="8"/>
      <c r="N1424" s="12"/>
      <c r="O1424" s="8"/>
      <c r="Q1424" s="12"/>
      <c r="R1424" s="8"/>
      <c r="T1424" s="7">
        <v>1416</v>
      </c>
      <c r="U1424" s="14">
        <f t="shared" ca="1" si="179"/>
        <v>-0.83490251688932127</v>
      </c>
      <c r="W1424" s="12"/>
      <c r="X1424" s="8"/>
      <c r="Z1424" s="7">
        <v>1416</v>
      </c>
      <c r="AA1424" s="14">
        <f t="shared" ca="1" si="175"/>
        <v>-0.3303321477554188</v>
      </c>
      <c r="AC1424" s="12"/>
      <c r="AD1424" s="8"/>
    </row>
    <row r="1425" spans="2:30" x14ac:dyDescent="0.25">
      <c r="B1425" s="7">
        <v>1417</v>
      </c>
      <c r="C1425" s="14">
        <f t="shared" ca="1" si="176"/>
        <v>-0.19841495822112887</v>
      </c>
      <c r="E1425" s="7">
        <v>1417</v>
      </c>
      <c r="F1425" s="14">
        <f t="shared" ca="1" si="177"/>
        <v>0.27478248462795596</v>
      </c>
      <c r="H1425" s="7">
        <v>1417</v>
      </c>
      <c r="I1425" s="14">
        <f t="shared" ca="1" si="178"/>
        <v>-0.47061085710799871</v>
      </c>
      <c r="K1425" s="12"/>
      <c r="L1425" s="8"/>
      <c r="N1425" s="12"/>
      <c r="O1425" s="8"/>
      <c r="Q1425" s="12"/>
      <c r="R1425" s="8"/>
      <c r="T1425" s="7">
        <v>1417</v>
      </c>
      <c r="U1425" s="14">
        <f t="shared" ca="1" si="179"/>
        <v>-0.39424333070117162</v>
      </c>
      <c r="W1425" s="12"/>
      <c r="X1425" s="8"/>
      <c r="Z1425" s="7">
        <v>1417</v>
      </c>
      <c r="AA1425" s="14">
        <f t="shared" ca="1" si="175"/>
        <v>-0.19255367480983834</v>
      </c>
      <c r="AC1425" s="12"/>
      <c r="AD1425" s="8"/>
    </row>
    <row r="1426" spans="2:30" x14ac:dyDescent="0.25">
      <c r="B1426" s="7">
        <v>1418</v>
      </c>
      <c r="C1426" s="14">
        <f t="shared" ca="1" si="176"/>
        <v>-3.5110940783908397E-2</v>
      </c>
      <c r="E1426" s="7">
        <v>1418</v>
      </c>
      <c r="F1426" s="14">
        <f t="shared" ca="1" si="177"/>
        <v>-0.56927530562059259</v>
      </c>
      <c r="H1426" s="7">
        <v>1418</v>
      </c>
      <c r="I1426" s="14">
        <f t="shared" ca="1" si="178"/>
        <v>-0.20047255247460344</v>
      </c>
      <c r="K1426" s="12"/>
      <c r="L1426" s="8"/>
      <c r="N1426" s="12"/>
      <c r="O1426" s="8"/>
      <c r="Q1426" s="12"/>
      <c r="R1426" s="8"/>
      <c r="T1426" s="7">
        <v>1418</v>
      </c>
      <c r="U1426" s="14">
        <f t="shared" ca="1" si="179"/>
        <v>-0.8048587988791045</v>
      </c>
      <c r="W1426" s="12"/>
      <c r="X1426" s="8"/>
      <c r="Z1426" s="7">
        <v>1418</v>
      </c>
      <c r="AA1426" s="14">
        <f t="shared" ca="1" si="175"/>
        <v>-0.2780410560802612</v>
      </c>
      <c r="AC1426" s="12"/>
      <c r="AD1426" s="8"/>
    </row>
    <row r="1427" spans="2:30" x14ac:dyDescent="0.25">
      <c r="B1427" s="7">
        <v>1419</v>
      </c>
      <c r="C1427" s="14">
        <f t="shared" ca="1" si="176"/>
        <v>0.25251169264758855</v>
      </c>
      <c r="E1427" s="7">
        <v>1419</v>
      </c>
      <c r="F1427" s="14">
        <f t="shared" ca="1" si="177"/>
        <v>2.434947692609879E-3</v>
      </c>
      <c r="H1427" s="7">
        <v>1419</v>
      </c>
      <c r="I1427" s="14">
        <f t="shared" ca="1" si="178"/>
        <v>-3.0821081676168899E-2</v>
      </c>
      <c r="K1427" s="12"/>
      <c r="L1427" s="8"/>
      <c r="N1427" s="12"/>
      <c r="O1427" s="8"/>
      <c r="Q1427" s="12"/>
      <c r="R1427" s="8"/>
      <c r="T1427" s="7">
        <v>1419</v>
      </c>
      <c r="U1427" s="14">
        <f t="shared" ca="1" si="179"/>
        <v>0.22412555866402953</v>
      </c>
      <c r="W1427" s="12"/>
      <c r="X1427" s="8"/>
      <c r="Z1427" s="7">
        <v>1419</v>
      </c>
      <c r="AA1427" s="14">
        <f t="shared" ca="1" si="175"/>
        <v>3.5822281999216228E-2</v>
      </c>
      <c r="AC1427" s="12"/>
      <c r="AD1427" s="8"/>
    </row>
    <row r="1428" spans="2:30" x14ac:dyDescent="0.25">
      <c r="B1428" s="7">
        <v>1420</v>
      </c>
      <c r="C1428" s="14">
        <f t="shared" ca="1" si="176"/>
        <v>0.51254378714910642</v>
      </c>
      <c r="E1428" s="7">
        <v>1420</v>
      </c>
      <c r="F1428" s="14">
        <f t="shared" ca="1" si="177"/>
        <v>0.18976469831652112</v>
      </c>
      <c r="H1428" s="7">
        <v>1420</v>
      </c>
      <c r="I1428" s="14">
        <f t="shared" ca="1" si="178"/>
        <v>-0.49851703944113018</v>
      </c>
      <c r="K1428" s="12"/>
      <c r="L1428" s="8"/>
      <c r="N1428" s="12"/>
      <c r="O1428" s="8"/>
      <c r="Q1428" s="12"/>
      <c r="R1428" s="8"/>
      <c r="T1428" s="7">
        <v>1420</v>
      </c>
      <c r="U1428" s="14">
        <f t="shared" ca="1" si="179"/>
        <v>0.20379144602449734</v>
      </c>
      <c r="W1428" s="12"/>
      <c r="X1428" s="8"/>
      <c r="Z1428" s="7">
        <v>1420</v>
      </c>
      <c r="AA1428" s="14">
        <f t="shared" ca="1" si="175"/>
        <v>-8.9820352795787456E-2</v>
      </c>
      <c r="AC1428" s="12"/>
      <c r="AD1428" s="8"/>
    </row>
    <row r="1429" spans="2:30" x14ac:dyDescent="0.25">
      <c r="B1429" s="7">
        <v>1421</v>
      </c>
      <c r="C1429" s="14">
        <f t="shared" ca="1" si="176"/>
        <v>0.24163939257477982</v>
      </c>
      <c r="E1429" s="7">
        <v>1421</v>
      </c>
      <c r="F1429" s="14">
        <f t="shared" ca="1" si="177"/>
        <v>-0.33991779501697128</v>
      </c>
      <c r="H1429" s="7">
        <v>1421</v>
      </c>
      <c r="I1429" s="14">
        <f t="shared" ca="1" si="178"/>
        <v>-0.45015867699129702</v>
      </c>
      <c r="K1429" s="12"/>
      <c r="L1429" s="8"/>
      <c r="N1429" s="12"/>
      <c r="O1429" s="8"/>
      <c r="Q1429" s="12"/>
      <c r="R1429" s="8"/>
      <c r="T1429" s="7">
        <v>1421</v>
      </c>
      <c r="U1429" s="14">
        <f t="shared" ca="1" si="179"/>
        <v>-0.54843707943348852</v>
      </c>
      <c r="W1429" s="12"/>
      <c r="X1429" s="8"/>
      <c r="Z1429" s="7">
        <v>1421</v>
      </c>
      <c r="AA1429" s="14">
        <f t="shared" ca="1" si="175"/>
        <v>-0.27872679848578391</v>
      </c>
      <c r="AC1429" s="12"/>
      <c r="AD1429" s="8"/>
    </row>
    <row r="1430" spans="2:30" x14ac:dyDescent="0.25">
      <c r="B1430" s="7">
        <v>1422</v>
      </c>
      <c r="C1430" s="14">
        <f t="shared" ca="1" si="176"/>
        <v>0.25517547871335766</v>
      </c>
      <c r="E1430" s="7">
        <v>1422</v>
      </c>
      <c r="F1430" s="14">
        <f t="shared" ca="1" si="177"/>
        <v>-0.21066955430891968</v>
      </c>
      <c r="H1430" s="7">
        <v>1422</v>
      </c>
      <c r="I1430" s="14">
        <f t="shared" ca="1" si="178"/>
        <v>0.36467220354274171</v>
      </c>
      <c r="K1430" s="12"/>
      <c r="L1430" s="8"/>
      <c r="N1430" s="12"/>
      <c r="O1430" s="8"/>
      <c r="Q1430" s="12"/>
      <c r="R1430" s="8"/>
      <c r="T1430" s="7">
        <v>1422</v>
      </c>
      <c r="U1430" s="14">
        <f t="shared" ca="1" si="179"/>
        <v>0.40917812794717967</v>
      </c>
      <c r="W1430" s="12"/>
      <c r="X1430" s="8"/>
      <c r="Z1430" s="7">
        <v>1422</v>
      </c>
      <c r="AA1430" s="14">
        <f t="shared" ca="1" si="175"/>
        <v>0.17017033122136649</v>
      </c>
      <c r="AC1430" s="12"/>
      <c r="AD1430" s="8"/>
    </row>
    <row r="1431" spans="2:30" x14ac:dyDescent="0.25">
      <c r="B1431" s="7">
        <v>1423</v>
      </c>
      <c r="C1431" s="14">
        <f t="shared" ca="1" si="176"/>
        <v>3.9584455547150524E-2</v>
      </c>
      <c r="E1431" s="7">
        <v>1423</v>
      </c>
      <c r="F1431" s="14">
        <f t="shared" ca="1" si="177"/>
        <v>-3.104784086243273E-2</v>
      </c>
      <c r="H1431" s="7">
        <v>1423</v>
      </c>
      <c r="I1431" s="14">
        <f t="shared" ca="1" si="178"/>
        <v>-0.17614828137302779</v>
      </c>
      <c r="K1431" s="12"/>
      <c r="L1431" s="8"/>
      <c r="N1431" s="12"/>
      <c r="O1431" s="8"/>
      <c r="Q1431" s="12"/>
      <c r="R1431" s="8"/>
      <c r="T1431" s="7">
        <v>1423</v>
      </c>
      <c r="U1431" s="14">
        <f t="shared" ca="1" si="179"/>
        <v>-0.16761166668831001</v>
      </c>
      <c r="W1431" s="12"/>
      <c r="X1431" s="8"/>
      <c r="Z1431" s="7">
        <v>1423</v>
      </c>
      <c r="AA1431" s="14">
        <f t="shared" ca="1" si="175"/>
        <v>-8.9471601835813611E-2</v>
      </c>
      <c r="AC1431" s="12"/>
      <c r="AD1431" s="8"/>
    </row>
    <row r="1432" spans="2:30" x14ac:dyDescent="0.25">
      <c r="B1432" s="7">
        <v>1424</v>
      </c>
      <c r="C1432" s="14">
        <f t="shared" ca="1" si="176"/>
        <v>-4.5920232915437204E-2</v>
      </c>
      <c r="E1432" s="7">
        <v>1424</v>
      </c>
      <c r="F1432" s="14">
        <f t="shared" ca="1" si="177"/>
        <v>2.2824535629731524E-2</v>
      </c>
      <c r="H1432" s="7">
        <v>1424</v>
      </c>
      <c r="I1432" s="14">
        <f t="shared" ca="1" si="178"/>
        <v>-0.35096680471758762</v>
      </c>
      <c r="K1432" s="12"/>
      <c r="L1432" s="8"/>
      <c r="N1432" s="12"/>
      <c r="O1432" s="8"/>
      <c r="Q1432" s="12"/>
      <c r="R1432" s="8"/>
      <c r="T1432" s="7">
        <v>1424</v>
      </c>
      <c r="U1432" s="14">
        <f t="shared" ca="1" si="179"/>
        <v>-0.37406250200329327</v>
      </c>
      <c r="W1432" s="12"/>
      <c r="X1432" s="8"/>
      <c r="Z1432" s="7">
        <v>1424</v>
      </c>
      <c r="AA1432" s="14">
        <f t="shared" ca="1" si="175"/>
        <v>-0.17782008825296181</v>
      </c>
      <c r="AC1432" s="12"/>
      <c r="AD1432" s="8"/>
    </row>
    <row r="1433" spans="2:30" x14ac:dyDescent="0.25">
      <c r="B1433" s="7">
        <v>1425</v>
      </c>
      <c r="C1433" s="14">
        <f t="shared" ca="1" si="176"/>
        <v>0.40759284447323996</v>
      </c>
      <c r="E1433" s="7">
        <v>1425</v>
      </c>
      <c r="F1433" s="14">
        <f t="shared" ca="1" si="177"/>
        <v>0.9248814743226077</v>
      </c>
      <c r="H1433" s="7">
        <v>1425</v>
      </c>
      <c r="I1433" s="14">
        <f t="shared" ca="1" si="178"/>
        <v>7.5756263058823034E-2</v>
      </c>
      <c r="K1433" s="12"/>
      <c r="L1433" s="8"/>
      <c r="N1433" s="12"/>
      <c r="O1433" s="8"/>
      <c r="Q1433" s="12"/>
      <c r="R1433" s="8"/>
      <c r="T1433" s="7">
        <v>1425</v>
      </c>
      <c r="U1433" s="14">
        <f t="shared" ca="1" si="179"/>
        <v>1.4082305818546708</v>
      </c>
      <c r="W1433" s="12"/>
      <c r="X1433" s="8"/>
      <c r="Z1433" s="7">
        <v>1425</v>
      </c>
      <c r="AA1433" s="14">
        <f t="shared" ca="1" si="175"/>
        <v>0.39686114272084178</v>
      </c>
      <c r="AC1433" s="12"/>
      <c r="AD1433" s="8"/>
    </row>
    <row r="1434" spans="2:30" x14ac:dyDescent="0.25">
      <c r="B1434" s="7">
        <v>1426</v>
      </c>
      <c r="C1434" s="14">
        <f t="shared" ca="1" si="176"/>
        <v>0.85398230413881138</v>
      </c>
      <c r="E1434" s="7">
        <v>1426</v>
      </c>
      <c r="F1434" s="14">
        <f t="shared" ca="1" si="177"/>
        <v>0.37037506716024188</v>
      </c>
      <c r="H1434" s="7">
        <v>1426</v>
      </c>
      <c r="I1434" s="14">
        <f t="shared" ca="1" si="178"/>
        <v>-0.19387537510246505</v>
      </c>
      <c r="K1434" s="12"/>
      <c r="L1434" s="8"/>
      <c r="N1434" s="12"/>
      <c r="O1434" s="8"/>
      <c r="Q1434" s="12"/>
      <c r="R1434" s="8"/>
      <c r="T1434" s="7">
        <v>1426</v>
      </c>
      <c r="U1434" s="14">
        <f t="shared" ca="1" si="179"/>
        <v>1.0304819961965881</v>
      </c>
      <c r="W1434" s="12"/>
      <c r="X1434" s="8"/>
      <c r="Z1434" s="7">
        <v>1426</v>
      </c>
      <c r="AA1434" s="14">
        <f t="shared" ca="1" si="175"/>
        <v>0.18497129342460231</v>
      </c>
      <c r="AC1434" s="12"/>
      <c r="AD1434" s="8"/>
    </row>
    <row r="1435" spans="2:30" x14ac:dyDescent="0.25">
      <c r="B1435" s="7">
        <v>1427</v>
      </c>
      <c r="C1435" s="14">
        <f t="shared" ca="1" si="176"/>
        <v>0.54719886199181911</v>
      </c>
      <c r="E1435" s="7">
        <v>1427</v>
      </c>
      <c r="F1435" s="14">
        <f t="shared" ca="1" si="177"/>
        <v>-0.21599020180559234</v>
      </c>
      <c r="H1435" s="7">
        <v>1427</v>
      </c>
      <c r="I1435" s="14">
        <f t="shared" ca="1" si="178"/>
        <v>-0.13688125378397858</v>
      </c>
      <c r="K1435" s="12"/>
      <c r="L1435" s="8"/>
      <c r="N1435" s="12"/>
      <c r="O1435" s="8"/>
      <c r="Q1435" s="12"/>
      <c r="R1435" s="8"/>
      <c r="T1435" s="7">
        <v>1427</v>
      </c>
      <c r="U1435" s="14">
        <f t="shared" ca="1" si="179"/>
        <v>0.19432740640224816</v>
      </c>
      <c r="W1435" s="12"/>
      <c r="X1435" s="8"/>
      <c r="Z1435" s="7">
        <v>1427</v>
      </c>
      <c r="AA1435" s="14">
        <f t="shared" ca="1" si="175"/>
        <v>-2.3797915035303152E-2</v>
      </c>
      <c r="AC1435" s="12"/>
      <c r="AD1435" s="8"/>
    </row>
    <row r="1436" spans="2:30" x14ac:dyDescent="0.25">
      <c r="B1436" s="7">
        <v>1428</v>
      </c>
      <c r="C1436" s="14">
        <f t="shared" ca="1" si="176"/>
        <v>0.49791926019096933</v>
      </c>
      <c r="E1436" s="7">
        <v>1428</v>
      </c>
      <c r="F1436" s="14">
        <f t="shared" ca="1" si="177"/>
        <v>0.22641439713217004</v>
      </c>
      <c r="H1436" s="7">
        <v>1428</v>
      </c>
      <c r="I1436" s="14">
        <f t="shared" ca="1" si="178"/>
        <v>-0.20476881880936187</v>
      </c>
      <c r="K1436" s="12"/>
      <c r="L1436" s="8"/>
      <c r="N1436" s="12"/>
      <c r="O1436" s="8"/>
      <c r="Q1436" s="12"/>
      <c r="R1436" s="8"/>
      <c r="T1436" s="7">
        <v>1428</v>
      </c>
      <c r="U1436" s="14">
        <f t="shared" ca="1" si="179"/>
        <v>0.51956483851377744</v>
      </c>
      <c r="W1436" s="12"/>
      <c r="X1436" s="8"/>
      <c r="Z1436" s="7">
        <v>1428</v>
      </c>
      <c r="AA1436" s="14">
        <f t="shared" ca="1" si="175"/>
        <v>6.5123761773163952E-2</v>
      </c>
      <c r="AC1436" s="12"/>
      <c r="AD1436" s="8"/>
    </row>
    <row r="1437" spans="2:30" x14ac:dyDescent="0.25">
      <c r="B1437" s="7">
        <v>1429</v>
      </c>
      <c r="C1437" s="14">
        <f t="shared" ca="1" si="176"/>
        <v>0.54268261852355415</v>
      </c>
      <c r="E1437" s="7">
        <v>1429</v>
      </c>
      <c r="F1437" s="14">
        <f t="shared" ca="1" si="177"/>
        <v>0.57338208172586258</v>
      </c>
      <c r="H1437" s="7">
        <v>1429</v>
      </c>
      <c r="I1437" s="14">
        <f t="shared" ca="1" si="178"/>
        <v>8.4289031322841865E-2</v>
      </c>
      <c r="K1437" s="12"/>
      <c r="L1437" s="8"/>
      <c r="N1437" s="12"/>
      <c r="O1437" s="8"/>
      <c r="Q1437" s="12"/>
      <c r="R1437" s="8"/>
      <c r="T1437" s="7">
        <v>1429</v>
      </c>
      <c r="U1437" s="14">
        <f t="shared" ca="1" si="179"/>
        <v>1.2003537315722588</v>
      </c>
      <c r="W1437" s="12"/>
      <c r="X1437" s="8"/>
      <c r="Z1437" s="7">
        <v>1429</v>
      </c>
      <c r="AA1437" s="14">
        <f t="shared" ca="1" si="175"/>
        <v>0.32269566388389054</v>
      </c>
      <c r="AC1437" s="12"/>
      <c r="AD1437" s="8"/>
    </row>
    <row r="1438" spans="2:30" x14ac:dyDescent="0.25">
      <c r="B1438" s="7">
        <v>1430</v>
      </c>
      <c r="C1438" s="14">
        <f t="shared" ca="1" si="176"/>
        <v>0.24477978833891267</v>
      </c>
      <c r="E1438" s="7">
        <v>1430</v>
      </c>
      <c r="F1438" s="14">
        <f t="shared" ca="1" si="177"/>
        <v>6.8942099921507891E-2</v>
      </c>
      <c r="H1438" s="7">
        <v>1430</v>
      </c>
      <c r="I1438" s="14">
        <f t="shared" ca="1" si="178"/>
        <v>0.39515692752291226</v>
      </c>
      <c r="K1438" s="12"/>
      <c r="L1438" s="8"/>
      <c r="N1438" s="12"/>
      <c r="O1438" s="8"/>
      <c r="Q1438" s="12"/>
      <c r="R1438" s="8"/>
      <c r="T1438" s="7">
        <v>1430</v>
      </c>
      <c r="U1438" s="14">
        <f t="shared" ca="1" si="179"/>
        <v>0.70887881578333278</v>
      </c>
      <c r="W1438" s="12"/>
      <c r="X1438" s="8"/>
      <c r="Z1438" s="7">
        <v>1430</v>
      </c>
      <c r="AA1438" s="14">
        <f t="shared" ca="1" si="175"/>
        <v>0.26721705140569102</v>
      </c>
      <c r="AC1438" s="12"/>
      <c r="AD1438" s="8"/>
    </row>
    <row r="1439" spans="2:30" x14ac:dyDescent="0.25">
      <c r="B1439" s="7">
        <v>1431</v>
      </c>
      <c r="C1439" s="14">
        <f t="shared" ca="1" si="176"/>
        <v>-0.55023060339870467</v>
      </c>
      <c r="E1439" s="7">
        <v>1431</v>
      </c>
      <c r="F1439" s="14">
        <f t="shared" ca="1" si="177"/>
        <v>0.15328575707824124</v>
      </c>
      <c r="H1439" s="7">
        <v>1431</v>
      </c>
      <c r="I1439" s="14">
        <f t="shared" ca="1" si="178"/>
        <v>-7.1202038121388506E-2</v>
      </c>
      <c r="K1439" s="12"/>
      <c r="L1439" s="8"/>
      <c r="N1439" s="12"/>
      <c r="O1439" s="8"/>
      <c r="Q1439" s="12"/>
      <c r="R1439" s="8"/>
      <c r="T1439" s="7">
        <v>1431</v>
      </c>
      <c r="U1439" s="14">
        <f t="shared" ca="1" si="179"/>
        <v>-0.46814688444185193</v>
      </c>
      <c r="W1439" s="12"/>
      <c r="X1439" s="8"/>
      <c r="Z1439" s="7">
        <v>1431</v>
      </c>
      <c r="AA1439" s="14">
        <f t="shared" ca="1" si="175"/>
        <v>-9.9661412616962833E-2</v>
      </c>
      <c r="AC1439" s="12"/>
      <c r="AD1439" s="8"/>
    </row>
    <row r="1440" spans="2:30" x14ac:dyDescent="0.25">
      <c r="B1440" s="7">
        <v>1432</v>
      </c>
      <c r="C1440" s="14">
        <f t="shared" ca="1" si="176"/>
        <v>-0.51971134571489686</v>
      </c>
      <c r="E1440" s="7">
        <v>1432</v>
      </c>
      <c r="F1440" s="14">
        <f t="shared" ca="1" si="177"/>
        <v>-0.67914825616737706</v>
      </c>
      <c r="H1440" s="7">
        <v>1432</v>
      </c>
      <c r="I1440" s="14">
        <f t="shared" ca="1" si="178"/>
        <v>-0.33156745648172004</v>
      </c>
      <c r="K1440" s="12"/>
      <c r="L1440" s="8"/>
      <c r="N1440" s="12"/>
      <c r="O1440" s="8"/>
      <c r="Q1440" s="12"/>
      <c r="R1440" s="8"/>
      <c r="T1440" s="7">
        <v>1432</v>
      </c>
      <c r="U1440" s="14">
        <f t="shared" ca="1" si="179"/>
        <v>-1.5304270583639941</v>
      </c>
      <c r="W1440" s="12"/>
      <c r="X1440" s="8"/>
      <c r="Z1440" s="7">
        <v>1432</v>
      </c>
      <c r="AA1440" s="14">
        <f t="shared" ca="1" si="175"/>
        <v>-0.47347047423405247</v>
      </c>
      <c r="AC1440" s="12"/>
      <c r="AD1440" s="8"/>
    </row>
    <row r="1441" spans="2:30" x14ac:dyDescent="0.25">
      <c r="B1441" s="7">
        <v>1433</v>
      </c>
      <c r="C1441" s="14">
        <f t="shared" ca="1" si="176"/>
        <v>0.21540957439140801</v>
      </c>
      <c r="E1441" s="7">
        <v>1433</v>
      </c>
      <c r="F1441" s="14">
        <f t="shared" ca="1" si="177"/>
        <v>-4.2230490224540618E-2</v>
      </c>
      <c r="H1441" s="7">
        <v>1433</v>
      </c>
      <c r="I1441" s="14">
        <f t="shared" ca="1" si="178"/>
        <v>-0.26851756297491652</v>
      </c>
      <c r="K1441" s="12"/>
      <c r="L1441" s="8"/>
      <c r="N1441" s="12"/>
      <c r="O1441" s="8"/>
      <c r="Q1441" s="12"/>
      <c r="R1441" s="8"/>
      <c r="T1441" s="7">
        <v>1433</v>
      </c>
      <c r="U1441" s="14">
        <f t="shared" ca="1" si="179"/>
        <v>-9.5338478808049132E-2</v>
      </c>
      <c r="W1441" s="12"/>
      <c r="X1441" s="8"/>
      <c r="Z1441" s="7">
        <v>1433</v>
      </c>
      <c r="AA1441" s="14">
        <f t="shared" ca="1" si="175"/>
        <v>-0.10384601367653884</v>
      </c>
      <c r="AC1441" s="12"/>
      <c r="AD1441" s="8"/>
    </row>
    <row r="1442" spans="2:30" x14ac:dyDescent="0.25">
      <c r="B1442" s="7">
        <v>1434</v>
      </c>
      <c r="C1442" s="14">
        <f t="shared" ca="1" si="176"/>
        <v>0.62406463454505834</v>
      </c>
      <c r="E1442" s="7">
        <v>1434</v>
      </c>
      <c r="F1442" s="14">
        <f t="shared" ca="1" si="177"/>
        <v>-0.23549822213667734</v>
      </c>
      <c r="H1442" s="7">
        <v>1434</v>
      </c>
      <c r="I1442" s="14">
        <f t="shared" ca="1" si="178"/>
        <v>7.4995236377461041E-2</v>
      </c>
      <c r="K1442" s="12"/>
      <c r="L1442" s="8"/>
      <c r="N1442" s="12"/>
      <c r="O1442" s="8"/>
      <c r="Q1442" s="12"/>
      <c r="R1442" s="8"/>
      <c r="T1442" s="7">
        <v>1434</v>
      </c>
      <c r="U1442" s="14">
        <f t="shared" ca="1" si="179"/>
        <v>0.463561648785842</v>
      </c>
      <c r="W1442" s="12"/>
      <c r="X1442" s="8"/>
      <c r="Z1442" s="7">
        <v>1434</v>
      </c>
      <c r="AA1442" s="14">
        <f t="shared" ca="1" si="175"/>
        <v>9.1661078456738987E-2</v>
      </c>
      <c r="AC1442" s="12"/>
      <c r="AD1442" s="8"/>
    </row>
    <row r="1443" spans="2:30" x14ac:dyDescent="0.25">
      <c r="B1443" s="7">
        <v>1435</v>
      </c>
      <c r="C1443" s="14">
        <f t="shared" ca="1" si="176"/>
        <v>0.44138111003062896</v>
      </c>
      <c r="E1443" s="7">
        <v>1435</v>
      </c>
      <c r="F1443" s="14">
        <f t="shared" ca="1" si="177"/>
        <v>0.12276973560483356</v>
      </c>
      <c r="H1443" s="7">
        <v>1435</v>
      </c>
      <c r="I1443" s="14">
        <f t="shared" ca="1" si="178"/>
        <v>-0.33593762007878458</v>
      </c>
      <c r="K1443" s="12"/>
      <c r="L1443" s="8"/>
      <c r="N1443" s="12"/>
      <c r="O1443" s="8"/>
      <c r="Q1443" s="12"/>
      <c r="R1443" s="8"/>
      <c r="T1443" s="7">
        <v>1435</v>
      </c>
      <c r="U1443" s="14">
        <f t="shared" ca="1" si="179"/>
        <v>0.22821322555667789</v>
      </c>
      <c r="W1443" s="12"/>
      <c r="X1443" s="8"/>
      <c r="Z1443" s="7">
        <v>1435</v>
      </c>
      <c r="AA1443" s="14">
        <f t="shared" ca="1" si="175"/>
        <v>-4.2861667351816429E-2</v>
      </c>
      <c r="AC1443" s="12"/>
      <c r="AD1443" s="8"/>
    </row>
    <row r="1444" spans="2:30" x14ac:dyDescent="0.25">
      <c r="B1444" s="7">
        <v>1436</v>
      </c>
      <c r="C1444" s="14">
        <f t="shared" ca="1" si="176"/>
        <v>-5.2312090564058306E-2</v>
      </c>
      <c r="E1444" s="7">
        <v>1436</v>
      </c>
      <c r="F1444" s="14">
        <f t="shared" ca="1" si="177"/>
        <v>0.86007368294316011</v>
      </c>
      <c r="H1444" s="7">
        <v>1436</v>
      </c>
      <c r="I1444" s="14">
        <f t="shared" ca="1" si="178"/>
        <v>0.26527937779767319</v>
      </c>
      <c r="K1444" s="12"/>
      <c r="L1444" s="8"/>
      <c r="N1444" s="12"/>
      <c r="O1444" s="8"/>
      <c r="Q1444" s="12"/>
      <c r="R1444" s="8"/>
      <c r="T1444" s="7">
        <v>1436</v>
      </c>
      <c r="U1444" s="14">
        <f t="shared" ca="1" si="179"/>
        <v>1.0730409701767751</v>
      </c>
      <c r="W1444" s="12"/>
      <c r="X1444" s="8"/>
      <c r="Z1444" s="7">
        <v>1436</v>
      </c>
      <c r="AA1444" s="14">
        <f t="shared" ca="1" si="175"/>
        <v>0.38019937566897299</v>
      </c>
      <c r="AC1444" s="12"/>
      <c r="AD1444" s="8"/>
    </row>
    <row r="1445" spans="2:30" x14ac:dyDescent="0.25">
      <c r="B1445" s="7">
        <v>1437</v>
      </c>
      <c r="C1445" s="14">
        <f t="shared" ca="1" si="176"/>
        <v>0.45824627198190915</v>
      </c>
      <c r="E1445" s="7">
        <v>1437</v>
      </c>
      <c r="F1445" s="14">
        <f t="shared" ca="1" si="177"/>
        <v>0.45956170238994154</v>
      </c>
      <c r="H1445" s="7">
        <v>1437</v>
      </c>
      <c r="I1445" s="14">
        <f t="shared" ca="1" si="178"/>
        <v>2.1006381216838316E-2</v>
      </c>
      <c r="K1445" s="12"/>
      <c r="L1445" s="8"/>
      <c r="N1445" s="12"/>
      <c r="O1445" s="8"/>
      <c r="Q1445" s="12"/>
      <c r="R1445" s="8"/>
      <c r="T1445" s="7">
        <v>1437</v>
      </c>
      <c r="U1445" s="14">
        <f t="shared" ca="1" si="179"/>
        <v>0.93881435558868898</v>
      </c>
      <c r="W1445" s="12"/>
      <c r="X1445" s="8"/>
      <c r="Z1445" s="7">
        <v>1437</v>
      </c>
      <c r="AA1445" s="14">
        <f t="shared" ca="1" si="175"/>
        <v>0.24002095572178345</v>
      </c>
      <c r="AC1445" s="12"/>
      <c r="AD1445" s="8"/>
    </row>
    <row r="1446" spans="2:30" x14ac:dyDescent="0.25">
      <c r="B1446" s="7">
        <v>1438</v>
      </c>
      <c r="C1446" s="14">
        <f t="shared" ca="1" si="176"/>
        <v>9.5494615793755289E-3</v>
      </c>
      <c r="E1446" s="7">
        <v>1438</v>
      </c>
      <c r="F1446" s="14">
        <f t="shared" ca="1" si="177"/>
        <v>0.26060243449767229</v>
      </c>
      <c r="H1446" s="7">
        <v>1438</v>
      </c>
      <c r="I1446" s="14">
        <f t="shared" ca="1" si="178"/>
        <v>-0.11846846110158116</v>
      </c>
      <c r="K1446" s="12"/>
      <c r="L1446" s="8"/>
      <c r="N1446" s="12"/>
      <c r="O1446" s="8"/>
      <c r="Q1446" s="12"/>
      <c r="R1446" s="8"/>
      <c r="T1446" s="7">
        <v>1438</v>
      </c>
      <c r="U1446" s="14">
        <f t="shared" ca="1" si="179"/>
        <v>0.15168343497546666</v>
      </c>
      <c r="W1446" s="12"/>
      <c r="X1446" s="8"/>
      <c r="Z1446" s="7">
        <v>1438</v>
      </c>
      <c r="AA1446" s="14">
        <f t="shared" ca="1" si="175"/>
        <v>2.085639211438621E-2</v>
      </c>
      <c r="AC1446" s="12"/>
      <c r="AD1446" s="8"/>
    </row>
    <row r="1447" spans="2:30" x14ac:dyDescent="0.25">
      <c r="B1447" s="7">
        <v>1439</v>
      </c>
      <c r="C1447" s="14">
        <f t="shared" ca="1" si="176"/>
        <v>8.8041690717012039E-2</v>
      </c>
      <c r="E1447" s="7">
        <v>1439</v>
      </c>
      <c r="F1447" s="14">
        <f t="shared" ca="1" si="177"/>
        <v>0.35813939369815428</v>
      </c>
      <c r="H1447" s="7">
        <v>1439</v>
      </c>
      <c r="I1447" s="14">
        <f t="shared" ca="1" si="178"/>
        <v>-0.27199114968785132</v>
      </c>
      <c r="K1447" s="12"/>
      <c r="L1447" s="8"/>
      <c r="N1447" s="12"/>
      <c r="O1447" s="8"/>
      <c r="Q1447" s="12"/>
      <c r="R1447" s="8"/>
      <c r="T1447" s="7">
        <v>1439</v>
      </c>
      <c r="U1447" s="14">
        <f t="shared" ca="1" si="179"/>
        <v>0.17418993472731503</v>
      </c>
      <c r="W1447" s="12"/>
      <c r="X1447" s="8"/>
      <c r="Z1447" s="7">
        <v>1439</v>
      </c>
      <c r="AA1447" s="14">
        <f t="shared" ca="1" si="175"/>
        <v>-1.0945418591076977E-2</v>
      </c>
      <c r="AC1447" s="12"/>
      <c r="AD1447" s="8"/>
    </row>
    <row r="1448" spans="2:30" x14ac:dyDescent="0.25">
      <c r="B1448" s="7">
        <v>1440</v>
      </c>
      <c r="C1448" s="14">
        <f t="shared" ca="1" si="176"/>
        <v>0.1580134303953778</v>
      </c>
      <c r="E1448" s="7">
        <v>1440</v>
      </c>
      <c r="F1448" s="14">
        <f t="shared" ca="1" si="177"/>
        <v>0.31605694298006393</v>
      </c>
      <c r="H1448" s="7">
        <v>1440</v>
      </c>
      <c r="I1448" s="14">
        <f t="shared" ca="1" si="178"/>
        <v>-3.8276043648594694E-2</v>
      </c>
      <c r="K1448" s="12"/>
      <c r="L1448" s="8"/>
      <c r="N1448" s="12"/>
      <c r="O1448" s="8"/>
      <c r="Q1448" s="12"/>
      <c r="R1448" s="8"/>
      <c r="T1448" s="7">
        <v>1440</v>
      </c>
      <c r="U1448" s="14">
        <f t="shared" ca="1" si="179"/>
        <v>0.43579432972684701</v>
      </c>
      <c r="W1448" s="12"/>
      <c r="X1448" s="8"/>
      <c r="Z1448" s="7">
        <v>1440</v>
      </c>
      <c r="AA1448" s="14">
        <f t="shared" ca="1" si="175"/>
        <v>0.10728174714879739</v>
      </c>
      <c r="AC1448" s="12"/>
      <c r="AD1448" s="8"/>
    </row>
    <row r="1449" spans="2:30" x14ac:dyDescent="0.25">
      <c r="B1449" s="7">
        <v>1441</v>
      </c>
      <c r="C1449" s="14">
        <f t="shared" ca="1" si="176"/>
        <v>0.15995184664260617</v>
      </c>
      <c r="E1449" s="7">
        <v>1441</v>
      </c>
      <c r="F1449" s="14">
        <f t="shared" ca="1" si="177"/>
        <v>2.2110562641433795E-2</v>
      </c>
      <c r="H1449" s="7">
        <v>1441</v>
      </c>
      <c r="I1449" s="14">
        <f t="shared" ca="1" si="178"/>
        <v>-0.3316641294099138</v>
      </c>
      <c r="K1449" s="12"/>
      <c r="L1449" s="8"/>
      <c r="N1449" s="12"/>
      <c r="O1449" s="8"/>
      <c r="Q1449" s="12"/>
      <c r="R1449" s="8"/>
      <c r="T1449" s="7">
        <v>1441</v>
      </c>
      <c r="U1449" s="14">
        <f t="shared" ca="1" si="179"/>
        <v>-0.14960172012587383</v>
      </c>
      <c r="W1449" s="12"/>
      <c r="X1449" s="8"/>
      <c r="Z1449" s="7">
        <v>1441</v>
      </c>
      <c r="AA1449" s="14">
        <f t="shared" ca="1" si="175"/>
        <v>-0.12720852658400553</v>
      </c>
      <c r="AC1449" s="12"/>
      <c r="AD1449" s="8"/>
    </row>
    <row r="1450" spans="2:30" x14ac:dyDescent="0.25">
      <c r="B1450" s="7">
        <v>1442</v>
      </c>
      <c r="C1450" s="14">
        <f t="shared" ca="1" si="176"/>
        <v>-0.14027689870132556</v>
      </c>
      <c r="E1450" s="7">
        <v>1442</v>
      </c>
      <c r="F1450" s="14">
        <f t="shared" ca="1" si="177"/>
        <v>0.25302513020459483</v>
      </c>
      <c r="H1450" s="7">
        <v>1442</v>
      </c>
      <c r="I1450" s="14">
        <f t="shared" ca="1" si="178"/>
        <v>0.11190018281256837</v>
      </c>
      <c r="K1450" s="12"/>
      <c r="L1450" s="8"/>
      <c r="N1450" s="12"/>
      <c r="O1450" s="8"/>
      <c r="Q1450" s="12"/>
      <c r="R1450" s="8"/>
      <c r="T1450" s="7">
        <v>1442</v>
      </c>
      <c r="U1450" s="14">
        <f t="shared" ca="1" si="179"/>
        <v>0.22464841431583765</v>
      </c>
      <c r="W1450" s="12"/>
      <c r="X1450" s="8"/>
      <c r="Z1450" s="7">
        <v>1442</v>
      </c>
      <c r="AA1450" s="14">
        <f t="shared" ca="1" si="175"/>
        <v>0.10380225072739752</v>
      </c>
      <c r="AC1450" s="12"/>
      <c r="AD1450" s="8"/>
    </row>
    <row r="1451" spans="2:30" x14ac:dyDescent="0.25">
      <c r="B1451" s="7">
        <v>1443</v>
      </c>
      <c r="C1451" s="14">
        <f t="shared" ca="1" si="176"/>
        <v>0.20590201145677892</v>
      </c>
      <c r="E1451" s="7">
        <v>1443</v>
      </c>
      <c r="F1451" s="14">
        <f t="shared" ca="1" si="177"/>
        <v>-3.902631407281637E-2</v>
      </c>
      <c r="H1451" s="7">
        <v>1443</v>
      </c>
      <c r="I1451" s="14">
        <f t="shared" ca="1" si="178"/>
        <v>0.11060691276807201</v>
      </c>
      <c r="K1451" s="12"/>
      <c r="L1451" s="8"/>
      <c r="N1451" s="12"/>
      <c r="O1451" s="8"/>
      <c r="Q1451" s="12"/>
      <c r="R1451" s="8"/>
      <c r="T1451" s="7">
        <v>1443</v>
      </c>
      <c r="U1451" s="14">
        <f t="shared" ca="1" si="179"/>
        <v>0.27748261015203457</v>
      </c>
      <c r="W1451" s="12"/>
      <c r="X1451" s="8"/>
      <c r="Z1451" s="7">
        <v>1443</v>
      </c>
      <c r="AA1451" s="14">
        <f t="shared" ca="1" si="175"/>
        <v>8.4775964453546876E-2</v>
      </c>
      <c r="AC1451" s="12"/>
      <c r="AD1451" s="8"/>
    </row>
    <row r="1452" spans="2:30" x14ac:dyDescent="0.25">
      <c r="B1452" s="7">
        <v>1444</v>
      </c>
      <c r="C1452" s="14">
        <f t="shared" ca="1" si="176"/>
        <v>8.4771604818212581E-2</v>
      </c>
      <c r="E1452" s="7">
        <v>1444</v>
      </c>
      <c r="F1452" s="14">
        <f t="shared" ca="1" si="177"/>
        <v>0.72287013353231877</v>
      </c>
      <c r="H1452" s="7">
        <v>1444</v>
      </c>
      <c r="I1452" s="14">
        <f t="shared" ca="1" si="178"/>
        <v>0.41298231865698987</v>
      </c>
      <c r="K1452" s="12"/>
      <c r="L1452" s="8"/>
      <c r="N1452" s="12"/>
      <c r="O1452" s="8"/>
      <c r="Q1452" s="12"/>
      <c r="R1452" s="8"/>
      <c r="T1452" s="7">
        <v>1444</v>
      </c>
      <c r="U1452" s="14">
        <f t="shared" ca="1" si="179"/>
        <v>1.2206240570075213</v>
      </c>
      <c r="W1452" s="12"/>
      <c r="X1452" s="8"/>
      <c r="Z1452" s="7">
        <v>1444</v>
      </c>
      <c r="AA1452" s="14">
        <f t="shared" ca="1" si="175"/>
        <v>0.44030652035183304</v>
      </c>
      <c r="AC1452" s="12"/>
      <c r="AD1452" s="8"/>
    </row>
    <row r="1453" spans="2:30" x14ac:dyDescent="0.25">
      <c r="B1453" s="7">
        <v>1445</v>
      </c>
      <c r="C1453" s="14">
        <f t="shared" ca="1" si="176"/>
        <v>0.30787602964612981</v>
      </c>
      <c r="E1453" s="7">
        <v>1445</v>
      </c>
      <c r="F1453" s="14">
        <f t="shared" ca="1" si="177"/>
        <v>0.71469213124701325</v>
      </c>
      <c r="H1453" s="7">
        <v>1445</v>
      </c>
      <c r="I1453" s="14">
        <f t="shared" ca="1" si="178"/>
        <v>0.10043052895727993</v>
      </c>
      <c r="K1453" s="12"/>
      <c r="L1453" s="8"/>
      <c r="N1453" s="12"/>
      <c r="O1453" s="8"/>
      <c r="Q1453" s="12"/>
      <c r="R1453" s="8"/>
      <c r="T1453" s="7">
        <v>1445</v>
      </c>
      <c r="U1453" s="14">
        <f t="shared" ca="1" si="179"/>
        <v>1.1229986898504229</v>
      </c>
      <c r="W1453" s="12"/>
      <c r="X1453" s="8"/>
      <c r="Z1453" s="7">
        <v>1445</v>
      </c>
      <c r="AA1453" s="14">
        <f t="shared" ca="1" si="175"/>
        <v>0.32619810978196989</v>
      </c>
      <c r="AC1453" s="12"/>
      <c r="AD1453" s="8"/>
    </row>
    <row r="1454" spans="2:30" x14ac:dyDescent="0.25">
      <c r="B1454" s="7">
        <v>1446</v>
      </c>
      <c r="C1454" s="14">
        <f t="shared" ca="1" si="176"/>
        <v>-0.20692402347913288</v>
      </c>
      <c r="E1454" s="7">
        <v>1446</v>
      </c>
      <c r="F1454" s="14">
        <f t="shared" ca="1" si="177"/>
        <v>-0.30300569425149648</v>
      </c>
      <c r="H1454" s="7">
        <v>1446</v>
      </c>
      <c r="I1454" s="14">
        <f t="shared" ca="1" si="178"/>
        <v>-0.1900813080678313</v>
      </c>
      <c r="K1454" s="12"/>
      <c r="L1454" s="8"/>
      <c r="N1454" s="12"/>
      <c r="O1454" s="8"/>
      <c r="Q1454" s="12"/>
      <c r="R1454" s="8"/>
      <c r="T1454" s="7">
        <v>1446</v>
      </c>
      <c r="U1454" s="14">
        <f t="shared" ca="1" si="179"/>
        <v>-0.70001102579846064</v>
      </c>
      <c r="W1454" s="12"/>
      <c r="X1454" s="8"/>
      <c r="Z1454" s="7">
        <v>1446</v>
      </c>
      <c r="AA1454" s="14">
        <f t="shared" ca="1" si="175"/>
        <v>-0.22732716700519118</v>
      </c>
      <c r="AC1454" s="12"/>
      <c r="AD1454" s="8"/>
    </row>
    <row r="1455" spans="2:30" x14ac:dyDescent="0.25">
      <c r="B1455" s="7">
        <v>1447</v>
      </c>
      <c r="C1455" s="14">
        <f t="shared" ca="1" si="176"/>
        <v>-0.62982143502296295</v>
      </c>
      <c r="E1455" s="7">
        <v>1447</v>
      </c>
      <c r="F1455" s="14">
        <f t="shared" ca="1" si="177"/>
        <v>0.53706467431143912</v>
      </c>
      <c r="H1455" s="7">
        <v>1447</v>
      </c>
      <c r="I1455" s="14">
        <f t="shared" ca="1" si="178"/>
        <v>-0.18150936517370941</v>
      </c>
      <c r="K1455" s="12"/>
      <c r="L1455" s="8"/>
      <c r="N1455" s="12"/>
      <c r="O1455" s="8"/>
      <c r="Q1455" s="12"/>
      <c r="R1455" s="8"/>
      <c r="T1455" s="7">
        <v>1447</v>
      </c>
      <c r="U1455" s="14">
        <f t="shared" ca="1" si="179"/>
        <v>-0.27426612588523325</v>
      </c>
      <c r="W1455" s="12"/>
      <c r="X1455" s="8"/>
      <c r="Z1455" s="7">
        <v>1447</v>
      </c>
      <c r="AA1455" s="14">
        <f t="shared" ca="1" si="175"/>
        <v>-5.5599567298015573E-2</v>
      </c>
      <c r="AC1455" s="12"/>
      <c r="AD1455" s="8"/>
    </row>
    <row r="1456" spans="2:30" x14ac:dyDescent="0.25">
      <c r="B1456" s="7">
        <v>1448</v>
      </c>
      <c r="C1456" s="14">
        <f t="shared" ca="1" si="176"/>
        <v>-0.27105994078996337</v>
      </c>
      <c r="E1456" s="7">
        <v>1448</v>
      </c>
      <c r="F1456" s="14">
        <f t="shared" ca="1" si="177"/>
        <v>0.6906916562201233</v>
      </c>
      <c r="H1456" s="7">
        <v>1448</v>
      </c>
      <c r="I1456" s="14">
        <f t="shared" ca="1" si="178"/>
        <v>0.10294630836300968</v>
      </c>
      <c r="K1456" s="12"/>
      <c r="L1456" s="8"/>
      <c r="N1456" s="12"/>
      <c r="O1456" s="8"/>
      <c r="Q1456" s="12"/>
      <c r="R1456" s="8"/>
      <c r="T1456" s="7">
        <v>1448</v>
      </c>
      <c r="U1456" s="14">
        <f t="shared" ca="1" si="179"/>
        <v>0.52257802379316964</v>
      </c>
      <c r="W1456" s="12"/>
      <c r="X1456" s="8"/>
      <c r="Z1456" s="7">
        <v>1448</v>
      </c>
      <c r="AA1456" s="14">
        <f t="shared" ca="1" si="175"/>
        <v>0.20446866288954912</v>
      </c>
      <c r="AC1456" s="12"/>
      <c r="AD1456" s="8"/>
    </row>
    <row r="1457" spans="2:30" x14ac:dyDescent="0.25">
      <c r="B1457" s="7">
        <v>1449</v>
      </c>
      <c r="C1457" s="14">
        <f t="shared" ca="1" si="176"/>
        <v>0.21925039743733826</v>
      </c>
      <c r="E1457" s="7">
        <v>1449</v>
      </c>
      <c r="F1457" s="14">
        <f t="shared" ca="1" si="177"/>
        <v>-0.23536369963665008</v>
      </c>
      <c r="H1457" s="7">
        <v>1449</v>
      </c>
      <c r="I1457" s="14">
        <f t="shared" ca="1" si="178"/>
        <v>-8.8043516014799802E-2</v>
      </c>
      <c r="K1457" s="12"/>
      <c r="L1457" s="8"/>
      <c r="N1457" s="12"/>
      <c r="O1457" s="8"/>
      <c r="Q1457" s="12"/>
      <c r="R1457" s="8"/>
      <c r="T1457" s="7">
        <v>1449</v>
      </c>
      <c r="U1457" s="14">
        <f t="shared" ca="1" si="179"/>
        <v>-0.10415681821411162</v>
      </c>
      <c r="W1457" s="12"/>
      <c r="X1457" s="8"/>
      <c r="Z1457" s="7">
        <v>1449</v>
      </c>
      <c r="AA1457" s="14">
        <f t="shared" ca="1" si="175"/>
        <v>-7.0780788410927262E-2</v>
      </c>
      <c r="AC1457" s="12"/>
      <c r="AD1457" s="8"/>
    </row>
    <row r="1458" spans="2:30" x14ac:dyDescent="0.25">
      <c r="B1458" s="7">
        <v>1450</v>
      </c>
      <c r="C1458" s="14">
        <f t="shared" ca="1" si="176"/>
        <v>-0.22825776110198448</v>
      </c>
      <c r="E1458" s="7">
        <v>1450</v>
      </c>
      <c r="F1458" s="14">
        <f t="shared" ca="1" si="177"/>
        <v>0.11779695834011669</v>
      </c>
      <c r="H1458" s="7">
        <v>1450</v>
      </c>
      <c r="I1458" s="14">
        <f t="shared" ca="1" si="178"/>
        <v>-0.27587655135731415</v>
      </c>
      <c r="K1458" s="12"/>
      <c r="L1458" s="8"/>
      <c r="N1458" s="12"/>
      <c r="O1458" s="8"/>
      <c r="Q1458" s="12"/>
      <c r="R1458" s="8"/>
      <c r="T1458" s="7">
        <v>1450</v>
      </c>
      <c r="U1458" s="14">
        <f t="shared" ca="1" si="179"/>
        <v>-0.38633735411918191</v>
      </c>
      <c r="W1458" s="12"/>
      <c r="X1458" s="8"/>
      <c r="Z1458" s="7">
        <v>1450</v>
      </c>
      <c r="AA1458" s="14">
        <f t="shared" ca="1" si="175"/>
        <v>-0.14825074039701897</v>
      </c>
      <c r="AC1458" s="12"/>
      <c r="AD1458" s="8"/>
    </row>
    <row r="1459" spans="2:30" x14ac:dyDescent="0.25">
      <c r="B1459" s="7">
        <v>1451</v>
      </c>
      <c r="C1459" s="14">
        <f t="shared" ca="1" si="176"/>
        <v>0.20409136526428184</v>
      </c>
      <c r="E1459" s="7">
        <v>1451</v>
      </c>
      <c r="F1459" s="14">
        <f t="shared" ca="1" si="177"/>
        <v>-0.25917740059291028</v>
      </c>
      <c r="H1459" s="7">
        <v>1451</v>
      </c>
      <c r="I1459" s="14">
        <f t="shared" ca="1" si="178"/>
        <v>-0.11279307005053989</v>
      </c>
      <c r="K1459" s="12"/>
      <c r="L1459" s="8"/>
      <c r="N1459" s="12"/>
      <c r="O1459" s="8"/>
      <c r="Q1459" s="12"/>
      <c r="R1459" s="8"/>
      <c r="T1459" s="7">
        <v>1451</v>
      </c>
      <c r="U1459" s="14">
        <f t="shared" ca="1" si="179"/>
        <v>-0.16787910537916834</v>
      </c>
      <c r="W1459" s="12"/>
      <c r="X1459" s="8"/>
      <c r="Z1459" s="7">
        <v>1451</v>
      </c>
      <c r="AA1459" s="14">
        <f t="shared" ca="1" si="175"/>
        <v>-9.3331482150286638E-2</v>
      </c>
      <c r="AC1459" s="12"/>
      <c r="AD1459" s="8"/>
    </row>
    <row r="1460" spans="2:30" x14ac:dyDescent="0.25">
      <c r="B1460" s="7">
        <v>1452</v>
      </c>
      <c r="C1460" s="14">
        <f t="shared" ca="1" si="176"/>
        <v>0.53986384549012278</v>
      </c>
      <c r="E1460" s="7">
        <v>1452</v>
      </c>
      <c r="F1460" s="14">
        <f t="shared" ca="1" si="177"/>
        <v>0.47163706514423531</v>
      </c>
      <c r="H1460" s="7">
        <v>1452</v>
      </c>
      <c r="I1460" s="14">
        <f t="shared" ca="1" si="178"/>
        <v>-7.2731872695058972E-2</v>
      </c>
      <c r="K1460" s="12"/>
      <c r="L1460" s="8"/>
      <c r="N1460" s="12"/>
      <c r="O1460" s="8"/>
      <c r="Q1460" s="12"/>
      <c r="R1460" s="8"/>
      <c r="T1460" s="7">
        <v>1452</v>
      </c>
      <c r="U1460" s="14">
        <f t="shared" ca="1" si="179"/>
        <v>0.938769037939299</v>
      </c>
      <c r="W1460" s="12"/>
      <c r="X1460" s="8"/>
      <c r="Z1460" s="7">
        <v>1452</v>
      </c>
      <c r="AA1460" s="14">
        <f t="shared" ca="1" si="175"/>
        <v>0.21309795229376566</v>
      </c>
      <c r="AC1460" s="12"/>
      <c r="AD1460" s="8"/>
    </row>
    <row r="1461" spans="2:30" x14ac:dyDescent="0.25">
      <c r="B1461" s="7">
        <v>1453</v>
      </c>
      <c r="C1461" s="14">
        <f t="shared" ca="1" si="176"/>
        <v>-0.18014137985396317</v>
      </c>
      <c r="E1461" s="7">
        <v>1453</v>
      </c>
      <c r="F1461" s="14">
        <f t="shared" ca="1" si="177"/>
        <v>0.60447993582357573</v>
      </c>
      <c r="H1461" s="7">
        <v>1453</v>
      </c>
      <c r="I1461" s="14">
        <f t="shared" ca="1" si="178"/>
        <v>0.20185636410726732</v>
      </c>
      <c r="K1461" s="12"/>
      <c r="L1461" s="8"/>
      <c r="N1461" s="12"/>
      <c r="O1461" s="8"/>
      <c r="Q1461" s="12"/>
      <c r="R1461" s="8"/>
      <c r="T1461" s="7">
        <v>1453</v>
      </c>
      <c r="U1461" s="14">
        <f t="shared" ca="1" si="179"/>
        <v>0.62619492007687994</v>
      </c>
      <c r="W1461" s="12"/>
      <c r="X1461" s="8"/>
      <c r="Z1461" s="7">
        <v>1453</v>
      </c>
      <c r="AA1461" s="14">
        <f t="shared" ca="1" si="175"/>
        <v>0.24624388682991374</v>
      </c>
      <c r="AC1461" s="12"/>
      <c r="AD1461" s="8"/>
    </row>
    <row r="1462" spans="2:30" x14ac:dyDescent="0.25">
      <c r="B1462" s="7">
        <v>1454</v>
      </c>
      <c r="C1462" s="14">
        <f t="shared" ca="1" si="176"/>
        <v>7.7816170707213334E-2</v>
      </c>
      <c r="E1462" s="7">
        <v>1454</v>
      </c>
      <c r="F1462" s="14">
        <f t="shared" ca="1" si="177"/>
        <v>0.37534186879980702</v>
      </c>
      <c r="H1462" s="7">
        <v>1454</v>
      </c>
      <c r="I1462" s="14">
        <f t="shared" ca="1" si="178"/>
        <v>-5.2129915906447569E-2</v>
      </c>
      <c r="K1462" s="12"/>
      <c r="L1462" s="8"/>
      <c r="N1462" s="12"/>
      <c r="O1462" s="8"/>
      <c r="Q1462" s="12"/>
      <c r="R1462" s="8"/>
      <c r="T1462" s="7">
        <v>1454</v>
      </c>
      <c r="U1462" s="14">
        <f t="shared" ca="1" si="179"/>
        <v>0.40102812360057283</v>
      </c>
      <c r="W1462" s="12"/>
      <c r="X1462" s="8"/>
      <c r="Z1462" s="7">
        <v>1454</v>
      </c>
      <c r="AA1462" s="14">
        <f t="shared" ca="1" si="175"/>
        <v>0.10210083682816098</v>
      </c>
      <c r="AC1462" s="12"/>
      <c r="AD1462" s="8"/>
    </row>
    <row r="1463" spans="2:30" x14ac:dyDescent="0.25">
      <c r="B1463" s="7">
        <v>1455</v>
      </c>
      <c r="C1463" s="14">
        <f t="shared" ca="1" si="176"/>
        <v>0.2595117050812662</v>
      </c>
      <c r="E1463" s="7">
        <v>1455</v>
      </c>
      <c r="F1463" s="14">
        <f t="shared" ca="1" si="177"/>
        <v>0.2415407043956653</v>
      </c>
      <c r="H1463" s="7">
        <v>1455</v>
      </c>
      <c r="I1463" s="14">
        <f t="shared" ca="1" si="178"/>
        <v>-0.10621279795484544</v>
      </c>
      <c r="K1463" s="12"/>
      <c r="L1463" s="8"/>
      <c r="N1463" s="12"/>
      <c r="O1463" s="8"/>
      <c r="Q1463" s="12"/>
      <c r="R1463" s="8"/>
      <c r="T1463" s="7">
        <v>1455</v>
      </c>
      <c r="U1463" s="14">
        <f t="shared" ca="1" si="179"/>
        <v>0.39483961152208608</v>
      </c>
      <c r="W1463" s="12"/>
      <c r="X1463" s="8"/>
      <c r="Z1463" s="7">
        <v>1455</v>
      </c>
      <c r="AA1463" s="14">
        <f t="shared" ca="1" si="175"/>
        <v>7.1258153357530107E-2</v>
      </c>
      <c r="AC1463" s="12"/>
      <c r="AD1463" s="8"/>
    </row>
    <row r="1464" spans="2:30" x14ac:dyDescent="0.25">
      <c r="B1464" s="7">
        <v>1456</v>
      </c>
      <c r="C1464" s="14">
        <f t="shared" ca="1" si="176"/>
        <v>1.557320970434932E-2</v>
      </c>
      <c r="E1464" s="7">
        <v>1456</v>
      </c>
      <c r="F1464" s="14">
        <f t="shared" ca="1" si="177"/>
        <v>0.62069554320616771</v>
      </c>
      <c r="H1464" s="7">
        <v>1456</v>
      </c>
      <c r="I1464" s="14">
        <f t="shared" ca="1" si="178"/>
        <v>-0.10275219036282272</v>
      </c>
      <c r="K1464" s="12"/>
      <c r="L1464" s="8"/>
      <c r="N1464" s="12"/>
      <c r="O1464" s="8"/>
      <c r="Q1464" s="12"/>
      <c r="R1464" s="8"/>
      <c r="T1464" s="7">
        <v>1456</v>
      </c>
      <c r="U1464" s="14">
        <f t="shared" ca="1" si="179"/>
        <v>0.53351656254769431</v>
      </c>
      <c r="W1464" s="12"/>
      <c r="X1464" s="8"/>
      <c r="Z1464" s="7">
        <v>1456</v>
      </c>
      <c r="AA1464" s="14">
        <f t="shared" ca="1" si="175"/>
        <v>0.13794720972130881</v>
      </c>
      <c r="AC1464" s="12"/>
      <c r="AD1464" s="8"/>
    </row>
    <row r="1465" spans="2:30" x14ac:dyDescent="0.25">
      <c r="B1465" s="7">
        <v>1457</v>
      </c>
      <c r="C1465" s="14">
        <f t="shared" ca="1" si="176"/>
        <v>0.30324113458888402</v>
      </c>
      <c r="E1465" s="7">
        <v>1457</v>
      </c>
      <c r="F1465" s="14">
        <f t="shared" ca="1" si="177"/>
        <v>0.20054927365302544</v>
      </c>
      <c r="H1465" s="7">
        <v>1457</v>
      </c>
      <c r="I1465" s="14">
        <f t="shared" ca="1" si="178"/>
        <v>-1.1983927595918639E-2</v>
      </c>
      <c r="K1465" s="12"/>
      <c r="L1465" s="8"/>
      <c r="N1465" s="12"/>
      <c r="O1465" s="8"/>
      <c r="Q1465" s="12"/>
      <c r="R1465" s="8"/>
      <c r="T1465" s="7">
        <v>1457</v>
      </c>
      <c r="U1465" s="14">
        <f t="shared" ca="1" si="179"/>
        <v>0.49180648064599081</v>
      </c>
      <c r="W1465" s="12"/>
      <c r="X1465" s="8"/>
      <c r="Z1465" s="7">
        <v>1457</v>
      </c>
      <c r="AA1465" s="14">
        <f t="shared" ca="1" si="175"/>
        <v>0.11482104521572511</v>
      </c>
      <c r="AC1465" s="12"/>
      <c r="AD1465" s="8"/>
    </row>
    <row r="1466" spans="2:30" x14ac:dyDescent="0.25">
      <c r="B1466" s="7">
        <v>1458</v>
      </c>
      <c r="C1466" s="14">
        <f t="shared" ca="1" si="176"/>
        <v>0.1159041198368906</v>
      </c>
      <c r="E1466" s="7">
        <v>1458</v>
      </c>
      <c r="F1466" s="14">
        <f t="shared" ca="1" si="177"/>
        <v>-0.44648679265342217</v>
      </c>
      <c r="H1466" s="7">
        <v>1458</v>
      </c>
      <c r="I1466" s="14">
        <f t="shared" ca="1" si="178"/>
        <v>-0.22255805062383888</v>
      </c>
      <c r="K1466" s="12"/>
      <c r="L1466" s="8"/>
      <c r="N1466" s="12"/>
      <c r="O1466" s="8"/>
      <c r="Q1466" s="12"/>
      <c r="R1466" s="8"/>
      <c r="T1466" s="7">
        <v>1458</v>
      </c>
      <c r="U1466" s="14">
        <f t="shared" ca="1" si="179"/>
        <v>-0.55314072344037046</v>
      </c>
      <c r="W1466" s="12"/>
      <c r="X1466" s="8"/>
      <c r="Z1466" s="7">
        <v>1458</v>
      </c>
      <c r="AA1466" s="14">
        <f t="shared" ca="1" si="175"/>
        <v>-0.22204423914056798</v>
      </c>
      <c r="AC1466" s="12"/>
      <c r="AD1466" s="8"/>
    </row>
    <row r="1467" spans="2:30" x14ac:dyDescent="0.25">
      <c r="B1467" s="7">
        <v>1459</v>
      </c>
      <c r="C1467" s="14">
        <f t="shared" ca="1" si="176"/>
        <v>-1.4801802251399043E-3</v>
      </c>
      <c r="E1467" s="7">
        <v>1459</v>
      </c>
      <c r="F1467" s="14">
        <f t="shared" ca="1" si="177"/>
        <v>0.41802438897528482</v>
      </c>
      <c r="H1467" s="7">
        <v>1459</v>
      </c>
      <c r="I1467" s="14">
        <f t="shared" ca="1" si="178"/>
        <v>-0.20673804179682514</v>
      </c>
      <c r="K1467" s="12"/>
      <c r="L1467" s="8"/>
      <c r="N1467" s="12"/>
      <c r="O1467" s="8"/>
      <c r="Q1467" s="12"/>
      <c r="R1467" s="8"/>
      <c r="T1467" s="7">
        <v>1459</v>
      </c>
      <c r="U1467" s="14">
        <f t="shared" ca="1" si="179"/>
        <v>0.20980616695331977</v>
      </c>
      <c r="W1467" s="12"/>
      <c r="X1467" s="8"/>
      <c r="Z1467" s="7">
        <v>1459</v>
      </c>
      <c r="AA1467" s="14">
        <f t="shared" ca="1" si="175"/>
        <v>2.1742259749144899E-2</v>
      </c>
      <c r="AC1467" s="12"/>
      <c r="AD1467" s="8"/>
    </row>
    <row r="1468" spans="2:30" x14ac:dyDescent="0.25">
      <c r="B1468" s="7">
        <v>1460</v>
      </c>
      <c r="C1468" s="14">
        <f t="shared" ca="1" si="176"/>
        <v>-4.6428084461415567E-2</v>
      </c>
      <c r="E1468" s="7">
        <v>1460</v>
      </c>
      <c r="F1468" s="14">
        <f t="shared" ca="1" si="177"/>
        <v>0.31310983150835497</v>
      </c>
      <c r="H1468" s="7">
        <v>1460</v>
      </c>
      <c r="I1468" s="14">
        <f t="shared" ca="1" si="178"/>
        <v>-9.6276570715786353E-2</v>
      </c>
      <c r="K1468" s="12"/>
      <c r="L1468" s="8"/>
      <c r="N1468" s="12"/>
      <c r="O1468" s="8"/>
      <c r="Q1468" s="12"/>
      <c r="R1468" s="8"/>
      <c r="T1468" s="7">
        <v>1460</v>
      </c>
      <c r="U1468" s="14">
        <f t="shared" ca="1" si="179"/>
        <v>0.17040517633115307</v>
      </c>
      <c r="W1468" s="12"/>
      <c r="X1468" s="8"/>
      <c r="Z1468" s="7">
        <v>1460</v>
      </c>
      <c r="AA1468" s="14">
        <f t="shared" ca="1" si="175"/>
        <v>3.6509047202330197E-2</v>
      </c>
      <c r="AC1468" s="12"/>
      <c r="AD1468" s="8"/>
    </row>
    <row r="1469" spans="2:30" x14ac:dyDescent="0.25">
      <c r="B1469" s="7">
        <v>1461</v>
      </c>
      <c r="C1469" s="14">
        <f t="shared" ca="1" si="176"/>
        <v>0.18729993532431119</v>
      </c>
      <c r="E1469" s="7">
        <v>1461</v>
      </c>
      <c r="F1469" s="14">
        <f t="shared" ca="1" si="177"/>
        <v>-0.70915351888001243</v>
      </c>
      <c r="H1469" s="7">
        <v>1461</v>
      </c>
      <c r="I1469" s="14">
        <f t="shared" ca="1" si="178"/>
        <v>0.12240397775452992</v>
      </c>
      <c r="K1469" s="12"/>
      <c r="L1469" s="8"/>
      <c r="N1469" s="12"/>
      <c r="O1469" s="8"/>
      <c r="Q1469" s="12"/>
      <c r="R1469" s="8"/>
      <c r="T1469" s="7">
        <v>1461</v>
      </c>
      <c r="U1469" s="14">
        <f t="shared" ca="1" si="179"/>
        <v>-0.39944960580117128</v>
      </c>
      <c r="W1469" s="12"/>
      <c r="X1469" s="8"/>
      <c r="Z1469" s="7">
        <v>1461</v>
      </c>
      <c r="AA1469" s="14">
        <f t="shared" ca="1" si="175"/>
        <v>-0.11408407972187651</v>
      </c>
      <c r="AC1469" s="12"/>
      <c r="AD1469" s="8"/>
    </row>
    <row r="1470" spans="2:30" x14ac:dyDescent="0.25">
      <c r="B1470" s="7">
        <v>1462</v>
      </c>
      <c r="C1470" s="14">
        <f t="shared" ca="1" si="176"/>
        <v>0.7415072227755517</v>
      </c>
      <c r="E1470" s="7">
        <v>1462</v>
      </c>
      <c r="F1470" s="14">
        <f t="shared" ca="1" si="177"/>
        <v>-0.25471590703865699</v>
      </c>
      <c r="H1470" s="7">
        <v>1462</v>
      </c>
      <c r="I1470" s="14">
        <f t="shared" ca="1" si="178"/>
        <v>2.2544583144921304E-2</v>
      </c>
      <c r="K1470" s="12"/>
      <c r="L1470" s="8"/>
      <c r="N1470" s="12"/>
      <c r="O1470" s="8"/>
      <c r="Q1470" s="12"/>
      <c r="R1470" s="8"/>
      <c r="T1470" s="7">
        <v>1462</v>
      </c>
      <c r="U1470" s="14">
        <f t="shared" ca="1" si="179"/>
        <v>0.50933589888181596</v>
      </c>
      <c r="W1470" s="12"/>
      <c r="X1470" s="8"/>
      <c r="Z1470" s="7">
        <v>1462</v>
      </c>
      <c r="AA1470" s="14">
        <f t="shared" ca="1" si="175"/>
        <v>8.3158964015973905E-2</v>
      </c>
      <c r="AC1470" s="12"/>
      <c r="AD1470" s="8"/>
    </row>
    <row r="1471" spans="2:30" x14ac:dyDescent="0.25">
      <c r="B1471" s="7">
        <v>1463</v>
      </c>
      <c r="C1471" s="14">
        <f t="shared" ca="1" si="176"/>
        <v>0.79189636469894231</v>
      </c>
      <c r="E1471" s="7">
        <v>1463</v>
      </c>
      <c r="F1471" s="14">
        <f t="shared" ca="1" si="177"/>
        <v>0.55142035605569761</v>
      </c>
      <c r="H1471" s="7">
        <v>1463</v>
      </c>
      <c r="I1471" s="14">
        <f t="shared" ca="1" si="178"/>
        <v>-3.59505037936994E-2</v>
      </c>
      <c r="K1471" s="12"/>
      <c r="L1471" s="8"/>
      <c r="N1471" s="12"/>
      <c r="O1471" s="8"/>
      <c r="Q1471" s="12"/>
      <c r="R1471" s="8"/>
      <c r="T1471" s="7">
        <v>1463</v>
      </c>
      <c r="U1471" s="14">
        <f t="shared" ca="1" si="179"/>
        <v>1.3073662169609406</v>
      </c>
      <c r="W1471" s="12"/>
      <c r="X1471" s="8"/>
      <c r="Z1471" s="7">
        <v>1463</v>
      </c>
      <c r="AA1471" s="14">
        <f t="shared" ca="1" si="175"/>
        <v>0.30583012785964808</v>
      </c>
      <c r="AC1471" s="12"/>
      <c r="AD1471" s="8"/>
    </row>
    <row r="1472" spans="2:30" x14ac:dyDescent="0.25">
      <c r="B1472" s="7">
        <v>1464</v>
      </c>
      <c r="C1472" s="14">
        <f t="shared" ca="1" si="176"/>
        <v>0.29736136492084575</v>
      </c>
      <c r="E1472" s="7">
        <v>1464</v>
      </c>
      <c r="F1472" s="14">
        <f t="shared" ca="1" si="177"/>
        <v>1.1069747794075557</v>
      </c>
      <c r="H1472" s="7">
        <v>1464</v>
      </c>
      <c r="I1472" s="14">
        <f t="shared" ca="1" si="178"/>
        <v>-0.10350420445636306</v>
      </c>
      <c r="K1472" s="12"/>
      <c r="L1472" s="8"/>
      <c r="N1472" s="12"/>
      <c r="O1472" s="8"/>
      <c r="Q1472" s="12"/>
      <c r="R1472" s="8"/>
      <c r="T1472" s="7">
        <v>1464</v>
      </c>
      <c r="U1472" s="14">
        <f t="shared" ca="1" si="179"/>
        <v>1.3008319398720385</v>
      </c>
      <c r="W1472" s="12"/>
      <c r="X1472" s="8"/>
      <c r="Z1472" s="7">
        <v>1464</v>
      </c>
      <c r="AA1472" s="14">
        <f t="shared" ca="1" si="175"/>
        <v>0.3398126045782543</v>
      </c>
      <c r="AC1472" s="12"/>
      <c r="AD1472" s="8"/>
    </row>
    <row r="1473" spans="2:30" x14ac:dyDescent="0.25">
      <c r="B1473" s="7">
        <v>1465</v>
      </c>
      <c r="C1473" s="14">
        <f t="shared" ca="1" si="176"/>
        <v>0.43912531002722044</v>
      </c>
      <c r="E1473" s="7">
        <v>1465</v>
      </c>
      <c r="F1473" s="14">
        <f t="shared" ca="1" si="177"/>
        <v>-0.18271341243666958</v>
      </c>
      <c r="H1473" s="7">
        <v>1465</v>
      </c>
      <c r="I1473" s="14">
        <f t="shared" ca="1" si="178"/>
        <v>-0.10852166422607019</v>
      </c>
      <c r="K1473" s="12"/>
      <c r="L1473" s="8"/>
      <c r="N1473" s="12"/>
      <c r="O1473" s="8"/>
      <c r="Q1473" s="12"/>
      <c r="R1473" s="8"/>
      <c r="T1473" s="7">
        <v>1465</v>
      </c>
      <c r="U1473" s="14">
        <f t="shared" ca="1" si="179"/>
        <v>0.14789023336448065</v>
      </c>
      <c r="W1473" s="12"/>
      <c r="X1473" s="8"/>
      <c r="Z1473" s="7">
        <v>1465</v>
      </c>
      <c r="AA1473" s="14">
        <f t="shared" ca="1" si="175"/>
        <v>-2.1249793838591872E-2</v>
      </c>
      <c r="AC1473" s="12"/>
      <c r="AD1473" s="8"/>
    </row>
    <row r="1474" spans="2:30" x14ac:dyDescent="0.25">
      <c r="B1474" s="7">
        <v>1466</v>
      </c>
      <c r="C1474" s="14">
        <f t="shared" ca="1" si="176"/>
        <v>0.20005670688214508</v>
      </c>
      <c r="E1474" s="7">
        <v>1466</v>
      </c>
      <c r="F1474" s="14">
        <f t="shared" ca="1" si="177"/>
        <v>6.2404308904582262E-2</v>
      </c>
      <c r="H1474" s="7">
        <v>1466</v>
      </c>
      <c r="I1474" s="14">
        <f t="shared" ca="1" si="178"/>
        <v>-0.20349176249751139</v>
      </c>
      <c r="K1474" s="12"/>
      <c r="L1474" s="8"/>
      <c r="N1474" s="12"/>
      <c r="O1474" s="8"/>
      <c r="Q1474" s="12"/>
      <c r="R1474" s="8"/>
      <c r="T1474" s="7">
        <v>1466</v>
      </c>
      <c r="U1474" s="14">
        <f t="shared" ca="1" si="179"/>
        <v>5.8969253289215928E-2</v>
      </c>
      <c r="W1474" s="12"/>
      <c r="X1474" s="8"/>
      <c r="Z1474" s="7">
        <v>1466</v>
      </c>
      <c r="AA1474" s="14">
        <f t="shared" ca="1" si="175"/>
        <v>-4.3013247200951996E-2</v>
      </c>
      <c r="AC1474" s="12"/>
      <c r="AD1474" s="8"/>
    </row>
    <row r="1475" spans="2:30" x14ac:dyDescent="0.25">
      <c r="B1475" s="7">
        <v>1467</v>
      </c>
      <c r="C1475" s="14">
        <f t="shared" ca="1" si="176"/>
        <v>0.24609380933388367</v>
      </c>
      <c r="E1475" s="7">
        <v>1467</v>
      </c>
      <c r="F1475" s="14">
        <f t="shared" ca="1" si="177"/>
        <v>-0.45227599019080023</v>
      </c>
      <c r="H1475" s="7">
        <v>1467</v>
      </c>
      <c r="I1475" s="14">
        <f t="shared" ca="1" si="178"/>
        <v>5.8314455186097333E-2</v>
      </c>
      <c r="K1475" s="12"/>
      <c r="L1475" s="8"/>
      <c r="N1475" s="12"/>
      <c r="O1475" s="8"/>
      <c r="Q1475" s="12"/>
      <c r="R1475" s="8"/>
      <c r="T1475" s="7">
        <v>1467</v>
      </c>
      <c r="U1475" s="14">
        <f t="shared" ca="1" si="179"/>
        <v>-0.14786772567081924</v>
      </c>
      <c r="W1475" s="12"/>
      <c r="X1475" s="8"/>
      <c r="Z1475" s="7">
        <v>1467</v>
      </c>
      <c r="AA1475" s="14">
        <f t="shared" ca="1" si="175"/>
        <v>-5.7306807597414668E-2</v>
      </c>
      <c r="AC1475" s="12"/>
      <c r="AD1475" s="8"/>
    </row>
    <row r="1476" spans="2:30" x14ac:dyDescent="0.25">
      <c r="B1476" s="7">
        <v>1468</v>
      </c>
      <c r="C1476" s="14">
        <f t="shared" ca="1" si="176"/>
        <v>-8.4152963619905971E-2</v>
      </c>
      <c r="E1476" s="7">
        <v>1468</v>
      </c>
      <c r="F1476" s="14">
        <f t="shared" ca="1" si="177"/>
        <v>0.35505653754130051</v>
      </c>
      <c r="H1476" s="7">
        <v>1468</v>
      </c>
      <c r="I1476" s="14">
        <f t="shared" ca="1" si="178"/>
        <v>-0.31275764284361673</v>
      </c>
      <c r="K1476" s="12"/>
      <c r="L1476" s="8"/>
      <c r="N1476" s="12"/>
      <c r="O1476" s="8"/>
      <c r="Q1476" s="12"/>
      <c r="R1476" s="8"/>
      <c r="T1476" s="7">
        <v>1468</v>
      </c>
      <c r="U1476" s="14">
        <f t="shared" ca="1" si="179"/>
        <v>-4.185406892222221E-2</v>
      </c>
      <c r="W1476" s="12"/>
      <c r="X1476" s="8"/>
      <c r="Z1476" s="7">
        <v>1468</v>
      </c>
      <c r="AA1476" s="14">
        <f t="shared" ca="1" si="175"/>
        <v>-6.6692452883399422E-2</v>
      </c>
      <c r="AC1476" s="12"/>
      <c r="AD1476" s="8"/>
    </row>
    <row r="1477" spans="2:30" x14ac:dyDescent="0.25">
      <c r="B1477" s="7">
        <v>1469</v>
      </c>
      <c r="C1477" s="14">
        <f t="shared" ca="1" si="176"/>
        <v>-0.37085844676878982</v>
      </c>
      <c r="E1477" s="7">
        <v>1469</v>
      </c>
      <c r="F1477" s="14">
        <f t="shared" ca="1" si="177"/>
        <v>0.34844421745687582</v>
      </c>
      <c r="H1477" s="7">
        <v>1469</v>
      </c>
      <c r="I1477" s="14">
        <f t="shared" ca="1" si="178"/>
        <v>0.25498949784387953</v>
      </c>
      <c r="K1477" s="12"/>
      <c r="L1477" s="8"/>
      <c r="N1477" s="12"/>
      <c r="O1477" s="8"/>
      <c r="Q1477" s="12"/>
      <c r="R1477" s="8"/>
      <c r="T1477" s="7">
        <v>1469</v>
      </c>
      <c r="U1477" s="14">
        <f t="shared" ca="1" si="179"/>
        <v>0.23257526853196553</v>
      </c>
      <c r="W1477" s="12"/>
      <c r="X1477" s="8"/>
      <c r="Z1477" s="7">
        <v>1469</v>
      </c>
      <c r="AA1477" s="14">
        <f t="shared" ca="1" si="175"/>
        <v>0.15785632480524453</v>
      </c>
      <c r="AC1477" s="12"/>
      <c r="AD1477" s="8"/>
    </row>
    <row r="1478" spans="2:30" x14ac:dyDescent="0.25">
      <c r="B1478" s="7">
        <v>1470</v>
      </c>
      <c r="C1478" s="14">
        <f t="shared" ca="1" si="176"/>
        <v>-0.20895424610019112</v>
      </c>
      <c r="E1478" s="7">
        <v>1470</v>
      </c>
      <c r="F1478" s="14">
        <f t="shared" ca="1" si="177"/>
        <v>0.65236722942386494</v>
      </c>
      <c r="H1478" s="7">
        <v>1470</v>
      </c>
      <c r="I1478" s="14">
        <f t="shared" ca="1" si="178"/>
        <v>-0.48472100228726767</v>
      </c>
      <c r="K1478" s="12"/>
      <c r="L1478" s="8"/>
      <c r="N1478" s="12"/>
      <c r="O1478" s="8"/>
      <c r="Q1478" s="12"/>
      <c r="R1478" s="8"/>
      <c r="T1478" s="7">
        <v>1470</v>
      </c>
      <c r="U1478" s="14">
        <f t="shared" ca="1" si="179"/>
        <v>-4.1308018963593818E-2</v>
      </c>
      <c r="W1478" s="12"/>
      <c r="X1478" s="8"/>
      <c r="Z1478" s="7">
        <v>1470</v>
      </c>
      <c r="AA1478" s="14">
        <f t="shared" ca="1" si="175"/>
        <v>-8.8441181536512592E-2</v>
      </c>
      <c r="AC1478" s="12"/>
      <c r="AD1478" s="8"/>
    </row>
    <row r="1479" spans="2:30" x14ac:dyDescent="0.25">
      <c r="B1479" s="7">
        <v>1471</v>
      </c>
      <c r="C1479" s="14">
        <f t="shared" ca="1" si="176"/>
        <v>0.28424973256951919</v>
      </c>
      <c r="E1479" s="7">
        <v>1471</v>
      </c>
      <c r="F1479" s="14">
        <f t="shared" ca="1" si="177"/>
        <v>-0.42022197975033637</v>
      </c>
      <c r="H1479" s="7">
        <v>1471</v>
      </c>
      <c r="I1479" s="14">
        <f t="shared" ca="1" si="178"/>
        <v>-0.2838730702547978</v>
      </c>
      <c r="K1479" s="12"/>
      <c r="L1479" s="8"/>
      <c r="N1479" s="12"/>
      <c r="O1479" s="8"/>
      <c r="Q1479" s="12"/>
      <c r="R1479" s="8"/>
      <c r="T1479" s="7">
        <v>1471</v>
      </c>
      <c r="U1479" s="14">
        <f t="shared" ca="1" si="179"/>
        <v>-0.41984531743561498</v>
      </c>
      <c r="W1479" s="12"/>
      <c r="X1479" s="8"/>
      <c r="Z1479" s="7">
        <v>1471</v>
      </c>
      <c r="AA1479" s="14">
        <f t="shared" ca="1" si="175"/>
        <v>-0.21115318253859597</v>
      </c>
      <c r="AC1479" s="12"/>
      <c r="AD1479" s="8"/>
    </row>
    <row r="1480" spans="2:30" x14ac:dyDescent="0.25">
      <c r="B1480" s="7">
        <v>1472</v>
      </c>
      <c r="C1480" s="14">
        <f t="shared" ca="1" si="176"/>
        <v>0.10387715028747688</v>
      </c>
      <c r="E1480" s="7">
        <v>1472</v>
      </c>
      <c r="F1480" s="14">
        <f t="shared" ca="1" si="177"/>
        <v>-0.43680972004451413</v>
      </c>
      <c r="H1480" s="7">
        <v>1472</v>
      </c>
      <c r="I1480" s="14">
        <f t="shared" ca="1" si="178"/>
        <v>0.32094596780987844</v>
      </c>
      <c r="K1480" s="12"/>
      <c r="L1480" s="8"/>
      <c r="N1480" s="12"/>
      <c r="O1480" s="8"/>
      <c r="Q1480" s="12"/>
      <c r="R1480" s="8"/>
      <c r="T1480" s="7">
        <v>1472</v>
      </c>
      <c r="U1480" s="14">
        <f t="shared" ca="1" si="179"/>
        <v>-1.1986601947158781E-2</v>
      </c>
      <c r="W1480" s="12"/>
      <c r="X1480" s="8"/>
      <c r="Z1480" s="7">
        <v>1472</v>
      </c>
      <c r="AA1480" s="14">
        <f t="shared" ca="1" si="175"/>
        <v>5.0205497949080358E-2</v>
      </c>
      <c r="AC1480" s="12"/>
      <c r="AD1480" s="8"/>
    </row>
    <row r="1481" spans="2:30" x14ac:dyDescent="0.25">
      <c r="B1481" s="7">
        <v>1473</v>
      </c>
      <c r="C1481" s="14">
        <f t="shared" ca="1" si="176"/>
        <v>0.12880112688137618</v>
      </c>
      <c r="E1481" s="7">
        <v>1473</v>
      </c>
      <c r="F1481" s="14">
        <f t="shared" ca="1" si="177"/>
        <v>0.92741293624771293</v>
      </c>
      <c r="H1481" s="7">
        <v>1473</v>
      </c>
      <c r="I1481" s="14">
        <f t="shared" ca="1" si="178"/>
        <v>-0.38394750228130964</v>
      </c>
      <c r="K1481" s="12"/>
      <c r="L1481" s="8"/>
      <c r="N1481" s="12"/>
      <c r="O1481" s="8"/>
      <c r="Q1481" s="12"/>
      <c r="R1481" s="8"/>
      <c r="T1481" s="7">
        <v>1473</v>
      </c>
      <c r="U1481" s="14">
        <f t="shared" ca="1" si="179"/>
        <v>0.67226656084777936</v>
      </c>
      <c r="W1481" s="12"/>
      <c r="X1481" s="8"/>
      <c r="Z1481" s="7">
        <v>1473</v>
      </c>
      <c r="AA1481" s="14">
        <f t="shared" ca="1" si="175"/>
        <v>0.11201035510993432</v>
      </c>
      <c r="AC1481" s="12"/>
      <c r="AD1481" s="8"/>
    </row>
    <row r="1482" spans="2:30" x14ac:dyDescent="0.25">
      <c r="B1482" s="7">
        <v>1474</v>
      </c>
      <c r="C1482" s="14">
        <f t="shared" ca="1" si="176"/>
        <v>-0.23279979600386219</v>
      </c>
      <c r="E1482" s="7">
        <v>1474</v>
      </c>
      <c r="F1482" s="14">
        <f t="shared" ca="1" si="177"/>
        <v>1.3620065765948568</v>
      </c>
      <c r="H1482" s="7">
        <v>1474</v>
      </c>
      <c r="I1482" s="14">
        <f t="shared" ca="1" si="178"/>
        <v>0.1671224693808076</v>
      </c>
      <c r="K1482" s="12"/>
      <c r="L1482" s="8"/>
      <c r="N1482" s="12"/>
      <c r="O1482" s="8"/>
      <c r="Q1482" s="12"/>
      <c r="R1482" s="8"/>
      <c r="T1482" s="7">
        <v>1474</v>
      </c>
      <c r="U1482" s="14">
        <f t="shared" ca="1" si="179"/>
        <v>1.2963292499718022</v>
      </c>
      <c r="W1482" s="12"/>
      <c r="X1482" s="8"/>
      <c r="Z1482" s="7">
        <v>1474</v>
      </c>
      <c r="AA1482" s="14">
        <f t="shared" ref="AA1482:AA1545" ca="1" si="180">$AA$3*C1482+$AA$4*F1482+$AA$5*I1482</f>
        <v>0.44560324846808841</v>
      </c>
      <c r="AC1482" s="12"/>
      <c r="AD1482" s="8"/>
    </row>
    <row r="1483" spans="2:30" x14ac:dyDescent="0.25">
      <c r="B1483" s="7">
        <v>1475</v>
      </c>
      <c r="C1483" s="14">
        <f t="shared" ref="C1483:C1546" ca="1" si="181">_xlfn.NORM.INV(RAND(),$C$3,$C$4)+($C$5*C1482)+($C$6*RAND())</f>
        <v>-0.32857889285754882</v>
      </c>
      <c r="E1483" s="7">
        <v>1475</v>
      </c>
      <c r="F1483" s="14">
        <f t="shared" ref="F1483:F1546" ca="1" si="182">_xlfn.NORM.INV(RAND(),$F$3,$F$4)+($F$5*F1482)+($F$6*RAND())</f>
        <v>-3.8692386179579763E-2</v>
      </c>
      <c r="H1483" s="7">
        <v>1475</v>
      </c>
      <c r="I1483" s="14">
        <f t="shared" ref="I1483:I1546" ca="1" si="183">_xlfn.NORM.INV(RAND(),$I$3,$I$4)+($I$5*I1482)+($I$6*RAND())</f>
        <v>0.21734590450743896</v>
      </c>
      <c r="K1483" s="12"/>
      <c r="L1483" s="8"/>
      <c r="N1483" s="12"/>
      <c r="O1483" s="8"/>
      <c r="Q1483" s="12"/>
      <c r="R1483" s="8"/>
      <c r="T1483" s="7">
        <v>1475</v>
      </c>
      <c r="U1483" s="14">
        <f t="shared" ref="U1483:U1546" ca="1" si="184">C1483+F1483+I1483+$U$5*U1482+$U$6*RAND()</f>
        <v>-0.14992537452968963</v>
      </c>
      <c r="W1483" s="12"/>
      <c r="X1483" s="8"/>
      <c r="Z1483" s="7">
        <v>1475</v>
      </c>
      <c r="AA1483" s="14">
        <f t="shared" ca="1" si="180"/>
        <v>3.1349457828335772E-2</v>
      </c>
      <c r="AC1483" s="12"/>
      <c r="AD1483" s="8"/>
    </row>
    <row r="1484" spans="2:30" x14ac:dyDescent="0.25">
      <c r="B1484" s="7">
        <v>1476</v>
      </c>
      <c r="C1484" s="14">
        <f t="shared" ca="1" si="181"/>
        <v>0.43291865336606883</v>
      </c>
      <c r="E1484" s="7">
        <v>1476</v>
      </c>
      <c r="F1484" s="14">
        <f t="shared" ca="1" si="182"/>
        <v>0.39253315826069335</v>
      </c>
      <c r="H1484" s="7">
        <v>1476</v>
      </c>
      <c r="I1484" s="14">
        <f t="shared" ca="1" si="183"/>
        <v>-0.36361854052178738</v>
      </c>
      <c r="K1484" s="12"/>
      <c r="L1484" s="8"/>
      <c r="N1484" s="12"/>
      <c r="O1484" s="8"/>
      <c r="Q1484" s="12"/>
      <c r="R1484" s="8"/>
      <c r="T1484" s="7">
        <v>1476</v>
      </c>
      <c r="U1484" s="14">
        <f t="shared" ca="1" si="184"/>
        <v>0.4618332711049748</v>
      </c>
      <c r="W1484" s="12"/>
      <c r="X1484" s="8"/>
      <c r="Z1484" s="7">
        <v>1476</v>
      </c>
      <c r="AA1484" s="14">
        <f t="shared" ca="1" si="180"/>
        <v>2.2534407890528102E-2</v>
      </c>
      <c r="AC1484" s="12"/>
      <c r="AD1484" s="8"/>
    </row>
    <row r="1485" spans="2:30" x14ac:dyDescent="0.25">
      <c r="B1485" s="7">
        <v>1477</v>
      </c>
      <c r="C1485" s="14">
        <f t="shared" ca="1" si="181"/>
        <v>0.56534878276326928</v>
      </c>
      <c r="E1485" s="7">
        <v>1477</v>
      </c>
      <c r="F1485" s="14">
        <f t="shared" ca="1" si="182"/>
        <v>-0.16392997905439102</v>
      </c>
      <c r="H1485" s="7">
        <v>1477</v>
      </c>
      <c r="I1485" s="14">
        <f t="shared" ca="1" si="183"/>
        <v>-9.5974050842868239E-2</v>
      </c>
      <c r="K1485" s="12"/>
      <c r="L1485" s="8"/>
      <c r="N1485" s="12"/>
      <c r="O1485" s="8"/>
      <c r="Q1485" s="12"/>
      <c r="R1485" s="8"/>
      <c r="T1485" s="7">
        <v>1477</v>
      </c>
      <c r="U1485" s="14">
        <f t="shared" ca="1" si="184"/>
        <v>0.30544475286601003</v>
      </c>
      <c r="W1485" s="12"/>
      <c r="X1485" s="8"/>
      <c r="Z1485" s="7">
        <v>1477</v>
      </c>
      <c r="AA1485" s="14">
        <f t="shared" ca="1" si="180"/>
        <v>1.5903737414902426E-2</v>
      </c>
      <c r="AC1485" s="12"/>
      <c r="AD1485" s="8"/>
    </row>
    <row r="1486" spans="2:30" x14ac:dyDescent="0.25">
      <c r="B1486" s="7">
        <v>1478</v>
      </c>
      <c r="C1486" s="14">
        <f t="shared" ca="1" si="181"/>
        <v>0.4509859244292912</v>
      </c>
      <c r="E1486" s="7">
        <v>1478</v>
      </c>
      <c r="F1486" s="14">
        <f t="shared" ca="1" si="182"/>
        <v>-3.7036511118154258E-2</v>
      </c>
      <c r="H1486" s="7">
        <v>1478</v>
      </c>
      <c r="I1486" s="14">
        <f t="shared" ca="1" si="183"/>
        <v>-0.10356407138089008</v>
      </c>
      <c r="K1486" s="12"/>
      <c r="L1486" s="8"/>
      <c r="N1486" s="12"/>
      <c r="O1486" s="8"/>
      <c r="Q1486" s="12"/>
      <c r="R1486" s="8"/>
      <c r="T1486" s="7">
        <v>1478</v>
      </c>
      <c r="U1486" s="14">
        <f t="shared" ca="1" si="184"/>
        <v>0.31038534193024686</v>
      </c>
      <c r="W1486" s="12"/>
      <c r="X1486" s="8"/>
      <c r="Z1486" s="7">
        <v>1478</v>
      </c>
      <c r="AA1486" s="14">
        <f t="shared" ca="1" si="180"/>
        <v>2.7304195859966934E-2</v>
      </c>
      <c r="AC1486" s="12"/>
      <c r="AD1486" s="8"/>
    </row>
    <row r="1487" spans="2:30" x14ac:dyDescent="0.25">
      <c r="B1487" s="7">
        <v>1479</v>
      </c>
      <c r="C1487" s="14">
        <f t="shared" ca="1" si="181"/>
        <v>8.1070172390013448E-2</v>
      </c>
      <c r="E1487" s="7">
        <v>1479</v>
      </c>
      <c r="F1487" s="14">
        <f t="shared" ca="1" si="182"/>
        <v>0.56398769712692587</v>
      </c>
      <c r="H1487" s="7">
        <v>1479</v>
      </c>
      <c r="I1487" s="14">
        <f t="shared" ca="1" si="183"/>
        <v>-0.2630253555141992</v>
      </c>
      <c r="K1487" s="12"/>
      <c r="L1487" s="8"/>
      <c r="N1487" s="12"/>
      <c r="O1487" s="8"/>
      <c r="Q1487" s="12"/>
      <c r="R1487" s="8"/>
      <c r="T1487" s="7">
        <v>1479</v>
      </c>
      <c r="U1487" s="14">
        <f t="shared" ca="1" si="184"/>
        <v>0.38203251400274013</v>
      </c>
      <c r="W1487" s="12"/>
      <c r="X1487" s="8"/>
      <c r="Z1487" s="7">
        <v>1479</v>
      </c>
      <c r="AA1487" s="14">
        <f t="shared" ca="1" si="180"/>
        <v>5.3897665858980842E-2</v>
      </c>
      <c r="AC1487" s="12"/>
      <c r="AD1487" s="8"/>
    </row>
    <row r="1488" spans="2:30" x14ac:dyDescent="0.25">
      <c r="B1488" s="7">
        <v>1480</v>
      </c>
      <c r="C1488" s="14">
        <f t="shared" ca="1" si="181"/>
        <v>0.36521117352086374</v>
      </c>
      <c r="E1488" s="7">
        <v>1480</v>
      </c>
      <c r="F1488" s="14">
        <f t="shared" ca="1" si="182"/>
        <v>-0.31880195128742439</v>
      </c>
      <c r="H1488" s="7">
        <v>1480</v>
      </c>
      <c r="I1488" s="14">
        <f t="shared" ca="1" si="183"/>
        <v>-0.2505598163838379</v>
      </c>
      <c r="K1488" s="12"/>
      <c r="L1488" s="8"/>
      <c r="N1488" s="12"/>
      <c r="O1488" s="8"/>
      <c r="Q1488" s="12"/>
      <c r="R1488" s="8"/>
      <c r="T1488" s="7">
        <v>1480</v>
      </c>
      <c r="U1488" s="14">
        <f t="shared" ca="1" si="184"/>
        <v>-0.20415059415039855</v>
      </c>
      <c r="W1488" s="12"/>
      <c r="X1488" s="8"/>
      <c r="Z1488" s="7">
        <v>1480</v>
      </c>
      <c r="AA1488" s="14">
        <f t="shared" ca="1" si="180"/>
        <v>-0.14787825887397352</v>
      </c>
      <c r="AC1488" s="12"/>
      <c r="AD1488" s="8"/>
    </row>
    <row r="1489" spans="2:30" x14ac:dyDescent="0.25">
      <c r="B1489" s="7">
        <v>1481</v>
      </c>
      <c r="C1489" s="14">
        <f t="shared" ca="1" si="181"/>
        <v>0.28919461505216004</v>
      </c>
      <c r="E1489" s="7">
        <v>1481</v>
      </c>
      <c r="F1489" s="14">
        <f t="shared" ca="1" si="182"/>
        <v>0.3428343599800896</v>
      </c>
      <c r="H1489" s="7">
        <v>1481</v>
      </c>
      <c r="I1489" s="14">
        <f t="shared" ca="1" si="183"/>
        <v>3.4554115432139917E-2</v>
      </c>
      <c r="K1489" s="12"/>
      <c r="L1489" s="8"/>
      <c r="N1489" s="12"/>
      <c r="O1489" s="8"/>
      <c r="Q1489" s="12"/>
      <c r="R1489" s="8"/>
      <c r="T1489" s="7">
        <v>1481</v>
      </c>
      <c r="U1489" s="14">
        <f t="shared" ca="1" si="184"/>
        <v>0.66658309046438957</v>
      </c>
      <c r="W1489" s="12"/>
      <c r="X1489" s="8"/>
      <c r="Z1489" s="7">
        <v>1481</v>
      </c>
      <c r="AA1489" s="14">
        <f t="shared" ca="1" si="180"/>
        <v>0.17796628872052886</v>
      </c>
      <c r="AC1489" s="12"/>
      <c r="AD1489" s="8"/>
    </row>
    <row r="1490" spans="2:30" x14ac:dyDescent="0.25">
      <c r="B1490" s="7">
        <v>1482</v>
      </c>
      <c r="C1490" s="14">
        <f t="shared" ca="1" si="181"/>
        <v>9.2102371908298064E-4</v>
      </c>
      <c r="E1490" s="7">
        <v>1482</v>
      </c>
      <c r="F1490" s="14">
        <f t="shared" ca="1" si="182"/>
        <v>0.24760412050356312</v>
      </c>
      <c r="H1490" s="7">
        <v>1482</v>
      </c>
      <c r="I1490" s="14">
        <f t="shared" ca="1" si="183"/>
        <v>-0.2840516022476805</v>
      </c>
      <c r="K1490" s="12"/>
      <c r="L1490" s="8"/>
      <c r="N1490" s="12"/>
      <c r="O1490" s="8"/>
      <c r="Q1490" s="12"/>
      <c r="R1490" s="8"/>
      <c r="T1490" s="7">
        <v>1482</v>
      </c>
      <c r="U1490" s="14">
        <f t="shared" ca="1" si="184"/>
        <v>-3.5526458025034402E-2</v>
      </c>
      <c r="W1490" s="12"/>
      <c r="X1490" s="8"/>
      <c r="Z1490" s="7">
        <v>1482</v>
      </c>
      <c r="AA1490" s="14">
        <f t="shared" ca="1" si="180"/>
        <v>-6.7560360228954716E-2</v>
      </c>
      <c r="AC1490" s="12"/>
      <c r="AD1490" s="8"/>
    </row>
    <row r="1491" spans="2:30" x14ac:dyDescent="0.25">
      <c r="B1491" s="7">
        <v>1483</v>
      </c>
      <c r="C1491" s="14">
        <f t="shared" ca="1" si="181"/>
        <v>0.12088495916843096</v>
      </c>
      <c r="E1491" s="7">
        <v>1483</v>
      </c>
      <c r="F1491" s="14">
        <f t="shared" ca="1" si="182"/>
        <v>0.28054302877356085</v>
      </c>
      <c r="H1491" s="7">
        <v>1483</v>
      </c>
      <c r="I1491" s="14">
        <f t="shared" ca="1" si="183"/>
        <v>0.26587409381729782</v>
      </c>
      <c r="K1491" s="12"/>
      <c r="L1491" s="8"/>
      <c r="N1491" s="12"/>
      <c r="O1491" s="8"/>
      <c r="Q1491" s="12"/>
      <c r="R1491" s="8"/>
      <c r="T1491" s="7">
        <v>1483</v>
      </c>
      <c r="U1491" s="14">
        <f t="shared" ca="1" si="184"/>
        <v>0.66730208175928962</v>
      </c>
      <c r="W1491" s="12"/>
      <c r="X1491" s="8"/>
      <c r="Z1491" s="7">
        <v>1483</v>
      </c>
      <c r="AA1491" s="14">
        <f t="shared" ca="1" si="180"/>
        <v>0.24127694737440336</v>
      </c>
      <c r="AC1491" s="12"/>
      <c r="AD1491" s="8"/>
    </row>
    <row r="1492" spans="2:30" x14ac:dyDescent="0.25">
      <c r="B1492" s="7">
        <v>1484</v>
      </c>
      <c r="C1492" s="14">
        <f t="shared" ca="1" si="181"/>
        <v>0.28946427429325905</v>
      </c>
      <c r="E1492" s="7">
        <v>1484</v>
      </c>
      <c r="F1492" s="14">
        <f t="shared" ca="1" si="182"/>
        <v>2.9145112721130628E-3</v>
      </c>
      <c r="H1492" s="7">
        <v>1484</v>
      </c>
      <c r="I1492" s="14">
        <f t="shared" ca="1" si="183"/>
        <v>-0.27890017641553244</v>
      </c>
      <c r="K1492" s="12"/>
      <c r="L1492" s="8"/>
      <c r="N1492" s="12"/>
      <c r="O1492" s="8"/>
      <c r="Q1492" s="12"/>
      <c r="R1492" s="8"/>
      <c r="T1492" s="7">
        <v>1484</v>
      </c>
      <c r="U1492" s="14">
        <f t="shared" ca="1" si="184"/>
        <v>1.3478609149839671E-2</v>
      </c>
      <c r="W1492" s="12"/>
      <c r="X1492" s="8"/>
      <c r="Z1492" s="7">
        <v>1484</v>
      </c>
      <c r="AA1492" s="14">
        <f t="shared" ca="1" si="180"/>
        <v>-8.0682879967480498E-2</v>
      </c>
      <c r="AC1492" s="12"/>
      <c r="AD1492" s="8"/>
    </row>
    <row r="1493" spans="2:30" x14ac:dyDescent="0.25">
      <c r="B1493" s="7">
        <v>1485</v>
      </c>
      <c r="C1493" s="14">
        <f t="shared" ca="1" si="181"/>
        <v>4.4184355252375976E-2</v>
      </c>
      <c r="E1493" s="7">
        <v>1485</v>
      </c>
      <c r="F1493" s="14">
        <f t="shared" ca="1" si="182"/>
        <v>-0.2787280215750505</v>
      </c>
      <c r="H1493" s="7">
        <v>1485</v>
      </c>
      <c r="I1493" s="14">
        <f t="shared" ca="1" si="183"/>
        <v>0.4624820129608917</v>
      </c>
      <c r="K1493" s="12"/>
      <c r="L1493" s="8"/>
      <c r="N1493" s="12"/>
      <c r="O1493" s="8"/>
      <c r="Q1493" s="12"/>
      <c r="R1493" s="8"/>
      <c r="T1493" s="7">
        <v>1485</v>
      </c>
      <c r="U1493" s="14">
        <f t="shared" ca="1" si="184"/>
        <v>0.22793834663821716</v>
      </c>
      <c r="W1493" s="12"/>
      <c r="X1493" s="8"/>
      <c r="Z1493" s="7">
        <v>1485</v>
      </c>
      <c r="AA1493" s="14">
        <f t="shared" ca="1" si="180"/>
        <v>0.15645947105840591</v>
      </c>
      <c r="AC1493" s="12"/>
      <c r="AD1493" s="8"/>
    </row>
    <row r="1494" spans="2:30" x14ac:dyDescent="0.25">
      <c r="B1494" s="7">
        <v>1486</v>
      </c>
      <c r="C1494" s="14">
        <f t="shared" ca="1" si="181"/>
        <v>0.29482127631506599</v>
      </c>
      <c r="E1494" s="7">
        <v>1486</v>
      </c>
      <c r="F1494" s="14">
        <f t="shared" ca="1" si="182"/>
        <v>-0.38432035507853046</v>
      </c>
      <c r="H1494" s="7">
        <v>1486</v>
      </c>
      <c r="I1494" s="14">
        <f t="shared" ca="1" si="183"/>
        <v>-3.413705927597073E-2</v>
      </c>
      <c r="K1494" s="12"/>
      <c r="L1494" s="8"/>
      <c r="N1494" s="12"/>
      <c r="O1494" s="8"/>
      <c r="Q1494" s="12"/>
      <c r="R1494" s="8"/>
      <c r="T1494" s="7">
        <v>1486</v>
      </c>
      <c r="U1494" s="14">
        <f t="shared" ca="1" si="184"/>
        <v>-0.1236361380394352</v>
      </c>
      <c r="W1494" s="12"/>
      <c r="X1494" s="8"/>
      <c r="Z1494" s="7">
        <v>1486</v>
      </c>
      <c r="AA1494" s="14">
        <f t="shared" ca="1" si="180"/>
        <v>-7.3400380898531292E-2</v>
      </c>
      <c r="AC1494" s="12"/>
      <c r="AD1494" s="8"/>
    </row>
    <row r="1495" spans="2:30" x14ac:dyDescent="0.25">
      <c r="B1495" s="7">
        <v>1487</v>
      </c>
      <c r="C1495" s="14">
        <f t="shared" ca="1" si="181"/>
        <v>-2.8414964816381172E-2</v>
      </c>
      <c r="E1495" s="7">
        <v>1487</v>
      </c>
      <c r="F1495" s="14">
        <f t="shared" ca="1" si="182"/>
        <v>-0.1142390261043352</v>
      </c>
      <c r="H1495" s="7">
        <v>1487</v>
      </c>
      <c r="I1495" s="14">
        <f t="shared" ca="1" si="183"/>
        <v>0.22600059820968327</v>
      </c>
      <c r="K1495" s="12"/>
      <c r="L1495" s="8"/>
      <c r="N1495" s="12"/>
      <c r="O1495" s="8"/>
      <c r="Q1495" s="12"/>
      <c r="R1495" s="8"/>
      <c r="T1495" s="7">
        <v>1487</v>
      </c>
      <c r="U1495" s="14">
        <f t="shared" ca="1" si="184"/>
        <v>8.3346607288966895E-2</v>
      </c>
      <c r="W1495" s="12"/>
      <c r="X1495" s="8"/>
      <c r="Z1495" s="7">
        <v>1487</v>
      </c>
      <c r="AA1495" s="14">
        <f t="shared" ca="1" si="180"/>
        <v>7.3045598310264831E-2</v>
      </c>
      <c r="AC1495" s="12"/>
      <c r="AD1495" s="8"/>
    </row>
    <row r="1496" spans="2:30" x14ac:dyDescent="0.25">
      <c r="B1496" s="7">
        <v>1488</v>
      </c>
      <c r="C1496" s="14">
        <f t="shared" ca="1" si="181"/>
        <v>-0.34574420215453794</v>
      </c>
      <c r="E1496" s="7">
        <v>1488</v>
      </c>
      <c r="F1496" s="14">
        <f t="shared" ca="1" si="182"/>
        <v>0.81121796258929024</v>
      </c>
      <c r="H1496" s="7">
        <v>1488</v>
      </c>
      <c r="I1496" s="14">
        <f t="shared" ca="1" si="183"/>
        <v>0.1412623730965209</v>
      </c>
      <c r="K1496" s="12"/>
      <c r="L1496" s="8"/>
      <c r="N1496" s="12"/>
      <c r="O1496" s="8"/>
      <c r="Q1496" s="12"/>
      <c r="R1496" s="8"/>
      <c r="T1496" s="7">
        <v>1488</v>
      </c>
      <c r="U1496" s="14">
        <f t="shared" ca="1" si="184"/>
        <v>0.6067361335312732</v>
      </c>
      <c r="W1496" s="12"/>
      <c r="X1496" s="8"/>
      <c r="Z1496" s="7">
        <v>1488</v>
      </c>
      <c r="AA1496" s="14">
        <f t="shared" ca="1" si="180"/>
        <v>0.24484773489413991</v>
      </c>
      <c r="AC1496" s="12"/>
      <c r="AD1496" s="8"/>
    </row>
    <row r="1497" spans="2:30" x14ac:dyDescent="0.25">
      <c r="B1497" s="7">
        <v>1489</v>
      </c>
      <c r="C1497" s="14">
        <f t="shared" ca="1" si="181"/>
        <v>-0.17514280633397031</v>
      </c>
      <c r="E1497" s="7">
        <v>1489</v>
      </c>
      <c r="F1497" s="14">
        <f t="shared" ca="1" si="182"/>
        <v>0.14065494818878788</v>
      </c>
      <c r="H1497" s="7">
        <v>1489</v>
      </c>
      <c r="I1497" s="14">
        <f t="shared" ca="1" si="183"/>
        <v>-0.20080162218336089</v>
      </c>
      <c r="K1497" s="12"/>
      <c r="L1497" s="8"/>
      <c r="N1497" s="12"/>
      <c r="O1497" s="8"/>
      <c r="Q1497" s="12"/>
      <c r="R1497" s="8"/>
      <c r="T1497" s="7">
        <v>1489</v>
      </c>
      <c r="U1497" s="14">
        <f t="shared" ca="1" si="184"/>
        <v>-0.23528948032854333</v>
      </c>
      <c r="W1497" s="12"/>
      <c r="X1497" s="8"/>
      <c r="Z1497" s="7">
        <v>1489</v>
      </c>
      <c r="AA1497" s="14">
        <f t="shared" ca="1" si="180"/>
        <v>-9.3232887901838146E-2</v>
      </c>
      <c r="AC1497" s="12"/>
      <c r="AD1497" s="8"/>
    </row>
    <row r="1498" spans="2:30" x14ac:dyDescent="0.25">
      <c r="B1498" s="7">
        <v>1490</v>
      </c>
      <c r="C1498" s="14">
        <f t="shared" ca="1" si="181"/>
        <v>-3.2358951629475108E-2</v>
      </c>
      <c r="E1498" s="7">
        <v>1490</v>
      </c>
      <c r="F1498" s="14">
        <f t="shared" ca="1" si="182"/>
        <v>-6.6198004413691058E-2</v>
      </c>
      <c r="H1498" s="7">
        <v>1490</v>
      </c>
      <c r="I1498" s="14">
        <f t="shared" ca="1" si="183"/>
        <v>0.26140131389493215</v>
      </c>
      <c r="K1498" s="12"/>
      <c r="L1498" s="8"/>
      <c r="N1498" s="12"/>
      <c r="O1498" s="8"/>
      <c r="Q1498" s="12"/>
      <c r="R1498" s="8"/>
      <c r="T1498" s="7">
        <v>1490</v>
      </c>
      <c r="U1498" s="14">
        <f t="shared" ca="1" si="184"/>
        <v>0.16284435785176599</v>
      </c>
      <c r="W1498" s="12"/>
      <c r="X1498" s="8"/>
      <c r="Z1498" s="7">
        <v>1490</v>
      </c>
      <c r="AA1498" s="14">
        <f t="shared" ca="1" si="180"/>
        <v>0.10436946529746374</v>
      </c>
      <c r="AC1498" s="12"/>
      <c r="AD1498" s="8"/>
    </row>
    <row r="1499" spans="2:30" x14ac:dyDescent="0.25">
      <c r="B1499" s="7">
        <v>1491</v>
      </c>
      <c r="C1499" s="14">
        <f t="shared" ca="1" si="181"/>
        <v>-0.47096313117129907</v>
      </c>
      <c r="E1499" s="7">
        <v>1491</v>
      </c>
      <c r="F1499" s="14">
        <f t="shared" ca="1" si="182"/>
        <v>0.1042580342277834</v>
      </c>
      <c r="H1499" s="7">
        <v>1491</v>
      </c>
      <c r="I1499" s="14">
        <f t="shared" ca="1" si="183"/>
        <v>-2.9095503105816142E-2</v>
      </c>
      <c r="K1499" s="12"/>
      <c r="L1499" s="8"/>
      <c r="N1499" s="12"/>
      <c r="O1499" s="8"/>
      <c r="Q1499" s="12"/>
      <c r="R1499" s="8"/>
      <c r="T1499" s="7">
        <v>1491</v>
      </c>
      <c r="U1499" s="14">
        <f t="shared" ca="1" si="184"/>
        <v>-0.39580060004933182</v>
      </c>
      <c r="W1499" s="12"/>
      <c r="X1499" s="8"/>
      <c r="Z1499" s="7">
        <v>1491</v>
      </c>
      <c r="AA1499" s="14">
        <f t="shared" ca="1" si="180"/>
        <v>-7.7462967518832887E-2</v>
      </c>
      <c r="AC1499" s="12"/>
      <c r="AD1499" s="8"/>
    </row>
    <row r="1500" spans="2:30" x14ac:dyDescent="0.25">
      <c r="B1500" s="7">
        <v>1492</v>
      </c>
      <c r="C1500" s="14">
        <f t="shared" ca="1" si="181"/>
        <v>0.22837041215131684</v>
      </c>
      <c r="E1500" s="7">
        <v>1492</v>
      </c>
      <c r="F1500" s="14">
        <f t="shared" ca="1" si="182"/>
        <v>0.64792607043041528</v>
      </c>
      <c r="H1500" s="7">
        <v>1492</v>
      </c>
      <c r="I1500" s="14">
        <f t="shared" ca="1" si="183"/>
        <v>-0.12641311230583607</v>
      </c>
      <c r="K1500" s="12"/>
      <c r="L1500" s="8"/>
      <c r="N1500" s="12"/>
      <c r="O1500" s="8"/>
      <c r="Q1500" s="12"/>
      <c r="R1500" s="8"/>
      <c r="T1500" s="7">
        <v>1492</v>
      </c>
      <c r="U1500" s="14">
        <f t="shared" ca="1" si="184"/>
        <v>0.74988337027589602</v>
      </c>
      <c r="W1500" s="12"/>
      <c r="X1500" s="8"/>
      <c r="Z1500" s="7">
        <v>1492</v>
      </c>
      <c r="AA1500" s="14">
        <f t="shared" ca="1" si="180"/>
        <v>0.1768453474064699</v>
      </c>
      <c r="AC1500" s="12"/>
      <c r="AD1500" s="8"/>
    </row>
    <row r="1501" spans="2:30" x14ac:dyDescent="0.25">
      <c r="B1501" s="7">
        <v>1493</v>
      </c>
      <c r="C1501" s="14">
        <f t="shared" ca="1" si="181"/>
        <v>0.42810295055074665</v>
      </c>
      <c r="E1501" s="7">
        <v>1493</v>
      </c>
      <c r="F1501" s="14">
        <f t="shared" ca="1" si="182"/>
        <v>-0.32865119960415812</v>
      </c>
      <c r="H1501" s="7">
        <v>1493</v>
      </c>
      <c r="I1501" s="14">
        <f t="shared" ca="1" si="183"/>
        <v>0.13994424692075119</v>
      </c>
      <c r="K1501" s="12"/>
      <c r="L1501" s="8"/>
      <c r="N1501" s="12"/>
      <c r="O1501" s="8"/>
      <c r="Q1501" s="12"/>
      <c r="R1501" s="8"/>
      <c r="T1501" s="7">
        <v>1493</v>
      </c>
      <c r="U1501" s="14">
        <f t="shared" ca="1" si="184"/>
        <v>0.23939599786733973</v>
      </c>
      <c r="W1501" s="12"/>
      <c r="X1501" s="8"/>
      <c r="Z1501" s="7">
        <v>1493</v>
      </c>
      <c r="AA1501" s="14">
        <f t="shared" ca="1" si="180"/>
        <v>5.6997353689277497E-2</v>
      </c>
      <c r="AC1501" s="12"/>
      <c r="AD1501" s="8"/>
    </row>
    <row r="1502" spans="2:30" x14ac:dyDescent="0.25">
      <c r="B1502" s="7">
        <v>1494</v>
      </c>
      <c r="C1502" s="14">
        <f t="shared" ca="1" si="181"/>
        <v>0.12174836618920838</v>
      </c>
      <c r="E1502" s="7">
        <v>1494</v>
      </c>
      <c r="F1502" s="14">
        <f t="shared" ca="1" si="182"/>
        <v>0.41661193818823128</v>
      </c>
      <c r="H1502" s="7">
        <v>1494</v>
      </c>
      <c r="I1502" s="14">
        <f t="shared" ca="1" si="183"/>
        <v>0.25565264190218545</v>
      </c>
      <c r="K1502" s="12"/>
      <c r="L1502" s="8"/>
      <c r="N1502" s="12"/>
      <c r="O1502" s="8"/>
      <c r="Q1502" s="12"/>
      <c r="R1502" s="8"/>
      <c r="T1502" s="7">
        <v>1494</v>
      </c>
      <c r="U1502" s="14">
        <f t="shared" ca="1" si="184"/>
        <v>0.79401294627962504</v>
      </c>
      <c r="W1502" s="12"/>
      <c r="X1502" s="8"/>
      <c r="Z1502" s="7">
        <v>1494</v>
      </c>
      <c r="AA1502" s="14">
        <f t="shared" ca="1" si="180"/>
        <v>0.27715957564540378</v>
      </c>
      <c r="AC1502" s="12"/>
      <c r="AD1502" s="8"/>
    </row>
    <row r="1503" spans="2:30" x14ac:dyDescent="0.25">
      <c r="B1503" s="7">
        <v>1495</v>
      </c>
      <c r="C1503" s="14">
        <f t="shared" ca="1" si="181"/>
        <v>0.12135360842528067</v>
      </c>
      <c r="E1503" s="7">
        <v>1495</v>
      </c>
      <c r="F1503" s="14">
        <f t="shared" ca="1" si="182"/>
        <v>0.20836631330090208</v>
      </c>
      <c r="H1503" s="7">
        <v>1495</v>
      </c>
      <c r="I1503" s="14">
        <f t="shared" ca="1" si="183"/>
        <v>0.51525778630149943</v>
      </c>
      <c r="K1503" s="12"/>
      <c r="L1503" s="8"/>
      <c r="N1503" s="12"/>
      <c r="O1503" s="8"/>
      <c r="Q1503" s="12"/>
      <c r="R1503" s="8"/>
      <c r="T1503" s="7">
        <v>1495</v>
      </c>
      <c r="U1503" s="14">
        <f t="shared" ca="1" si="184"/>
        <v>0.84497770802768213</v>
      </c>
      <c r="W1503" s="12"/>
      <c r="X1503" s="8"/>
      <c r="Z1503" s="7">
        <v>1495</v>
      </c>
      <c r="AA1503" s="14">
        <f t="shared" ca="1" si="180"/>
        <v>0.34440950882607646</v>
      </c>
      <c r="AC1503" s="12"/>
      <c r="AD1503" s="8"/>
    </row>
    <row r="1504" spans="2:30" x14ac:dyDescent="0.25">
      <c r="B1504" s="7">
        <v>1496</v>
      </c>
      <c r="C1504" s="14">
        <f t="shared" ca="1" si="181"/>
        <v>-1.2572652560694716E-3</v>
      </c>
      <c r="E1504" s="7">
        <v>1496</v>
      </c>
      <c r="F1504" s="14">
        <f t="shared" ca="1" si="182"/>
        <v>0.3197332790514501</v>
      </c>
      <c r="H1504" s="7">
        <v>1496</v>
      </c>
      <c r="I1504" s="14">
        <f t="shared" ca="1" si="183"/>
        <v>6.1692957061188228E-2</v>
      </c>
      <c r="K1504" s="12"/>
      <c r="L1504" s="8"/>
      <c r="N1504" s="12"/>
      <c r="O1504" s="8"/>
      <c r="Q1504" s="12"/>
      <c r="R1504" s="8"/>
      <c r="T1504" s="7">
        <v>1496</v>
      </c>
      <c r="U1504" s="14">
        <f t="shared" ca="1" si="184"/>
        <v>0.38016897085656887</v>
      </c>
      <c r="W1504" s="12"/>
      <c r="X1504" s="8"/>
      <c r="Z1504" s="7">
        <v>1496</v>
      </c>
      <c r="AA1504" s="14">
        <f t="shared" ca="1" si="180"/>
        <v>0.12651500919481526</v>
      </c>
      <c r="AC1504" s="12"/>
      <c r="AD1504" s="8"/>
    </row>
    <row r="1505" spans="2:30" x14ac:dyDescent="0.25">
      <c r="B1505" s="7">
        <v>1497</v>
      </c>
      <c r="C1505" s="14">
        <f t="shared" ca="1" si="181"/>
        <v>-1.4102285032378878E-2</v>
      </c>
      <c r="E1505" s="7">
        <v>1497</v>
      </c>
      <c r="F1505" s="14">
        <f t="shared" ca="1" si="182"/>
        <v>0.33275950516521385</v>
      </c>
      <c r="H1505" s="7">
        <v>1497</v>
      </c>
      <c r="I1505" s="14">
        <f t="shared" ca="1" si="183"/>
        <v>8.2631726863397467E-2</v>
      </c>
      <c r="K1505" s="12"/>
      <c r="L1505" s="8"/>
      <c r="N1505" s="12"/>
      <c r="O1505" s="8"/>
      <c r="Q1505" s="12"/>
      <c r="R1505" s="8"/>
      <c r="T1505" s="7">
        <v>1497</v>
      </c>
      <c r="U1505" s="14">
        <f t="shared" ca="1" si="184"/>
        <v>0.40128894699623247</v>
      </c>
      <c r="W1505" s="12"/>
      <c r="X1505" s="8"/>
      <c r="Z1505" s="7">
        <v>1497</v>
      </c>
      <c r="AA1505" s="14">
        <f t="shared" ca="1" si="180"/>
        <v>0.13832325797478712</v>
      </c>
      <c r="AC1505" s="12"/>
      <c r="AD1505" s="8"/>
    </row>
    <row r="1506" spans="2:30" x14ac:dyDescent="0.25">
      <c r="B1506" s="7">
        <v>1498</v>
      </c>
      <c r="C1506" s="14">
        <f t="shared" ca="1" si="181"/>
        <v>3.5013501341654985E-2</v>
      </c>
      <c r="E1506" s="7">
        <v>1498</v>
      </c>
      <c r="F1506" s="14">
        <f t="shared" ca="1" si="182"/>
        <v>0.45414810520146398</v>
      </c>
      <c r="H1506" s="7">
        <v>1498</v>
      </c>
      <c r="I1506" s="14">
        <f t="shared" ca="1" si="183"/>
        <v>-0.37332822239043151</v>
      </c>
      <c r="K1506" s="12"/>
      <c r="L1506" s="8"/>
      <c r="N1506" s="12"/>
      <c r="O1506" s="8"/>
      <c r="Q1506" s="12"/>
      <c r="R1506" s="8"/>
      <c r="T1506" s="7">
        <v>1498</v>
      </c>
      <c r="U1506" s="14">
        <f t="shared" ca="1" si="184"/>
        <v>0.11583338415268746</v>
      </c>
      <c r="W1506" s="12"/>
      <c r="X1506" s="8"/>
      <c r="Z1506" s="7">
        <v>1498</v>
      </c>
      <c r="AA1506" s="14">
        <f t="shared" ca="1" si="180"/>
        <v>-4.3416979366445563E-2</v>
      </c>
      <c r="AC1506" s="12"/>
      <c r="AD1506" s="8"/>
    </row>
    <row r="1507" spans="2:30" x14ac:dyDescent="0.25">
      <c r="B1507" s="7">
        <v>1499</v>
      </c>
      <c r="C1507" s="14">
        <f t="shared" ca="1" si="181"/>
        <v>1.7716292495440267E-2</v>
      </c>
      <c r="E1507" s="7">
        <v>1499</v>
      </c>
      <c r="F1507" s="14">
        <f t="shared" ca="1" si="182"/>
        <v>0.43173356032926768</v>
      </c>
      <c r="H1507" s="7">
        <v>1499</v>
      </c>
      <c r="I1507" s="14">
        <f t="shared" ca="1" si="183"/>
        <v>-7.1511656847891861E-2</v>
      </c>
      <c r="K1507" s="12"/>
      <c r="L1507" s="8"/>
      <c r="N1507" s="12"/>
      <c r="O1507" s="8"/>
      <c r="Q1507" s="12"/>
      <c r="R1507" s="8"/>
      <c r="T1507" s="7">
        <v>1499</v>
      </c>
      <c r="U1507" s="14">
        <f t="shared" ca="1" si="184"/>
        <v>0.3779381959768161</v>
      </c>
      <c r="W1507" s="12"/>
      <c r="X1507" s="8"/>
      <c r="Z1507" s="7">
        <v>1499</v>
      </c>
      <c r="AA1507" s="14">
        <f t="shared" ca="1" si="180"/>
        <v>9.7307498173922424E-2</v>
      </c>
      <c r="AC1507" s="12"/>
      <c r="AD1507" s="8"/>
    </row>
    <row r="1508" spans="2:30" x14ac:dyDescent="0.25">
      <c r="B1508" s="7">
        <v>1500</v>
      </c>
      <c r="C1508" s="14">
        <f t="shared" ca="1" si="181"/>
        <v>0.37946511307701114</v>
      </c>
      <c r="E1508" s="7">
        <v>1500</v>
      </c>
      <c r="F1508" s="14">
        <f t="shared" ca="1" si="182"/>
        <v>2.6173443460718204E-2</v>
      </c>
      <c r="H1508" s="7">
        <v>1500</v>
      </c>
      <c r="I1508" s="14">
        <f t="shared" ca="1" si="183"/>
        <v>-0.15310755094734257</v>
      </c>
      <c r="K1508" s="12"/>
      <c r="L1508" s="8"/>
      <c r="N1508" s="12"/>
      <c r="O1508" s="8"/>
      <c r="Q1508" s="12"/>
      <c r="R1508" s="8"/>
      <c r="T1508" s="7">
        <v>1500</v>
      </c>
      <c r="U1508" s="14">
        <f t="shared" ca="1" si="184"/>
        <v>0.25253100559038677</v>
      </c>
      <c r="W1508" s="12"/>
      <c r="X1508" s="8"/>
      <c r="Z1508" s="7">
        <v>1500</v>
      </c>
      <c r="AA1508" s="14">
        <f t="shared" ca="1" si="180"/>
        <v>7.1912801799464132E-3</v>
      </c>
      <c r="AC1508" s="12"/>
      <c r="AD1508" s="8"/>
    </row>
    <row r="1509" spans="2:30" x14ac:dyDescent="0.25">
      <c r="B1509" s="7">
        <v>1501</v>
      </c>
      <c r="C1509" s="14">
        <f t="shared" ca="1" si="181"/>
        <v>-4.6713861053722522E-3</v>
      </c>
      <c r="E1509" s="7">
        <v>1501</v>
      </c>
      <c r="F1509" s="14">
        <f t="shared" ca="1" si="182"/>
        <v>0.13337264375443872</v>
      </c>
      <c r="H1509" s="7">
        <v>1501</v>
      </c>
      <c r="I1509" s="14">
        <f t="shared" ca="1" si="183"/>
        <v>-0.10439019804490071</v>
      </c>
      <c r="K1509" s="12"/>
      <c r="L1509" s="8"/>
      <c r="N1509" s="12"/>
      <c r="O1509" s="8"/>
      <c r="Q1509" s="12"/>
      <c r="R1509" s="8"/>
      <c r="T1509" s="7">
        <v>1501</v>
      </c>
      <c r="U1509" s="14">
        <f t="shared" ca="1" si="184"/>
        <v>2.4311059604165769E-2</v>
      </c>
      <c r="W1509" s="12"/>
      <c r="X1509" s="8"/>
      <c r="Z1509" s="7">
        <v>1501</v>
      </c>
      <c r="AA1509" s="14">
        <f t="shared" ca="1" si="180"/>
        <v>-1.3117583117193188E-2</v>
      </c>
      <c r="AC1509" s="12"/>
      <c r="AD1509" s="8"/>
    </row>
    <row r="1510" spans="2:30" x14ac:dyDescent="0.25">
      <c r="B1510" s="7">
        <v>1502</v>
      </c>
      <c r="C1510" s="14">
        <f t="shared" ca="1" si="181"/>
        <v>-0.58792643453130045</v>
      </c>
      <c r="E1510" s="7">
        <v>1502</v>
      </c>
      <c r="F1510" s="14">
        <f t="shared" ca="1" si="182"/>
        <v>-0.58203173028399802</v>
      </c>
      <c r="H1510" s="7">
        <v>1502</v>
      </c>
      <c r="I1510" s="14">
        <f t="shared" ca="1" si="183"/>
        <v>0.11309181589443106</v>
      </c>
      <c r="K1510" s="12"/>
      <c r="L1510" s="8"/>
      <c r="N1510" s="12"/>
      <c r="O1510" s="8"/>
      <c r="Q1510" s="12"/>
      <c r="R1510" s="8"/>
      <c r="T1510" s="7">
        <v>1502</v>
      </c>
      <c r="U1510" s="14">
        <f t="shared" ca="1" si="184"/>
        <v>-1.0568663489208676</v>
      </c>
      <c r="W1510" s="12"/>
      <c r="X1510" s="8"/>
      <c r="Z1510" s="7">
        <v>1502</v>
      </c>
      <c r="AA1510" s="14">
        <f t="shared" ca="1" si="180"/>
        <v>-0.23564889804424394</v>
      </c>
      <c r="AC1510" s="12"/>
      <c r="AD1510" s="8"/>
    </row>
    <row r="1511" spans="2:30" x14ac:dyDescent="0.25">
      <c r="B1511" s="7">
        <v>1503</v>
      </c>
      <c r="C1511" s="14">
        <f t="shared" ca="1" si="181"/>
        <v>0.31614789546418487</v>
      </c>
      <c r="E1511" s="7">
        <v>1503</v>
      </c>
      <c r="F1511" s="14">
        <f t="shared" ca="1" si="182"/>
        <v>0.33870972924741771</v>
      </c>
      <c r="H1511" s="7">
        <v>1503</v>
      </c>
      <c r="I1511" s="14">
        <f t="shared" ca="1" si="183"/>
        <v>-0.10247123800937055</v>
      </c>
      <c r="K1511" s="12"/>
      <c r="L1511" s="8"/>
      <c r="N1511" s="12"/>
      <c r="O1511" s="8"/>
      <c r="Q1511" s="12"/>
      <c r="R1511" s="8"/>
      <c r="T1511" s="7">
        <v>1503</v>
      </c>
      <c r="U1511" s="14">
        <f t="shared" ca="1" si="184"/>
        <v>0.55238638670223206</v>
      </c>
      <c r="W1511" s="12"/>
      <c r="X1511" s="8"/>
      <c r="Z1511" s="7">
        <v>1503</v>
      </c>
      <c r="AA1511" s="14">
        <f t="shared" ca="1" si="180"/>
        <v>0.11360687886237701</v>
      </c>
      <c r="AC1511" s="12"/>
      <c r="AD1511" s="8"/>
    </row>
    <row r="1512" spans="2:30" x14ac:dyDescent="0.25">
      <c r="B1512" s="7">
        <v>1504</v>
      </c>
      <c r="C1512" s="14">
        <f t="shared" ca="1" si="181"/>
        <v>0.3118314671550711</v>
      </c>
      <c r="E1512" s="7">
        <v>1504</v>
      </c>
      <c r="F1512" s="14">
        <f t="shared" ca="1" si="182"/>
        <v>0.14406464393780311</v>
      </c>
      <c r="H1512" s="7">
        <v>1504</v>
      </c>
      <c r="I1512" s="14">
        <f t="shared" ca="1" si="183"/>
        <v>-0.13919646550583614</v>
      </c>
      <c r="K1512" s="12"/>
      <c r="L1512" s="8"/>
      <c r="N1512" s="12"/>
      <c r="O1512" s="8"/>
      <c r="Q1512" s="12"/>
      <c r="R1512" s="8"/>
      <c r="T1512" s="7">
        <v>1504</v>
      </c>
      <c r="U1512" s="14">
        <f t="shared" ca="1" si="184"/>
        <v>0.31669964558703806</v>
      </c>
      <c r="W1512" s="12"/>
      <c r="X1512" s="8"/>
      <c r="Z1512" s="7">
        <v>1504</v>
      </c>
      <c r="AA1512" s="14">
        <f t="shared" ca="1" si="180"/>
        <v>3.598745385943708E-2</v>
      </c>
      <c r="AC1512" s="12"/>
      <c r="AD1512" s="8"/>
    </row>
    <row r="1513" spans="2:30" x14ac:dyDescent="0.25">
      <c r="B1513" s="7">
        <v>1505</v>
      </c>
      <c r="C1513" s="14">
        <f t="shared" ca="1" si="181"/>
        <v>1.3261964228518802E-2</v>
      </c>
      <c r="E1513" s="7">
        <v>1505</v>
      </c>
      <c r="F1513" s="14">
        <f t="shared" ca="1" si="182"/>
        <v>-0.16082105041439762</v>
      </c>
      <c r="H1513" s="7">
        <v>1505</v>
      </c>
      <c r="I1513" s="14">
        <f t="shared" ca="1" si="183"/>
        <v>0.16920978827928984</v>
      </c>
      <c r="K1513" s="12"/>
      <c r="L1513" s="8"/>
      <c r="N1513" s="12"/>
      <c r="O1513" s="8"/>
      <c r="Q1513" s="12"/>
      <c r="R1513" s="8"/>
      <c r="T1513" s="7">
        <v>1505</v>
      </c>
      <c r="U1513" s="14">
        <f t="shared" ca="1" si="184"/>
        <v>2.1650702093411023E-2</v>
      </c>
      <c r="W1513" s="12"/>
      <c r="X1513" s="8"/>
      <c r="Z1513" s="7">
        <v>1505</v>
      </c>
      <c r="AA1513" s="14">
        <f t="shared" ca="1" si="180"/>
        <v>3.9010971861029399E-2</v>
      </c>
      <c r="AC1513" s="12"/>
      <c r="AD1513" s="8"/>
    </row>
    <row r="1514" spans="2:30" x14ac:dyDescent="0.25">
      <c r="B1514" s="7">
        <v>1506</v>
      </c>
      <c r="C1514" s="14">
        <f t="shared" ca="1" si="181"/>
        <v>-0.1786101038198914</v>
      </c>
      <c r="E1514" s="7">
        <v>1506</v>
      </c>
      <c r="F1514" s="14">
        <f t="shared" ca="1" si="182"/>
        <v>0.17696319425986556</v>
      </c>
      <c r="H1514" s="7">
        <v>1506</v>
      </c>
      <c r="I1514" s="14">
        <f t="shared" ca="1" si="183"/>
        <v>3.738658725367959E-2</v>
      </c>
      <c r="K1514" s="12"/>
      <c r="L1514" s="8"/>
      <c r="N1514" s="12"/>
      <c r="O1514" s="8"/>
      <c r="Q1514" s="12"/>
      <c r="R1514" s="8"/>
      <c r="T1514" s="7">
        <v>1506</v>
      </c>
      <c r="U1514" s="14">
        <f t="shared" ca="1" si="184"/>
        <v>3.5739677693653757E-2</v>
      </c>
      <c r="W1514" s="12"/>
      <c r="X1514" s="8"/>
      <c r="Z1514" s="7">
        <v>1506</v>
      </c>
      <c r="AA1514" s="14">
        <f t="shared" ca="1" si="180"/>
        <v>3.6060231140821179E-2</v>
      </c>
      <c r="AC1514" s="12"/>
      <c r="AD1514" s="8"/>
    </row>
    <row r="1515" spans="2:30" x14ac:dyDescent="0.25">
      <c r="B1515" s="7">
        <v>1507</v>
      </c>
      <c r="C1515" s="14">
        <f t="shared" ca="1" si="181"/>
        <v>-0.16538300988409876</v>
      </c>
      <c r="E1515" s="7">
        <v>1507</v>
      </c>
      <c r="F1515" s="14">
        <f t="shared" ca="1" si="182"/>
        <v>-0.75166386032890142</v>
      </c>
      <c r="H1515" s="7">
        <v>1507</v>
      </c>
      <c r="I1515" s="14">
        <f t="shared" ca="1" si="183"/>
        <v>-0.31490425704940639</v>
      </c>
      <c r="K1515" s="12"/>
      <c r="L1515" s="8"/>
      <c r="N1515" s="12"/>
      <c r="O1515" s="8"/>
      <c r="Q1515" s="12"/>
      <c r="R1515" s="8"/>
      <c r="T1515" s="7">
        <v>1507</v>
      </c>
      <c r="U1515" s="14">
        <f t="shared" ca="1" si="184"/>
        <v>-1.2319511272624064</v>
      </c>
      <c r="W1515" s="12"/>
      <c r="X1515" s="8"/>
      <c r="Z1515" s="7">
        <v>1507</v>
      </c>
      <c r="AA1515" s="14">
        <f t="shared" ca="1" si="180"/>
        <v>-0.41602788860019335</v>
      </c>
      <c r="AC1515" s="12"/>
      <c r="AD1515" s="8"/>
    </row>
    <row r="1516" spans="2:30" x14ac:dyDescent="0.25">
      <c r="B1516" s="7">
        <v>1508</v>
      </c>
      <c r="C1516" s="14">
        <f t="shared" ca="1" si="181"/>
        <v>0.24877548315984488</v>
      </c>
      <c r="E1516" s="7">
        <v>1508</v>
      </c>
      <c r="F1516" s="14">
        <f t="shared" ca="1" si="182"/>
        <v>0.38750926698056942</v>
      </c>
      <c r="H1516" s="7">
        <v>1508</v>
      </c>
      <c r="I1516" s="14">
        <f t="shared" ca="1" si="183"/>
        <v>-0.12506325679978103</v>
      </c>
      <c r="K1516" s="12"/>
      <c r="L1516" s="8"/>
      <c r="N1516" s="12"/>
      <c r="O1516" s="8"/>
      <c r="Q1516" s="12"/>
      <c r="R1516" s="8"/>
      <c r="T1516" s="7">
        <v>1508</v>
      </c>
      <c r="U1516" s="14">
        <f t="shared" ca="1" si="184"/>
        <v>0.51122149334063327</v>
      </c>
      <c r="W1516" s="12"/>
      <c r="X1516" s="8"/>
      <c r="Z1516" s="7">
        <v>1508</v>
      </c>
      <c r="AA1516" s="14">
        <f t="shared" ca="1" si="180"/>
        <v>0.1034762483262493</v>
      </c>
      <c r="AC1516" s="12"/>
      <c r="AD1516" s="8"/>
    </row>
    <row r="1517" spans="2:30" x14ac:dyDescent="0.25">
      <c r="B1517" s="7">
        <v>1509</v>
      </c>
      <c r="C1517" s="14">
        <f t="shared" ca="1" si="181"/>
        <v>0.10400471906085795</v>
      </c>
      <c r="E1517" s="7">
        <v>1509</v>
      </c>
      <c r="F1517" s="14">
        <f t="shared" ca="1" si="182"/>
        <v>-5.8529585424549668E-2</v>
      </c>
      <c r="H1517" s="7">
        <v>1509</v>
      </c>
      <c r="I1517" s="14">
        <f t="shared" ca="1" si="183"/>
        <v>9.0976855173440327E-2</v>
      </c>
      <c r="K1517" s="12"/>
      <c r="L1517" s="8"/>
      <c r="N1517" s="12"/>
      <c r="O1517" s="8"/>
      <c r="Q1517" s="12"/>
      <c r="R1517" s="8"/>
      <c r="T1517" s="7">
        <v>1509</v>
      </c>
      <c r="U1517" s="14">
        <f t="shared" ca="1" si="184"/>
        <v>0.13645198880974863</v>
      </c>
      <c r="W1517" s="12"/>
      <c r="X1517" s="8"/>
      <c r="Z1517" s="7">
        <v>1509</v>
      </c>
      <c r="AA1517" s="14">
        <f t="shared" ca="1" si="180"/>
        <v>4.8730495771526855E-2</v>
      </c>
      <c r="AC1517" s="12"/>
      <c r="AD1517" s="8"/>
    </row>
    <row r="1518" spans="2:30" x14ac:dyDescent="0.25">
      <c r="B1518" s="7">
        <v>1510</v>
      </c>
      <c r="C1518" s="14">
        <f t="shared" ca="1" si="181"/>
        <v>0.29561009400728167</v>
      </c>
      <c r="E1518" s="7">
        <v>1510</v>
      </c>
      <c r="F1518" s="14">
        <f t="shared" ca="1" si="182"/>
        <v>0.13669802184709448</v>
      </c>
      <c r="H1518" s="7">
        <v>1510</v>
      </c>
      <c r="I1518" s="14">
        <f t="shared" ca="1" si="183"/>
        <v>-0.1828977639374304</v>
      </c>
      <c r="K1518" s="12"/>
      <c r="L1518" s="8"/>
      <c r="N1518" s="12"/>
      <c r="O1518" s="8"/>
      <c r="Q1518" s="12"/>
      <c r="R1518" s="8"/>
      <c r="T1518" s="7">
        <v>1510</v>
      </c>
      <c r="U1518" s="14">
        <f t="shared" ca="1" si="184"/>
        <v>0.24941035191694572</v>
      </c>
      <c r="W1518" s="12"/>
      <c r="X1518" s="8"/>
      <c r="Z1518" s="7">
        <v>1510</v>
      </c>
      <c r="AA1518" s="14">
        <f t="shared" ca="1" si="180"/>
        <v>8.6825433868694818E-3</v>
      </c>
      <c r="AC1518" s="12"/>
      <c r="AD1518" s="8"/>
    </row>
    <row r="1519" spans="2:30" x14ac:dyDescent="0.25">
      <c r="B1519" s="7">
        <v>1511</v>
      </c>
      <c r="C1519" s="14">
        <f t="shared" ca="1" si="181"/>
        <v>-4.3869566611168254E-3</v>
      </c>
      <c r="E1519" s="7">
        <v>1511</v>
      </c>
      <c r="F1519" s="14">
        <f t="shared" ca="1" si="182"/>
        <v>-0.32548430886560964</v>
      </c>
      <c r="H1519" s="7">
        <v>1511</v>
      </c>
      <c r="I1519" s="14">
        <f t="shared" ca="1" si="183"/>
        <v>-3.8234971863198061E-2</v>
      </c>
      <c r="K1519" s="12"/>
      <c r="L1519" s="8"/>
      <c r="N1519" s="12"/>
      <c r="O1519" s="8"/>
      <c r="Q1519" s="12"/>
      <c r="R1519" s="8"/>
      <c r="T1519" s="7">
        <v>1511</v>
      </c>
      <c r="U1519" s="14">
        <f t="shared" ca="1" si="184"/>
        <v>-0.36810623738992454</v>
      </c>
      <c r="W1519" s="12"/>
      <c r="X1519" s="8"/>
      <c r="Z1519" s="7">
        <v>1511</v>
      </c>
      <c r="AA1519" s="14">
        <f t="shared" ca="1" si="180"/>
        <v>-0.11764016992350529</v>
      </c>
      <c r="AC1519" s="12"/>
      <c r="AD1519" s="8"/>
    </row>
    <row r="1520" spans="2:30" x14ac:dyDescent="0.25">
      <c r="B1520" s="7">
        <v>1512</v>
      </c>
      <c r="C1520" s="14">
        <f t="shared" ca="1" si="181"/>
        <v>-5.463253249994833E-2</v>
      </c>
      <c r="E1520" s="7">
        <v>1512</v>
      </c>
      <c r="F1520" s="14">
        <f t="shared" ca="1" si="182"/>
        <v>0.5003693349029571</v>
      </c>
      <c r="H1520" s="7">
        <v>1512</v>
      </c>
      <c r="I1520" s="14">
        <f t="shared" ca="1" si="183"/>
        <v>0.24188650371693193</v>
      </c>
      <c r="K1520" s="12"/>
      <c r="L1520" s="8"/>
      <c r="N1520" s="12"/>
      <c r="O1520" s="8"/>
      <c r="Q1520" s="12"/>
      <c r="R1520" s="8"/>
      <c r="T1520" s="7">
        <v>1512</v>
      </c>
      <c r="U1520" s="14">
        <f t="shared" ca="1" si="184"/>
        <v>0.68762330611994071</v>
      </c>
      <c r="W1520" s="12"/>
      <c r="X1520" s="8"/>
      <c r="Z1520" s="7">
        <v>1512</v>
      </c>
      <c r="AA1520" s="14">
        <f t="shared" ca="1" si="180"/>
        <v>0.26012754582936343</v>
      </c>
      <c r="AC1520" s="12"/>
      <c r="AD1520" s="8"/>
    </row>
    <row r="1521" spans="2:30" x14ac:dyDescent="0.25">
      <c r="B1521" s="7">
        <v>1513</v>
      </c>
      <c r="C1521" s="14">
        <f t="shared" ca="1" si="181"/>
        <v>0.48929061859630746</v>
      </c>
      <c r="E1521" s="7">
        <v>1513</v>
      </c>
      <c r="F1521" s="14">
        <f t="shared" ca="1" si="182"/>
        <v>6.757341100959971E-2</v>
      </c>
      <c r="H1521" s="7">
        <v>1513</v>
      </c>
      <c r="I1521" s="14">
        <f t="shared" ca="1" si="183"/>
        <v>7.5369941504261365E-2</v>
      </c>
      <c r="K1521" s="12"/>
      <c r="L1521" s="8"/>
      <c r="N1521" s="12"/>
      <c r="O1521" s="8"/>
      <c r="Q1521" s="12"/>
      <c r="R1521" s="8"/>
      <c r="T1521" s="7">
        <v>1513</v>
      </c>
      <c r="U1521" s="14">
        <f t="shared" ca="1" si="184"/>
        <v>0.63223397111016855</v>
      </c>
      <c r="W1521" s="12"/>
      <c r="X1521" s="8"/>
      <c r="Z1521" s="7">
        <v>1513</v>
      </c>
      <c r="AA1521" s="14">
        <f t="shared" ca="1" si="180"/>
        <v>0.15581511777427209</v>
      </c>
      <c r="AC1521" s="12"/>
      <c r="AD1521" s="8"/>
    </row>
    <row r="1522" spans="2:30" x14ac:dyDescent="0.25">
      <c r="B1522" s="7">
        <v>1514</v>
      </c>
      <c r="C1522" s="14">
        <f t="shared" ca="1" si="181"/>
        <v>0.16448548889440032</v>
      </c>
      <c r="E1522" s="7">
        <v>1514</v>
      </c>
      <c r="F1522" s="14">
        <f t="shared" ca="1" si="182"/>
        <v>-0.35657923292275018</v>
      </c>
      <c r="H1522" s="7">
        <v>1514</v>
      </c>
      <c r="I1522" s="14">
        <f t="shared" ca="1" si="183"/>
        <v>0.21864455089951007</v>
      </c>
      <c r="K1522" s="12"/>
      <c r="L1522" s="8"/>
      <c r="N1522" s="12"/>
      <c r="O1522" s="8"/>
      <c r="Q1522" s="12"/>
      <c r="R1522" s="8"/>
      <c r="T1522" s="7">
        <v>1514</v>
      </c>
      <c r="U1522" s="14">
        <f t="shared" ca="1" si="184"/>
        <v>2.655080687116021E-2</v>
      </c>
      <c r="W1522" s="12"/>
      <c r="X1522" s="8"/>
      <c r="Z1522" s="7">
        <v>1514</v>
      </c>
      <c r="AA1522" s="14">
        <f t="shared" ca="1" si="180"/>
        <v>3.524560335181004E-2</v>
      </c>
      <c r="AC1522" s="12"/>
      <c r="AD1522" s="8"/>
    </row>
    <row r="1523" spans="2:30" x14ac:dyDescent="0.25">
      <c r="B1523" s="7">
        <v>1515</v>
      </c>
      <c r="C1523" s="14">
        <f t="shared" ca="1" si="181"/>
        <v>0.42950642870235595</v>
      </c>
      <c r="E1523" s="7">
        <v>1515</v>
      </c>
      <c r="F1523" s="14">
        <f t="shared" ca="1" si="182"/>
        <v>-0.16627173776069573</v>
      </c>
      <c r="H1523" s="7">
        <v>1515</v>
      </c>
      <c r="I1523" s="14">
        <f t="shared" ca="1" si="183"/>
        <v>-0.23852042592186068</v>
      </c>
      <c r="K1523" s="12"/>
      <c r="L1523" s="8"/>
      <c r="N1523" s="12"/>
      <c r="O1523" s="8"/>
      <c r="Q1523" s="12"/>
      <c r="R1523" s="8"/>
      <c r="T1523" s="7">
        <v>1515</v>
      </c>
      <c r="U1523" s="14">
        <f t="shared" ca="1" si="184"/>
        <v>2.4714265019799508E-2</v>
      </c>
      <c r="W1523" s="12"/>
      <c r="X1523" s="8"/>
      <c r="Z1523" s="7">
        <v>1515</v>
      </c>
      <c r="AA1523" s="14">
        <f t="shared" ca="1" si="180"/>
        <v>-8.3240448548667856E-2</v>
      </c>
      <c r="AC1523" s="12"/>
      <c r="AD1523" s="8"/>
    </row>
    <row r="1524" spans="2:30" x14ac:dyDescent="0.25">
      <c r="B1524" s="7">
        <v>1516</v>
      </c>
      <c r="C1524" s="14">
        <f t="shared" ca="1" si="181"/>
        <v>0.45630609459092886</v>
      </c>
      <c r="E1524" s="7">
        <v>1516</v>
      </c>
      <c r="F1524" s="14">
        <f t="shared" ca="1" si="182"/>
        <v>-5.403937043616247E-2</v>
      </c>
      <c r="H1524" s="7">
        <v>1516</v>
      </c>
      <c r="I1524" s="14">
        <f t="shared" ca="1" si="183"/>
        <v>-0.21349494691194321</v>
      </c>
      <c r="K1524" s="12"/>
      <c r="L1524" s="8"/>
      <c r="N1524" s="12"/>
      <c r="O1524" s="8"/>
      <c r="Q1524" s="12"/>
      <c r="R1524" s="8"/>
      <c r="T1524" s="7">
        <v>1516</v>
      </c>
      <c r="U1524" s="14">
        <f t="shared" ca="1" si="184"/>
        <v>0.18877177724282318</v>
      </c>
      <c r="W1524" s="12"/>
      <c r="X1524" s="8"/>
      <c r="Z1524" s="7">
        <v>1516</v>
      </c>
      <c r="AA1524" s="14">
        <f t="shared" ca="1" si="180"/>
        <v>-3.1698065668634562E-2</v>
      </c>
      <c r="AC1524" s="12"/>
      <c r="AD1524" s="8"/>
    </row>
    <row r="1525" spans="2:30" x14ac:dyDescent="0.25">
      <c r="B1525" s="7">
        <v>1517</v>
      </c>
      <c r="C1525" s="14">
        <f t="shared" ca="1" si="181"/>
        <v>0.16447989901108739</v>
      </c>
      <c r="E1525" s="7">
        <v>1517</v>
      </c>
      <c r="F1525" s="14">
        <f t="shared" ca="1" si="182"/>
        <v>-0.73590189616197033</v>
      </c>
      <c r="H1525" s="7">
        <v>1517</v>
      </c>
      <c r="I1525" s="14">
        <f t="shared" ca="1" si="183"/>
        <v>-0.12042344169720466</v>
      </c>
      <c r="K1525" s="12"/>
      <c r="L1525" s="8"/>
      <c r="N1525" s="12"/>
      <c r="O1525" s="8"/>
      <c r="Q1525" s="12"/>
      <c r="R1525" s="8"/>
      <c r="T1525" s="7">
        <v>1517</v>
      </c>
      <c r="U1525" s="14">
        <f t="shared" ca="1" si="184"/>
        <v>-0.69184543884808758</v>
      </c>
      <c r="W1525" s="12"/>
      <c r="X1525" s="8"/>
      <c r="Z1525" s="7">
        <v>1517</v>
      </c>
      <c r="AA1525" s="14">
        <f t="shared" ca="1" si="180"/>
        <v>-0.24808630989497593</v>
      </c>
      <c r="AC1525" s="12"/>
      <c r="AD1525" s="8"/>
    </row>
    <row r="1526" spans="2:30" x14ac:dyDescent="0.25">
      <c r="B1526" s="7">
        <v>1518</v>
      </c>
      <c r="C1526" s="14">
        <f t="shared" ca="1" si="181"/>
        <v>-2.4213051759408924E-2</v>
      </c>
      <c r="E1526" s="7">
        <v>1518</v>
      </c>
      <c r="F1526" s="14">
        <f t="shared" ca="1" si="182"/>
        <v>0.42493327800065717</v>
      </c>
      <c r="H1526" s="7">
        <v>1518</v>
      </c>
      <c r="I1526" s="14">
        <f t="shared" ca="1" si="183"/>
        <v>0.16097096803684952</v>
      </c>
      <c r="K1526" s="12"/>
      <c r="L1526" s="8"/>
      <c r="N1526" s="12"/>
      <c r="O1526" s="8"/>
      <c r="Q1526" s="12"/>
      <c r="R1526" s="8"/>
      <c r="T1526" s="7">
        <v>1518</v>
      </c>
      <c r="U1526" s="14">
        <f t="shared" ca="1" si="184"/>
        <v>0.56169119427809777</v>
      </c>
      <c r="W1526" s="12"/>
      <c r="X1526" s="8"/>
      <c r="Z1526" s="7">
        <v>1518</v>
      </c>
      <c r="AA1526" s="14">
        <f t="shared" ca="1" si="180"/>
        <v>0.2031228570667401</v>
      </c>
      <c r="AC1526" s="12"/>
      <c r="AD1526" s="8"/>
    </row>
    <row r="1527" spans="2:30" x14ac:dyDescent="0.25">
      <c r="B1527" s="7">
        <v>1519</v>
      </c>
      <c r="C1527" s="14">
        <f t="shared" ca="1" si="181"/>
        <v>-0.3193172879563666</v>
      </c>
      <c r="E1527" s="7">
        <v>1519</v>
      </c>
      <c r="F1527" s="14">
        <f t="shared" ca="1" si="182"/>
        <v>0.24549484695896359</v>
      </c>
      <c r="H1527" s="7">
        <v>1519</v>
      </c>
      <c r="I1527" s="14">
        <f t="shared" ca="1" si="183"/>
        <v>-0.11103323360097767</v>
      </c>
      <c r="K1527" s="12"/>
      <c r="L1527" s="8"/>
      <c r="N1527" s="12"/>
      <c r="O1527" s="8"/>
      <c r="Q1527" s="12"/>
      <c r="R1527" s="8"/>
      <c r="T1527" s="7">
        <v>1519</v>
      </c>
      <c r="U1527" s="14">
        <f t="shared" ca="1" si="184"/>
        <v>-0.18485567459838068</v>
      </c>
      <c r="W1527" s="12"/>
      <c r="X1527" s="8"/>
      <c r="Z1527" s="7">
        <v>1519</v>
      </c>
      <c r="AA1527" s="14">
        <f t="shared" ca="1" si="180"/>
        <v>-4.5731620304073073E-2</v>
      </c>
      <c r="AC1527" s="12"/>
      <c r="AD1527" s="8"/>
    </row>
    <row r="1528" spans="2:30" x14ac:dyDescent="0.25">
      <c r="B1528" s="7">
        <v>1520</v>
      </c>
      <c r="C1528" s="14">
        <f t="shared" ca="1" si="181"/>
        <v>-5.9952847182077398E-2</v>
      </c>
      <c r="E1528" s="7">
        <v>1520</v>
      </c>
      <c r="F1528" s="14">
        <f t="shared" ca="1" si="182"/>
        <v>0.42891781037567178</v>
      </c>
      <c r="H1528" s="7">
        <v>1520</v>
      </c>
      <c r="I1528" s="14">
        <f t="shared" ca="1" si="183"/>
        <v>0.26329354478367095</v>
      </c>
      <c r="K1528" s="12"/>
      <c r="L1528" s="8"/>
      <c r="N1528" s="12"/>
      <c r="O1528" s="8"/>
      <c r="Q1528" s="12"/>
      <c r="R1528" s="8"/>
      <c r="T1528" s="7">
        <v>1520</v>
      </c>
      <c r="U1528" s="14">
        <f t="shared" ca="1" si="184"/>
        <v>0.63225850797726535</v>
      </c>
      <c r="W1528" s="12"/>
      <c r="X1528" s="8"/>
      <c r="Z1528" s="7">
        <v>1520</v>
      </c>
      <c r="AA1528" s="14">
        <f t="shared" ca="1" si="180"/>
        <v>0.24833154606812152</v>
      </c>
      <c r="AC1528" s="12"/>
      <c r="AD1528" s="8"/>
    </row>
    <row r="1529" spans="2:30" x14ac:dyDescent="0.25">
      <c r="B1529" s="7">
        <v>1521</v>
      </c>
      <c r="C1529" s="14">
        <f t="shared" ca="1" si="181"/>
        <v>-6.2182762732673154E-2</v>
      </c>
      <c r="E1529" s="7">
        <v>1521</v>
      </c>
      <c r="F1529" s="14">
        <f t="shared" ca="1" si="182"/>
        <v>-0.52394941762630243</v>
      </c>
      <c r="H1529" s="7">
        <v>1521</v>
      </c>
      <c r="I1529" s="14">
        <f t="shared" ca="1" si="183"/>
        <v>-0.333491501053235</v>
      </c>
      <c r="K1529" s="12"/>
      <c r="L1529" s="8"/>
      <c r="N1529" s="12"/>
      <c r="O1529" s="8"/>
      <c r="Q1529" s="12"/>
      <c r="R1529" s="8"/>
      <c r="T1529" s="7">
        <v>1521</v>
      </c>
      <c r="U1529" s="14">
        <f t="shared" ca="1" si="184"/>
        <v>-0.91962368141221063</v>
      </c>
      <c r="W1529" s="12"/>
      <c r="X1529" s="8"/>
      <c r="Z1529" s="7">
        <v>1521</v>
      </c>
      <c r="AA1529" s="14">
        <f t="shared" ca="1" si="180"/>
        <v>-0.33636712836104288</v>
      </c>
      <c r="AC1529" s="12"/>
      <c r="AD1529" s="8"/>
    </row>
    <row r="1530" spans="2:30" x14ac:dyDescent="0.25">
      <c r="B1530" s="7">
        <v>1522</v>
      </c>
      <c r="C1530" s="14">
        <f t="shared" ca="1" si="181"/>
        <v>0.23874902094691625</v>
      </c>
      <c r="E1530" s="7">
        <v>1522</v>
      </c>
      <c r="F1530" s="14">
        <f t="shared" ca="1" si="182"/>
        <v>0.13537918063381399</v>
      </c>
      <c r="H1530" s="7">
        <v>1522</v>
      </c>
      <c r="I1530" s="14">
        <f t="shared" ca="1" si="183"/>
        <v>-2.8592366321204286E-2</v>
      </c>
      <c r="K1530" s="12"/>
      <c r="L1530" s="8"/>
      <c r="N1530" s="12"/>
      <c r="O1530" s="8"/>
      <c r="Q1530" s="12"/>
      <c r="R1530" s="8"/>
      <c r="T1530" s="7">
        <v>1522</v>
      </c>
      <c r="U1530" s="14">
        <f t="shared" ca="1" si="184"/>
        <v>0.34553583525952597</v>
      </c>
      <c r="W1530" s="12"/>
      <c r="X1530" s="8"/>
      <c r="Z1530" s="7">
        <v>1522</v>
      </c>
      <c r="AA1530" s="14">
        <f t="shared" ca="1" si="180"/>
        <v>7.4067375218925299E-2</v>
      </c>
      <c r="AC1530" s="12"/>
      <c r="AD1530" s="8"/>
    </row>
    <row r="1531" spans="2:30" x14ac:dyDescent="0.25">
      <c r="B1531" s="7">
        <v>1523</v>
      </c>
      <c r="C1531" s="14">
        <f t="shared" ca="1" si="181"/>
        <v>-0.21076006855158363</v>
      </c>
      <c r="E1531" s="7">
        <v>1523</v>
      </c>
      <c r="F1531" s="14">
        <f t="shared" ca="1" si="182"/>
        <v>-0.2252229630115227</v>
      </c>
      <c r="H1531" s="7">
        <v>1523</v>
      </c>
      <c r="I1531" s="14">
        <f t="shared" ca="1" si="183"/>
        <v>-0.21857833030265272</v>
      </c>
      <c r="K1531" s="12"/>
      <c r="L1531" s="8"/>
      <c r="N1531" s="12"/>
      <c r="O1531" s="8"/>
      <c r="Q1531" s="12"/>
      <c r="R1531" s="8"/>
      <c r="T1531" s="7">
        <v>1523</v>
      </c>
      <c r="U1531" s="14">
        <f t="shared" ca="1" si="184"/>
        <v>-0.65456136186575908</v>
      </c>
      <c r="W1531" s="12"/>
      <c r="X1531" s="8"/>
      <c r="Z1531" s="7">
        <v>1523</v>
      </c>
      <c r="AA1531" s="14">
        <f t="shared" ca="1" si="180"/>
        <v>-0.2190080677650999</v>
      </c>
      <c r="AC1531" s="12"/>
      <c r="AD1531" s="8"/>
    </row>
    <row r="1532" spans="2:30" x14ac:dyDescent="0.25">
      <c r="B1532" s="7">
        <v>1524</v>
      </c>
      <c r="C1532" s="14">
        <f t="shared" ca="1" si="181"/>
        <v>0.28015499033845415</v>
      </c>
      <c r="E1532" s="7">
        <v>1524</v>
      </c>
      <c r="F1532" s="14">
        <f t="shared" ca="1" si="182"/>
        <v>-0.45487515756357344</v>
      </c>
      <c r="H1532" s="7">
        <v>1524</v>
      </c>
      <c r="I1532" s="14">
        <f t="shared" ca="1" si="183"/>
        <v>0.19815877545697141</v>
      </c>
      <c r="K1532" s="12"/>
      <c r="L1532" s="8"/>
      <c r="N1532" s="12"/>
      <c r="O1532" s="8"/>
      <c r="Q1532" s="12"/>
      <c r="R1532" s="8"/>
      <c r="T1532" s="7">
        <v>1524</v>
      </c>
      <c r="U1532" s="14">
        <f t="shared" ca="1" si="184"/>
        <v>2.3438608231852121E-2</v>
      </c>
      <c r="W1532" s="12"/>
      <c r="X1532" s="8"/>
      <c r="Z1532" s="7">
        <v>1524</v>
      </c>
      <c r="AA1532" s="14">
        <f t="shared" ca="1" si="180"/>
        <v>1.8647838527104499E-2</v>
      </c>
      <c r="AC1532" s="12"/>
      <c r="AD1532" s="8"/>
    </row>
    <row r="1533" spans="2:30" x14ac:dyDescent="0.25">
      <c r="B1533" s="7">
        <v>1525</v>
      </c>
      <c r="C1533" s="14">
        <f t="shared" ca="1" si="181"/>
        <v>-0.12601217051747793</v>
      </c>
      <c r="E1533" s="7">
        <v>1525</v>
      </c>
      <c r="F1533" s="14">
        <f t="shared" ca="1" si="182"/>
        <v>3.5843039085489622E-2</v>
      </c>
      <c r="H1533" s="7">
        <v>1525</v>
      </c>
      <c r="I1533" s="14">
        <f t="shared" ca="1" si="183"/>
        <v>0.16893907070895731</v>
      </c>
      <c r="K1533" s="12"/>
      <c r="L1533" s="8"/>
      <c r="N1533" s="12"/>
      <c r="O1533" s="8"/>
      <c r="Q1533" s="12"/>
      <c r="R1533" s="8"/>
      <c r="T1533" s="7">
        <v>1525</v>
      </c>
      <c r="U1533" s="14">
        <f t="shared" ca="1" si="184"/>
        <v>7.8769939276969E-2</v>
      </c>
      <c r="W1533" s="12"/>
      <c r="X1533" s="8"/>
      <c r="Z1533" s="7">
        <v>1525</v>
      </c>
      <c r="AA1533" s="14">
        <f t="shared" ca="1" si="180"/>
        <v>7.002001297662995E-2</v>
      </c>
      <c r="AC1533" s="12"/>
      <c r="AD1533" s="8"/>
    </row>
    <row r="1534" spans="2:30" x14ac:dyDescent="0.25">
      <c r="B1534" s="7">
        <v>1526</v>
      </c>
      <c r="C1534" s="14">
        <f t="shared" ca="1" si="181"/>
        <v>-0.59031989867880397</v>
      </c>
      <c r="E1534" s="7">
        <v>1526</v>
      </c>
      <c r="F1534" s="14">
        <f t="shared" ca="1" si="182"/>
        <v>0.11380432744751492</v>
      </c>
      <c r="H1534" s="7">
        <v>1526</v>
      </c>
      <c r="I1534" s="14">
        <f t="shared" ca="1" si="183"/>
        <v>0.10016083372559224</v>
      </c>
      <c r="K1534" s="12"/>
      <c r="L1534" s="8"/>
      <c r="N1534" s="12"/>
      <c r="O1534" s="8"/>
      <c r="Q1534" s="12"/>
      <c r="R1534" s="8"/>
      <c r="T1534" s="7">
        <v>1526</v>
      </c>
      <c r="U1534" s="14">
        <f t="shared" ca="1" si="184"/>
        <v>-0.37635473750569681</v>
      </c>
      <c r="W1534" s="12"/>
      <c r="X1534" s="8"/>
      <c r="Z1534" s="7">
        <v>1526</v>
      </c>
      <c r="AA1534" s="14">
        <f t="shared" ca="1" si="180"/>
        <v>-3.38422646387102E-2</v>
      </c>
      <c r="AC1534" s="12"/>
      <c r="AD1534" s="8"/>
    </row>
    <row r="1535" spans="2:30" x14ac:dyDescent="0.25">
      <c r="B1535" s="7">
        <v>1527</v>
      </c>
      <c r="C1535" s="14">
        <f t="shared" ca="1" si="181"/>
        <v>-0.11426825511328849</v>
      </c>
      <c r="E1535" s="7">
        <v>1527</v>
      </c>
      <c r="F1535" s="14">
        <f t="shared" ca="1" si="182"/>
        <v>9.8064292457547664E-2</v>
      </c>
      <c r="H1535" s="7">
        <v>1527</v>
      </c>
      <c r="I1535" s="14">
        <f t="shared" ca="1" si="183"/>
        <v>1.2707533725468373E-2</v>
      </c>
      <c r="K1535" s="12"/>
      <c r="L1535" s="8"/>
      <c r="N1535" s="12"/>
      <c r="O1535" s="8"/>
      <c r="Q1535" s="12"/>
      <c r="R1535" s="8"/>
      <c r="T1535" s="7">
        <v>1527</v>
      </c>
      <c r="U1535" s="14">
        <f t="shared" ca="1" si="184"/>
        <v>-3.4964289302724522E-3</v>
      </c>
      <c r="W1535" s="12"/>
      <c r="X1535" s="8"/>
      <c r="Z1535" s="7">
        <v>1527</v>
      </c>
      <c r="AA1535" s="14">
        <f t="shared" ca="1" si="180"/>
        <v>1.2919403577340786E-2</v>
      </c>
      <c r="AC1535" s="12"/>
      <c r="AD1535" s="8"/>
    </row>
    <row r="1536" spans="2:30" x14ac:dyDescent="0.25">
      <c r="B1536" s="7">
        <v>1528</v>
      </c>
      <c r="C1536" s="14">
        <f t="shared" ca="1" si="181"/>
        <v>0.98054338096914284</v>
      </c>
      <c r="E1536" s="7">
        <v>1528</v>
      </c>
      <c r="F1536" s="14">
        <f t="shared" ca="1" si="182"/>
        <v>-0.2528667838663845</v>
      </c>
      <c r="H1536" s="7">
        <v>1528</v>
      </c>
      <c r="I1536" s="14">
        <f t="shared" ca="1" si="183"/>
        <v>-1.3236054979262689E-2</v>
      </c>
      <c r="K1536" s="12"/>
      <c r="L1536" s="8"/>
      <c r="N1536" s="12"/>
      <c r="O1536" s="8"/>
      <c r="Q1536" s="12"/>
      <c r="R1536" s="8"/>
      <c r="T1536" s="7">
        <v>1528</v>
      </c>
      <c r="U1536" s="14">
        <f t="shared" ca="1" si="184"/>
        <v>0.71444054212349561</v>
      </c>
      <c r="W1536" s="12"/>
      <c r="X1536" s="8"/>
      <c r="Z1536" s="7">
        <v>1528</v>
      </c>
      <c r="AA1536" s="14">
        <f t="shared" ca="1" si="180"/>
        <v>0.11363061354428187</v>
      </c>
      <c r="AC1536" s="12"/>
      <c r="AD1536" s="8"/>
    </row>
    <row r="1537" spans="2:30" x14ac:dyDescent="0.25">
      <c r="B1537" s="7">
        <v>1529</v>
      </c>
      <c r="C1537" s="14">
        <f t="shared" ca="1" si="181"/>
        <v>-0.11833317267068921</v>
      </c>
      <c r="E1537" s="7">
        <v>1529</v>
      </c>
      <c r="F1537" s="14">
        <f t="shared" ca="1" si="182"/>
        <v>0.8747633378125278</v>
      </c>
      <c r="H1537" s="7">
        <v>1529</v>
      </c>
      <c r="I1537" s="14">
        <f t="shared" ca="1" si="183"/>
        <v>-3.9653312272493933E-2</v>
      </c>
      <c r="K1537" s="12"/>
      <c r="L1537" s="8"/>
      <c r="N1537" s="12"/>
      <c r="O1537" s="8"/>
      <c r="Q1537" s="12"/>
      <c r="R1537" s="8"/>
      <c r="T1537" s="7">
        <v>1529</v>
      </c>
      <c r="U1537" s="14">
        <f t="shared" ca="1" si="184"/>
        <v>0.71677685286934467</v>
      </c>
      <c r="W1537" s="12"/>
      <c r="X1537" s="8"/>
      <c r="Z1537" s="7">
        <v>1529</v>
      </c>
      <c r="AA1537" s="14">
        <f t="shared" ca="1" si="180"/>
        <v>0.21893571067337356</v>
      </c>
      <c r="AC1537" s="12"/>
      <c r="AD1537" s="8"/>
    </row>
    <row r="1538" spans="2:30" x14ac:dyDescent="0.25">
      <c r="B1538" s="7">
        <v>1530</v>
      </c>
      <c r="C1538" s="14">
        <f t="shared" ca="1" si="181"/>
        <v>0.5406050198215725</v>
      </c>
      <c r="E1538" s="7">
        <v>1530</v>
      </c>
      <c r="F1538" s="14">
        <f t="shared" ca="1" si="182"/>
        <v>0.69218385236441904</v>
      </c>
      <c r="H1538" s="7">
        <v>1530</v>
      </c>
      <c r="I1538" s="14">
        <f t="shared" ca="1" si="183"/>
        <v>-0.34181792758719615</v>
      </c>
      <c r="K1538" s="12"/>
      <c r="L1538" s="8"/>
      <c r="N1538" s="12"/>
      <c r="O1538" s="8"/>
      <c r="Q1538" s="12"/>
      <c r="R1538" s="8"/>
      <c r="T1538" s="7">
        <v>1530</v>
      </c>
      <c r="U1538" s="14">
        <f t="shared" ca="1" si="184"/>
        <v>0.89097094459879544</v>
      </c>
      <c r="W1538" s="12"/>
      <c r="X1538" s="8"/>
      <c r="Z1538" s="7">
        <v>1530</v>
      </c>
      <c r="AA1538" s="14">
        <f t="shared" ca="1" si="180"/>
        <v>0.14486719588004218</v>
      </c>
      <c r="AC1538" s="12"/>
      <c r="AD1538" s="8"/>
    </row>
    <row r="1539" spans="2:30" x14ac:dyDescent="0.25">
      <c r="B1539" s="7">
        <v>1531</v>
      </c>
      <c r="C1539" s="14">
        <f t="shared" ca="1" si="181"/>
        <v>-0.15468545537143019</v>
      </c>
      <c r="E1539" s="7">
        <v>1531</v>
      </c>
      <c r="F1539" s="14">
        <f t="shared" ca="1" si="182"/>
        <v>0.7961657463591022</v>
      </c>
      <c r="H1539" s="7">
        <v>1531</v>
      </c>
      <c r="I1539" s="14">
        <f t="shared" ca="1" si="183"/>
        <v>-0.37208600081181709</v>
      </c>
      <c r="K1539" s="12"/>
      <c r="L1539" s="8"/>
      <c r="N1539" s="12"/>
      <c r="O1539" s="8"/>
      <c r="Q1539" s="12"/>
      <c r="R1539" s="8"/>
      <c r="T1539" s="7">
        <v>1531</v>
      </c>
      <c r="U1539" s="14">
        <f t="shared" ca="1" si="184"/>
        <v>0.26939429017585492</v>
      </c>
      <c r="W1539" s="12"/>
      <c r="X1539" s="8"/>
      <c r="Z1539" s="7">
        <v>1531</v>
      </c>
      <c r="AA1539" s="14">
        <f t="shared" ca="1" si="180"/>
        <v>2.1869632427536062E-2</v>
      </c>
      <c r="AC1539" s="12"/>
      <c r="AD1539" s="8"/>
    </row>
    <row r="1540" spans="2:30" x14ac:dyDescent="0.25">
      <c r="B1540" s="7">
        <v>1532</v>
      </c>
      <c r="C1540" s="14">
        <f t="shared" ca="1" si="181"/>
        <v>0.24422562383636087</v>
      </c>
      <c r="E1540" s="7">
        <v>1532</v>
      </c>
      <c r="F1540" s="14">
        <f t="shared" ca="1" si="182"/>
        <v>0.79910704121117859</v>
      </c>
      <c r="H1540" s="7">
        <v>1532</v>
      </c>
      <c r="I1540" s="14">
        <f t="shared" ca="1" si="183"/>
        <v>0.35123159026007872</v>
      </c>
      <c r="K1540" s="12"/>
      <c r="L1540" s="8"/>
      <c r="N1540" s="12"/>
      <c r="O1540" s="8"/>
      <c r="Q1540" s="12"/>
      <c r="R1540" s="8"/>
      <c r="T1540" s="7">
        <v>1532</v>
      </c>
      <c r="U1540" s="14">
        <f t="shared" ca="1" si="184"/>
        <v>1.3945642553076181</v>
      </c>
      <c r="W1540" s="12"/>
      <c r="X1540" s="8"/>
      <c r="Z1540" s="7">
        <v>1532</v>
      </c>
      <c r="AA1540" s="14">
        <f t="shared" ca="1" si="180"/>
        <v>0.46419303226066511</v>
      </c>
      <c r="AC1540" s="12"/>
      <c r="AD1540" s="8"/>
    </row>
    <row r="1541" spans="2:30" x14ac:dyDescent="0.25">
      <c r="B1541" s="7">
        <v>1533</v>
      </c>
      <c r="C1541" s="14">
        <f t="shared" ca="1" si="181"/>
        <v>0.159998849073508</v>
      </c>
      <c r="E1541" s="7">
        <v>1533</v>
      </c>
      <c r="F1541" s="14">
        <f t="shared" ca="1" si="182"/>
        <v>-0.10684851495448086</v>
      </c>
      <c r="H1541" s="7">
        <v>1533</v>
      </c>
      <c r="I1541" s="14">
        <f t="shared" ca="1" si="183"/>
        <v>0.14035997154768881</v>
      </c>
      <c r="K1541" s="12"/>
      <c r="L1541" s="8"/>
      <c r="N1541" s="12"/>
      <c r="O1541" s="8"/>
      <c r="Q1541" s="12"/>
      <c r="R1541" s="8"/>
      <c r="T1541" s="7">
        <v>1533</v>
      </c>
      <c r="U1541" s="14">
        <f t="shared" ca="1" si="184"/>
        <v>0.19351030566671595</v>
      </c>
      <c r="W1541" s="12"/>
      <c r="X1541" s="8"/>
      <c r="Z1541" s="7">
        <v>1533</v>
      </c>
      <c r="AA1541" s="14">
        <f t="shared" ca="1" si="180"/>
        <v>7.0125201102201745E-2</v>
      </c>
      <c r="AC1541" s="12"/>
      <c r="AD1541" s="8"/>
    </row>
    <row r="1542" spans="2:30" x14ac:dyDescent="0.25">
      <c r="B1542" s="7">
        <v>1534</v>
      </c>
      <c r="C1542" s="14">
        <f t="shared" ca="1" si="181"/>
        <v>0.4419862962494932</v>
      </c>
      <c r="E1542" s="7">
        <v>1534</v>
      </c>
      <c r="F1542" s="14">
        <f t="shared" ca="1" si="182"/>
        <v>0.19024161526745176</v>
      </c>
      <c r="H1542" s="7">
        <v>1534</v>
      </c>
      <c r="I1542" s="14">
        <f t="shared" ca="1" si="183"/>
        <v>6.0077594524558006E-2</v>
      </c>
      <c r="K1542" s="12"/>
      <c r="L1542" s="8"/>
      <c r="N1542" s="12"/>
      <c r="O1542" s="8"/>
      <c r="Q1542" s="12"/>
      <c r="R1542" s="8"/>
      <c r="T1542" s="7">
        <v>1534</v>
      </c>
      <c r="U1542" s="14">
        <f t="shared" ca="1" si="184"/>
        <v>0.69230550604150287</v>
      </c>
      <c r="W1542" s="12"/>
      <c r="X1542" s="8"/>
      <c r="Z1542" s="7">
        <v>1534</v>
      </c>
      <c r="AA1542" s="14">
        <f t="shared" ca="1" si="180"/>
        <v>0.17550854109241318</v>
      </c>
      <c r="AC1542" s="12"/>
      <c r="AD1542" s="8"/>
    </row>
    <row r="1543" spans="2:30" x14ac:dyDescent="0.25">
      <c r="B1543" s="7">
        <v>1535</v>
      </c>
      <c r="C1543" s="14">
        <f t="shared" ca="1" si="181"/>
        <v>0.62200248686739745</v>
      </c>
      <c r="E1543" s="7">
        <v>1535</v>
      </c>
      <c r="F1543" s="14">
        <f t="shared" ca="1" si="182"/>
        <v>0.60126832851979861</v>
      </c>
      <c r="H1543" s="7">
        <v>1535</v>
      </c>
      <c r="I1543" s="14">
        <f t="shared" ca="1" si="183"/>
        <v>-8.7160746420282875E-2</v>
      </c>
      <c r="K1543" s="12"/>
      <c r="L1543" s="8"/>
      <c r="N1543" s="12"/>
      <c r="O1543" s="8"/>
      <c r="Q1543" s="12"/>
      <c r="R1543" s="8"/>
      <c r="T1543" s="7">
        <v>1535</v>
      </c>
      <c r="U1543" s="14">
        <f t="shared" ca="1" si="184"/>
        <v>1.1361100689669132</v>
      </c>
      <c r="W1543" s="12"/>
      <c r="X1543" s="8"/>
      <c r="Z1543" s="7">
        <v>1535</v>
      </c>
      <c r="AA1543" s="14">
        <f t="shared" ca="1" si="180"/>
        <v>0.26120062271927769</v>
      </c>
      <c r="AC1543" s="12"/>
      <c r="AD1543" s="8"/>
    </row>
    <row r="1544" spans="2:30" x14ac:dyDescent="0.25">
      <c r="B1544" s="7">
        <v>1536</v>
      </c>
      <c r="C1544" s="14">
        <f t="shared" ca="1" si="181"/>
        <v>0.4231379905234034</v>
      </c>
      <c r="E1544" s="7">
        <v>1536</v>
      </c>
      <c r="F1544" s="14">
        <f t="shared" ca="1" si="182"/>
        <v>-0.13433410793423187</v>
      </c>
      <c r="H1544" s="7">
        <v>1536</v>
      </c>
      <c r="I1544" s="14">
        <f t="shared" ca="1" si="183"/>
        <v>1.5274517131582371E-2</v>
      </c>
      <c r="K1544" s="12"/>
      <c r="L1544" s="8"/>
      <c r="N1544" s="12"/>
      <c r="O1544" s="8"/>
      <c r="Q1544" s="12"/>
      <c r="R1544" s="8"/>
      <c r="T1544" s="7">
        <v>1536</v>
      </c>
      <c r="U1544" s="14">
        <f t="shared" ca="1" si="184"/>
        <v>0.3040783997207539</v>
      </c>
      <c r="W1544" s="12"/>
      <c r="X1544" s="8"/>
      <c r="Z1544" s="7">
        <v>1536</v>
      </c>
      <c r="AA1544" s="14">
        <f t="shared" ca="1" si="180"/>
        <v>5.1964624290202308E-2</v>
      </c>
      <c r="AC1544" s="12"/>
      <c r="AD1544" s="8"/>
    </row>
    <row r="1545" spans="2:30" x14ac:dyDescent="0.25">
      <c r="B1545" s="7">
        <v>1537</v>
      </c>
      <c r="C1545" s="14">
        <f t="shared" ca="1" si="181"/>
        <v>0.57695342295239649</v>
      </c>
      <c r="E1545" s="7">
        <v>1537</v>
      </c>
      <c r="F1545" s="14">
        <f t="shared" ca="1" si="182"/>
        <v>0.93755573614372922</v>
      </c>
      <c r="H1545" s="7">
        <v>1537</v>
      </c>
      <c r="I1545" s="14">
        <f t="shared" ca="1" si="183"/>
        <v>-0.2494437848037348</v>
      </c>
      <c r="K1545" s="12"/>
      <c r="L1545" s="8"/>
      <c r="N1545" s="12"/>
      <c r="O1545" s="8"/>
      <c r="Q1545" s="12"/>
      <c r="R1545" s="8"/>
      <c r="T1545" s="7">
        <v>1537</v>
      </c>
      <c r="U1545" s="14">
        <f t="shared" ca="1" si="184"/>
        <v>1.265065374292391</v>
      </c>
      <c r="W1545" s="12"/>
      <c r="X1545" s="8"/>
      <c r="Z1545" s="7">
        <v>1537</v>
      </c>
      <c r="AA1545" s="14">
        <f t="shared" ca="1" si="180"/>
        <v>0.27193551303173069</v>
      </c>
      <c r="AC1545" s="12"/>
      <c r="AD1545" s="8"/>
    </row>
    <row r="1546" spans="2:30" x14ac:dyDescent="0.25">
      <c r="B1546" s="7">
        <v>1538</v>
      </c>
      <c r="C1546" s="14">
        <f t="shared" ca="1" si="181"/>
        <v>0.7727577250318225</v>
      </c>
      <c r="E1546" s="7">
        <v>1538</v>
      </c>
      <c r="F1546" s="14">
        <f t="shared" ca="1" si="182"/>
        <v>-0.19705798618213663</v>
      </c>
      <c r="H1546" s="7">
        <v>1538</v>
      </c>
      <c r="I1546" s="14">
        <f t="shared" ca="1" si="183"/>
        <v>6.3615518660488493E-2</v>
      </c>
      <c r="K1546" s="12"/>
      <c r="L1546" s="8"/>
      <c r="N1546" s="12"/>
      <c r="O1546" s="8"/>
      <c r="Q1546" s="12"/>
      <c r="R1546" s="8"/>
      <c r="T1546" s="7">
        <v>1538</v>
      </c>
      <c r="U1546" s="14">
        <f t="shared" ca="1" si="184"/>
        <v>0.63931525751017437</v>
      </c>
      <c r="W1546" s="12"/>
      <c r="X1546" s="8"/>
      <c r="Z1546" s="7">
        <v>1538</v>
      </c>
      <c r="AA1546" s="14">
        <f t="shared" ref="AA1546:AA1609" ca="1" si="185">$AA$3*C1546+$AA$4*F1546+$AA$5*I1546</f>
        <v>0.12724190848196776</v>
      </c>
      <c r="AC1546" s="12"/>
      <c r="AD1546" s="8"/>
    </row>
    <row r="1547" spans="2:30" x14ac:dyDescent="0.25">
      <c r="B1547" s="7">
        <v>1539</v>
      </c>
      <c r="C1547" s="14">
        <f t="shared" ref="C1547:C1610" ca="1" si="186">_xlfn.NORM.INV(RAND(),$C$3,$C$4)+($C$5*C1546)+($C$6*RAND())</f>
        <v>0.74684848901476242</v>
      </c>
      <c r="E1547" s="7">
        <v>1539</v>
      </c>
      <c r="F1547" s="14">
        <f t="shared" ref="F1547:F1610" ca="1" si="187">_xlfn.NORM.INV(RAND(),$F$3,$F$4)+($F$5*F1546)+($F$6*RAND())</f>
        <v>0.80311666026917983</v>
      </c>
      <c r="H1547" s="7">
        <v>1539</v>
      </c>
      <c r="I1547" s="14">
        <f t="shared" ref="I1547:I1610" ca="1" si="188">_xlfn.NORM.INV(RAND(),$I$3,$I$4)+($I$5*I1546)+($I$6*RAND())</f>
        <v>7.9006663123498813E-2</v>
      </c>
      <c r="K1547" s="12"/>
      <c r="L1547" s="8"/>
      <c r="N1547" s="12"/>
      <c r="O1547" s="8"/>
      <c r="Q1547" s="12"/>
      <c r="R1547" s="8"/>
      <c r="T1547" s="7">
        <v>1539</v>
      </c>
      <c r="U1547" s="14">
        <f t="shared" ref="U1547:U1610" ca="1" si="189">C1547+F1547+I1547+$U$5*U1546+$U$6*RAND()</f>
        <v>1.6289718124074413</v>
      </c>
      <c r="W1547" s="12"/>
      <c r="X1547" s="8"/>
      <c r="Z1547" s="7">
        <v>1539</v>
      </c>
      <c r="AA1547" s="14">
        <f t="shared" ca="1" si="185"/>
        <v>0.42980802744545582</v>
      </c>
      <c r="AC1547" s="12"/>
      <c r="AD1547" s="8"/>
    </row>
    <row r="1548" spans="2:30" x14ac:dyDescent="0.25">
      <c r="B1548" s="7">
        <v>1540</v>
      </c>
      <c r="C1548" s="14">
        <f t="shared" ca="1" si="186"/>
        <v>9.5858146673361039E-2</v>
      </c>
      <c r="E1548" s="7">
        <v>1540</v>
      </c>
      <c r="F1548" s="14">
        <f t="shared" ca="1" si="187"/>
        <v>-0.40960417798228743</v>
      </c>
      <c r="H1548" s="7">
        <v>1540</v>
      </c>
      <c r="I1548" s="14">
        <f t="shared" ca="1" si="188"/>
        <v>-0.32440968598455933</v>
      </c>
      <c r="K1548" s="12"/>
      <c r="L1548" s="8"/>
      <c r="N1548" s="12"/>
      <c r="O1548" s="8"/>
      <c r="Q1548" s="12"/>
      <c r="R1548" s="8"/>
      <c r="T1548" s="7">
        <v>1540</v>
      </c>
      <c r="U1548" s="14">
        <f t="shared" ca="1" si="189"/>
        <v>-0.63815571729348575</v>
      </c>
      <c r="W1548" s="12"/>
      <c r="X1548" s="8"/>
      <c r="Z1548" s="7">
        <v>1540</v>
      </c>
      <c r="AA1548" s="14">
        <f t="shared" ca="1" si="185"/>
        <v>-0.26591446705229371</v>
      </c>
      <c r="AC1548" s="12"/>
      <c r="AD1548" s="8"/>
    </row>
    <row r="1549" spans="2:30" x14ac:dyDescent="0.25">
      <c r="B1549" s="7">
        <v>1541</v>
      </c>
      <c r="C1549" s="14">
        <f t="shared" ca="1" si="186"/>
        <v>-0.13667943621894274</v>
      </c>
      <c r="E1549" s="7">
        <v>1541</v>
      </c>
      <c r="F1549" s="14">
        <f t="shared" ca="1" si="187"/>
        <v>-6.5388104487515419E-4</v>
      </c>
      <c r="H1549" s="7">
        <v>1541</v>
      </c>
      <c r="I1549" s="14">
        <f t="shared" ca="1" si="188"/>
        <v>0.22779004346663645</v>
      </c>
      <c r="K1549" s="12"/>
      <c r="L1549" s="8"/>
      <c r="N1549" s="12"/>
      <c r="O1549" s="8"/>
      <c r="Q1549" s="12"/>
      <c r="R1549" s="8"/>
      <c r="T1549" s="7">
        <v>1541</v>
      </c>
      <c r="U1549" s="14">
        <f t="shared" ca="1" si="189"/>
        <v>9.0456726202818555E-2</v>
      </c>
      <c r="W1549" s="12"/>
      <c r="X1549" s="8"/>
      <c r="Z1549" s="7">
        <v>1541</v>
      </c>
      <c r="AA1549" s="14">
        <f t="shared" ca="1" si="185"/>
        <v>8.636297017606713E-2</v>
      </c>
      <c r="AC1549" s="12"/>
      <c r="AD1549" s="8"/>
    </row>
    <row r="1550" spans="2:30" x14ac:dyDescent="0.25">
      <c r="B1550" s="7">
        <v>1542</v>
      </c>
      <c r="C1550" s="14">
        <f t="shared" ca="1" si="186"/>
        <v>0.1809856066502688</v>
      </c>
      <c r="E1550" s="7">
        <v>1542</v>
      </c>
      <c r="F1550" s="14">
        <f t="shared" ca="1" si="187"/>
        <v>0.34211585417287416</v>
      </c>
      <c r="H1550" s="7">
        <v>1542</v>
      </c>
      <c r="I1550" s="14">
        <f t="shared" ca="1" si="188"/>
        <v>-0.60675516153498354</v>
      </c>
      <c r="K1550" s="12"/>
      <c r="L1550" s="8"/>
      <c r="N1550" s="12"/>
      <c r="O1550" s="8"/>
      <c r="Q1550" s="12"/>
      <c r="R1550" s="8"/>
      <c r="T1550" s="7">
        <v>1542</v>
      </c>
      <c r="U1550" s="14">
        <f t="shared" ca="1" si="189"/>
        <v>-8.3653700711840528E-2</v>
      </c>
      <c r="W1550" s="12"/>
      <c r="X1550" s="8"/>
      <c r="Z1550" s="7">
        <v>1542</v>
      </c>
      <c r="AA1550" s="14">
        <f t="shared" ca="1" si="185"/>
        <v>-0.16454570318557576</v>
      </c>
      <c r="AC1550" s="12"/>
      <c r="AD1550" s="8"/>
    </row>
    <row r="1551" spans="2:30" x14ac:dyDescent="0.25">
      <c r="B1551" s="7">
        <v>1543</v>
      </c>
      <c r="C1551" s="14">
        <f t="shared" ca="1" si="186"/>
        <v>0.76551476513003736</v>
      </c>
      <c r="E1551" s="7">
        <v>1543</v>
      </c>
      <c r="F1551" s="14">
        <f t="shared" ca="1" si="187"/>
        <v>0.33411382924017008</v>
      </c>
      <c r="H1551" s="7">
        <v>1543</v>
      </c>
      <c r="I1551" s="14">
        <f t="shared" ca="1" si="188"/>
        <v>2.1656392026775495E-2</v>
      </c>
      <c r="K1551" s="12"/>
      <c r="L1551" s="8"/>
      <c r="N1551" s="12"/>
      <c r="O1551" s="8"/>
      <c r="Q1551" s="12"/>
      <c r="R1551" s="8"/>
      <c r="T1551" s="7">
        <v>1543</v>
      </c>
      <c r="U1551" s="14">
        <f t="shared" ca="1" si="189"/>
        <v>1.1212849863969829</v>
      </c>
      <c r="W1551" s="12"/>
      <c r="X1551" s="8"/>
      <c r="Z1551" s="7">
        <v>1543</v>
      </c>
      <c r="AA1551" s="14">
        <f t="shared" ca="1" si="185"/>
        <v>0.26416529781144626</v>
      </c>
      <c r="AC1551" s="12"/>
      <c r="AD1551" s="8"/>
    </row>
    <row r="1552" spans="2:30" x14ac:dyDescent="0.25">
      <c r="B1552" s="7">
        <v>1544</v>
      </c>
      <c r="C1552" s="14">
        <f t="shared" ca="1" si="186"/>
        <v>0.47549348073782316</v>
      </c>
      <c r="E1552" s="7">
        <v>1544</v>
      </c>
      <c r="F1552" s="14">
        <f t="shared" ca="1" si="187"/>
        <v>0.40068722857331296</v>
      </c>
      <c r="H1552" s="7">
        <v>1544</v>
      </c>
      <c r="I1552" s="14">
        <f t="shared" ca="1" si="188"/>
        <v>0.24638920723682523</v>
      </c>
      <c r="K1552" s="12"/>
      <c r="L1552" s="8"/>
      <c r="N1552" s="12"/>
      <c r="O1552" s="8"/>
      <c r="Q1552" s="12"/>
      <c r="R1552" s="8"/>
      <c r="T1552" s="7">
        <v>1544</v>
      </c>
      <c r="U1552" s="14">
        <f t="shared" ca="1" si="189"/>
        <v>1.1225699165479615</v>
      </c>
      <c r="W1552" s="12"/>
      <c r="X1552" s="8"/>
      <c r="Z1552" s="7">
        <v>1544</v>
      </c>
      <c r="AA1552" s="14">
        <f t="shared" ca="1" si="185"/>
        <v>0.33849946833797112</v>
      </c>
      <c r="AC1552" s="12"/>
      <c r="AD1552" s="8"/>
    </row>
    <row r="1553" spans="2:30" x14ac:dyDescent="0.25">
      <c r="B1553" s="7">
        <v>1545</v>
      </c>
      <c r="C1553" s="14">
        <f t="shared" ca="1" si="186"/>
        <v>0.44301542827527962</v>
      </c>
      <c r="E1553" s="7">
        <v>1545</v>
      </c>
      <c r="F1553" s="14">
        <f t="shared" ca="1" si="187"/>
        <v>-6.4382352666378623E-2</v>
      </c>
      <c r="H1553" s="7">
        <v>1545</v>
      </c>
      <c r="I1553" s="14">
        <f t="shared" ca="1" si="188"/>
        <v>-2.4960184527801157E-2</v>
      </c>
      <c r="K1553" s="12"/>
      <c r="L1553" s="8"/>
      <c r="N1553" s="12"/>
      <c r="O1553" s="8"/>
      <c r="Q1553" s="12"/>
      <c r="R1553" s="8"/>
      <c r="T1553" s="7">
        <v>1545</v>
      </c>
      <c r="U1553" s="14">
        <f t="shared" ca="1" si="189"/>
        <v>0.35367289108109989</v>
      </c>
      <c r="W1553" s="12"/>
      <c r="X1553" s="8"/>
      <c r="Z1553" s="7">
        <v>1545</v>
      </c>
      <c r="AA1553" s="14">
        <f t="shared" ca="1" si="185"/>
        <v>5.6808287591241763E-2</v>
      </c>
      <c r="AC1553" s="12"/>
      <c r="AD1553" s="8"/>
    </row>
    <row r="1554" spans="2:30" x14ac:dyDescent="0.25">
      <c r="B1554" s="7">
        <v>1546</v>
      </c>
      <c r="C1554" s="14">
        <f t="shared" ca="1" si="186"/>
        <v>0.66350313108612058</v>
      </c>
      <c r="E1554" s="7">
        <v>1546</v>
      </c>
      <c r="F1554" s="14">
        <f t="shared" ca="1" si="187"/>
        <v>-9.4434920058002525E-2</v>
      </c>
      <c r="H1554" s="7">
        <v>1546</v>
      </c>
      <c r="I1554" s="14">
        <f t="shared" ca="1" si="188"/>
        <v>-6.3677979212261315E-2</v>
      </c>
      <c r="K1554" s="12"/>
      <c r="L1554" s="8"/>
      <c r="N1554" s="12"/>
      <c r="O1554" s="8"/>
      <c r="Q1554" s="12"/>
      <c r="R1554" s="8"/>
      <c r="T1554" s="7">
        <v>1546</v>
      </c>
      <c r="U1554" s="14">
        <f t="shared" ca="1" si="189"/>
        <v>0.50539023181585674</v>
      </c>
      <c r="W1554" s="12"/>
      <c r="X1554" s="8"/>
      <c r="Z1554" s="7">
        <v>1546</v>
      </c>
      <c r="AA1554" s="14">
        <f t="shared" ca="1" si="185"/>
        <v>7.2531160593692703E-2</v>
      </c>
      <c r="AC1554" s="12"/>
      <c r="AD1554" s="8"/>
    </row>
    <row r="1555" spans="2:30" x14ac:dyDescent="0.25">
      <c r="B1555" s="7">
        <v>1547</v>
      </c>
      <c r="C1555" s="14">
        <f t="shared" ca="1" si="186"/>
        <v>0.32176728845716418</v>
      </c>
      <c r="E1555" s="7">
        <v>1547</v>
      </c>
      <c r="F1555" s="14">
        <f t="shared" ca="1" si="187"/>
        <v>0.66019831507586513</v>
      </c>
      <c r="H1555" s="7">
        <v>1547</v>
      </c>
      <c r="I1555" s="14">
        <f t="shared" ca="1" si="188"/>
        <v>0.16068831661536165</v>
      </c>
      <c r="K1555" s="12"/>
      <c r="L1555" s="8"/>
      <c r="N1555" s="12"/>
      <c r="O1555" s="8"/>
      <c r="Q1555" s="12"/>
      <c r="R1555" s="8"/>
      <c r="T1555" s="7">
        <v>1547</v>
      </c>
      <c r="U1555" s="14">
        <f t="shared" ca="1" si="189"/>
        <v>1.142653920148391</v>
      </c>
      <c r="W1555" s="12"/>
      <c r="X1555" s="8"/>
      <c r="Z1555" s="7">
        <v>1547</v>
      </c>
      <c r="AA1555" s="14">
        <f t="shared" ca="1" si="185"/>
        <v>0.34275711052187319</v>
      </c>
      <c r="AC1555" s="12"/>
      <c r="AD1555" s="8"/>
    </row>
    <row r="1556" spans="2:30" x14ac:dyDescent="0.25">
      <c r="B1556" s="7">
        <v>1548</v>
      </c>
      <c r="C1556" s="14">
        <f t="shared" ca="1" si="186"/>
        <v>0.1426395996613837</v>
      </c>
      <c r="E1556" s="7">
        <v>1548</v>
      </c>
      <c r="F1556" s="14">
        <f t="shared" ca="1" si="187"/>
        <v>0.57861147781066991</v>
      </c>
      <c r="H1556" s="7">
        <v>1548</v>
      </c>
      <c r="I1556" s="14">
        <f t="shared" ca="1" si="188"/>
        <v>0.27630735056422245</v>
      </c>
      <c r="K1556" s="12"/>
      <c r="L1556" s="8"/>
      <c r="N1556" s="12"/>
      <c r="O1556" s="8"/>
      <c r="Q1556" s="12"/>
      <c r="R1556" s="8"/>
      <c r="T1556" s="7">
        <v>1548</v>
      </c>
      <c r="U1556" s="14">
        <f t="shared" ca="1" si="189"/>
        <v>0.99755842803627615</v>
      </c>
      <c r="W1556" s="12"/>
      <c r="X1556" s="8"/>
      <c r="Z1556" s="7">
        <v>1548</v>
      </c>
      <c r="AA1556" s="14">
        <f t="shared" ca="1" si="185"/>
        <v>0.34026503855758894</v>
      </c>
      <c r="AC1556" s="12"/>
      <c r="AD1556" s="8"/>
    </row>
    <row r="1557" spans="2:30" x14ac:dyDescent="0.25">
      <c r="B1557" s="7">
        <v>1549</v>
      </c>
      <c r="C1557" s="14">
        <f t="shared" ca="1" si="186"/>
        <v>0.5183196700160293</v>
      </c>
      <c r="E1557" s="7">
        <v>1549</v>
      </c>
      <c r="F1557" s="14">
        <f t="shared" ca="1" si="187"/>
        <v>0.11920502057455173</v>
      </c>
      <c r="H1557" s="7">
        <v>1549</v>
      </c>
      <c r="I1557" s="14">
        <f t="shared" ca="1" si="188"/>
        <v>7.1208703822480554E-2</v>
      </c>
      <c r="K1557" s="12"/>
      <c r="L1557" s="8"/>
      <c r="N1557" s="12"/>
      <c r="O1557" s="8"/>
      <c r="Q1557" s="12"/>
      <c r="R1557" s="8"/>
      <c r="T1557" s="7">
        <v>1549</v>
      </c>
      <c r="U1557" s="14">
        <f t="shared" ca="1" si="189"/>
        <v>0.7087333944130616</v>
      </c>
      <c r="W1557" s="12"/>
      <c r="X1557" s="8"/>
      <c r="Z1557" s="7">
        <v>1549</v>
      </c>
      <c r="AA1557" s="14">
        <f t="shared" ca="1" si="185"/>
        <v>0.17502979208681166</v>
      </c>
      <c r="AC1557" s="12"/>
      <c r="AD1557" s="8"/>
    </row>
    <row r="1558" spans="2:30" x14ac:dyDescent="0.25">
      <c r="B1558" s="7">
        <v>1550</v>
      </c>
      <c r="C1558" s="14">
        <f t="shared" ca="1" si="186"/>
        <v>0.2229196520299313</v>
      </c>
      <c r="E1558" s="7">
        <v>1550</v>
      </c>
      <c r="F1558" s="14">
        <f t="shared" ca="1" si="187"/>
        <v>-0.92912355447164996</v>
      </c>
      <c r="H1558" s="7">
        <v>1550</v>
      </c>
      <c r="I1558" s="14">
        <f t="shared" ca="1" si="188"/>
        <v>3.3579775758008593E-2</v>
      </c>
      <c r="K1558" s="12"/>
      <c r="L1558" s="8"/>
      <c r="N1558" s="12"/>
      <c r="O1558" s="8"/>
      <c r="Q1558" s="12"/>
      <c r="R1558" s="8"/>
      <c r="T1558" s="7">
        <v>1550</v>
      </c>
      <c r="U1558" s="14">
        <f t="shared" ca="1" si="189"/>
        <v>-0.67262412668370997</v>
      </c>
      <c r="W1558" s="12"/>
      <c r="X1558" s="8"/>
      <c r="Z1558" s="7">
        <v>1550</v>
      </c>
      <c r="AA1558" s="14">
        <f t="shared" ca="1" si="185"/>
        <v>-0.21736324805650442</v>
      </c>
      <c r="AC1558" s="12"/>
      <c r="AD1558" s="8"/>
    </row>
    <row r="1559" spans="2:30" x14ac:dyDescent="0.25">
      <c r="B1559" s="7">
        <v>1551</v>
      </c>
      <c r="C1559" s="14">
        <f t="shared" ca="1" si="186"/>
        <v>9.0160519748054169E-2</v>
      </c>
      <c r="E1559" s="7">
        <v>1551</v>
      </c>
      <c r="F1559" s="14">
        <f t="shared" ca="1" si="187"/>
        <v>0.4621121947897413</v>
      </c>
      <c r="H1559" s="7">
        <v>1551</v>
      </c>
      <c r="I1559" s="14">
        <f t="shared" ca="1" si="188"/>
        <v>-0.3944489374867734</v>
      </c>
      <c r="K1559" s="12"/>
      <c r="L1559" s="8"/>
      <c r="N1559" s="12"/>
      <c r="O1559" s="8"/>
      <c r="Q1559" s="12"/>
      <c r="R1559" s="8"/>
      <c r="T1559" s="7">
        <v>1551</v>
      </c>
      <c r="U1559" s="14">
        <f t="shared" ca="1" si="189"/>
        <v>0.15782377705102207</v>
      </c>
      <c r="W1559" s="12"/>
      <c r="X1559" s="8"/>
      <c r="Z1559" s="7">
        <v>1551</v>
      </c>
      <c r="AA1559" s="14">
        <f t="shared" ca="1" si="185"/>
        <v>-4.0558706356853491E-2</v>
      </c>
      <c r="AC1559" s="12"/>
      <c r="AD1559" s="8"/>
    </row>
    <row r="1560" spans="2:30" x14ac:dyDescent="0.25">
      <c r="B1560" s="7">
        <v>1552</v>
      </c>
      <c r="C1560" s="14">
        <f t="shared" ca="1" si="186"/>
        <v>-7.3510511556835606E-2</v>
      </c>
      <c r="E1560" s="7">
        <v>1552</v>
      </c>
      <c r="F1560" s="14">
        <f t="shared" ca="1" si="187"/>
        <v>-0.14396589857287437</v>
      </c>
      <c r="H1560" s="7">
        <v>1552</v>
      </c>
      <c r="I1560" s="14">
        <f t="shared" ca="1" si="188"/>
        <v>-0.23876803081004239</v>
      </c>
      <c r="K1560" s="12"/>
      <c r="L1560" s="8"/>
      <c r="N1560" s="12"/>
      <c r="O1560" s="8"/>
      <c r="Q1560" s="12"/>
      <c r="R1560" s="8"/>
      <c r="T1560" s="7">
        <v>1552</v>
      </c>
      <c r="U1560" s="14">
        <f t="shared" ca="1" si="189"/>
        <v>-0.45624444093975236</v>
      </c>
      <c r="W1560" s="12"/>
      <c r="X1560" s="8"/>
      <c r="Z1560" s="7">
        <v>1552</v>
      </c>
      <c r="AA1560" s="14">
        <f t="shared" ca="1" si="185"/>
        <v>-0.17727588728825061</v>
      </c>
      <c r="AC1560" s="12"/>
      <c r="AD1560" s="8"/>
    </row>
    <row r="1561" spans="2:30" x14ac:dyDescent="0.25">
      <c r="B1561" s="7">
        <v>1553</v>
      </c>
      <c r="C1561" s="14">
        <f t="shared" ca="1" si="186"/>
        <v>2.0606517765595356E-2</v>
      </c>
      <c r="E1561" s="7">
        <v>1553</v>
      </c>
      <c r="F1561" s="14">
        <f t="shared" ca="1" si="187"/>
        <v>-0.40113584718444273</v>
      </c>
      <c r="H1561" s="7">
        <v>1553</v>
      </c>
      <c r="I1561" s="14">
        <f t="shared" ca="1" si="188"/>
        <v>0.2567800215036114</v>
      </c>
      <c r="K1561" s="12"/>
      <c r="L1561" s="8"/>
      <c r="N1561" s="12"/>
      <c r="O1561" s="8"/>
      <c r="Q1561" s="12"/>
      <c r="R1561" s="8"/>
      <c r="T1561" s="7">
        <v>1553</v>
      </c>
      <c r="U1561" s="14">
        <f t="shared" ca="1" si="189"/>
        <v>-0.12374930791523597</v>
      </c>
      <c r="W1561" s="12"/>
      <c r="X1561" s="8"/>
      <c r="Z1561" s="7">
        <v>1553</v>
      </c>
      <c r="AA1561" s="14">
        <f t="shared" ca="1" si="185"/>
        <v>1.2170560149591961E-2</v>
      </c>
      <c r="AC1561" s="12"/>
      <c r="AD1561" s="8"/>
    </row>
    <row r="1562" spans="2:30" x14ac:dyDescent="0.25">
      <c r="B1562" s="7">
        <v>1554</v>
      </c>
      <c r="C1562" s="14">
        <f t="shared" ca="1" si="186"/>
        <v>-3.053519740222746E-2</v>
      </c>
      <c r="E1562" s="7">
        <v>1554</v>
      </c>
      <c r="F1562" s="14">
        <f t="shared" ca="1" si="187"/>
        <v>0.41577852812188565</v>
      </c>
      <c r="H1562" s="7">
        <v>1554</v>
      </c>
      <c r="I1562" s="14">
        <f t="shared" ca="1" si="188"/>
        <v>-4.0799951511555133E-2</v>
      </c>
      <c r="K1562" s="12"/>
      <c r="L1562" s="8"/>
      <c r="N1562" s="12"/>
      <c r="O1562" s="8"/>
      <c r="Q1562" s="12"/>
      <c r="R1562" s="8"/>
      <c r="T1562" s="7">
        <v>1554</v>
      </c>
      <c r="U1562" s="14">
        <f t="shared" ca="1" si="189"/>
        <v>0.34444337920810308</v>
      </c>
      <c r="W1562" s="12"/>
      <c r="X1562" s="8"/>
      <c r="Z1562" s="7">
        <v>1554</v>
      </c>
      <c r="AA1562" s="14">
        <f t="shared" ca="1" si="185"/>
        <v>9.8226543200342631E-2</v>
      </c>
      <c r="AC1562" s="12"/>
      <c r="AD1562" s="8"/>
    </row>
    <row r="1563" spans="2:30" x14ac:dyDescent="0.25">
      <c r="B1563" s="7">
        <v>1555</v>
      </c>
      <c r="C1563" s="14">
        <f t="shared" ca="1" si="186"/>
        <v>0.61880779853855761</v>
      </c>
      <c r="E1563" s="7">
        <v>1555</v>
      </c>
      <c r="F1563" s="14">
        <f t="shared" ca="1" si="187"/>
        <v>0.1153536918687257</v>
      </c>
      <c r="H1563" s="7">
        <v>1555</v>
      </c>
      <c r="I1563" s="14">
        <f t="shared" ca="1" si="188"/>
        <v>0.11641315819151359</v>
      </c>
      <c r="K1563" s="12"/>
      <c r="L1563" s="8"/>
      <c r="N1563" s="12"/>
      <c r="O1563" s="8"/>
      <c r="Q1563" s="12"/>
      <c r="R1563" s="8"/>
      <c r="T1563" s="7">
        <v>1555</v>
      </c>
      <c r="U1563" s="14">
        <f t="shared" ca="1" si="189"/>
        <v>0.85057464859879683</v>
      </c>
      <c r="W1563" s="12"/>
      <c r="X1563" s="8"/>
      <c r="Z1563" s="7">
        <v>1555</v>
      </c>
      <c r="AA1563" s="14">
        <f t="shared" ca="1" si="185"/>
        <v>0.21657424636408604</v>
      </c>
      <c r="AC1563" s="12"/>
      <c r="AD1563" s="8"/>
    </row>
    <row r="1564" spans="2:30" x14ac:dyDescent="0.25">
      <c r="B1564" s="7">
        <v>1556</v>
      </c>
      <c r="C1564" s="14">
        <f t="shared" ca="1" si="186"/>
        <v>0.66704758841439538</v>
      </c>
      <c r="E1564" s="7">
        <v>1556</v>
      </c>
      <c r="F1564" s="14">
        <f t="shared" ca="1" si="187"/>
        <v>-0.89423156984715135</v>
      </c>
      <c r="H1564" s="7">
        <v>1556</v>
      </c>
      <c r="I1564" s="14">
        <f t="shared" ca="1" si="188"/>
        <v>5.7354294637303641E-2</v>
      </c>
      <c r="K1564" s="12"/>
      <c r="L1564" s="8"/>
      <c r="N1564" s="12"/>
      <c r="O1564" s="8"/>
      <c r="Q1564" s="12"/>
      <c r="R1564" s="8"/>
      <c r="T1564" s="7">
        <v>1556</v>
      </c>
      <c r="U1564" s="14">
        <f t="shared" ca="1" si="189"/>
        <v>-0.16982968679545235</v>
      </c>
      <c r="W1564" s="12"/>
      <c r="X1564" s="8"/>
      <c r="Z1564" s="7">
        <v>1556</v>
      </c>
      <c r="AA1564" s="14">
        <f t="shared" ca="1" si="185"/>
        <v>-0.10618280595261448</v>
      </c>
      <c r="AC1564" s="12"/>
      <c r="AD1564" s="8"/>
    </row>
    <row r="1565" spans="2:30" x14ac:dyDescent="0.25">
      <c r="B1565" s="7">
        <v>1557</v>
      </c>
      <c r="C1565" s="14">
        <f t="shared" ca="1" si="186"/>
        <v>0.57977042395445699</v>
      </c>
      <c r="E1565" s="7">
        <v>1557</v>
      </c>
      <c r="F1565" s="14">
        <f t="shared" ca="1" si="187"/>
        <v>0.12573342045799868</v>
      </c>
      <c r="H1565" s="7">
        <v>1557</v>
      </c>
      <c r="I1565" s="14">
        <f t="shared" ca="1" si="188"/>
        <v>-0.42560869023378683</v>
      </c>
      <c r="K1565" s="12"/>
      <c r="L1565" s="8"/>
      <c r="N1565" s="12"/>
      <c r="O1565" s="8"/>
      <c r="Q1565" s="12"/>
      <c r="R1565" s="8"/>
      <c r="T1565" s="7">
        <v>1557</v>
      </c>
      <c r="U1565" s="14">
        <f t="shared" ca="1" si="189"/>
        <v>0.27989515417866889</v>
      </c>
      <c r="W1565" s="12"/>
      <c r="X1565" s="8"/>
      <c r="Z1565" s="7">
        <v>1557</v>
      </c>
      <c r="AA1565" s="14">
        <f t="shared" ca="1" si="185"/>
        <v>-5.9130234188602415E-2</v>
      </c>
      <c r="AC1565" s="12"/>
      <c r="AD1565" s="8"/>
    </row>
    <row r="1566" spans="2:30" x14ac:dyDescent="0.25">
      <c r="B1566" s="7">
        <v>1558</v>
      </c>
      <c r="C1566" s="14">
        <f t="shared" ca="1" si="186"/>
        <v>0.11562666842079632</v>
      </c>
      <c r="E1566" s="7">
        <v>1558</v>
      </c>
      <c r="F1566" s="14">
        <f t="shared" ca="1" si="187"/>
        <v>9.2657870147751009E-2</v>
      </c>
      <c r="H1566" s="7">
        <v>1558</v>
      </c>
      <c r="I1566" s="14">
        <f t="shared" ca="1" si="188"/>
        <v>-0.39703660142958186</v>
      </c>
      <c r="K1566" s="12"/>
      <c r="L1566" s="8"/>
      <c r="N1566" s="12"/>
      <c r="O1566" s="8"/>
      <c r="Q1566" s="12"/>
      <c r="R1566" s="8"/>
      <c r="T1566" s="7">
        <v>1558</v>
      </c>
      <c r="U1566" s="14">
        <f t="shared" ca="1" si="189"/>
        <v>-0.18875206286103452</v>
      </c>
      <c r="W1566" s="12"/>
      <c r="X1566" s="8"/>
      <c r="Z1566" s="7">
        <v>1558</v>
      </c>
      <c r="AA1566" s="14">
        <f t="shared" ca="1" si="185"/>
        <v>-0.14759560598630636</v>
      </c>
      <c r="AC1566" s="12"/>
      <c r="AD1566" s="8"/>
    </row>
    <row r="1567" spans="2:30" x14ac:dyDescent="0.25">
      <c r="B1567" s="7">
        <v>1559</v>
      </c>
      <c r="C1567" s="14">
        <f t="shared" ca="1" si="186"/>
        <v>-0.10463932721817358</v>
      </c>
      <c r="E1567" s="7">
        <v>1559</v>
      </c>
      <c r="F1567" s="14">
        <f t="shared" ca="1" si="187"/>
        <v>4.0153024976907301E-2</v>
      </c>
      <c r="H1567" s="7">
        <v>1559</v>
      </c>
      <c r="I1567" s="14">
        <f t="shared" ca="1" si="188"/>
        <v>0.326809552744732</v>
      </c>
      <c r="K1567" s="12"/>
      <c r="L1567" s="8"/>
      <c r="N1567" s="12"/>
      <c r="O1567" s="8"/>
      <c r="Q1567" s="12"/>
      <c r="R1567" s="8"/>
      <c r="T1567" s="7">
        <v>1559</v>
      </c>
      <c r="U1567" s="14">
        <f t="shared" ca="1" si="189"/>
        <v>0.26232325050346572</v>
      </c>
      <c r="W1567" s="12"/>
      <c r="X1567" s="8"/>
      <c r="Z1567" s="7">
        <v>1559</v>
      </c>
      <c r="AA1567" s="14">
        <f t="shared" ca="1" si="185"/>
        <v>0.15452281842180349</v>
      </c>
      <c r="AC1567" s="12"/>
      <c r="AD1567" s="8"/>
    </row>
    <row r="1568" spans="2:30" x14ac:dyDescent="0.25">
      <c r="B1568" s="7">
        <v>1560</v>
      </c>
      <c r="C1568" s="14">
        <f t="shared" ca="1" si="186"/>
        <v>0.41844379864992653</v>
      </c>
      <c r="E1568" s="7">
        <v>1560</v>
      </c>
      <c r="F1568" s="14">
        <f t="shared" ca="1" si="187"/>
        <v>0.25768497683415648</v>
      </c>
      <c r="H1568" s="7">
        <v>1560</v>
      </c>
      <c r="I1568" s="14">
        <f t="shared" ca="1" si="188"/>
        <v>-0.11681508526375732</v>
      </c>
      <c r="K1568" s="12"/>
      <c r="L1568" s="8"/>
      <c r="N1568" s="12"/>
      <c r="O1568" s="8"/>
      <c r="Q1568" s="12"/>
      <c r="R1568" s="8"/>
      <c r="T1568" s="7">
        <v>1560</v>
      </c>
      <c r="U1568" s="14">
        <f t="shared" ca="1" si="189"/>
        <v>0.55931369022032573</v>
      </c>
      <c r="W1568" s="12"/>
      <c r="X1568" s="8"/>
      <c r="Z1568" s="7">
        <v>1560</v>
      </c>
      <c r="AA1568" s="14">
        <f t="shared" ca="1" si="185"/>
        <v>0.10258671014835358</v>
      </c>
      <c r="AC1568" s="12"/>
      <c r="AD1568" s="8"/>
    </row>
    <row r="1569" spans="2:30" x14ac:dyDescent="0.25">
      <c r="B1569" s="7">
        <v>1561</v>
      </c>
      <c r="C1569" s="14">
        <f t="shared" ca="1" si="186"/>
        <v>0.3342581475818357</v>
      </c>
      <c r="E1569" s="7">
        <v>1561</v>
      </c>
      <c r="F1569" s="14">
        <f t="shared" ca="1" si="187"/>
        <v>0.36670823568761934</v>
      </c>
      <c r="H1569" s="7">
        <v>1561</v>
      </c>
      <c r="I1569" s="14">
        <f t="shared" ca="1" si="188"/>
        <v>-0.13282118111575764</v>
      </c>
      <c r="K1569" s="12"/>
      <c r="L1569" s="8"/>
      <c r="N1569" s="12"/>
      <c r="O1569" s="8"/>
      <c r="Q1569" s="12"/>
      <c r="R1569" s="8"/>
      <c r="T1569" s="7">
        <v>1561</v>
      </c>
      <c r="U1569" s="14">
        <f t="shared" ca="1" si="189"/>
        <v>0.56814520215369746</v>
      </c>
      <c r="W1569" s="12"/>
      <c r="X1569" s="8"/>
      <c r="Z1569" s="7">
        <v>1561</v>
      </c>
      <c r="AA1569" s="14">
        <f t="shared" ca="1" si="185"/>
        <v>0.1104535096647741</v>
      </c>
      <c r="AC1569" s="12"/>
      <c r="AD1569" s="8"/>
    </row>
    <row r="1570" spans="2:30" x14ac:dyDescent="0.25">
      <c r="B1570" s="7">
        <v>1562</v>
      </c>
      <c r="C1570" s="14">
        <f t="shared" ca="1" si="186"/>
        <v>-3.7657809882606252E-2</v>
      </c>
      <c r="E1570" s="7">
        <v>1562</v>
      </c>
      <c r="F1570" s="14">
        <f t="shared" ca="1" si="187"/>
        <v>6.3889071670185066E-2</v>
      </c>
      <c r="H1570" s="7">
        <v>1562</v>
      </c>
      <c r="I1570" s="14">
        <f t="shared" ca="1" si="188"/>
        <v>0.54554693175681968</v>
      </c>
      <c r="K1570" s="12"/>
      <c r="L1570" s="8"/>
      <c r="N1570" s="12"/>
      <c r="O1570" s="8"/>
      <c r="Q1570" s="12"/>
      <c r="R1570" s="8"/>
      <c r="T1570" s="7">
        <v>1562</v>
      </c>
      <c r="U1570" s="14">
        <f t="shared" ca="1" si="189"/>
        <v>0.57177819354439852</v>
      </c>
      <c r="W1570" s="12"/>
      <c r="X1570" s="8"/>
      <c r="Z1570" s="7">
        <v>1562</v>
      </c>
      <c r="AA1570" s="14">
        <f t="shared" ca="1" si="185"/>
        <v>0.28440862540294409</v>
      </c>
      <c r="AC1570" s="12"/>
      <c r="AD1570" s="8"/>
    </row>
    <row r="1571" spans="2:30" x14ac:dyDescent="0.25">
      <c r="B1571" s="7">
        <v>1563</v>
      </c>
      <c r="C1571" s="14">
        <f t="shared" ca="1" si="186"/>
        <v>-0.17533150292701941</v>
      </c>
      <c r="E1571" s="7">
        <v>1563</v>
      </c>
      <c r="F1571" s="14">
        <f t="shared" ca="1" si="187"/>
        <v>-0.59047219084638569</v>
      </c>
      <c r="H1571" s="7">
        <v>1563</v>
      </c>
      <c r="I1571" s="14">
        <f t="shared" ca="1" si="188"/>
        <v>-0.32784413499570231</v>
      </c>
      <c r="K1571" s="12"/>
      <c r="L1571" s="8"/>
      <c r="N1571" s="12"/>
      <c r="O1571" s="8"/>
      <c r="Q1571" s="12"/>
      <c r="R1571" s="8"/>
      <c r="T1571" s="7">
        <v>1563</v>
      </c>
      <c r="U1571" s="14">
        <f t="shared" ca="1" si="189"/>
        <v>-1.0936478287691074</v>
      </c>
      <c r="W1571" s="12"/>
      <c r="X1571" s="8"/>
      <c r="Z1571" s="7">
        <v>1563</v>
      </c>
      <c r="AA1571" s="14">
        <f t="shared" ca="1" si="185"/>
        <v>-0.37613002533717077</v>
      </c>
      <c r="AC1571" s="12"/>
      <c r="AD1571" s="8"/>
    </row>
    <row r="1572" spans="2:30" x14ac:dyDescent="0.25">
      <c r="B1572" s="7">
        <v>1564</v>
      </c>
      <c r="C1572" s="14">
        <f t="shared" ca="1" si="186"/>
        <v>0.30264662892171473</v>
      </c>
      <c r="E1572" s="7">
        <v>1564</v>
      </c>
      <c r="F1572" s="14">
        <f t="shared" ca="1" si="187"/>
        <v>-3.1982312352845099E-3</v>
      </c>
      <c r="H1572" s="7">
        <v>1564</v>
      </c>
      <c r="I1572" s="14">
        <f t="shared" ca="1" si="188"/>
        <v>-0.48816108555722887</v>
      </c>
      <c r="K1572" s="12"/>
      <c r="L1572" s="8"/>
      <c r="N1572" s="12"/>
      <c r="O1572" s="8"/>
      <c r="Q1572" s="12"/>
      <c r="R1572" s="8"/>
      <c r="T1572" s="7">
        <v>1564</v>
      </c>
      <c r="U1572" s="14">
        <f t="shared" ca="1" si="189"/>
        <v>-0.18871268787079865</v>
      </c>
      <c r="W1572" s="12"/>
      <c r="X1572" s="8"/>
      <c r="Z1572" s="7">
        <v>1564</v>
      </c>
      <c r="AA1572" s="14">
        <f t="shared" ca="1" si="185"/>
        <v>-0.18451068636485685</v>
      </c>
      <c r="AC1572" s="12"/>
      <c r="AD1572" s="8"/>
    </row>
    <row r="1573" spans="2:30" x14ac:dyDescent="0.25">
      <c r="B1573" s="7">
        <v>1565</v>
      </c>
      <c r="C1573" s="14">
        <f t="shared" ca="1" si="186"/>
        <v>0.16868413214547079</v>
      </c>
      <c r="E1573" s="7">
        <v>1565</v>
      </c>
      <c r="F1573" s="14">
        <f t="shared" ca="1" si="187"/>
        <v>0.25202297256206307</v>
      </c>
      <c r="H1573" s="7">
        <v>1565</v>
      </c>
      <c r="I1573" s="14">
        <f t="shared" ca="1" si="188"/>
        <v>-0.23311183969080018</v>
      </c>
      <c r="K1573" s="12"/>
      <c r="L1573" s="8"/>
      <c r="N1573" s="12"/>
      <c r="O1573" s="8"/>
      <c r="Q1573" s="12"/>
      <c r="R1573" s="8"/>
      <c r="T1573" s="7">
        <v>1565</v>
      </c>
      <c r="U1573" s="14">
        <f t="shared" ca="1" si="189"/>
        <v>0.18759526501673368</v>
      </c>
      <c r="W1573" s="12"/>
      <c r="X1573" s="8"/>
      <c r="Z1573" s="7">
        <v>1565</v>
      </c>
      <c r="AA1573" s="14">
        <f t="shared" ca="1" si="185"/>
        <v>-7.2122016476870165E-3</v>
      </c>
      <c r="AC1573" s="12"/>
      <c r="AD1573" s="8"/>
    </row>
    <row r="1574" spans="2:30" x14ac:dyDescent="0.25">
      <c r="B1574" s="7">
        <v>1566</v>
      </c>
      <c r="C1574" s="14">
        <f t="shared" ca="1" si="186"/>
        <v>-1.1830685568357535E-3</v>
      </c>
      <c r="E1574" s="7">
        <v>1566</v>
      </c>
      <c r="F1574" s="14">
        <f t="shared" ca="1" si="187"/>
        <v>0.19161719566413032</v>
      </c>
      <c r="H1574" s="7">
        <v>1566</v>
      </c>
      <c r="I1574" s="14">
        <f t="shared" ca="1" si="188"/>
        <v>2.0675245072821521E-2</v>
      </c>
      <c r="K1574" s="12"/>
      <c r="L1574" s="8"/>
      <c r="N1574" s="12"/>
      <c r="O1574" s="8"/>
      <c r="Q1574" s="12"/>
      <c r="R1574" s="8"/>
      <c r="T1574" s="7">
        <v>1566</v>
      </c>
      <c r="U1574" s="14">
        <f t="shared" ca="1" si="189"/>
        <v>0.21110937218011611</v>
      </c>
      <c r="W1574" s="12"/>
      <c r="X1574" s="8"/>
      <c r="Z1574" s="7">
        <v>1566</v>
      </c>
      <c r="AA1574" s="14">
        <f t="shared" ca="1" si="185"/>
        <v>6.7586167524282703E-2</v>
      </c>
      <c r="AC1574" s="12"/>
      <c r="AD1574" s="8"/>
    </row>
    <row r="1575" spans="2:30" x14ac:dyDescent="0.25">
      <c r="B1575" s="7">
        <v>1567</v>
      </c>
      <c r="C1575" s="14">
        <f t="shared" ca="1" si="186"/>
        <v>-0.29340069062581536</v>
      </c>
      <c r="E1575" s="7">
        <v>1567</v>
      </c>
      <c r="F1575" s="14">
        <f t="shared" ca="1" si="187"/>
        <v>-1.3271245286684275E-2</v>
      </c>
      <c r="H1575" s="7">
        <v>1567</v>
      </c>
      <c r="I1575" s="14">
        <f t="shared" ca="1" si="188"/>
        <v>-0.17214873865094993</v>
      </c>
      <c r="K1575" s="12"/>
      <c r="L1575" s="8"/>
      <c r="N1575" s="12"/>
      <c r="O1575" s="8"/>
      <c r="Q1575" s="12"/>
      <c r="R1575" s="8"/>
      <c r="T1575" s="7">
        <v>1567</v>
      </c>
      <c r="U1575" s="14">
        <f t="shared" ca="1" si="189"/>
        <v>-0.47882067456344957</v>
      </c>
      <c r="W1575" s="12"/>
      <c r="X1575" s="8"/>
      <c r="Z1575" s="7">
        <v>1567</v>
      </c>
      <c r="AA1575" s="14">
        <f t="shared" ca="1" si="185"/>
        <v>-0.14873588103664331</v>
      </c>
      <c r="AC1575" s="12"/>
      <c r="AD1575" s="8"/>
    </row>
    <row r="1576" spans="2:30" x14ac:dyDescent="0.25">
      <c r="B1576" s="7">
        <v>1568</v>
      </c>
      <c r="C1576" s="14">
        <f t="shared" ca="1" si="186"/>
        <v>0.29646816723505676</v>
      </c>
      <c r="E1576" s="7">
        <v>1568</v>
      </c>
      <c r="F1576" s="14">
        <f t="shared" ca="1" si="187"/>
        <v>-0.49787953224891524</v>
      </c>
      <c r="H1576" s="7">
        <v>1568</v>
      </c>
      <c r="I1576" s="14">
        <f t="shared" ca="1" si="188"/>
        <v>-0.26815405861622138</v>
      </c>
      <c r="K1576" s="12"/>
      <c r="L1576" s="8"/>
      <c r="N1576" s="12"/>
      <c r="O1576" s="8"/>
      <c r="Q1576" s="12"/>
      <c r="R1576" s="8"/>
      <c r="T1576" s="7">
        <v>1568</v>
      </c>
      <c r="U1576" s="14">
        <f t="shared" ca="1" si="189"/>
        <v>-0.46956542363007986</v>
      </c>
      <c r="W1576" s="12"/>
      <c r="X1576" s="8"/>
      <c r="Z1576" s="7">
        <v>1568</v>
      </c>
      <c r="AA1576" s="14">
        <f t="shared" ca="1" si="185"/>
        <v>-0.22414725553577389</v>
      </c>
      <c r="AC1576" s="12"/>
      <c r="AD1576" s="8"/>
    </row>
    <row r="1577" spans="2:30" x14ac:dyDescent="0.25">
      <c r="B1577" s="7">
        <v>1569</v>
      </c>
      <c r="C1577" s="14">
        <f t="shared" ca="1" si="186"/>
        <v>0.19766600006663293</v>
      </c>
      <c r="E1577" s="7">
        <v>1569</v>
      </c>
      <c r="F1577" s="14">
        <f t="shared" ca="1" si="187"/>
        <v>0.86085135719071015</v>
      </c>
      <c r="H1577" s="7">
        <v>1569</v>
      </c>
      <c r="I1577" s="14">
        <f t="shared" ca="1" si="188"/>
        <v>-0.1559777831337823</v>
      </c>
      <c r="K1577" s="12"/>
      <c r="L1577" s="8"/>
      <c r="N1577" s="12"/>
      <c r="O1577" s="8"/>
      <c r="Q1577" s="12"/>
      <c r="R1577" s="8"/>
      <c r="T1577" s="7">
        <v>1569</v>
      </c>
      <c r="U1577" s="14">
        <f t="shared" ca="1" si="189"/>
        <v>0.90253957412356067</v>
      </c>
      <c r="W1577" s="12"/>
      <c r="X1577" s="8"/>
      <c r="Z1577" s="7">
        <v>1569</v>
      </c>
      <c r="AA1577" s="14">
        <f t="shared" ca="1" si="185"/>
        <v>0.21979971560364847</v>
      </c>
      <c r="AC1577" s="12"/>
      <c r="AD1577" s="8"/>
    </row>
    <row r="1578" spans="2:30" x14ac:dyDescent="0.25">
      <c r="B1578" s="7">
        <v>1570</v>
      </c>
      <c r="C1578" s="14">
        <f t="shared" ca="1" si="186"/>
        <v>0.2369431472226293</v>
      </c>
      <c r="E1578" s="7">
        <v>1570</v>
      </c>
      <c r="F1578" s="14">
        <f t="shared" ca="1" si="187"/>
        <v>1.6182071957433292E-2</v>
      </c>
      <c r="H1578" s="7">
        <v>1570</v>
      </c>
      <c r="I1578" s="14">
        <f t="shared" ca="1" si="188"/>
        <v>-0.20694436465555205</v>
      </c>
      <c r="K1578" s="12"/>
      <c r="L1578" s="8"/>
      <c r="N1578" s="12"/>
      <c r="O1578" s="8"/>
      <c r="Q1578" s="12"/>
      <c r="R1578" s="8"/>
      <c r="T1578" s="7">
        <v>1570</v>
      </c>
      <c r="U1578" s="14">
        <f t="shared" ca="1" si="189"/>
        <v>4.618085452451054E-2</v>
      </c>
      <c r="W1578" s="12"/>
      <c r="X1578" s="8"/>
      <c r="Z1578" s="7">
        <v>1570</v>
      </c>
      <c r="AA1578" s="14">
        <f t="shared" ca="1" si="185"/>
        <v>-5.1228931296020172E-2</v>
      </c>
      <c r="AC1578" s="12"/>
      <c r="AD1578" s="8"/>
    </row>
    <row r="1579" spans="2:30" x14ac:dyDescent="0.25">
      <c r="B1579" s="7">
        <v>1571</v>
      </c>
      <c r="C1579" s="14">
        <f t="shared" ca="1" si="186"/>
        <v>0.40802752411484267</v>
      </c>
      <c r="E1579" s="7">
        <v>1571</v>
      </c>
      <c r="F1579" s="14">
        <f t="shared" ca="1" si="187"/>
        <v>0.66026741055003113</v>
      </c>
      <c r="H1579" s="7">
        <v>1571</v>
      </c>
      <c r="I1579" s="14">
        <f t="shared" ca="1" si="188"/>
        <v>4.6927410377295684E-2</v>
      </c>
      <c r="K1579" s="12"/>
      <c r="L1579" s="8"/>
      <c r="N1579" s="12"/>
      <c r="O1579" s="8"/>
      <c r="Q1579" s="12"/>
      <c r="R1579" s="8"/>
      <c r="T1579" s="7">
        <v>1571</v>
      </c>
      <c r="U1579" s="14">
        <f t="shared" ca="1" si="189"/>
        <v>1.1152223450421694</v>
      </c>
      <c r="W1579" s="12"/>
      <c r="X1579" s="8"/>
      <c r="Z1579" s="7">
        <v>1571</v>
      </c>
      <c r="AA1579" s="14">
        <f t="shared" ca="1" si="185"/>
        <v>0.30314943317662568</v>
      </c>
      <c r="AC1579" s="12"/>
      <c r="AD1579" s="8"/>
    </row>
    <row r="1580" spans="2:30" x14ac:dyDescent="0.25">
      <c r="B1580" s="7">
        <v>1572</v>
      </c>
      <c r="C1580" s="14">
        <f t="shared" ca="1" si="186"/>
        <v>-0.16787455628702663</v>
      </c>
      <c r="E1580" s="7">
        <v>1572</v>
      </c>
      <c r="F1580" s="14">
        <f t="shared" ca="1" si="187"/>
        <v>-0.14107181236150876</v>
      </c>
      <c r="H1580" s="7">
        <v>1572</v>
      </c>
      <c r="I1580" s="14">
        <f t="shared" ca="1" si="188"/>
        <v>-6.2518141393570092E-2</v>
      </c>
      <c r="K1580" s="12"/>
      <c r="L1580" s="8"/>
      <c r="N1580" s="12"/>
      <c r="O1580" s="8"/>
      <c r="Q1580" s="12"/>
      <c r="R1580" s="8"/>
      <c r="T1580" s="7">
        <v>1572</v>
      </c>
      <c r="U1580" s="14">
        <f t="shared" ca="1" si="189"/>
        <v>-0.37146451004210551</v>
      </c>
      <c r="W1580" s="12"/>
      <c r="X1580" s="8"/>
      <c r="Z1580" s="7">
        <v>1572</v>
      </c>
      <c r="AA1580" s="14">
        <f t="shared" ca="1" si="185"/>
        <v>-0.107155525662643</v>
      </c>
      <c r="AC1580" s="12"/>
      <c r="AD1580" s="8"/>
    </row>
    <row r="1581" spans="2:30" x14ac:dyDescent="0.25">
      <c r="B1581" s="7">
        <v>1573</v>
      </c>
      <c r="C1581" s="14">
        <f t="shared" ca="1" si="186"/>
        <v>0.40147651833280701</v>
      </c>
      <c r="E1581" s="7">
        <v>1573</v>
      </c>
      <c r="F1581" s="14">
        <f t="shared" ca="1" si="187"/>
        <v>-5.5996625038001235E-2</v>
      </c>
      <c r="H1581" s="7">
        <v>1573</v>
      </c>
      <c r="I1581" s="14">
        <f t="shared" ca="1" si="188"/>
        <v>5.2476576797998178E-2</v>
      </c>
      <c r="K1581" s="12"/>
      <c r="L1581" s="8"/>
      <c r="N1581" s="12"/>
      <c r="O1581" s="8"/>
      <c r="Q1581" s="12"/>
      <c r="R1581" s="8"/>
      <c r="T1581" s="7">
        <v>1573</v>
      </c>
      <c r="U1581" s="14">
        <f t="shared" ca="1" si="189"/>
        <v>0.39795647009280394</v>
      </c>
      <c r="W1581" s="12"/>
      <c r="X1581" s="8"/>
      <c r="Z1581" s="7">
        <v>1573</v>
      </c>
      <c r="AA1581" s="14">
        <f t="shared" ca="1" si="185"/>
        <v>8.973460455416013E-2</v>
      </c>
      <c r="AC1581" s="12"/>
      <c r="AD1581" s="8"/>
    </row>
    <row r="1582" spans="2:30" x14ac:dyDescent="0.25">
      <c r="B1582" s="7">
        <v>1574</v>
      </c>
      <c r="C1582" s="14">
        <f t="shared" ca="1" si="186"/>
        <v>-0.14036733702090967</v>
      </c>
      <c r="E1582" s="7">
        <v>1574</v>
      </c>
      <c r="F1582" s="14">
        <f t="shared" ca="1" si="187"/>
        <v>-0.20847633441788863</v>
      </c>
      <c r="H1582" s="7">
        <v>1574</v>
      </c>
      <c r="I1582" s="14">
        <f t="shared" ca="1" si="188"/>
        <v>-0.57446012232378396</v>
      </c>
      <c r="K1582" s="12"/>
      <c r="L1582" s="8"/>
      <c r="N1582" s="12"/>
      <c r="O1582" s="8"/>
      <c r="Q1582" s="12"/>
      <c r="R1582" s="8"/>
      <c r="T1582" s="7">
        <v>1574</v>
      </c>
      <c r="U1582" s="14">
        <f t="shared" ca="1" si="189"/>
        <v>-0.92330379376258231</v>
      </c>
      <c r="W1582" s="12"/>
      <c r="X1582" s="8"/>
      <c r="Z1582" s="7">
        <v>1574</v>
      </c>
      <c r="AA1582" s="14">
        <f t="shared" ca="1" si="185"/>
        <v>-0.37784642889144049</v>
      </c>
      <c r="AC1582" s="12"/>
      <c r="AD1582" s="8"/>
    </row>
    <row r="1583" spans="2:30" x14ac:dyDescent="0.25">
      <c r="B1583" s="7">
        <v>1575</v>
      </c>
      <c r="C1583" s="14">
        <f t="shared" ca="1" si="186"/>
        <v>0.18148480891034413</v>
      </c>
      <c r="E1583" s="7">
        <v>1575</v>
      </c>
      <c r="F1583" s="14">
        <f t="shared" ca="1" si="187"/>
        <v>0.77595365156770102</v>
      </c>
      <c r="H1583" s="7">
        <v>1575</v>
      </c>
      <c r="I1583" s="14">
        <f t="shared" ca="1" si="188"/>
        <v>3.2096196315328604E-2</v>
      </c>
      <c r="K1583" s="12"/>
      <c r="L1583" s="8"/>
      <c r="N1583" s="12"/>
      <c r="O1583" s="8"/>
      <c r="Q1583" s="12"/>
      <c r="R1583" s="8"/>
      <c r="T1583" s="7">
        <v>1575</v>
      </c>
      <c r="U1583" s="14">
        <f t="shared" ca="1" si="189"/>
        <v>0.98953465679337371</v>
      </c>
      <c r="W1583" s="12"/>
      <c r="X1583" s="8"/>
      <c r="Z1583" s="7">
        <v>1575</v>
      </c>
      <c r="AA1583" s="14">
        <f t="shared" ca="1" si="185"/>
        <v>0.28513115541004341</v>
      </c>
      <c r="AC1583" s="12"/>
      <c r="AD1583" s="8"/>
    </row>
    <row r="1584" spans="2:30" x14ac:dyDescent="0.25">
      <c r="B1584" s="7">
        <v>1576</v>
      </c>
      <c r="C1584" s="14">
        <f t="shared" ca="1" si="186"/>
        <v>0.29818339970130692</v>
      </c>
      <c r="E1584" s="7">
        <v>1576</v>
      </c>
      <c r="F1584" s="14">
        <f t="shared" ca="1" si="187"/>
        <v>-8.3141166399310767E-2</v>
      </c>
      <c r="H1584" s="7">
        <v>1576</v>
      </c>
      <c r="I1584" s="14">
        <f t="shared" ca="1" si="188"/>
        <v>-0.32006956251421281</v>
      </c>
      <c r="K1584" s="12"/>
      <c r="L1584" s="8"/>
      <c r="N1584" s="12"/>
      <c r="O1584" s="8"/>
      <c r="Q1584" s="12"/>
      <c r="R1584" s="8"/>
      <c r="T1584" s="7">
        <v>1576</v>
      </c>
      <c r="U1584" s="14">
        <f t="shared" ca="1" si="189"/>
        <v>-0.10502732921221666</v>
      </c>
      <c r="W1584" s="12"/>
      <c r="X1584" s="8"/>
      <c r="Z1584" s="7">
        <v>1576</v>
      </c>
      <c r="AA1584" s="14">
        <f t="shared" ca="1" si="185"/>
        <v>-0.12534045123663826</v>
      </c>
      <c r="AC1584" s="12"/>
      <c r="AD1584" s="8"/>
    </row>
    <row r="1585" spans="2:30" x14ac:dyDescent="0.25">
      <c r="B1585" s="7">
        <v>1577</v>
      </c>
      <c r="C1585" s="14">
        <f t="shared" ca="1" si="186"/>
        <v>9.2729283051748906E-2</v>
      </c>
      <c r="E1585" s="7">
        <v>1577</v>
      </c>
      <c r="F1585" s="14">
        <f t="shared" ca="1" si="187"/>
        <v>0.24007199668924062</v>
      </c>
      <c r="H1585" s="7">
        <v>1577</v>
      </c>
      <c r="I1585" s="14">
        <f t="shared" ca="1" si="188"/>
        <v>6.337775966103186E-2</v>
      </c>
      <c r="K1585" s="12"/>
      <c r="L1585" s="8"/>
      <c r="N1585" s="12"/>
      <c r="O1585" s="8"/>
      <c r="Q1585" s="12"/>
      <c r="R1585" s="8"/>
      <c r="T1585" s="7">
        <v>1577</v>
      </c>
      <c r="U1585" s="14">
        <f t="shared" ca="1" si="189"/>
        <v>0.39617903940202137</v>
      </c>
      <c r="W1585" s="12"/>
      <c r="X1585" s="8"/>
      <c r="Z1585" s="7">
        <v>1577</v>
      </c>
      <c r="AA1585" s="14">
        <f t="shared" ca="1" si="185"/>
        <v>0.12225633544763789</v>
      </c>
      <c r="AC1585" s="12"/>
      <c r="AD1585" s="8"/>
    </row>
    <row r="1586" spans="2:30" x14ac:dyDescent="0.25">
      <c r="B1586" s="7">
        <v>1578</v>
      </c>
      <c r="C1586" s="14">
        <f t="shared" ca="1" si="186"/>
        <v>-0.1876022220811496</v>
      </c>
      <c r="E1586" s="7">
        <v>1578</v>
      </c>
      <c r="F1586" s="14">
        <f t="shared" ca="1" si="187"/>
        <v>0.58330777745375773</v>
      </c>
      <c r="H1586" s="7">
        <v>1578</v>
      </c>
      <c r="I1586" s="14">
        <f t="shared" ca="1" si="188"/>
        <v>-0.10896500173551386</v>
      </c>
      <c r="K1586" s="12"/>
      <c r="L1586" s="8"/>
      <c r="N1586" s="12"/>
      <c r="O1586" s="8"/>
      <c r="Q1586" s="12"/>
      <c r="R1586" s="8"/>
      <c r="T1586" s="7">
        <v>1578</v>
      </c>
      <c r="U1586" s="14">
        <f t="shared" ca="1" si="189"/>
        <v>0.28674055363709422</v>
      </c>
      <c r="W1586" s="12"/>
      <c r="X1586" s="8"/>
      <c r="Z1586" s="7">
        <v>1578</v>
      </c>
      <c r="AA1586" s="14">
        <f t="shared" ca="1" si="185"/>
        <v>8.2989387952140448E-2</v>
      </c>
      <c r="AC1586" s="12"/>
      <c r="AD1586" s="8"/>
    </row>
    <row r="1587" spans="2:30" x14ac:dyDescent="0.25">
      <c r="B1587" s="7">
        <v>1579</v>
      </c>
      <c r="C1587" s="14">
        <f t="shared" ca="1" si="186"/>
        <v>-0.26530175550739982</v>
      </c>
      <c r="E1587" s="7">
        <v>1579</v>
      </c>
      <c r="F1587" s="14">
        <f t="shared" ca="1" si="187"/>
        <v>-5.8443805338295296E-2</v>
      </c>
      <c r="H1587" s="7">
        <v>1579</v>
      </c>
      <c r="I1587" s="14">
        <f t="shared" ca="1" si="188"/>
        <v>-8.5814337534176111E-2</v>
      </c>
      <c r="K1587" s="12"/>
      <c r="L1587" s="8"/>
      <c r="N1587" s="12"/>
      <c r="O1587" s="8"/>
      <c r="Q1587" s="12"/>
      <c r="R1587" s="8"/>
      <c r="T1587" s="7">
        <v>1579</v>
      </c>
      <c r="U1587" s="14">
        <f t="shared" ca="1" si="189"/>
        <v>-0.40955989837987122</v>
      </c>
      <c r="W1587" s="12"/>
      <c r="X1587" s="8"/>
      <c r="Z1587" s="7">
        <v>1579</v>
      </c>
      <c r="AA1587" s="14">
        <f t="shared" ca="1" si="185"/>
        <v>-0.11350066147005661</v>
      </c>
      <c r="AC1587" s="12"/>
      <c r="AD1587" s="8"/>
    </row>
    <row r="1588" spans="2:30" x14ac:dyDescent="0.25">
      <c r="B1588" s="7">
        <v>1580</v>
      </c>
      <c r="C1588" s="14">
        <f t="shared" ca="1" si="186"/>
        <v>-0.19592246132659463</v>
      </c>
      <c r="E1588" s="7">
        <v>1580</v>
      </c>
      <c r="F1588" s="14">
        <f t="shared" ca="1" si="187"/>
        <v>0.35272214442250138</v>
      </c>
      <c r="H1588" s="7">
        <v>1580</v>
      </c>
      <c r="I1588" s="14">
        <f t="shared" ca="1" si="188"/>
        <v>-0.30218615474807997</v>
      </c>
      <c r="K1588" s="12"/>
      <c r="L1588" s="8"/>
      <c r="N1588" s="12"/>
      <c r="O1588" s="8"/>
      <c r="Q1588" s="12"/>
      <c r="R1588" s="8"/>
      <c r="T1588" s="7">
        <v>1580</v>
      </c>
      <c r="U1588" s="14">
        <f t="shared" ca="1" si="189"/>
        <v>-0.14538647165217322</v>
      </c>
      <c r="W1588" s="12"/>
      <c r="X1588" s="8"/>
      <c r="Z1588" s="7">
        <v>1580</v>
      </c>
      <c r="AA1588" s="14">
        <f t="shared" ca="1" si="185"/>
        <v>-8.4460926312608514E-2</v>
      </c>
      <c r="AC1588" s="12"/>
      <c r="AD1588" s="8"/>
    </row>
    <row r="1589" spans="2:30" x14ac:dyDescent="0.25">
      <c r="B1589" s="7">
        <v>1581</v>
      </c>
      <c r="C1589" s="14">
        <f t="shared" ca="1" si="186"/>
        <v>0.37107615037522967</v>
      </c>
      <c r="E1589" s="7">
        <v>1581</v>
      </c>
      <c r="F1589" s="14">
        <f t="shared" ca="1" si="187"/>
        <v>0.26497733391579387</v>
      </c>
      <c r="H1589" s="7">
        <v>1581</v>
      </c>
      <c r="I1589" s="14">
        <f t="shared" ca="1" si="188"/>
        <v>-8.9239024263688516E-2</v>
      </c>
      <c r="K1589" s="12"/>
      <c r="L1589" s="8"/>
      <c r="N1589" s="12"/>
      <c r="O1589" s="8"/>
      <c r="Q1589" s="12"/>
      <c r="R1589" s="8"/>
      <c r="T1589" s="7">
        <v>1581</v>
      </c>
      <c r="U1589" s="14">
        <f t="shared" ca="1" si="189"/>
        <v>0.54681446002733503</v>
      </c>
      <c r="W1589" s="12"/>
      <c r="X1589" s="8"/>
      <c r="Z1589" s="7">
        <v>1581</v>
      </c>
      <c r="AA1589" s="14">
        <f t="shared" ca="1" si="185"/>
        <v>0.10908891811793983</v>
      </c>
      <c r="AC1589" s="12"/>
      <c r="AD1589" s="8"/>
    </row>
    <row r="1590" spans="2:30" x14ac:dyDescent="0.25">
      <c r="B1590" s="7">
        <v>1582</v>
      </c>
      <c r="C1590" s="14">
        <f t="shared" ca="1" si="186"/>
        <v>-0.14342942441406081</v>
      </c>
      <c r="E1590" s="7">
        <v>1582</v>
      </c>
      <c r="F1590" s="14">
        <f t="shared" ca="1" si="187"/>
        <v>0.38102556739530047</v>
      </c>
      <c r="H1590" s="7">
        <v>1582</v>
      </c>
      <c r="I1590" s="14">
        <f t="shared" ca="1" si="188"/>
        <v>-4.2937145353456642E-2</v>
      </c>
      <c r="K1590" s="12"/>
      <c r="L1590" s="8"/>
      <c r="N1590" s="12"/>
      <c r="O1590" s="8"/>
      <c r="Q1590" s="12"/>
      <c r="R1590" s="8"/>
      <c r="T1590" s="7">
        <v>1582</v>
      </c>
      <c r="U1590" s="14">
        <f t="shared" ca="1" si="189"/>
        <v>0.19465899762778302</v>
      </c>
      <c r="W1590" s="12"/>
      <c r="X1590" s="8"/>
      <c r="Z1590" s="7">
        <v>1582</v>
      </c>
      <c r="AA1590" s="14">
        <f t="shared" ca="1" si="185"/>
        <v>6.4153212659049649E-2</v>
      </c>
      <c r="AC1590" s="12"/>
      <c r="AD1590" s="8"/>
    </row>
    <row r="1591" spans="2:30" x14ac:dyDescent="0.25">
      <c r="B1591" s="7">
        <v>1583</v>
      </c>
      <c r="C1591" s="14">
        <f t="shared" ca="1" si="186"/>
        <v>0.12323962050355823</v>
      </c>
      <c r="E1591" s="7">
        <v>1583</v>
      </c>
      <c r="F1591" s="14">
        <f t="shared" ca="1" si="187"/>
        <v>0.58841733301212629</v>
      </c>
      <c r="H1591" s="7">
        <v>1583</v>
      </c>
      <c r="I1591" s="14">
        <f t="shared" ca="1" si="188"/>
        <v>0.11074126970490981</v>
      </c>
      <c r="K1591" s="12"/>
      <c r="L1591" s="8"/>
      <c r="N1591" s="12"/>
      <c r="O1591" s="8"/>
      <c r="Q1591" s="12"/>
      <c r="R1591" s="8"/>
      <c r="T1591" s="7">
        <v>1583</v>
      </c>
      <c r="U1591" s="14">
        <f t="shared" ca="1" si="189"/>
        <v>0.8223982232205943</v>
      </c>
      <c r="W1591" s="12"/>
      <c r="X1591" s="8"/>
      <c r="Z1591" s="7">
        <v>1583</v>
      </c>
      <c r="AA1591" s="14">
        <f t="shared" ca="1" si="185"/>
        <v>0.25654375885680442</v>
      </c>
      <c r="AC1591" s="12"/>
      <c r="AD1591" s="8"/>
    </row>
    <row r="1592" spans="2:30" x14ac:dyDescent="0.25">
      <c r="B1592" s="7">
        <v>1584</v>
      </c>
      <c r="C1592" s="14">
        <f t="shared" ca="1" si="186"/>
        <v>0.45846892920425947</v>
      </c>
      <c r="E1592" s="7">
        <v>1584</v>
      </c>
      <c r="F1592" s="14">
        <f t="shared" ca="1" si="187"/>
        <v>-0.49632087868298536</v>
      </c>
      <c r="H1592" s="7">
        <v>1584</v>
      </c>
      <c r="I1592" s="14">
        <f t="shared" ca="1" si="188"/>
        <v>-0.41130380450764903</v>
      </c>
      <c r="K1592" s="12"/>
      <c r="L1592" s="8"/>
      <c r="N1592" s="12"/>
      <c r="O1592" s="8"/>
      <c r="Q1592" s="12"/>
      <c r="R1592" s="8"/>
      <c r="T1592" s="7">
        <v>1584</v>
      </c>
      <c r="U1592" s="14">
        <f t="shared" ca="1" si="189"/>
        <v>-0.44915575398637492</v>
      </c>
      <c r="W1592" s="12"/>
      <c r="X1592" s="8"/>
      <c r="Z1592" s="7">
        <v>1584</v>
      </c>
      <c r="AA1592" s="14">
        <f t="shared" ca="1" si="185"/>
        <v>-0.26285438001786821</v>
      </c>
      <c r="AC1592" s="12"/>
      <c r="AD1592" s="8"/>
    </row>
    <row r="1593" spans="2:30" x14ac:dyDescent="0.25">
      <c r="B1593" s="7">
        <v>1585</v>
      </c>
      <c r="C1593" s="14">
        <f t="shared" ca="1" si="186"/>
        <v>-7.3741860651811708E-2</v>
      </c>
      <c r="E1593" s="7">
        <v>1585</v>
      </c>
      <c r="F1593" s="14">
        <f t="shared" ca="1" si="187"/>
        <v>0.40849498356993141</v>
      </c>
      <c r="H1593" s="7">
        <v>1585</v>
      </c>
      <c r="I1593" s="14">
        <f t="shared" ca="1" si="188"/>
        <v>0.18676456203670411</v>
      </c>
      <c r="K1593" s="12"/>
      <c r="L1593" s="8"/>
      <c r="N1593" s="12"/>
      <c r="O1593" s="8"/>
      <c r="Q1593" s="12"/>
      <c r="R1593" s="8"/>
      <c r="T1593" s="7">
        <v>1585</v>
      </c>
      <c r="U1593" s="14">
        <f t="shared" ca="1" si="189"/>
        <v>0.52151768495482376</v>
      </c>
      <c r="W1593" s="12"/>
      <c r="X1593" s="8"/>
      <c r="Z1593" s="7">
        <v>1585</v>
      </c>
      <c r="AA1593" s="14">
        <f t="shared" ca="1" si="185"/>
        <v>0.20118240395896914</v>
      </c>
      <c r="AC1593" s="12"/>
      <c r="AD1593" s="8"/>
    </row>
    <row r="1594" spans="2:30" x14ac:dyDescent="0.25">
      <c r="B1594" s="7">
        <v>1586</v>
      </c>
      <c r="C1594" s="14">
        <f t="shared" ca="1" si="186"/>
        <v>-1.446083642000151E-2</v>
      </c>
      <c r="E1594" s="7">
        <v>1586</v>
      </c>
      <c r="F1594" s="14">
        <f t="shared" ca="1" si="187"/>
        <v>-5.9893243093635556E-2</v>
      </c>
      <c r="H1594" s="7">
        <v>1586</v>
      </c>
      <c r="I1594" s="14">
        <f t="shared" ca="1" si="188"/>
        <v>-0.14292221297225241</v>
      </c>
      <c r="K1594" s="12"/>
      <c r="L1594" s="8"/>
      <c r="N1594" s="12"/>
      <c r="O1594" s="8"/>
      <c r="Q1594" s="12"/>
      <c r="R1594" s="8"/>
      <c r="T1594" s="7">
        <v>1586</v>
      </c>
      <c r="U1594" s="14">
        <f t="shared" ca="1" si="189"/>
        <v>-0.21727629248588948</v>
      </c>
      <c r="W1594" s="12"/>
      <c r="X1594" s="8"/>
      <c r="Z1594" s="7">
        <v>1586</v>
      </c>
      <c r="AA1594" s="14">
        <f t="shared" ca="1" si="185"/>
        <v>-9.2321246698217174E-2</v>
      </c>
      <c r="AC1594" s="12"/>
      <c r="AD1594" s="8"/>
    </row>
    <row r="1595" spans="2:30" x14ac:dyDescent="0.25">
      <c r="B1595" s="7">
        <v>1587</v>
      </c>
      <c r="C1595" s="14">
        <f t="shared" ca="1" si="186"/>
        <v>-0.59434301419883007</v>
      </c>
      <c r="E1595" s="7">
        <v>1587</v>
      </c>
      <c r="F1595" s="14">
        <f t="shared" ca="1" si="187"/>
        <v>-0.20481019640980255</v>
      </c>
      <c r="H1595" s="7">
        <v>1587</v>
      </c>
      <c r="I1595" s="14">
        <f t="shared" ca="1" si="188"/>
        <v>0.24224645039985271</v>
      </c>
      <c r="K1595" s="12"/>
      <c r="L1595" s="8"/>
      <c r="N1595" s="12"/>
      <c r="O1595" s="8"/>
      <c r="Q1595" s="12"/>
      <c r="R1595" s="8"/>
      <c r="T1595" s="7">
        <v>1587</v>
      </c>
      <c r="U1595" s="14">
        <f t="shared" ca="1" si="189"/>
        <v>-0.55690676020877994</v>
      </c>
      <c r="W1595" s="12"/>
      <c r="X1595" s="8"/>
      <c r="Z1595" s="7">
        <v>1587</v>
      </c>
      <c r="AA1595" s="14">
        <f t="shared" ca="1" si="185"/>
        <v>-5.9188436562780444E-2</v>
      </c>
      <c r="AC1595" s="12"/>
      <c r="AD1595" s="8"/>
    </row>
    <row r="1596" spans="2:30" x14ac:dyDescent="0.25">
      <c r="B1596" s="7">
        <v>1588</v>
      </c>
      <c r="C1596" s="14">
        <f t="shared" ca="1" si="186"/>
        <v>-9.3045079072262005E-3</v>
      </c>
      <c r="E1596" s="7">
        <v>1588</v>
      </c>
      <c r="F1596" s="14">
        <f t="shared" ca="1" si="187"/>
        <v>-0.3080038614581313</v>
      </c>
      <c r="H1596" s="7">
        <v>1588</v>
      </c>
      <c r="I1596" s="14">
        <f t="shared" ca="1" si="188"/>
        <v>-2.0621025115327093E-2</v>
      </c>
      <c r="K1596" s="12"/>
      <c r="L1596" s="8"/>
      <c r="N1596" s="12"/>
      <c r="O1596" s="8"/>
      <c r="Q1596" s="12"/>
      <c r="R1596" s="8"/>
      <c r="T1596" s="7">
        <v>1588</v>
      </c>
      <c r="U1596" s="14">
        <f t="shared" ca="1" si="189"/>
        <v>-0.3379293944806846</v>
      </c>
      <c r="W1596" s="12"/>
      <c r="X1596" s="8"/>
      <c r="Z1596" s="7">
        <v>1588</v>
      </c>
      <c r="AA1596" s="14">
        <f t="shared" ca="1" si="185"/>
        <v>-0.10457257257654817</v>
      </c>
      <c r="AC1596" s="12"/>
      <c r="AD1596" s="8"/>
    </row>
    <row r="1597" spans="2:30" x14ac:dyDescent="0.25">
      <c r="B1597" s="7">
        <v>1589</v>
      </c>
      <c r="C1597" s="14">
        <f t="shared" ca="1" si="186"/>
        <v>-8.7082694497910312E-2</v>
      </c>
      <c r="E1597" s="7">
        <v>1589</v>
      </c>
      <c r="F1597" s="14">
        <f t="shared" ca="1" si="187"/>
        <v>-8.1140235354416473E-2</v>
      </c>
      <c r="H1597" s="7">
        <v>1589</v>
      </c>
      <c r="I1597" s="14">
        <f t="shared" ca="1" si="188"/>
        <v>-0.39464265188965264</v>
      </c>
      <c r="K1597" s="12"/>
      <c r="L1597" s="8"/>
      <c r="N1597" s="12"/>
      <c r="O1597" s="8"/>
      <c r="Q1597" s="12"/>
      <c r="R1597" s="8"/>
      <c r="T1597" s="7">
        <v>1589</v>
      </c>
      <c r="U1597" s="14">
        <f t="shared" ca="1" si="189"/>
        <v>-0.56286558174197943</v>
      </c>
      <c r="W1597" s="12"/>
      <c r="X1597" s="8"/>
      <c r="Z1597" s="7">
        <v>1589</v>
      </c>
      <c r="AA1597" s="14">
        <f t="shared" ca="1" si="185"/>
        <v>-0.23907993545073333</v>
      </c>
      <c r="AC1597" s="12"/>
      <c r="AD1597" s="8"/>
    </row>
    <row r="1598" spans="2:30" x14ac:dyDescent="0.25">
      <c r="B1598" s="7">
        <v>1590</v>
      </c>
      <c r="C1598" s="14">
        <f t="shared" ca="1" si="186"/>
        <v>-0.16412063914948732</v>
      </c>
      <c r="E1598" s="7">
        <v>1590</v>
      </c>
      <c r="F1598" s="14">
        <f t="shared" ca="1" si="187"/>
        <v>0.57546170061651591</v>
      </c>
      <c r="H1598" s="7">
        <v>1590</v>
      </c>
      <c r="I1598" s="14">
        <f t="shared" ca="1" si="188"/>
        <v>0.11803137189507522</v>
      </c>
      <c r="K1598" s="12"/>
      <c r="L1598" s="8"/>
      <c r="N1598" s="12"/>
      <c r="O1598" s="8"/>
      <c r="Q1598" s="12"/>
      <c r="R1598" s="8"/>
      <c r="T1598" s="7">
        <v>1590</v>
      </c>
      <c r="U1598" s="14">
        <f t="shared" ca="1" si="189"/>
        <v>0.52937243336210382</v>
      </c>
      <c r="W1598" s="12"/>
      <c r="X1598" s="8"/>
      <c r="Z1598" s="7">
        <v>1590</v>
      </c>
      <c r="AA1598" s="14">
        <f t="shared" ca="1" si="185"/>
        <v>0.19883006830259492</v>
      </c>
      <c r="AC1598" s="12"/>
      <c r="AD1598" s="8"/>
    </row>
    <row r="1599" spans="2:30" x14ac:dyDescent="0.25">
      <c r="B1599" s="7">
        <v>1591</v>
      </c>
      <c r="C1599" s="14">
        <f t="shared" ca="1" si="186"/>
        <v>0.47231322635279027</v>
      </c>
      <c r="E1599" s="7">
        <v>1591</v>
      </c>
      <c r="F1599" s="14">
        <f t="shared" ca="1" si="187"/>
        <v>-0.23635394450333139</v>
      </c>
      <c r="H1599" s="7">
        <v>1591</v>
      </c>
      <c r="I1599" s="14">
        <f t="shared" ca="1" si="188"/>
        <v>0.15350908161903298</v>
      </c>
      <c r="K1599" s="12"/>
      <c r="L1599" s="8"/>
      <c r="N1599" s="12"/>
      <c r="O1599" s="8"/>
      <c r="Q1599" s="12"/>
      <c r="R1599" s="8"/>
      <c r="T1599" s="7">
        <v>1591</v>
      </c>
      <c r="U1599" s="14">
        <f t="shared" ca="1" si="189"/>
        <v>0.3894683634684919</v>
      </c>
      <c r="W1599" s="12"/>
      <c r="X1599" s="8"/>
      <c r="Z1599" s="7">
        <v>1591</v>
      </c>
      <c r="AA1599" s="14">
        <f t="shared" ca="1" si="185"/>
        <v>0.10031100272907514</v>
      </c>
      <c r="AC1599" s="12"/>
      <c r="AD1599" s="8"/>
    </row>
    <row r="1600" spans="2:30" x14ac:dyDescent="0.25">
      <c r="B1600" s="7">
        <v>1592</v>
      </c>
      <c r="C1600" s="14">
        <f t="shared" ca="1" si="186"/>
        <v>-4.9612176378500988E-2</v>
      </c>
      <c r="E1600" s="7">
        <v>1592</v>
      </c>
      <c r="F1600" s="14">
        <f t="shared" ca="1" si="187"/>
        <v>-0.17327004384673908</v>
      </c>
      <c r="H1600" s="7">
        <v>1592</v>
      </c>
      <c r="I1600" s="14">
        <f t="shared" ca="1" si="188"/>
        <v>5.8565978305537225E-2</v>
      </c>
      <c r="K1600" s="12"/>
      <c r="L1600" s="8"/>
      <c r="N1600" s="12"/>
      <c r="O1600" s="8"/>
      <c r="Q1600" s="12"/>
      <c r="R1600" s="8"/>
      <c r="T1600" s="7">
        <v>1592</v>
      </c>
      <c r="U1600" s="14">
        <f t="shared" ca="1" si="189"/>
        <v>-0.16431624191970284</v>
      </c>
      <c r="W1600" s="12"/>
      <c r="X1600" s="8"/>
      <c r="Z1600" s="7">
        <v>1592</v>
      </c>
      <c r="AA1600" s="14">
        <f t="shared" ca="1" si="185"/>
        <v>-3.2620459276953312E-2</v>
      </c>
      <c r="AC1600" s="12"/>
      <c r="AD1600" s="8"/>
    </row>
    <row r="1601" spans="2:30" x14ac:dyDescent="0.25">
      <c r="B1601" s="7">
        <v>1593</v>
      </c>
      <c r="C1601" s="14">
        <f t="shared" ca="1" si="186"/>
        <v>0.21167015342689507</v>
      </c>
      <c r="E1601" s="7">
        <v>1593</v>
      </c>
      <c r="F1601" s="14">
        <f t="shared" ca="1" si="187"/>
        <v>0.12482726222473117</v>
      </c>
      <c r="H1601" s="7">
        <v>1593</v>
      </c>
      <c r="I1601" s="14">
        <f t="shared" ca="1" si="188"/>
        <v>-0.14179694700283085</v>
      </c>
      <c r="K1601" s="12"/>
      <c r="L1601" s="8"/>
      <c r="N1601" s="12"/>
      <c r="O1601" s="8"/>
      <c r="Q1601" s="12"/>
      <c r="R1601" s="8"/>
      <c r="T1601" s="7">
        <v>1593</v>
      </c>
      <c r="U1601" s="14">
        <f t="shared" ca="1" si="189"/>
        <v>0.19470046864879542</v>
      </c>
      <c r="W1601" s="12"/>
      <c r="X1601" s="8"/>
      <c r="Z1601" s="7">
        <v>1593</v>
      </c>
      <c r="AA1601" s="14">
        <f t="shared" ca="1" si="185"/>
        <v>8.8837358513829401E-3</v>
      </c>
      <c r="AC1601" s="12"/>
      <c r="AD1601" s="8"/>
    </row>
    <row r="1602" spans="2:30" x14ac:dyDescent="0.25">
      <c r="B1602" s="7">
        <v>1594</v>
      </c>
      <c r="C1602" s="14">
        <f t="shared" ca="1" si="186"/>
        <v>2.5413109637517792E-2</v>
      </c>
      <c r="E1602" s="7">
        <v>1594</v>
      </c>
      <c r="F1602" s="14">
        <f t="shared" ca="1" si="187"/>
        <v>0.18543488923426438</v>
      </c>
      <c r="H1602" s="7">
        <v>1594</v>
      </c>
      <c r="I1602" s="14">
        <f t="shared" ca="1" si="188"/>
        <v>2.6876292804657045E-2</v>
      </c>
      <c r="K1602" s="12"/>
      <c r="L1602" s="8"/>
      <c r="N1602" s="12"/>
      <c r="O1602" s="8"/>
      <c r="Q1602" s="12"/>
      <c r="R1602" s="8"/>
      <c r="T1602" s="7">
        <v>1594</v>
      </c>
      <c r="U1602" s="14">
        <f t="shared" ca="1" si="189"/>
        <v>0.23772429167643921</v>
      </c>
      <c r="W1602" s="12"/>
      <c r="X1602" s="8"/>
      <c r="Z1602" s="7">
        <v>1594</v>
      </c>
      <c r="AA1602" s="14">
        <f t="shared" ca="1" si="185"/>
        <v>7.4151235100111401E-2</v>
      </c>
      <c r="AC1602" s="12"/>
      <c r="AD1602" s="8"/>
    </row>
    <row r="1603" spans="2:30" x14ac:dyDescent="0.25">
      <c r="B1603" s="7">
        <v>1595</v>
      </c>
      <c r="C1603" s="14">
        <f t="shared" ca="1" si="186"/>
        <v>0.7578068174257262</v>
      </c>
      <c r="E1603" s="7">
        <v>1595</v>
      </c>
      <c r="F1603" s="14">
        <f t="shared" ca="1" si="187"/>
        <v>5.8404845184791207E-2</v>
      </c>
      <c r="H1603" s="7">
        <v>1595</v>
      </c>
      <c r="I1603" s="14">
        <f t="shared" ca="1" si="188"/>
        <v>-0.44813251352504152</v>
      </c>
      <c r="K1603" s="12"/>
      <c r="L1603" s="8"/>
      <c r="N1603" s="12"/>
      <c r="O1603" s="8"/>
      <c r="Q1603" s="12"/>
      <c r="R1603" s="8"/>
      <c r="T1603" s="7">
        <v>1595</v>
      </c>
      <c r="U1603" s="14">
        <f t="shared" ca="1" si="189"/>
        <v>0.36807914908547584</v>
      </c>
      <c r="W1603" s="12"/>
      <c r="X1603" s="8"/>
      <c r="Z1603" s="7">
        <v>1595</v>
      </c>
      <c r="AA1603" s="14">
        <f t="shared" ca="1" si="185"/>
        <v>-5.4983439721938143E-2</v>
      </c>
      <c r="AC1603" s="12"/>
      <c r="AD1603" s="8"/>
    </row>
    <row r="1604" spans="2:30" x14ac:dyDescent="0.25">
      <c r="B1604" s="7">
        <v>1596</v>
      </c>
      <c r="C1604" s="14">
        <f t="shared" ca="1" si="186"/>
        <v>0.28101617185720773</v>
      </c>
      <c r="E1604" s="7">
        <v>1596</v>
      </c>
      <c r="F1604" s="14">
        <f t="shared" ca="1" si="187"/>
        <v>0.11049362735639703</v>
      </c>
      <c r="H1604" s="7">
        <v>1596</v>
      </c>
      <c r="I1604" s="14">
        <f t="shared" ca="1" si="188"/>
        <v>0.10195350054105166</v>
      </c>
      <c r="K1604" s="12"/>
      <c r="L1604" s="8"/>
      <c r="N1604" s="12"/>
      <c r="O1604" s="8"/>
      <c r="Q1604" s="12"/>
      <c r="R1604" s="8"/>
      <c r="T1604" s="7">
        <v>1596</v>
      </c>
      <c r="U1604" s="14">
        <f t="shared" ca="1" si="189"/>
        <v>0.49346329975465641</v>
      </c>
      <c r="W1604" s="12"/>
      <c r="X1604" s="8"/>
      <c r="Z1604" s="7">
        <v>1596</v>
      </c>
      <c r="AA1604" s="14">
        <f t="shared" ca="1" si="185"/>
        <v>0.14032807284888649</v>
      </c>
      <c r="AC1604" s="12"/>
      <c r="AD1604" s="8"/>
    </row>
    <row r="1605" spans="2:30" x14ac:dyDescent="0.25">
      <c r="B1605" s="7">
        <v>1597</v>
      </c>
      <c r="C1605" s="14">
        <f t="shared" ca="1" si="186"/>
        <v>9.7210142838635036E-2</v>
      </c>
      <c r="E1605" s="7">
        <v>1597</v>
      </c>
      <c r="F1605" s="14">
        <f t="shared" ca="1" si="187"/>
        <v>-1.151328464704088</v>
      </c>
      <c r="H1605" s="7">
        <v>1597</v>
      </c>
      <c r="I1605" s="14">
        <f t="shared" ca="1" si="188"/>
        <v>6.9660677043769839E-2</v>
      </c>
      <c r="K1605" s="12"/>
      <c r="L1605" s="8"/>
      <c r="N1605" s="12"/>
      <c r="O1605" s="8"/>
      <c r="Q1605" s="12"/>
      <c r="R1605" s="8"/>
      <c r="T1605" s="7">
        <v>1597</v>
      </c>
      <c r="U1605" s="14">
        <f t="shared" ca="1" si="189"/>
        <v>-0.98445764482168319</v>
      </c>
      <c r="W1605" s="12"/>
      <c r="X1605" s="8"/>
      <c r="Z1605" s="7">
        <v>1597</v>
      </c>
      <c r="AA1605" s="14">
        <f t="shared" ca="1" si="185"/>
        <v>-0.29112617232161442</v>
      </c>
      <c r="AC1605" s="12"/>
      <c r="AD1605" s="8"/>
    </row>
    <row r="1606" spans="2:30" x14ac:dyDescent="0.25">
      <c r="B1606" s="7">
        <v>1598</v>
      </c>
      <c r="C1606" s="14">
        <f t="shared" ca="1" si="186"/>
        <v>0.52616572115413207</v>
      </c>
      <c r="E1606" s="7">
        <v>1598</v>
      </c>
      <c r="F1606" s="14">
        <f t="shared" ca="1" si="187"/>
        <v>-0.17470639290688492</v>
      </c>
      <c r="H1606" s="7">
        <v>1598</v>
      </c>
      <c r="I1606" s="14">
        <f t="shared" ca="1" si="188"/>
        <v>-0.37241952363097264</v>
      </c>
      <c r="K1606" s="12"/>
      <c r="L1606" s="8"/>
      <c r="N1606" s="12"/>
      <c r="O1606" s="8"/>
      <c r="Q1606" s="12"/>
      <c r="R1606" s="8"/>
      <c r="T1606" s="7">
        <v>1598</v>
      </c>
      <c r="U1606" s="14">
        <f t="shared" ca="1" si="189"/>
        <v>-2.0960195383725511E-2</v>
      </c>
      <c r="W1606" s="12"/>
      <c r="X1606" s="8"/>
      <c r="Z1606" s="7">
        <v>1598</v>
      </c>
      <c r="AA1606" s="14">
        <f t="shared" ca="1" si="185"/>
        <v>-0.13338853545672538</v>
      </c>
      <c r="AC1606" s="12"/>
      <c r="AD1606" s="8"/>
    </row>
    <row r="1607" spans="2:30" x14ac:dyDescent="0.25">
      <c r="B1607" s="7">
        <v>1599</v>
      </c>
      <c r="C1607" s="14">
        <f t="shared" ca="1" si="186"/>
        <v>-0.19004207203902773</v>
      </c>
      <c r="E1607" s="7">
        <v>1599</v>
      </c>
      <c r="F1607" s="14">
        <f t="shared" ca="1" si="187"/>
        <v>0.47772336388759573</v>
      </c>
      <c r="H1607" s="7">
        <v>1599</v>
      </c>
      <c r="I1607" s="14">
        <f t="shared" ca="1" si="188"/>
        <v>-3.6159125516893376E-2</v>
      </c>
      <c r="K1607" s="12"/>
      <c r="L1607" s="8"/>
      <c r="N1607" s="12"/>
      <c r="O1607" s="8"/>
      <c r="Q1607" s="12"/>
      <c r="R1607" s="8"/>
      <c r="T1607" s="7">
        <v>1599</v>
      </c>
      <c r="U1607" s="14">
        <f t="shared" ca="1" si="189"/>
        <v>0.25152216633167462</v>
      </c>
      <c r="W1607" s="12"/>
      <c r="X1607" s="8"/>
      <c r="Z1607" s="7">
        <v>1599</v>
      </c>
      <c r="AA1607" s="14">
        <f t="shared" ca="1" si="185"/>
        <v>8.7229032000026463E-2</v>
      </c>
      <c r="AC1607" s="12"/>
      <c r="AD1607" s="8"/>
    </row>
    <row r="1608" spans="2:30" x14ac:dyDescent="0.25">
      <c r="B1608" s="7">
        <v>1600</v>
      </c>
      <c r="C1608" s="14">
        <f t="shared" ca="1" si="186"/>
        <v>-0.33061896890662751</v>
      </c>
      <c r="E1608" s="7">
        <v>1600</v>
      </c>
      <c r="F1608" s="14">
        <f t="shared" ca="1" si="187"/>
        <v>-1.7055588623419382E-2</v>
      </c>
      <c r="H1608" s="7">
        <v>1600</v>
      </c>
      <c r="I1608" s="14">
        <f t="shared" ca="1" si="188"/>
        <v>-0.23965649812051665</v>
      </c>
      <c r="K1608" s="12"/>
      <c r="L1608" s="8"/>
      <c r="N1608" s="12"/>
      <c r="O1608" s="8"/>
      <c r="Q1608" s="12"/>
      <c r="R1608" s="8"/>
      <c r="T1608" s="7">
        <v>1600</v>
      </c>
      <c r="U1608" s="14">
        <f t="shared" ca="1" si="189"/>
        <v>-0.58733105565056354</v>
      </c>
      <c r="W1608" s="12"/>
      <c r="X1608" s="8"/>
      <c r="Z1608" s="7">
        <v>1600</v>
      </c>
      <c r="AA1608" s="14">
        <f t="shared" ca="1" si="185"/>
        <v>-0.19106871942860965</v>
      </c>
      <c r="AC1608" s="12"/>
      <c r="AD1608" s="8"/>
    </row>
    <row r="1609" spans="2:30" x14ac:dyDescent="0.25">
      <c r="B1609" s="7">
        <v>1601</v>
      </c>
      <c r="C1609" s="14">
        <f t="shared" ca="1" si="186"/>
        <v>-0.46547456368497836</v>
      </c>
      <c r="E1609" s="7">
        <v>1601</v>
      </c>
      <c r="F1609" s="14">
        <f t="shared" ca="1" si="187"/>
        <v>-0.11502326340018468</v>
      </c>
      <c r="H1609" s="7">
        <v>1601</v>
      </c>
      <c r="I1609" s="14">
        <f t="shared" ca="1" si="188"/>
        <v>9.1664843059125853E-2</v>
      </c>
      <c r="K1609" s="12"/>
      <c r="L1609" s="8"/>
      <c r="N1609" s="12"/>
      <c r="O1609" s="8"/>
      <c r="Q1609" s="12"/>
      <c r="R1609" s="8"/>
      <c r="T1609" s="7">
        <v>1601</v>
      </c>
      <c r="U1609" s="14">
        <f t="shared" ca="1" si="189"/>
        <v>-0.4888329840260372</v>
      </c>
      <c r="W1609" s="12"/>
      <c r="X1609" s="8"/>
      <c r="Z1609" s="7">
        <v>1601</v>
      </c>
      <c r="AA1609" s="14">
        <f t="shared" ca="1" si="185"/>
        <v>-8.176947022748815E-2</v>
      </c>
      <c r="AC1609" s="12"/>
      <c r="AD1609" s="8"/>
    </row>
    <row r="1610" spans="2:30" x14ac:dyDescent="0.25">
      <c r="B1610" s="7">
        <v>1602</v>
      </c>
      <c r="C1610" s="14">
        <f t="shared" ca="1" si="186"/>
        <v>-0.14812934300084721</v>
      </c>
      <c r="E1610" s="7">
        <v>1602</v>
      </c>
      <c r="F1610" s="14">
        <f t="shared" ca="1" si="187"/>
        <v>5.6530974043025234E-2</v>
      </c>
      <c r="H1610" s="7">
        <v>1602</v>
      </c>
      <c r="I1610" s="14">
        <f t="shared" ca="1" si="188"/>
        <v>-0.28675410718695021</v>
      </c>
      <c r="K1610" s="12"/>
      <c r="L1610" s="8"/>
      <c r="N1610" s="12"/>
      <c r="O1610" s="8"/>
      <c r="Q1610" s="12"/>
      <c r="R1610" s="8"/>
      <c r="T1610" s="7">
        <v>1602</v>
      </c>
      <c r="U1610" s="14">
        <f t="shared" ca="1" si="189"/>
        <v>-0.37835247614477219</v>
      </c>
      <c r="W1610" s="12"/>
      <c r="X1610" s="8"/>
      <c r="Z1610" s="7">
        <v>1602</v>
      </c>
      <c r="AA1610" s="14">
        <f t="shared" ref="AA1610:AA1673" ca="1" si="190">$AA$3*C1610+$AA$4*F1610+$AA$5*I1610</f>
        <v>-0.15604362998073698</v>
      </c>
      <c r="AC1610" s="12"/>
      <c r="AD1610" s="8"/>
    </row>
    <row r="1611" spans="2:30" x14ac:dyDescent="0.25">
      <c r="B1611" s="7">
        <v>1603</v>
      </c>
      <c r="C1611" s="14">
        <f t="shared" ref="C1611:C1674" ca="1" si="191">_xlfn.NORM.INV(RAND(),$C$3,$C$4)+($C$5*C1610)+($C$6*RAND())</f>
        <v>-7.6878333003153942E-2</v>
      </c>
      <c r="E1611" s="7">
        <v>1603</v>
      </c>
      <c r="F1611" s="14">
        <f t="shared" ref="F1611:F1674" ca="1" si="192">_xlfn.NORM.INV(RAND(),$F$3,$F$4)+($F$5*F1610)+($F$6*RAND())</f>
        <v>-0.99888999069894624</v>
      </c>
      <c r="H1611" s="7">
        <v>1603</v>
      </c>
      <c r="I1611" s="14">
        <f t="shared" ref="I1611:I1674" ca="1" si="193">_xlfn.NORM.INV(RAND(),$I$3,$I$4)+($I$5*I1610)+($I$6*RAND())</f>
        <v>-0.12929199145634393</v>
      </c>
      <c r="K1611" s="12"/>
      <c r="L1611" s="8"/>
      <c r="N1611" s="12"/>
      <c r="O1611" s="8"/>
      <c r="Q1611" s="12"/>
      <c r="R1611" s="8"/>
      <c r="T1611" s="7">
        <v>1603</v>
      </c>
      <c r="U1611" s="14">
        <f t="shared" ref="U1611:U1674" ca="1" si="194">C1611+F1611+I1611+$U$5*U1610+$U$6*RAND()</f>
        <v>-1.2050603151584443</v>
      </c>
      <c r="W1611" s="12"/>
      <c r="X1611" s="8"/>
      <c r="Z1611" s="7">
        <v>1603</v>
      </c>
      <c r="AA1611" s="14">
        <f t="shared" ca="1" si="190"/>
        <v>-0.37968865953848663</v>
      </c>
      <c r="AC1611" s="12"/>
      <c r="AD1611" s="8"/>
    </row>
    <row r="1612" spans="2:30" x14ac:dyDescent="0.25">
      <c r="B1612" s="7">
        <v>1604</v>
      </c>
      <c r="C1612" s="14">
        <f t="shared" ca="1" si="191"/>
        <v>-4.3118570871028356E-2</v>
      </c>
      <c r="E1612" s="7">
        <v>1604</v>
      </c>
      <c r="F1612" s="14">
        <f t="shared" ca="1" si="192"/>
        <v>-7.322367446743297E-2</v>
      </c>
      <c r="H1612" s="7">
        <v>1604</v>
      </c>
      <c r="I1612" s="14">
        <f t="shared" ca="1" si="193"/>
        <v>0.38558038755521262</v>
      </c>
      <c r="K1612" s="12"/>
      <c r="L1612" s="8"/>
      <c r="N1612" s="12"/>
      <c r="O1612" s="8"/>
      <c r="Q1612" s="12"/>
      <c r="R1612" s="8"/>
      <c r="T1612" s="7">
        <v>1604</v>
      </c>
      <c r="U1612" s="14">
        <f t="shared" ca="1" si="194"/>
        <v>0.2692381422167513</v>
      </c>
      <c r="W1612" s="12"/>
      <c r="X1612" s="8"/>
      <c r="Z1612" s="7">
        <v>1604</v>
      </c>
      <c r="AA1612" s="14">
        <f t="shared" ca="1" si="190"/>
        <v>0.16219937726317074</v>
      </c>
      <c r="AC1612" s="12"/>
      <c r="AD1612" s="8"/>
    </row>
    <row r="1613" spans="2:30" x14ac:dyDescent="0.25">
      <c r="B1613" s="7">
        <v>1605</v>
      </c>
      <c r="C1613" s="14">
        <f t="shared" ca="1" si="191"/>
        <v>0.77766800308442208</v>
      </c>
      <c r="E1613" s="7">
        <v>1605</v>
      </c>
      <c r="F1613" s="14">
        <f t="shared" ca="1" si="192"/>
        <v>0.3832215741442539</v>
      </c>
      <c r="H1613" s="7">
        <v>1605</v>
      </c>
      <c r="I1613" s="14">
        <f t="shared" ca="1" si="193"/>
        <v>0.18345907613237622</v>
      </c>
      <c r="K1613" s="12"/>
      <c r="L1613" s="8"/>
      <c r="N1613" s="12"/>
      <c r="O1613" s="8"/>
      <c r="Q1613" s="12"/>
      <c r="R1613" s="8"/>
      <c r="T1613" s="7">
        <v>1605</v>
      </c>
      <c r="U1613" s="14">
        <f t="shared" ca="1" si="194"/>
        <v>1.3443486533610522</v>
      </c>
      <c r="W1613" s="12"/>
      <c r="X1613" s="8"/>
      <c r="Z1613" s="7">
        <v>1605</v>
      </c>
      <c r="AA1613" s="14">
        <f t="shared" ca="1" si="190"/>
        <v>0.3622296109263487</v>
      </c>
      <c r="AC1613" s="12"/>
      <c r="AD1613" s="8"/>
    </row>
    <row r="1614" spans="2:30" x14ac:dyDescent="0.25">
      <c r="B1614" s="7">
        <v>1606</v>
      </c>
      <c r="C1614" s="14">
        <f t="shared" ca="1" si="191"/>
        <v>0.84989532347208696</v>
      </c>
      <c r="E1614" s="7">
        <v>1606</v>
      </c>
      <c r="F1614" s="14">
        <f t="shared" ca="1" si="192"/>
        <v>-0.36255070569849879</v>
      </c>
      <c r="H1614" s="7">
        <v>1606</v>
      </c>
      <c r="I1614" s="14">
        <f t="shared" ca="1" si="193"/>
        <v>-7.1047101989882983E-2</v>
      </c>
      <c r="K1614" s="12"/>
      <c r="L1614" s="8"/>
      <c r="N1614" s="12"/>
      <c r="O1614" s="8"/>
      <c r="Q1614" s="12"/>
      <c r="R1614" s="8"/>
      <c r="T1614" s="7">
        <v>1606</v>
      </c>
      <c r="U1614" s="14">
        <f t="shared" ca="1" si="194"/>
        <v>0.41629751578370522</v>
      </c>
      <c r="W1614" s="12"/>
      <c r="X1614" s="8"/>
      <c r="Z1614" s="7">
        <v>1606</v>
      </c>
      <c r="AA1614" s="14">
        <f t="shared" ca="1" si="190"/>
        <v>2.5690301989926279E-2</v>
      </c>
      <c r="AC1614" s="12"/>
      <c r="AD1614" s="8"/>
    </row>
    <row r="1615" spans="2:30" x14ac:dyDescent="0.25">
      <c r="B1615" s="7">
        <v>1607</v>
      </c>
      <c r="C1615" s="14">
        <f t="shared" ca="1" si="191"/>
        <v>0.36505673188180754</v>
      </c>
      <c r="E1615" s="7">
        <v>1607</v>
      </c>
      <c r="F1615" s="14">
        <f t="shared" ca="1" si="192"/>
        <v>0.22654212197843088</v>
      </c>
      <c r="H1615" s="7">
        <v>1607</v>
      </c>
      <c r="I1615" s="14">
        <f t="shared" ca="1" si="193"/>
        <v>0.12077271734757884</v>
      </c>
      <c r="K1615" s="12"/>
      <c r="L1615" s="8"/>
      <c r="N1615" s="12"/>
      <c r="O1615" s="8"/>
      <c r="Q1615" s="12"/>
      <c r="R1615" s="8"/>
      <c r="T1615" s="7">
        <v>1607</v>
      </c>
      <c r="U1615" s="14">
        <f t="shared" ca="1" si="194"/>
        <v>0.71237157120781724</v>
      </c>
      <c r="W1615" s="12"/>
      <c r="X1615" s="8"/>
      <c r="Z1615" s="7">
        <v>1607</v>
      </c>
      <c r="AA1615" s="14">
        <f t="shared" ca="1" si="190"/>
        <v>0.20136034164368019</v>
      </c>
      <c r="AC1615" s="12"/>
      <c r="AD1615" s="8"/>
    </row>
    <row r="1616" spans="2:30" x14ac:dyDescent="0.25">
      <c r="B1616" s="7">
        <v>1608</v>
      </c>
      <c r="C1616" s="14">
        <f t="shared" ca="1" si="191"/>
        <v>0.25323417821612726</v>
      </c>
      <c r="E1616" s="7">
        <v>1608</v>
      </c>
      <c r="F1616" s="14">
        <f t="shared" ca="1" si="192"/>
        <v>0.15065862694586715</v>
      </c>
      <c r="H1616" s="7">
        <v>1608</v>
      </c>
      <c r="I1616" s="14">
        <f t="shared" ca="1" si="193"/>
        <v>0.12866515094974085</v>
      </c>
      <c r="K1616" s="12"/>
      <c r="L1616" s="8"/>
      <c r="N1616" s="12"/>
      <c r="O1616" s="8"/>
      <c r="Q1616" s="12"/>
      <c r="R1616" s="8"/>
      <c r="T1616" s="7">
        <v>1608</v>
      </c>
      <c r="U1616" s="14">
        <f t="shared" ca="1" si="194"/>
        <v>0.53255795611173529</v>
      </c>
      <c r="W1616" s="12"/>
      <c r="X1616" s="8"/>
      <c r="Z1616" s="7">
        <v>1608</v>
      </c>
      <c r="AA1616" s="14">
        <f t="shared" ca="1" si="190"/>
        <v>0.16017699920185602</v>
      </c>
      <c r="AC1616" s="12"/>
      <c r="AD1616" s="8"/>
    </row>
    <row r="1617" spans="2:30" x14ac:dyDescent="0.25">
      <c r="B1617" s="7">
        <v>1609</v>
      </c>
      <c r="C1617" s="14">
        <f t="shared" ca="1" si="191"/>
        <v>-0.26575069771374688</v>
      </c>
      <c r="E1617" s="7">
        <v>1609</v>
      </c>
      <c r="F1617" s="14">
        <f t="shared" ca="1" si="192"/>
        <v>-0.45534810438733075</v>
      </c>
      <c r="H1617" s="7">
        <v>1609</v>
      </c>
      <c r="I1617" s="14">
        <f t="shared" ca="1" si="193"/>
        <v>-0.18211230172004084</v>
      </c>
      <c r="K1617" s="12"/>
      <c r="L1617" s="8"/>
      <c r="N1617" s="12"/>
      <c r="O1617" s="8"/>
      <c r="Q1617" s="12"/>
      <c r="R1617" s="8"/>
      <c r="T1617" s="7">
        <v>1609</v>
      </c>
      <c r="U1617" s="14">
        <f t="shared" ca="1" si="194"/>
        <v>-0.90321110382111836</v>
      </c>
      <c r="W1617" s="12"/>
      <c r="X1617" s="8"/>
      <c r="Z1617" s="7">
        <v>1609</v>
      </c>
      <c r="AA1617" s="14">
        <f t="shared" ca="1" si="190"/>
        <v>-0.28081072171896904</v>
      </c>
      <c r="AC1617" s="12"/>
      <c r="AD1617" s="8"/>
    </row>
    <row r="1618" spans="2:30" x14ac:dyDescent="0.25">
      <c r="B1618" s="7">
        <v>1610</v>
      </c>
      <c r="C1618" s="14">
        <f t="shared" ca="1" si="191"/>
        <v>0.32528424991043092</v>
      </c>
      <c r="E1618" s="7">
        <v>1610</v>
      </c>
      <c r="F1618" s="14">
        <f t="shared" ca="1" si="192"/>
        <v>-0.24022343944686816</v>
      </c>
      <c r="H1618" s="7">
        <v>1610</v>
      </c>
      <c r="I1618" s="14">
        <f t="shared" ca="1" si="193"/>
        <v>-3.2843767524947103E-2</v>
      </c>
      <c r="K1618" s="12"/>
      <c r="L1618" s="8"/>
      <c r="N1618" s="12"/>
      <c r="O1618" s="8"/>
      <c r="Q1618" s="12"/>
      <c r="R1618" s="8"/>
      <c r="T1618" s="7">
        <v>1610</v>
      </c>
      <c r="U1618" s="14">
        <f t="shared" ca="1" si="194"/>
        <v>5.2217042938615656E-2</v>
      </c>
      <c r="W1618" s="12"/>
      <c r="X1618" s="8"/>
      <c r="Z1618" s="7">
        <v>1610</v>
      </c>
      <c r="AA1618" s="14">
        <f t="shared" ca="1" si="190"/>
        <v>-2.3432065614447811E-2</v>
      </c>
      <c r="AC1618" s="12"/>
      <c r="AD1618" s="8"/>
    </row>
    <row r="1619" spans="2:30" x14ac:dyDescent="0.25">
      <c r="B1619" s="7">
        <v>1611</v>
      </c>
      <c r="C1619" s="14">
        <f t="shared" ca="1" si="191"/>
        <v>-0.40563295429020685</v>
      </c>
      <c r="E1619" s="7">
        <v>1611</v>
      </c>
      <c r="F1619" s="14">
        <f t="shared" ca="1" si="192"/>
        <v>0.30436231260959468</v>
      </c>
      <c r="H1619" s="7">
        <v>1611</v>
      </c>
      <c r="I1619" s="14">
        <f t="shared" ca="1" si="193"/>
        <v>-6.7902939154294434E-2</v>
      </c>
      <c r="K1619" s="12"/>
      <c r="L1619" s="8"/>
      <c r="N1619" s="12"/>
      <c r="O1619" s="8"/>
      <c r="Q1619" s="12"/>
      <c r="R1619" s="8"/>
      <c r="T1619" s="7">
        <v>1611</v>
      </c>
      <c r="U1619" s="14">
        <f t="shared" ca="1" si="194"/>
        <v>-0.16917358083490661</v>
      </c>
      <c r="W1619" s="12"/>
      <c r="X1619" s="8"/>
      <c r="Z1619" s="7">
        <v>1611</v>
      </c>
      <c r="AA1619" s="14">
        <f t="shared" ca="1" si="190"/>
        <v>-2.3769366652310192E-2</v>
      </c>
      <c r="AC1619" s="12"/>
      <c r="AD1619" s="8"/>
    </row>
    <row r="1620" spans="2:30" x14ac:dyDescent="0.25">
      <c r="B1620" s="7">
        <v>1612</v>
      </c>
      <c r="C1620" s="14">
        <f t="shared" ca="1" si="191"/>
        <v>-0.17920025539775819</v>
      </c>
      <c r="E1620" s="7">
        <v>1612</v>
      </c>
      <c r="F1620" s="14">
        <f t="shared" ca="1" si="192"/>
        <v>0.28977505421741678</v>
      </c>
      <c r="H1620" s="7">
        <v>1612</v>
      </c>
      <c r="I1620" s="14">
        <f t="shared" ca="1" si="193"/>
        <v>-0.33320074201018585</v>
      </c>
      <c r="K1620" s="12"/>
      <c r="L1620" s="8"/>
      <c r="N1620" s="12"/>
      <c r="O1620" s="8"/>
      <c r="Q1620" s="12"/>
      <c r="R1620" s="8"/>
      <c r="T1620" s="7">
        <v>1612</v>
      </c>
      <c r="U1620" s="14">
        <f t="shared" ca="1" si="194"/>
        <v>-0.22262594319052725</v>
      </c>
      <c r="W1620" s="12"/>
      <c r="X1620" s="8"/>
      <c r="Z1620" s="7">
        <v>1612</v>
      </c>
      <c r="AA1620" s="14">
        <f t="shared" ca="1" si="190"/>
        <v>-0.11550790581941953</v>
      </c>
      <c r="AC1620" s="12"/>
      <c r="AD1620" s="8"/>
    </row>
    <row r="1621" spans="2:30" x14ac:dyDescent="0.25">
      <c r="B1621" s="7">
        <v>1613</v>
      </c>
      <c r="C1621" s="14">
        <f t="shared" ca="1" si="191"/>
        <v>-8.2748852967131803E-2</v>
      </c>
      <c r="E1621" s="7">
        <v>1613</v>
      </c>
      <c r="F1621" s="14">
        <f t="shared" ca="1" si="192"/>
        <v>0.6621361793149253</v>
      </c>
      <c r="H1621" s="7">
        <v>1613</v>
      </c>
      <c r="I1621" s="14">
        <f t="shared" ca="1" si="193"/>
        <v>0.17160741559873743</v>
      </c>
      <c r="K1621" s="12"/>
      <c r="L1621" s="8"/>
      <c r="N1621" s="12"/>
      <c r="O1621" s="8"/>
      <c r="Q1621" s="12"/>
      <c r="R1621" s="8"/>
      <c r="T1621" s="7">
        <v>1613</v>
      </c>
      <c r="U1621" s="14">
        <f t="shared" ca="1" si="194"/>
        <v>0.75099474194653104</v>
      </c>
      <c r="W1621" s="12"/>
      <c r="X1621" s="8"/>
      <c r="Z1621" s="7">
        <v>1613</v>
      </c>
      <c r="AA1621" s="14">
        <f t="shared" ca="1" si="190"/>
        <v>0.26789479100041991</v>
      </c>
      <c r="AC1621" s="12"/>
      <c r="AD1621" s="8"/>
    </row>
    <row r="1622" spans="2:30" x14ac:dyDescent="0.25">
      <c r="B1622" s="7">
        <v>1614</v>
      </c>
      <c r="C1622" s="14">
        <f t="shared" ca="1" si="191"/>
        <v>-0.18238121264141099</v>
      </c>
      <c r="E1622" s="7">
        <v>1614</v>
      </c>
      <c r="F1622" s="14">
        <f t="shared" ca="1" si="192"/>
        <v>0.12969237634583755</v>
      </c>
      <c r="H1622" s="7">
        <v>1614</v>
      </c>
      <c r="I1622" s="14">
        <f t="shared" ca="1" si="193"/>
        <v>-0.17862761433941582</v>
      </c>
      <c r="K1622" s="12"/>
      <c r="L1622" s="8"/>
      <c r="N1622" s="12"/>
      <c r="O1622" s="8"/>
      <c r="Q1622" s="12"/>
      <c r="R1622" s="8"/>
      <c r="T1622" s="7">
        <v>1614</v>
      </c>
      <c r="U1622" s="14">
        <f t="shared" ca="1" si="194"/>
        <v>-0.23131645063498926</v>
      </c>
      <c r="W1622" s="12"/>
      <c r="X1622" s="8"/>
      <c r="Z1622" s="7">
        <v>1614</v>
      </c>
      <c r="AA1622" s="14">
        <f t="shared" ca="1" si="190"/>
        <v>-8.6882336794238846E-2</v>
      </c>
      <c r="AC1622" s="12"/>
      <c r="AD1622" s="8"/>
    </row>
    <row r="1623" spans="2:30" x14ac:dyDescent="0.25">
      <c r="B1623" s="7">
        <v>1615</v>
      </c>
      <c r="C1623" s="14">
        <f t="shared" ca="1" si="191"/>
        <v>-0.50387440555690766</v>
      </c>
      <c r="E1623" s="7">
        <v>1615</v>
      </c>
      <c r="F1623" s="14">
        <f t="shared" ca="1" si="192"/>
        <v>-0.26965064160489027</v>
      </c>
      <c r="H1623" s="7">
        <v>1615</v>
      </c>
      <c r="I1623" s="14">
        <f t="shared" ca="1" si="193"/>
        <v>-0.2242521973018668</v>
      </c>
      <c r="K1623" s="12"/>
      <c r="L1623" s="8"/>
      <c r="N1623" s="12"/>
      <c r="O1623" s="8"/>
      <c r="Q1623" s="12"/>
      <c r="R1623" s="8"/>
      <c r="T1623" s="7">
        <v>1615</v>
      </c>
      <c r="U1623" s="14">
        <f t="shared" ca="1" si="194"/>
        <v>-0.99777724446366478</v>
      </c>
      <c r="W1623" s="12"/>
      <c r="X1623" s="8"/>
      <c r="Z1623" s="7">
        <v>1615</v>
      </c>
      <c r="AA1623" s="14">
        <f t="shared" ca="1" si="190"/>
        <v>-0.29379617224378202</v>
      </c>
      <c r="AC1623" s="12"/>
      <c r="AD1623" s="8"/>
    </row>
    <row r="1624" spans="2:30" x14ac:dyDescent="0.25">
      <c r="B1624" s="7">
        <v>1616</v>
      </c>
      <c r="C1624" s="14">
        <f t="shared" ca="1" si="191"/>
        <v>-0.58125454335414439</v>
      </c>
      <c r="E1624" s="7">
        <v>1616</v>
      </c>
      <c r="F1624" s="14">
        <f t="shared" ca="1" si="192"/>
        <v>0.5232770460980869</v>
      </c>
      <c r="H1624" s="7">
        <v>1616</v>
      </c>
      <c r="I1624" s="14">
        <f t="shared" ca="1" si="193"/>
        <v>5.3385875709350966E-2</v>
      </c>
      <c r="K1624" s="12"/>
      <c r="L1624" s="8"/>
      <c r="N1624" s="12"/>
      <c r="O1624" s="8"/>
      <c r="Q1624" s="12"/>
      <c r="R1624" s="8"/>
      <c r="T1624" s="7">
        <v>1616</v>
      </c>
      <c r="U1624" s="14">
        <f t="shared" ca="1" si="194"/>
        <v>-4.5916215467065313E-3</v>
      </c>
      <c r="W1624" s="12"/>
      <c r="X1624" s="8"/>
      <c r="Z1624" s="7">
        <v>1616</v>
      </c>
      <c r="AA1624" s="14">
        <f t="shared" ca="1" si="190"/>
        <v>6.7425143013272668E-2</v>
      </c>
      <c r="AC1624" s="12"/>
      <c r="AD1624" s="8"/>
    </row>
    <row r="1625" spans="2:30" x14ac:dyDescent="0.25">
      <c r="B1625" s="7">
        <v>1617</v>
      </c>
      <c r="C1625" s="14">
        <f t="shared" ca="1" si="191"/>
        <v>-0.2933932368881545</v>
      </c>
      <c r="E1625" s="7">
        <v>1617</v>
      </c>
      <c r="F1625" s="14">
        <f t="shared" ca="1" si="192"/>
        <v>4.4262916021364951E-2</v>
      </c>
      <c r="H1625" s="7">
        <v>1617</v>
      </c>
      <c r="I1625" s="14">
        <f t="shared" ca="1" si="193"/>
        <v>0.1300809603089052</v>
      </c>
      <c r="K1625" s="12"/>
      <c r="L1625" s="8"/>
      <c r="N1625" s="12"/>
      <c r="O1625" s="8"/>
      <c r="Q1625" s="12"/>
      <c r="R1625" s="8"/>
      <c r="T1625" s="7">
        <v>1617</v>
      </c>
      <c r="U1625" s="14">
        <f t="shared" ca="1" si="194"/>
        <v>-0.11904936055788434</v>
      </c>
      <c r="W1625" s="12"/>
      <c r="X1625" s="8"/>
      <c r="Z1625" s="7">
        <v>1617</v>
      </c>
      <c r="AA1625" s="14">
        <f t="shared" ca="1" si="190"/>
        <v>1.9640707583231186E-2</v>
      </c>
      <c r="AC1625" s="12"/>
      <c r="AD1625" s="8"/>
    </row>
    <row r="1626" spans="2:30" x14ac:dyDescent="0.25">
      <c r="B1626" s="7">
        <v>1618</v>
      </c>
      <c r="C1626" s="14">
        <f t="shared" ca="1" si="191"/>
        <v>3.7401380299495524E-2</v>
      </c>
      <c r="E1626" s="7">
        <v>1618</v>
      </c>
      <c r="F1626" s="14">
        <f t="shared" ca="1" si="192"/>
        <v>0.55811981808166966</v>
      </c>
      <c r="H1626" s="7">
        <v>1618</v>
      </c>
      <c r="I1626" s="14">
        <f t="shared" ca="1" si="193"/>
        <v>-7.0983451230014427E-2</v>
      </c>
      <c r="K1626" s="12"/>
      <c r="L1626" s="8"/>
      <c r="N1626" s="12"/>
      <c r="O1626" s="8"/>
      <c r="Q1626" s="12"/>
      <c r="R1626" s="8"/>
      <c r="T1626" s="7">
        <v>1618</v>
      </c>
      <c r="U1626" s="14">
        <f t="shared" ca="1" si="194"/>
        <v>0.52453774715115076</v>
      </c>
      <c r="W1626" s="12"/>
      <c r="X1626" s="8"/>
      <c r="Z1626" s="7">
        <v>1618</v>
      </c>
      <c r="AA1626" s="14">
        <f t="shared" ca="1" si="190"/>
        <v>0.13942449586939276</v>
      </c>
      <c r="AC1626" s="12"/>
      <c r="AD1626" s="8"/>
    </row>
    <row r="1627" spans="2:30" x14ac:dyDescent="0.25">
      <c r="B1627" s="7">
        <v>1619</v>
      </c>
      <c r="C1627" s="14">
        <f t="shared" ca="1" si="191"/>
        <v>-4.8446650131877989E-2</v>
      </c>
      <c r="E1627" s="7">
        <v>1619</v>
      </c>
      <c r="F1627" s="14">
        <f t="shared" ca="1" si="192"/>
        <v>-0.23847552852272483</v>
      </c>
      <c r="H1627" s="7">
        <v>1619</v>
      </c>
      <c r="I1627" s="14">
        <f t="shared" ca="1" si="193"/>
        <v>-9.7806023003812581E-2</v>
      </c>
      <c r="K1627" s="12"/>
      <c r="L1627" s="8"/>
      <c r="N1627" s="12"/>
      <c r="O1627" s="8"/>
      <c r="Q1627" s="12"/>
      <c r="R1627" s="8"/>
      <c r="T1627" s="7">
        <v>1619</v>
      </c>
      <c r="U1627" s="14">
        <f t="shared" ca="1" si="194"/>
        <v>-0.38472820165841537</v>
      </c>
      <c r="W1627" s="12"/>
      <c r="X1627" s="8"/>
      <c r="Z1627" s="7">
        <v>1619</v>
      </c>
      <c r="AA1627" s="14">
        <f t="shared" ca="1" si="190"/>
        <v>-0.13013500008509934</v>
      </c>
      <c r="AC1627" s="12"/>
      <c r="AD1627" s="8"/>
    </row>
    <row r="1628" spans="2:30" x14ac:dyDescent="0.25">
      <c r="B1628" s="7">
        <v>1620</v>
      </c>
      <c r="C1628" s="14">
        <f t="shared" ca="1" si="191"/>
        <v>7.593899534751658E-2</v>
      </c>
      <c r="E1628" s="7">
        <v>1620</v>
      </c>
      <c r="F1628" s="14">
        <f t="shared" ca="1" si="192"/>
        <v>-0.12446816709958089</v>
      </c>
      <c r="H1628" s="7">
        <v>1620</v>
      </c>
      <c r="I1628" s="14">
        <f t="shared" ca="1" si="193"/>
        <v>-6.9621987379860445E-2</v>
      </c>
      <c r="K1628" s="12"/>
      <c r="L1628" s="8"/>
      <c r="N1628" s="12"/>
      <c r="O1628" s="8"/>
      <c r="Q1628" s="12"/>
      <c r="R1628" s="8"/>
      <c r="T1628" s="7">
        <v>1620</v>
      </c>
      <c r="U1628" s="14">
        <f t="shared" ca="1" si="194"/>
        <v>-0.11815115913192475</v>
      </c>
      <c r="W1628" s="12"/>
      <c r="X1628" s="8"/>
      <c r="Z1628" s="7">
        <v>1620</v>
      </c>
      <c r="AA1628" s="14">
        <f t="shared" ca="1" si="190"/>
        <v>-5.6963644750301176E-2</v>
      </c>
      <c r="AC1628" s="12"/>
      <c r="AD1628" s="8"/>
    </row>
    <row r="1629" spans="2:30" x14ac:dyDescent="0.25">
      <c r="B1629" s="7">
        <v>1621</v>
      </c>
      <c r="C1629" s="14">
        <f t="shared" ca="1" si="191"/>
        <v>-0.11836238792783535</v>
      </c>
      <c r="E1629" s="7">
        <v>1621</v>
      </c>
      <c r="F1629" s="14">
        <f t="shared" ca="1" si="192"/>
        <v>0.38957879562378339</v>
      </c>
      <c r="H1629" s="7">
        <v>1621</v>
      </c>
      <c r="I1629" s="14">
        <f t="shared" ca="1" si="193"/>
        <v>-0.41433815530143175</v>
      </c>
      <c r="K1629" s="12"/>
      <c r="L1629" s="8"/>
      <c r="N1629" s="12"/>
      <c r="O1629" s="8"/>
      <c r="Q1629" s="12"/>
      <c r="R1629" s="8"/>
      <c r="T1629" s="7">
        <v>1621</v>
      </c>
      <c r="U1629" s="14">
        <f t="shared" ca="1" si="194"/>
        <v>-0.14312174760548374</v>
      </c>
      <c r="W1629" s="12"/>
      <c r="X1629" s="8"/>
      <c r="Z1629" s="7">
        <v>1621</v>
      </c>
      <c r="AA1629" s="14">
        <f t="shared" ca="1" si="190"/>
        <v>-0.11396791654914792</v>
      </c>
      <c r="AC1629" s="12"/>
      <c r="AD1629" s="8"/>
    </row>
    <row r="1630" spans="2:30" x14ac:dyDescent="0.25">
      <c r="B1630" s="7">
        <v>1622</v>
      </c>
      <c r="C1630" s="14">
        <f t="shared" ca="1" si="191"/>
        <v>0.5609550065846759</v>
      </c>
      <c r="E1630" s="7">
        <v>1622</v>
      </c>
      <c r="F1630" s="14">
        <f t="shared" ca="1" si="192"/>
        <v>0.21064936497528375</v>
      </c>
      <c r="H1630" s="7">
        <v>1622</v>
      </c>
      <c r="I1630" s="14">
        <f t="shared" ca="1" si="193"/>
        <v>-0.14916097786319515</v>
      </c>
      <c r="K1630" s="12"/>
      <c r="L1630" s="8"/>
      <c r="N1630" s="12"/>
      <c r="O1630" s="8"/>
      <c r="Q1630" s="12"/>
      <c r="R1630" s="8"/>
      <c r="T1630" s="7">
        <v>1622</v>
      </c>
      <c r="U1630" s="14">
        <f t="shared" ca="1" si="194"/>
        <v>0.62244339369676449</v>
      </c>
      <c r="W1630" s="12"/>
      <c r="X1630" s="8"/>
      <c r="Z1630" s="7">
        <v>1622</v>
      </c>
      <c r="AA1630" s="14">
        <f t="shared" ca="1" si="190"/>
        <v>0.10080532187792274</v>
      </c>
      <c r="AC1630" s="12"/>
      <c r="AD1630" s="8"/>
    </row>
    <row r="1631" spans="2:30" x14ac:dyDescent="0.25">
      <c r="B1631" s="7">
        <v>1623</v>
      </c>
      <c r="C1631" s="14">
        <f t="shared" ca="1" si="191"/>
        <v>0.12495427031962436</v>
      </c>
      <c r="E1631" s="7">
        <v>1623</v>
      </c>
      <c r="F1631" s="14">
        <f t="shared" ca="1" si="192"/>
        <v>0.2552347485564378</v>
      </c>
      <c r="H1631" s="7">
        <v>1623</v>
      </c>
      <c r="I1631" s="14">
        <f t="shared" ca="1" si="193"/>
        <v>0.25334345535791686</v>
      </c>
      <c r="K1631" s="12"/>
      <c r="L1631" s="8"/>
      <c r="N1631" s="12"/>
      <c r="O1631" s="8"/>
      <c r="Q1631" s="12"/>
      <c r="R1631" s="8"/>
      <c r="T1631" s="7">
        <v>1623</v>
      </c>
      <c r="U1631" s="14">
        <f t="shared" ca="1" si="194"/>
        <v>0.63353247423397896</v>
      </c>
      <c r="W1631" s="12"/>
      <c r="X1631" s="8"/>
      <c r="Z1631" s="7">
        <v>1623</v>
      </c>
      <c r="AA1631" s="14">
        <f t="shared" ca="1" si="190"/>
        <v>0.22823300630981463</v>
      </c>
      <c r="AC1631" s="12"/>
      <c r="AD1631" s="8"/>
    </row>
    <row r="1632" spans="2:30" x14ac:dyDescent="0.25">
      <c r="B1632" s="7">
        <v>1624</v>
      </c>
      <c r="C1632" s="14">
        <f t="shared" ca="1" si="191"/>
        <v>0.19866130155484474</v>
      </c>
      <c r="E1632" s="7">
        <v>1624</v>
      </c>
      <c r="F1632" s="14">
        <f t="shared" ca="1" si="192"/>
        <v>-0.2717679664942888</v>
      </c>
      <c r="H1632" s="7">
        <v>1624</v>
      </c>
      <c r="I1632" s="14">
        <f t="shared" ca="1" si="193"/>
        <v>-0.30054648954812574</v>
      </c>
      <c r="K1632" s="12"/>
      <c r="L1632" s="8"/>
      <c r="N1632" s="12"/>
      <c r="O1632" s="8"/>
      <c r="Q1632" s="12"/>
      <c r="R1632" s="8"/>
      <c r="T1632" s="7">
        <v>1624</v>
      </c>
      <c r="U1632" s="14">
        <f t="shared" ca="1" si="194"/>
        <v>-0.37365315448756981</v>
      </c>
      <c r="W1632" s="12"/>
      <c r="X1632" s="8"/>
      <c r="Z1632" s="7">
        <v>1624</v>
      </c>
      <c r="AA1632" s="14">
        <f t="shared" ca="1" si="190"/>
        <v>-0.19207137441138056</v>
      </c>
      <c r="AC1632" s="12"/>
      <c r="AD1632" s="8"/>
    </row>
    <row r="1633" spans="2:30" x14ac:dyDescent="0.25">
      <c r="B1633" s="7">
        <v>1625</v>
      </c>
      <c r="C1633" s="14">
        <f t="shared" ca="1" si="191"/>
        <v>0.26112519888399904</v>
      </c>
      <c r="E1633" s="7">
        <v>1625</v>
      </c>
      <c r="F1633" s="14">
        <f t="shared" ca="1" si="192"/>
        <v>0.26148528134157473</v>
      </c>
      <c r="H1633" s="7">
        <v>1625</v>
      </c>
      <c r="I1633" s="14">
        <f t="shared" ca="1" si="193"/>
        <v>-0.3363364271137797</v>
      </c>
      <c r="K1633" s="12"/>
      <c r="L1633" s="8"/>
      <c r="N1633" s="12"/>
      <c r="O1633" s="8"/>
      <c r="Q1633" s="12"/>
      <c r="R1633" s="8"/>
      <c r="T1633" s="7">
        <v>1625</v>
      </c>
      <c r="U1633" s="14">
        <f t="shared" ca="1" si="194"/>
        <v>0.18627405311179407</v>
      </c>
      <c r="W1633" s="12"/>
      <c r="X1633" s="8"/>
      <c r="Z1633" s="7">
        <v>1625</v>
      </c>
      <c r="AA1633" s="14">
        <f t="shared" ca="1" si="190"/>
        <v>-3.7497589377617629E-2</v>
      </c>
      <c r="AC1633" s="12"/>
      <c r="AD1633" s="8"/>
    </row>
    <row r="1634" spans="2:30" x14ac:dyDescent="0.25">
      <c r="B1634" s="7">
        <v>1626</v>
      </c>
      <c r="C1634" s="14">
        <f t="shared" ca="1" si="191"/>
        <v>0.54814101680977512</v>
      </c>
      <c r="E1634" s="7">
        <v>1626</v>
      </c>
      <c r="F1634" s="14">
        <f t="shared" ca="1" si="192"/>
        <v>-0.3473792652970501</v>
      </c>
      <c r="H1634" s="7">
        <v>1626</v>
      </c>
      <c r="I1634" s="14">
        <f t="shared" ca="1" si="193"/>
        <v>-7.7528172407815038E-2</v>
      </c>
      <c r="K1634" s="12"/>
      <c r="L1634" s="8"/>
      <c r="N1634" s="12"/>
      <c r="O1634" s="8"/>
      <c r="Q1634" s="12"/>
      <c r="R1634" s="8"/>
      <c r="T1634" s="7">
        <v>1626</v>
      </c>
      <c r="U1634" s="14">
        <f t="shared" ca="1" si="194"/>
        <v>0.12323357910490998</v>
      </c>
      <c r="W1634" s="12"/>
      <c r="X1634" s="8"/>
      <c r="Z1634" s="7">
        <v>1626</v>
      </c>
      <c r="AA1634" s="14">
        <f t="shared" ca="1" si="190"/>
        <v>-3.3349662431067517E-2</v>
      </c>
      <c r="AC1634" s="12"/>
      <c r="AD1634" s="8"/>
    </row>
    <row r="1635" spans="2:30" x14ac:dyDescent="0.25">
      <c r="B1635" s="7">
        <v>1627</v>
      </c>
      <c r="C1635" s="14">
        <f t="shared" ca="1" si="191"/>
        <v>0.60139600253358061</v>
      </c>
      <c r="E1635" s="7">
        <v>1627</v>
      </c>
      <c r="F1635" s="14">
        <f t="shared" ca="1" si="192"/>
        <v>5.9304841531040431E-3</v>
      </c>
      <c r="H1635" s="7">
        <v>1627</v>
      </c>
      <c r="I1635" s="14">
        <f t="shared" ca="1" si="193"/>
        <v>-9.076041051008725E-2</v>
      </c>
      <c r="K1635" s="12"/>
      <c r="L1635" s="8"/>
      <c r="N1635" s="12"/>
      <c r="O1635" s="8"/>
      <c r="Q1635" s="12"/>
      <c r="R1635" s="8"/>
      <c r="T1635" s="7">
        <v>1627</v>
      </c>
      <c r="U1635" s="14">
        <f t="shared" ca="1" si="194"/>
        <v>0.51656607617659744</v>
      </c>
      <c r="W1635" s="12"/>
      <c r="X1635" s="8"/>
      <c r="Z1635" s="7">
        <v>1627</v>
      </c>
      <c r="AA1635" s="14">
        <f t="shared" ca="1" si="190"/>
        <v>7.6678140497603714E-2</v>
      </c>
      <c r="AC1635" s="12"/>
      <c r="AD1635" s="8"/>
    </row>
    <row r="1636" spans="2:30" x14ac:dyDescent="0.25">
      <c r="B1636" s="7">
        <v>1628</v>
      </c>
      <c r="C1636" s="14">
        <f t="shared" ca="1" si="191"/>
        <v>0.37125671255053289</v>
      </c>
      <c r="E1636" s="7">
        <v>1628</v>
      </c>
      <c r="F1636" s="14">
        <f t="shared" ca="1" si="192"/>
        <v>-0.24535355597599393</v>
      </c>
      <c r="H1636" s="7">
        <v>1628</v>
      </c>
      <c r="I1636" s="14">
        <f t="shared" ca="1" si="193"/>
        <v>1.3279332770797306E-3</v>
      </c>
      <c r="K1636" s="12"/>
      <c r="L1636" s="8"/>
      <c r="N1636" s="12"/>
      <c r="O1636" s="8"/>
      <c r="Q1636" s="12"/>
      <c r="R1636" s="8"/>
      <c r="T1636" s="7">
        <v>1628</v>
      </c>
      <c r="U1636" s="14">
        <f t="shared" ca="1" si="194"/>
        <v>0.12723108985161868</v>
      </c>
      <c r="W1636" s="12"/>
      <c r="X1636" s="8"/>
      <c r="Z1636" s="7">
        <v>1628</v>
      </c>
      <c r="AA1636" s="14">
        <f t="shared" ca="1" si="190"/>
        <v>1.3092423558482731E-3</v>
      </c>
      <c r="AC1636" s="12"/>
      <c r="AD1636" s="8"/>
    </row>
    <row r="1637" spans="2:30" x14ac:dyDescent="0.25">
      <c r="B1637" s="7">
        <v>1629</v>
      </c>
      <c r="C1637" s="14">
        <f t="shared" ca="1" si="191"/>
        <v>0.90003246036026197</v>
      </c>
      <c r="E1637" s="7">
        <v>1629</v>
      </c>
      <c r="F1637" s="14">
        <f t="shared" ca="1" si="192"/>
        <v>-0.2877744198566915</v>
      </c>
      <c r="H1637" s="7">
        <v>1629</v>
      </c>
      <c r="I1637" s="14">
        <f t="shared" ca="1" si="193"/>
        <v>1.3581046692264981E-2</v>
      </c>
      <c r="K1637" s="12"/>
      <c r="L1637" s="8"/>
      <c r="N1637" s="12"/>
      <c r="O1637" s="8"/>
      <c r="Q1637" s="12"/>
      <c r="R1637" s="8"/>
      <c r="T1637" s="7">
        <v>1629</v>
      </c>
      <c r="U1637" s="14">
        <f t="shared" ca="1" si="194"/>
        <v>0.62583908719583548</v>
      </c>
      <c r="W1637" s="12"/>
      <c r="X1637" s="8"/>
      <c r="Z1637" s="7">
        <v>1629</v>
      </c>
      <c r="AA1637" s="14">
        <f t="shared" ca="1" si="190"/>
        <v>0.10046468946117745</v>
      </c>
      <c r="AC1637" s="12"/>
      <c r="AD1637" s="8"/>
    </row>
    <row r="1638" spans="2:30" x14ac:dyDescent="0.25">
      <c r="B1638" s="7">
        <v>1630</v>
      </c>
      <c r="C1638" s="14">
        <f t="shared" ca="1" si="191"/>
        <v>7.611773019450041E-3</v>
      </c>
      <c r="E1638" s="7">
        <v>1630</v>
      </c>
      <c r="F1638" s="14">
        <f t="shared" ca="1" si="192"/>
        <v>-0.10011929569495512</v>
      </c>
      <c r="H1638" s="7">
        <v>1630</v>
      </c>
      <c r="I1638" s="14">
        <f t="shared" ca="1" si="193"/>
        <v>2.8695223640071751E-2</v>
      </c>
      <c r="K1638" s="12"/>
      <c r="L1638" s="8"/>
      <c r="N1638" s="12"/>
      <c r="O1638" s="8"/>
      <c r="Q1638" s="12"/>
      <c r="R1638" s="8"/>
      <c r="T1638" s="7">
        <v>1630</v>
      </c>
      <c r="U1638" s="14">
        <f t="shared" ca="1" si="194"/>
        <v>-6.3812299035433326E-2</v>
      </c>
      <c r="W1638" s="12"/>
      <c r="X1638" s="8"/>
      <c r="Z1638" s="7">
        <v>1630</v>
      </c>
      <c r="AA1638" s="14">
        <f t="shared" ca="1" si="190"/>
        <v>-1.4165822284560651E-2</v>
      </c>
      <c r="AC1638" s="12"/>
      <c r="AD1638" s="8"/>
    </row>
    <row r="1639" spans="2:30" x14ac:dyDescent="0.25">
      <c r="B1639" s="7">
        <v>1631</v>
      </c>
      <c r="C1639" s="14">
        <f t="shared" ca="1" si="191"/>
        <v>2.2197103701864857E-2</v>
      </c>
      <c r="E1639" s="7">
        <v>1631</v>
      </c>
      <c r="F1639" s="14">
        <f t="shared" ca="1" si="192"/>
        <v>0.24157043506397621</v>
      </c>
      <c r="H1639" s="7">
        <v>1631</v>
      </c>
      <c r="I1639" s="14">
        <f t="shared" ca="1" si="193"/>
        <v>-9.4548702003667176E-2</v>
      </c>
      <c r="K1639" s="12"/>
      <c r="L1639" s="8"/>
      <c r="N1639" s="12"/>
      <c r="O1639" s="8"/>
      <c r="Q1639" s="12"/>
      <c r="R1639" s="8"/>
      <c r="T1639" s="7">
        <v>1631</v>
      </c>
      <c r="U1639" s="14">
        <f t="shared" ca="1" si="194"/>
        <v>0.16921883676217392</v>
      </c>
      <c r="W1639" s="12"/>
      <c r="X1639" s="8"/>
      <c r="Z1639" s="7">
        <v>1631</v>
      </c>
      <c r="AA1639" s="14">
        <f t="shared" ca="1" si="190"/>
        <v>2.9636200257732247E-2</v>
      </c>
      <c r="AC1639" s="12"/>
      <c r="AD1639" s="8"/>
    </row>
    <row r="1640" spans="2:30" x14ac:dyDescent="0.25">
      <c r="B1640" s="7">
        <v>1632</v>
      </c>
      <c r="C1640" s="14">
        <f t="shared" ca="1" si="191"/>
        <v>0.10598438136518931</v>
      </c>
      <c r="E1640" s="7">
        <v>1632</v>
      </c>
      <c r="F1640" s="14">
        <f t="shared" ca="1" si="192"/>
        <v>1.0467291285679323</v>
      </c>
      <c r="H1640" s="7">
        <v>1632</v>
      </c>
      <c r="I1640" s="14">
        <f t="shared" ca="1" si="193"/>
        <v>-0.48447421895758885</v>
      </c>
      <c r="K1640" s="12"/>
      <c r="L1640" s="8"/>
      <c r="N1640" s="12"/>
      <c r="O1640" s="8"/>
      <c r="Q1640" s="12"/>
      <c r="R1640" s="8"/>
      <c r="T1640" s="7">
        <v>1632</v>
      </c>
      <c r="U1640" s="14">
        <f t="shared" ca="1" si="194"/>
        <v>0.66823929097553281</v>
      </c>
      <c r="W1640" s="12"/>
      <c r="X1640" s="8"/>
      <c r="Z1640" s="7">
        <v>1632</v>
      </c>
      <c r="AA1640" s="14">
        <f t="shared" ca="1" si="190"/>
        <v>9.2978505364623126E-2</v>
      </c>
      <c r="AC1640" s="12"/>
      <c r="AD1640" s="8"/>
    </row>
    <row r="1641" spans="2:30" x14ac:dyDescent="0.25">
      <c r="B1641" s="7">
        <v>1633</v>
      </c>
      <c r="C1641" s="14">
        <f t="shared" ca="1" si="191"/>
        <v>0.3916373003248389</v>
      </c>
      <c r="E1641" s="7">
        <v>1633</v>
      </c>
      <c r="F1641" s="14">
        <f t="shared" ca="1" si="192"/>
        <v>1.1869782095745856</v>
      </c>
      <c r="H1641" s="7">
        <v>1633</v>
      </c>
      <c r="I1641" s="14">
        <f t="shared" ca="1" si="193"/>
        <v>0.13205168064327527</v>
      </c>
      <c r="K1641" s="12"/>
      <c r="L1641" s="8"/>
      <c r="N1641" s="12"/>
      <c r="O1641" s="8"/>
      <c r="Q1641" s="12"/>
      <c r="R1641" s="8"/>
      <c r="T1641" s="7">
        <v>1633</v>
      </c>
      <c r="U1641" s="14">
        <f t="shared" ca="1" si="194"/>
        <v>1.7106671905426998</v>
      </c>
      <c r="W1641" s="12"/>
      <c r="X1641" s="8"/>
      <c r="Z1641" s="7">
        <v>1633</v>
      </c>
      <c r="AA1641" s="14">
        <f t="shared" ca="1" si="190"/>
        <v>0.50044676325898108</v>
      </c>
      <c r="AC1641" s="12"/>
      <c r="AD1641" s="8"/>
    </row>
    <row r="1642" spans="2:30" x14ac:dyDescent="0.25">
      <c r="B1642" s="7">
        <v>1634</v>
      </c>
      <c r="C1642" s="14">
        <f t="shared" ca="1" si="191"/>
        <v>0.3825562222651458</v>
      </c>
      <c r="E1642" s="7">
        <v>1634</v>
      </c>
      <c r="F1642" s="14">
        <f t="shared" ca="1" si="192"/>
        <v>-1.0372692600903594E-2</v>
      </c>
      <c r="H1642" s="7">
        <v>1634</v>
      </c>
      <c r="I1642" s="14">
        <f t="shared" ca="1" si="193"/>
        <v>-0.1250067521707432</v>
      </c>
      <c r="K1642" s="12"/>
      <c r="L1642" s="8"/>
      <c r="N1642" s="12"/>
      <c r="O1642" s="8"/>
      <c r="Q1642" s="12"/>
      <c r="R1642" s="8"/>
      <c r="T1642" s="7">
        <v>1634</v>
      </c>
      <c r="U1642" s="14">
        <f t="shared" ca="1" si="194"/>
        <v>0.24717677749349898</v>
      </c>
      <c r="W1642" s="12"/>
      <c r="X1642" s="8"/>
      <c r="Z1642" s="7">
        <v>1634</v>
      </c>
      <c r="AA1642" s="14">
        <f t="shared" ca="1" si="190"/>
        <v>1.0896060587386486E-2</v>
      </c>
      <c r="AC1642" s="12"/>
      <c r="AD1642" s="8"/>
    </row>
    <row r="1643" spans="2:30" x14ac:dyDescent="0.25">
      <c r="B1643" s="7">
        <v>1635</v>
      </c>
      <c r="C1643" s="14">
        <f t="shared" ca="1" si="191"/>
        <v>0.18773354933429948</v>
      </c>
      <c r="E1643" s="7">
        <v>1635</v>
      </c>
      <c r="F1643" s="14">
        <f t="shared" ca="1" si="192"/>
        <v>0.62524170751121855</v>
      </c>
      <c r="H1643" s="7">
        <v>1635</v>
      </c>
      <c r="I1643" s="14">
        <f t="shared" ca="1" si="193"/>
        <v>7.4830348426812646E-2</v>
      </c>
      <c r="K1643" s="12"/>
      <c r="L1643" s="8"/>
      <c r="N1643" s="12"/>
      <c r="O1643" s="8"/>
      <c r="Q1643" s="12"/>
      <c r="R1643" s="8"/>
      <c r="T1643" s="7">
        <v>1635</v>
      </c>
      <c r="U1643" s="14">
        <f t="shared" ca="1" si="194"/>
        <v>0.88780560527233066</v>
      </c>
      <c r="W1643" s="12"/>
      <c r="X1643" s="8"/>
      <c r="Z1643" s="7">
        <v>1635</v>
      </c>
      <c r="AA1643" s="14">
        <f t="shared" ca="1" si="190"/>
        <v>0.26253439633363179</v>
      </c>
      <c r="AC1643" s="12"/>
      <c r="AD1643" s="8"/>
    </row>
    <row r="1644" spans="2:30" x14ac:dyDescent="0.25">
      <c r="B1644" s="7">
        <v>1636</v>
      </c>
      <c r="C1644" s="14">
        <f t="shared" ca="1" si="191"/>
        <v>0.15073331405569407</v>
      </c>
      <c r="E1644" s="7">
        <v>1636</v>
      </c>
      <c r="F1644" s="14">
        <f t="shared" ca="1" si="192"/>
        <v>-0.92381303913512725</v>
      </c>
      <c r="H1644" s="7">
        <v>1636</v>
      </c>
      <c r="I1644" s="14">
        <f t="shared" ca="1" si="193"/>
        <v>-0.45308453728332837</v>
      </c>
      <c r="K1644" s="12"/>
      <c r="L1644" s="8"/>
      <c r="N1644" s="12"/>
      <c r="O1644" s="8"/>
      <c r="Q1644" s="12"/>
      <c r="R1644" s="8"/>
      <c r="T1644" s="7">
        <v>1636</v>
      </c>
      <c r="U1644" s="14">
        <f t="shared" ca="1" si="194"/>
        <v>-1.2261642623627615</v>
      </c>
      <c r="W1644" s="12"/>
      <c r="X1644" s="8"/>
      <c r="Z1644" s="7">
        <v>1636</v>
      </c>
      <c r="AA1644" s="14">
        <f t="shared" ca="1" si="190"/>
        <v>-0.4735395175710635</v>
      </c>
      <c r="AC1644" s="12"/>
      <c r="AD1644" s="8"/>
    </row>
    <row r="1645" spans="2:30" x14ac:dyDescent="0.25">
      <c r="B1645" s="7">
        <v>1637</v>
      </c>
      <c r="C1645" s="14">
        <f t="shared" ca="1" si="191"/>
        <v>0.1586644444845112</v>
      </c>
      <c r="E1645" s="7">
        <v>1637</v>
      </c>
      <c r="F1645" s="14">
        <f t="shared" ca="1" si="192"/>
        <v>0.28543304027965721</v>
      </c>
      <c r="H1645" s="7">
        <v>1637</v>
      </c>
      <c r="I1645" s="14">
        <f t="shared" ca="1" si="193"/>
        <v>-0.30911886955578149</v>
      </c>
      <c r="K1645" s="12"/>
      <c r="L1645" s="8"/>
      <c r="N1645" s="12"/>
      <c r="O1645" s="8"/>
      <c r="Q1645" s="12"/>
      <c r="R1645" s="8"/>
      <c r="T1645" s="7">
        <v>1637</v>
      </c>
      <c r="U1645" s="14">
        <f t="shared" ca="1" si="194"/>
        <v>0.13497861520838694</v>
      </c>
      <c r="W1645" s="12"/>
      <c r="X1645" s="8"/>
      <c r="Z1645" s="7">
        <v>1637</v>
      </c>
      <c r="AA1645" s="14">
        <f t="shared" ca="1" si="190"/>
        <v>-3.7196633797091344E-2</v>
      </c>
      <c r="AC1645" s="12"/>
      <c r="AD1645" s="8"/>
    </row>
    <row r="1646" spans="2:30" x14ac:dyDescent="0.25">
      <c r="B1646" s="7">
        <v>1638</v>
      </c>
      <c r="C1646" s="14">
        <f t="shared" ca="1" si="191"/>
        <v>0.32549319543128913</v>
      </c>
      <c r="E1646" s="7">
        <v>1638</v>
      </c>
      <c r="F1646" s="14">
        <f t="shared" ca="1" si="192"/>
        <v>-0.13055381718545925</v>
      </c>
      <c r="H1646" s="7">
        <v>1638</v>
      </c>
      <c r="I1646" s="14">
        <f t="shared" ca="1" si="193"/>
        <v>0.11141149417667011</v>
      </c>
      <c r="K1646" s="12"/>
      <c r="L1646" s="8"/>
      <c r="N1646" s="12"/>
      <c r="O1646" s="8"/>
      <c r="Q1646" s="12"/>
      <c r="R1646" s="8"/>
      <c r="T1646" s="7">
        <v>1638</v>
      </c>
      <c r="U1646" s="14">
        <f t="shared" ca="1" si="194"/>
        <v>0.30635087242249998</v>
      </c>
      <c r="W1646" s="12"/>
      <c r="X1646" s="8"/>
      <c r="Z1646" s="7">
        <v>1638</v>
      </c>
      <c r="AA1646" s="14">
        <f t="shared" ca="1" si="190"/>
        <v>8.1638241018955116E-2</v>
      </c>
      <c r="AC1646" s="12"/>
      <c r="AD1646" s="8"/>
    </row>
    <row r="1647" spans="2:30" x14ac:dyDescent="0.25">
      <c r="B1647" s="7">
        <v>1639</v>
      </c>
      <c r="C1647" s="14">
        <f t="shared" ca="1" si="191"/>
        <v>-0.33557670618555979</v>
      </c>
      <c r="E1647" s="7">
        <v>1639</v>
      </c>
      <c r="F1647" s="14">
        <f t="shared" ca="1" si="192"/>
        <v>0.59978253107837776</v>
      </c>
      <c r="H1647" s="7">
        <v>1639</v>
      </c>
      <c r="I1647" s="14">
        <f t="shared" ca="1" si="193"/>
        <v>0.11332233276393215</v>
      </c>
      <c r="K1647" s="12"/>
      <c r="L1647" s="8"/>
      <c r="N1647" s="12"/>
      <c r="O1647" s="8"/>
      <c r="Q1647" s="12"/>
      <c r="R1647" s="8"/>
      <c r="T1647" s="7">
        <v>1639</v>
      </c>
      <c r="U1647" s="14">
        <f t="shared" ca="1" si="194"/>
        <v>0.37752815765675013</v>
      </c>
      <c r="W1647" s="12"/>
      <c r="X1647" s="8"/>
      <c r="Z1647" s="7">
        <v>1639</v>
      </c>
      <c r="AA1647" s="14">
        <f t="shared" ca="1" si="190"/>
        <v>0.16948058446836745</v>
      </c>
      <c r="AC1647" s="12"/>
      <c r="AD1647" s="8"/>
    </row>
    <row r="1648" spans="2:30" x14ac:dyDescent="0.25">
      <c r="B1648" s="7">
        <v>1640</v>
      </c>
      <c r="C1648" s="14">
        <f t="shared" ca="1" si="191"/>
        <v>0.18363268364818211</v>
      </c>
      <c r="E1648" s="7">
        <v>1640</v>
      </c>
      <c r="F1648" s="14">
        <f t="shared" ca="1" si="192"/>
        <v>-9.1242468579018743E-2</v>
      </c>
      <c r="H1648" s="7">
        <v>1640</v>
      </c>
      <c r="I1648" s="14">
        <f t="shared" ca="1" si="193"/>
        <v>-0.11617565922400866</v>
      </c>
      <c r="K1648" s="12"/>
      <c r="L1648" s="8"/>
      <c r="N1648" s="12"/>
      <c r="O1648" s="8"/>
      <c r="Q1648" s="12"/>
      <c r="R1648" s="8"/>
      <c r="T1648" s="7">
        <v>1640</v>
      </c>
      <c r="U1648" s="14">
        <f t="shared" ca="1" si="194"/>
        <v>-2.3785444154845292E-2</v>
      </c>
      <c r="W1648" s="12"/>
      <c r="X1648" s="8"/>
      <c r="Z1648" s="7">
        <v>1640</v>
      </c>
      <c r="AA1648" s="14">
        <f t="shared" ca="1" si="190"/>
        <v>-4.8734033456073522E-2</v>
      </c>
      <c r="AC1648" s="12"/>
      <c r="AD1648" s="8"/>
    </row>
    <row r="1649" spans="2:30" x14ac:dyDescent="0.25">
      <c r="B1649" s="7">
        <v>1641</v>
      </c>
      <c r="C1649" s="14">
        <f t="shared" ca="1" si="191"/>
        <v>0.1448096043850223</v>
      </c>
      <c r="E1649" s="7">
        <v>1641</v>
      </c>
      <c r="F1649" s="14">
        <f t="shared" ca="1" si="192"/>
        <v>-0.19615411137894065</v>
      </c>
      <c r="H1649" s="7">
        <v>1641</v>
      </c>
      <c r="I1649" s="14">
        <f t="shared" ca="1" si="193"/>
        <v>0.12576529261130559</v>
      </c>
      <c r="K1649" s="12"/>
      <c r="L1649" s="8"/>
      <c r="N1649" s="12"/>
      <c r="O1649" s="8"/>
      <c r="Q1649" s="12"/>
      <c r="R1649" s="8"/>
      <c r="T1649" s="7">
        <v>1641</v>
      </c>
      <c r="U1649" s="14">
        <f t="shared" ca="1" si="194"/>
        <v>7.4420785617387242E-2</v>
      </c>
      <c r="W1649" s="12"/>
      <c r="X1649" s="8"/>
      <c r="Z1649" s="7">
        <v>1641</v>
      </c>
      <c r="AA1649" s="14">
        <f t="shared" ca="1" si="190"/>
        <v>3.2998333768975069E-2</v>
      </c>
      <c r="AC1649" s="12"/>
      <c r="AD1649" s="8"/>
    </row>
    <row r="1650" spans="2:30" x14ac:dyDescent="0.25">
      <c r="B1650" s="7">
        <v>1642</v>
      </c>
      <c r="C1650" s="14">
        <f t="shared" ca="1" si="191"/>
        <v>-5.7011333130000195E-2</v>
      </c>
      <c r="E1650" s="7">
        <v>1642</v>
      </c>
      <c r="F1650" s="14">
        <f t="shared" ca="1" si="192"/>
        <v>7.7483990515478204E-2</v>
      </c>
      <c r="H1650" s="7">
        <v>1642</v>
      </c>
      <c r="I1650" s="14">
        <f t="shared" ca="1" si="193"/>
        <v>-0.11367448053796696</v>
      </c>
      <c r="K1650" s="12"/>
      <c r="L1650" s="8"/>
      <c r="N1650" s="12"/>
      <c r="O1650" s="8"/>
      <c r="Q1650" s="12"/>
      <c r="R1650" s="8"/>
      <c r="T1650" s="7">
        <v>1642</v>
      </c>
      <c r="U1650" s="14">
        <f t="shared" ca="1" si="194"/>
        <v>-9.3201823152488955E-2</v>
      </c>
      <c r="W1650" s="12"/>
      <c r="X1650" s="8"/>
      <c r="Z1650" s="7">
        <v>1642</v>
      </c>
      <c r="AA1650" s="14">
        <f t="shared" ca="1" si="190"/>
        <v>-4.4994309740340056E-2</v>
      </c>
      <c r="AC1650" s="12"/>
      <c r="AD1650" s="8"/>
    </row>
    <row r="1651" spans="2:30" x14ac:dyDescent="0.25">
      <c r="B1651" s="7">
        <v>1643</v>
      </c>
      <c r="C1651" s="14">
        <f t="shared" ca="1" si="191"/>
        <v>0.10835828166546127</v>
      </c>
      <c r="E1651" s="7">
        <v>1643</v>
      </c>
      <c r="F1651" s="14">
        <f t="shared" ca="1" si="192"/>
        <v>-9.872226481323812E-2</v>
      </c>
      <c r="H1651" s="7">
        <v>1643</v>
      </c>
      <c r="I1651" s="14">
        <f t="shared" ca="1" si="193"/>
        <v>7.486774625860089E-2</v>
      </c>
      <c r="K1651" s="12"/>
      <c r="L1651" s="8"/>
      <c r="N1651" s="12"/>
      <c r="O1651" s="8"/>
      <c r="Q1651" s="12"/>
      <c r="R1651" s="8"/>
      <c r="T1651" s="7">
        <v>1643</v>
      </c>
      <c r="U1651" s="14">
        <f t="shared" ca="1" si="194"/>
        <v>8.450376311082404E-2</v>
      </c>
      <c r="W1651" s="12"/>
      <c r="X1651" s="8"/>
      <c r="Z1651" s="7">
        <v>1643</v>
      </c>
      <c r="AA1651" s="14">
        <f t="shared" ca="1" si="190"/>
        <v>2.9488850018421265E-2</v>
      </c>
      <c r="AC1651" s="12"/>
      <c r="AD1651" s="8"/>
    </row>
    <row r="1652" spans="2:30" x14ac:dyDescent="0.25">
      <c r="B1652" s="7">
        <v>1644</v>
      </c>
      <c r="C1652" s="14">
        <f t="shared" ca="1" si="191"/>
        <v>6.4474858122745921E-2</v>
      </c>
      <c r="E1652" s="7">
        <v>1644</v>
      </c>
      <c r="F1652" s="14">
        <f t="shared" ca="1" si="192"/>
        <v>0.16921880825895219</v>
      </c>
      <c r="H1652" s="7">
        <v>1644</v>
      </c>
      <c r="I1652" s="14">
        <f t="shared" ca="1" si="193"/>
        <v>0.14455669952598571</v>
      </c>
      <c r="K1652" s="12"/>
      <c r="L1652" s="8"/>
      <c r="N1652" s="12"/>
      <c r="O1652" s="8"/>
      <c r="Q1652" s="12"/>
      <c r="R1652" s="8"/>
      <c r="T1652" s="7">
        <v>1644</v>
      </c>
      <c r="U1652" s="14">
        <f t="shared" ca="1" si="194"/>
        <v>0.37825036590768379</v>
      </c>
      <c r="W1652" s="12"/>
      <c r="X1652" s="8"/>
      <c r="Z1652" s="7">
        <v>1644</v>
      </c>
      <c r="AA1652" s="14">
        <f t="shared" ca="1" si="190"/>
        <v>0.13593896386522769</v>
      </c>
      <c r="AC1652" s="12"/>
      <c r="AD1652" s="8"/>
    </row>
    <row r="1653" spans="2:30" x14ac:dyDescent="0.25">
      <c r="B1653" s="7">
        <v>1645</v>
      </c>
      <c r="C1653" s="14">
        <f t="shared" ca="1" si="191"/>
        <v>-0.10420726231872203</v>
      </c>
      <c r="E1653" s="7">
        <v>1645</v>
      </c>
      <c r="F1653" s="14">
        <f t="shared" ca="1" si="192"/>
        <v>0.33282643663339362</v>
      </c>
      <c r="H1653" s="7">
        <v>1645</v>
      </c>
      <c r="I1653" s="14">
        <f t="shared" ca="1" si="193"/>
        <v>-9.2720190754936066E-2</v>
      </c>
      <c r="K1653" s="12"/>
      <c r="L1653" s="8"/>
      <c r="N1653" s="12"/>
      <c r="O1653" s="8"/>
      <c r="Q1653" s="12"/>
      <c r="R1653" s="8"/>
      <c r="T1653" s="7">
        <v>1645</v>
      </c>
      <c r="U1653" s="14">
        <f t="shared" ca="1" si="194"/>
        <v>0.13589898355973554</v>
      </c>
      <c r="W1653" s="12"/>
      <c r="X1653" s="8"/>
      <c r="Z1653" s="7">
        <v>1645</v>
      </c>
      <c r="AA1653" s="14">
        <f t="shared" ca="1" si="190"/>
        <v>3.2646383148805649E-2</v>
      </c>
      <c r="AC1653" s="12"/>
      <c r="AD1653" s="8"/>
    </row>
    <row r="1654" spans="2:30" x14ac:dyDescent="0.25">
      <c r="B1654" s="7">
        <v>1646</v>
      </c>
      <c r="C1654" s="14">
        <f t="shared" ca="1" si="191"/>
        <v>-9.6832735195002573E-2</v>
      </c>
      <c r="E1654" s="7">
        <v>1646</v>
      </c>
      <c r="F1654" s="14">
        <f t="shared" ca="1" si="192"/>
        <v>0.45986864349395817</v>
      </c>
      <c r="H1654" s="7">
        <v>1646</v>
      </c>
      <c r="I1654" s="14">
        <f t="shared" ca="1" si="193"/>
        <v>-0.13596598049491077</v>
      </c>
      <c r="K1654" s="12"/>
      <c r="L1654" s="8"/>
      <c r="N1654" s="12"/>
      <c r="O1654" s="8"/>
      <c r="Q1654" s="12"/>
      <c r="R1654" s="8"/>
      <c r="T1654" s="7">
        <v>1646</v>
      </c>
      <c r="U1654" s="14">
        <f t="shared" ca="1" si="194"/>
        <v>0.22706992780404484</v>
      </c>
      <c r="W1654" s="12"/>
      <c r="X1654" s="8"/>
      <c r="Z1654" s="7">
        <v>1646</v>
      </c>
      <c r="AA1654" s="14">
        <f t="shared" ca="1" si="190"/>
        <v>5.0611055761731555E-2</v>
      </c>
      <c r="AC1654" s="12"/>
      <c r="AD1654" s="8"/>
    </row>
    <row r="1655" spans="2:30" x14ac:dyDescent="0.25">
      <c r="B1655" s="7">
        <v>1647</v>
      </c>
      <c r="C1655" s="14">
        <f t="shared" ca="1" si="191"/>
        <v>-0.17968565545330697</v>
      </c>
      <c r="E1655" s="7">
        <v>1647</v>
      </c>
      <c r="F1655" s="14">
        <f t="shared" ca="1" si="192"/>
        <v>0.60904413756305553</v>
      </c>
      <c r="H1655" s="7">
        <v>1647</v>
      </c>
      <c r="I1655" s="14">
        <f t="shared" ca="1" si="193"/>
        <v>-4.0855726659144859E-3</v>
      </c>
      <c r="K1655" s="12"/>
      <c r="L1655" s="8"/>
      <c r="N1655" s="12"/>
      <c r="O1655" s="8"/>
      <c r="Q1655" s="12"/>
      <c r="R1655" s="8"/>
      <c r="T1655" s="7">
        <v>1647</v>
      </c>
      <c r="U1655" s="14">
        <f t="shared" ca="1" si="194"/>
        <v>0.42527290944383411</v>
      </c>
      <c r="W1655" s="12"/>
      <c r="X1655" s="8"/>
      <c r="Z1655" s="7">
        <v>1647</v>
      </c>
      <c r="AA1655" s="14">
        <f t="shared" ca="1" si="190"/>
        <v>0.14473332384529802</v>
      </c>
      <c r="AC1655" s="12"/>
      <c r="AD1655" s="8"/>
    </row>
    <row r="1656" spans="2:30" x14ac:dyDescent="0.25">
      <c r="B1656" s="7">
        <v>1648</v>
      </c>
      <c r="C1656" s="14">
        <f t="shared" ca="1" si="191"/>
        <v>0.4907391571455445</v>
      </c>
      <c r="E1656" s="7">
        <v>1648</v>
      </c>
      <c r="F1656" s="14">
        <f t="shared" ca="1" si="192"/>
        <v>-0.45767058412399875</v>
      </c>
      <c r="H1656" s="7">
        <v>1648</v>
      </c>
      <c r="I1656" s="14">
        <f t="shared" ca="1" si="193"/>
        <v>-0.10766328857945473</v>
      </c>
      <c r="K1656" s="12"/>
      <c r="L1656" s="8"/>
      <c r="N1656" s="12"/>
      <c r="O1656" s="8"/>
      <c r="Q1656" s="12"/>
      <c r="R1656" s="8"/>
      <c r="T1656" s="7">
        <v>1648</v>
      </c>
      <c r="U1656" s="14">
        <f t="shared" ca="1" si="194"/>
        <v>-7.4594715557908975E-2</v>
      </c>
      <c r="W1656" s="12"/>
      <c r="X1656" s="8"/>
      <c r="Z1656" s="7">
        <v>1648</v>
      </c>
      <c r="AA1656" s="14">
        <f t="shared" ca="1" si="190"/>
        <v>-9.2984988097818078E-2</v>
      </c>
      <c r="AC1656" s="12"/>
      <c r="AD1656" s="8"/>
    </row>
    <row r="1657" spans="2:30" x14ac:dyDescent="0.25">
      <c r="B1657" s="7">
        <v>1649</v>
      </c>
      <c r="C1657" s="14">
        <f t="shared" ca="1" si="191"/>
        <v>-1.5341717527084436E-2</v>
      </c>
      <c r="E1657" s="7">
        <v>1649</v>
      </c>
      <c r="F1657" s="14">
        <f t="shared" ca="1" si="192"/>
        <v>7.0717549096108639E-2</v>
      </c>
      <c r="H1657" s="7">
        <v>1649</v>
      </c>
      <c r="I1657" s="14">
        <f t="shared" ca="1" si="193"/>
        <v>-0.17840329659767812</v>
      </c>
      <c r="K1657" s="12"/>
      <c r="L1657" s="8"/>
      <c r="N1657" s="12"/>
      <c r="O1657" s="8"/>
      <c r="Q1657" s="12"/>
      <c r="R1657" s="8"/>
      <c r="T1657" s="7">
        <v>1649</v>
      </c>
      <c r="U1657" s="14">
        <f t="shared" ca="1" si="194"/>
        <v>-0.12302746502865392</v>
      </c>
      <c r="W1657" s="12"/>
      <c r="X1657" s="8"/>
      <c r="Z1657" s="7">
        <v>1649</v>
      </c>
      <c r="AA1657" s="14">
        <f t="shared" ca="1" si="190"/>
        <v>-7.1054727075423346E-2</v>
      </c>
      <c r="AC1657" s="12"/>
      <c r="AD1657" s="8"/>
    </row>
    <row r="1658" spans="2:30" x14ac:dyDescent="0.25">
      <c r="B1658" s="7">
        <v>1650</v>
      </c>
      <c r="C1658" s="14">
        <f t="shared" ca="1" si="191"/>
        <v>0.38579011975223693</v>
      </c>
      <c r="E1658" s="7">
        <v>1650</v>
      </c>
      <c r="F1658" s="14">
        <f t="shared" ca="1" si="192"/>
        <v>-0.26865525785702149</v>
      </c>
      <c r="H1658" s="7">
        <v>1650</v>
      </c>
      <c r="I1658" s="14">
        <f t="shared" ca="1" si="193"/>
        <v>0.14765642842298538</v>
      </c>
      <c r="K1658" s="12"/>
      <c r="L1658" s="8"/>
      <c r="N1658" s="12"/>
      <c r="O1658" s="8"/>
      <c r="Q1658" s="12"/>
      <c r="R1658" s="8"/>
      <c r="T1658" s="7">
        <v>1650</v>
      </c>
      <c r="U1658" s="14">
        <f t="shared" ca="1" si="194"/>
        <v>0.26479129031820081</v>
      </c>
      <c r="W1658" s="12"/>
      <c r="X1658" s="8"/>
      <c r="Z1658" s="7">
        <v>1650</v>
      </c>
      <c r="AA1658" s="14">
        <f t="shared" ca="1" si="190"/>
        <v>7.0389660804833637E-2</v>
      </c>
      <c r="AC1658" s="12"/>
      <c r="AD1658" s="8"/>
    </row>
    <row r="1659" spans="2:30" x14ac:dyDescent="0.25">
      <c r="B1659" s="7">
        <v>1651</v>
      </c>
      <c r="C1659" s="14">
        <f t="shared" ca="1" si="191"/>
        <v>-2.3693916651598715E-2</v>
      </c>
      <c r="E1659" s="7">
        <v>1651</v>
      </c>
      <c r="F1659" s="14">
        <f t="shared" ca="1" si="192"/>
        <v>-3.2957295230228612E-2</v>
      </c>
      <c r="H1659" s="7">
        <v>1651</v>
      </c>
      <c r="I1659" s="14">
        <f t="shared" ca="1" si="193"/>
        <v>-0.11999161494290339</v>
      </c>
      <c r="K1659" s="12"/>
      <c r="L1659" s="8"/>
      <c r="N1659" s="12"/>
      <c r="O1659" s="8"/>
      <c r="Q1659" s="12"/>
      <c r="R1659" s="8"/>
      <c r="T1659" s="7">
        <v>1651</v>
      </c>
      <c r="U1659" s="14">
        <f t="shared" ca="1" si="194"/>
        <v>-0.1766428268247307</v>
      </c>
      <c r="W1659" s="12"/>
      <c r="X1659" s="8"/>
      <c r="Z1659" s="7">
        <v>1651</v>
      </c>
      <c r="AA1659" s="14">
        <f t="shared" ca="1" si="190"/>
        <v>-7.4621779370840025E-2</v>
      </c>
      <c r="AC1659" s="12"/>
      <c r="AD1659" s="8"/>
    </row>
    <row r="1660" spans="2:30" x14ac:dyDescent="0.25">
      <c r="B1660" s="7">
        <v>1652</v>
      </c>
      <c r="C1660" s="14">
        <f t="shared" ca="1" si="191"/>
        <v>-0.51317538406236773</v>
      </c>
      <c r="E1660" s="7">
        <v>1652</v>
      </c>
      <c r="F1660" s="14">
        <f t="shared" ca="1" si="192"/>
        <v>-4.2484773893213507E-2</v>
      </c>
      <c r="H1660" s="7">
        <v>1652</v>
      </c>
      <c r="I1660" s="14">
        <f t="shared" ca="1" si="193"/>
        <v>-0.32209946869141087</v>
      </c>
      <c r="K1660" s="12"/>
      <c r="L1660" s="8"/>
      <c r="N1660" s="12"/>
      <c r="O1660" s="8"/>
      <c r="Q1660" s="12"/>
      <c r="R1660" s="8"/>
      <c r="T1660" s="7">
        <v>1652</v>
      </c>
      <c r="U1660" s="14">
        <f t="shared" ca="1" si="194"/>
        <v>-0.87775962664699203</v>
      </c>
      <c r="W1660" s="12"/>
      <c r="X1660" s="8"/>
      <c r="Z1660" s="7">
        <v>1652</v>
      </c>
      <c r="AA1660" s="14">
        <f t="shared" ca="1" si="190"/>
        <v>-0.27643024332614302</v>
      </c>
      <c r="AC1660" s="12"/>
      <c r="AD1660" s="8"/>
    </row>
    <row r="1661" spans="2:30" x14ac:dyDescent="0.25">
      <c r="B1661" s="7">
        <v>1653</v>
      </c>
      <c r="C1661" s="14">
        <f t="shared" ca="1" si="191"/>
        <v>-0.44539584091288076</v>
      </c>
      <c r="E1661" s="7">
        <v>1653</v>
      </c>
      <c r="F1661" s="14">
        <f t="shared" ca="1" si="192"/>
        <v>0.60350310450377975</v>
      </c>
      <c r="H1661" s="7">
        <v>1653</v>
      </c>
      <c r="I1661" s="14">
        <f t="shared" ca="1" si="193"/>
        <v>3.4039637611174012E-3</v>
      </c>
      <c r="K1661" s="12"/>
      <c r="L1661" s="8"/>
      <c r="N1661" s="12"/>
      <c r="O1661" s="8"/>
      <c r="Q1661" s="12"/>
      <c r="R1661" s="8"/>
      <c r="T1661" s="7">
        <v>1653</v>
      </c>
      <c r="U1661" s="14">
        <f t="shared" ca="1" si="194"/>
        <v>0.1615112273520164</v>
      </c>
      <c r="W1661" s="12"/>
      <c r="X1661" s="8"/>
      <c r="Z1661" s="7">
        <v>1653</v>
      </c>
      <c r="AA1661" s="14">
        <f t="shared" ca="1" si="190"/>
        <v>9.3673745049116464E-2</v>
      </c>
      <c r="AC1661" s="12"/>
      <c r="AD1661" s="8"/>
    </row>
    <row r="1662" spans="2:30" x14ac:dyDescent="0.25">
      <c r="B1662" s="7">
        <v>1654</v>
      </c>
      <c r="C1662" s="14">
        <f t="shared" ca="1" si="191"/>
        <v>0.20665492592123358</v>
      </c>
      <c r="E1662" s="7">
        <v>1654</v>
      </c>
      <c r="F1662" s="14">
        <f t="shared" ca="1" si="192"/>
        <v>0.88231719057822411</v>
      </c>
      <c r="H1662" s="7">
        <v>1654</v>
      </c>
      <c r="I1662" s="14">
        <f t="shared" ca="1" si="193"/>
        <v>-0.13346171520335282</v>
      </c>
      <c r="K1662" s="12"/>
      <c r="L1662" s="8"/>
      <c r="N1662" s="12"/>
      <c r="O1662" s="8"/>
      <c r="Q1662" s="12"/>
      <c r="R1662" s="8"/>
      <c r="T1662" s="7">
        <v>1654</v>
      </c>
      <c r="U1662" s="14">
        <f t="shared" ca="1" si="194"/>
        <v>0.95551040129610487</v>
      </c>
      <c r="W1662" s="12"/>
      <c r="X1662" s="8"/>
      <c r="Z1662" s="7">
        <v>1654</v>
      </c>
      <c r="AA1662" s="14">
        <f t="shared" ca="1" si="190"/>
        <v>0.23929528475603751</v>
      </c>
      <c r="AC1662" s="12"/>
      <c r="AD1662" s="8"/>
    </row>
    <row r="1663" spans="2:30" x14ac:dyDescent="0.25">
      <c r="B1663" s="7">
        <v>1655</v>
      </c>
      <c r="C1663" s="14">
        <f t="shared" ca="1" si="191"/>
        <v>0.28354341813367823</v>
      </c>
      <c r="E1663" s="7">
        <v>1655</v>
      </c>
      <c r="F1663" s="14">
        <f t="shared" ca="1" si="192"/>
        <v>0.25371318736232984</v>
      </c>
      <c r="H1663" s="7">
        <v>1655</v>
      </c>
      <c r="I1663" s="14">
        <f t="shared" ca="1" si="193"/>
        <v>-0.13825437805725482</v>
      </c>
      <c r="K1663" s="12"/>
      <c r="L1663" s="8"/>
      <c r="N1663" s="12"/>
      <c r="O1663" s="8"/>
      <c r="Q1663" s="12"/>
      <c r="R1663" s="8"/>
      <c r="T1663" s="7">
        <v>1655</v>
      </c>
      <c r="U1663" s="14">
        <f t="shared" ca="1" si="194"/>
        <v>0.39900222743875324</v>
      </c>
      <c r="W1663" s="12"/>
      <c r="X1663" s="8"/>
      <c r="Z1663" s="7">
        <v>1655</v>
      </c>
      <c r="AA1663" s="14">
        <f t="shared" ca="1" si="190"/>
        <v>6.3695450806807163E-2</v>
      </c>
      <c r="AC1663" s="12"/>
      <c r="AD1663" s="8"/>
    </row>
    <row r="1664" spans="2:30" x14ac:dyDescent="0.25">
      <c r="B1664" s="7">
        <v>1656</v>
      </c>
      <c r="C1664" s="14">
        <f t="shared" ca="1" si="191"/>
        <v>0.45583418256088254</v>
      </c>
      <c r="E1664" s="7">
        <v>1656</v>
      </c>
      <c r="F1664" s="14">
        <f t="shared" ca="1" si="192"/>
        <v>3.3934814584186762E-2</v>
      </c>
      <c r="H1664" s="7">
        <v>1656</v>
      </c>
      <c r="I1664" s="14">
        <f t="shared" ca="1" si="193"/>
        <v>-0.3200107885301553</v>
      </c>
      <c r="K1664" s="12"/>
      <c r="L1664" s="8"/>
      <c r="N1664" s="12"/>
      <c r="O1664" s="8"/>
      <c r="Q1664" s="12"/>
      <c r="R1664" s="8"/>
      <c r="T1664" s="7">
        <v>1656</v>
      </c>
      <c r="U1664" s="14">
        <f t="shared" ca="1" si="194"/>
        <v>0.16975820861491397</v>
      </c>
      <c r="W1664" s="12"/>
      <c r="X1664" s="8"/>
      <c r="Z1664" s="7">
        <v>1656</v>
      </c>
      <c r="AA1664" s="14">
        <f t="shared" ca="1" si="190"/>
        <v>-5.8658113377645107E-2</v>
      </c>
      <c r="AC1664" s="12"/>
      <c r="AD1664" s="8"/>
    </row>
    <row r="1665" spans="2:30" x14ac:dyDescent="0.25">
      <c r="B1665" s="7">
        <v>1657</v>
      </c>
      <c r="C1665" s="14">
        <f t="shared" ca="1" si="191"/>
        <v>0.73609872512070118</v>
      </c>
      <c r="E1665" s="7">
        <v>1657</v>
      </c>
      <c r="F1665" s="14">
        <f t="shared" ca="1" si="192"/>
        <v>-4.3828618005376518E-2</v>
      </c>
      <c r="H1665" s="7">
        <v>1657</v>
      </c>
      <c r="I1665" s="14">
        <f t="shared" ca="1" si="193"/>
        <v>-9.6098299758151401E-2</v>
      </c>
      <c r="K1665" s="12"/>
      <c r="L1665" s="8"/>
      <c r="N1665" s="12"/>
      <c r="O1665" s="8"/>
      <c r="Q1665" s="12"/>
      <c r="R1665" s="8"/>
      <c r="T1665" s="7">
        <v>1657</v>
      </c>
      <c r="U1665" s="14">
        <f t="shared" ca="1" si="194"/>
        <v>0.59617180735717323</v>
      </c>
      <c r="W1665" s="12"/>
      <c r="X1665" s="8"/>
      <c r="Z1665" s="7">
        <v>1657</v>
      </c>
      <c r="AA1665" s="14">
        <f t="shared" ca="1" si="190"/>
        <v>8.6022009743451575E-2</v>
      </c>
      <c r="AC1665" s="12"/>
      <c r="AD1665" s="8"/>
    </row>
    <row r="1666" spans="2:30" x14ac:dyDescent="0.25">
      <c r="B1666" s="7">
        <v>1658</v>
      </c>
      <c r="C1666" s="14">
        <f t="shared" ca="1" si="191"/>
        <v>0.63112843280612541</v>
      </c>
      <c r="E1666" s="7">
        <v>1658</v>
      </c>
      <c r="F1666" s="14">
        <f t="shared" ca="1" si="192"/>
        <v>8.8986122682312208E-2</v>
      </c>
      <c r="H1666" s="7">
        <v>1658</v>
      </c>
      <c r="I1666" s="14">
        <f t="shared" ca="1" si="193"/>
        <v>-1.2101177199936926E-2</v>
      </c>
      <c r="K1666" s="12"/>
      <c r="L1666" s="8"/>
      <c r="N1666" s="12"/>
      <c r="O1666" s="8"/>
      <c r="Q1666" s="12"/>
      <c r="R1666" s="8"/>
      <c r="T1666" s="7">
        <v>1658</v>
      </c>
      <c r="U1666" s="14">
        <f t="shared" ca="1" si="194"/>
        <v>0.70801337828850064</v>
      </c>
      <c r="W1666" s="12"/>
      <c r="X1666" s="8"/>
      <c r="Z1666" s="7">
        <v>1658</v>
      </c>
      <c r="AA1666" s="14">
        <f t="shared" ca="1" si="190"/>
        <v>0.14687093476595031</v>
      </c>
      <c r="AC1666" s="12"/>
      <c r="AD1666" s="8"/>
    </row>
    <row r="1667" spans="2:30" x14ac:dyDescent="0.25">
      <c r="B1667" s="7">
        <v>1659</v>
      </c>
      <c r="C1667" s="14">
        <f t="shared" ca="1" si="191"/>
        <v>0.4201302385121426</v>
      </c>
      <c r="E1667" s="7">
        <v>1659</v>
      </c>
      <c r="F1667" s="14">
        <f t="shared" ca="1" si="192"/>
        <v>0.46652676734839893</v>
      </c>
      <c r="H1667" s="7">
        <v>1659</v>
      </c>
      <c r="I1667" s="14">
        <f t="shared" ca="1" si="193"/>
        <v>-0.18511647036340528</v>
      </c>
      <c r="K1667" s="12"/>
      <c r="L1667" s="8"/>
      <c r="N1667" s="12"/>
      <c r="O1667" s="8"/>
      <c r="Q1667" s="12"/>
      <c r="R1667" s="8"/>
      <c r="T1667" s="7">
        <v>1659</v>
      </c>
      <c r="U1667" s="14">
        <f t="shared" ca="1" si="194"/>
        <v>0.70154053549713624</v>
      </c>
      <c r="W1667" s="12"/>
      <c r="X1667" s="8"/>
      <c r="Z1667" s="7">
        <v>1659</v>
      </c>
      <c r="AA1667" s="14">
        <f t="shared" ca="1" si="190"/>
        <v>0.13142584272524555</v>
      </c>
      <c r="AC1667" s="12"/>
      <c r="AD1667" s="8"/>
    </row>
    <row r="1668" spans="2:30" x14ac:dyDescent="0.25">
      <c r="B1668" s="7">
        <v>1660</v>
      </c>
      <c r="C1668" s="14">
        <f t="shared" ca="1" si="191"/>
        <v>0.2086617428406794</v>
      </c>
      <c r="E1668" s="7">
        <v>1660</v>
      </c>
      <c r="F1668" s="14">
        <f t="shared" ca="1" si="192"/>
        <v>0.64516285031345277</v>
      </c>
      <c r="H1668" s="7">
        <v>1660</v>
      </c>
      <c r="I1668" s="14">
        <f t="shared" ca="1" si="193"/>
        <v>-1.0787052515226207E-2</v>
      </c>
      <c r="K1668" s="12"/>
      <c r="L1668" s="8"/>
      <c r="N1668" s="12"/>
      <c r="O1668" s="8"/>
      <c r="Q1668" s="12"/>
      <c r="R1668" s="8"/>
      <c r="T1668" s="7">
        <v>1660</v>
      </c>
      <c r="U1668" s="14">
        <f t="shared" ca="1" si="194"/>
        <v>0.84303754063890601</v>
      </c>
      <c r="W1668" s="12"/>
      <c r="X1668" s="8"/>
      <c r="Z1668" s="7">
        <v>1660</v>
      </c>
      <c r="AA1668" s="14">
        <f t="shared" ca="1" si="190"/>
        <v>0.22988767740455859</v>
      </c>
      <c r="AC1668" s="12"/>
      <c r="AD1668" s="8"/>
    </row>
    <row r="1669" spans="2:30" x14ac:dyDescent="0.25">
      <c r="B1669" s="7">
        <v>1661</v>
      </c>
      <c r="C1669" s="14">
        <f t="shared" ca="1" si="191"/>
        <v>0.41706621626727364</v>
      </c>
      <c r="E1669" s="7">
        <v>1661</v>
      </c>
      <c r="F1669" s="14">
        <f t="shared" ca="1" si="192"/>
        <v>0.84447512641676536</v>
      </c>
      <c r="H1669" s="7">
        <v>1661</v>
      </c>
      <c r="I1669" s="14">
        <f t="shared" ca="1" si="193"/>
        <v>1.081589806757971E-2</v>
      </c>
      <c r="K1669" s="12"/>
      <c r="L1669" s="8"/>
      <c r="N1669" s="12"/>
      <c r="O1669" s="8"/>
      <c r="Q1669" s="12"/>
      <c r="R1669" s="8"/>
      <c r="T1669" s="7">
        <v>1661</v>
      </c>
      <c r="U1669" s="14">
        <f t="shared" ca="1" si="194"/>
        <v>1.2723572407516186</v>
      </c>
      <c r="W1669" s="12"/>
      <c r="X1669" s="8"/>
      <c r="Z1669" s="7">
        <v>1661</v>
      </c>
      <c r="AA1669" s="14">
        <f t="shared" ca="1" si="190"/>
        <v>0.3421637302122742</v>
      </c>
      <c r="AC1669" s="12"/>
      <c r="AD1669" s="8"/>
    </row>
    <row r="1670" spans="2:30" x14ac:dyDescent="0.25">
      <c r="B1670" s="7">
        <v>1662</v>
      </c>
      <c r="C1670" s="14">
        <f t="shared" ca="1" si="191"/>
        <v>0.67207628009621845</v>
      </c>
      <c r="E1670" s="7">
        <v>1662</v>
      </c>
      <c r="F1670" s="14">
        <f t="shared" ca="1" si="192"/>
        <v>-0.61083323871966511</v>
      </c>
      <c r="H1670" s="7">
        <v>1662</v>
      </c>
      <c r="I1670" s="14">
        <f t="shared" ca="1" si="193"/>
        <v>0.20312328483778713</v>
      </c>
      <c r="K1670" s="12"/>
      <c r="L1670" s="8"/>
      <c r="N1670" s="12"/>
      <c r="O1670" s="8"/>
      <c r="Q1670" s="12"/>
      <c r="R1670" s="8"/>
      <c r="T1670" s="7">
        <v>1662</v>
      </c>
      <c r="U1670" s="14">
        <f t="shared" ca="1" si="194"/>
        <v>0.26436632621434047</v>
      </c>
      <c r="W1670" s="12"/>
      <c r="X1670" s="8"/>
      <c r="Z1670" s="7">
        <v>1662</v>
      </c>
      <c r="AA1670" s="14">
        <f t="shared" ca="1" si="190"/>
        <v>5.272692682223773E-2</v>
      </c>
      <c r="AC1670" s="12"/>
      <c r="AD1670" s="8"/>
    </row>
    <row r="1671" spans="2:30" x14ac:dyDescent="0.25">
      <c r="B1671" s="7">
        <v>1663</v>
      </c>
      <c r="C1671" s="14">
        <f t="shared" ca="1" si="191"/>
        <v>0.70047996083270858</v>
      </c>
      <c r="E1671" s="7">
        <v>1663</v>
      </c>
      <c r="F1671" s="14">
        <f t="shared" ca="1" si="192"/>
        <v>0.38113212918221129</v>
      </c>
      <c r="H1671" s="7">
        <v>1663</v>
      </c>
      <c r="I1671" s="14">
        <f t="shared" ca="1" si="193"/>
        <v>-7.3348666061834739E-3</v>
      </c>
      <c r="K1671" s="12"/>
      <c r="L1671" s="8"/>
      <c r="N1671" s="12"/>
      <c r="O1671" s="8"/>
      <c r="Q1671" s="12"/>
      <c r="R1671" s="8"/>
      <c r="T1671" s="7">
        <v>1663</v>
      </c>
      <c r="U1671" s="14">
        <f t="shared" ca="1" si="194"/>
        <v>1.0742772234087363</v>
      </c>
      <c r="W1671" s="12"/>
      <c r="X1671" s="8"/>
      <c r="Z1671" s="7">
        <v>1663</v>
      </c>
      <c r="AA1671" s="14">
        <f t="shared" ca="1" si="190"/>
        <v>0.25076819761811342</v>
      </c>
      <c r="AC1671" s="12"/>
      <c r="AD1671" s="8"/>
    </row>
    <row r="1672" spans="2:30" x14ac:dyDescent="0.25">
      <c r="B1672" s="7">
        <v>1664</v>
      </c>
      <c r="C1672" s="14">
        <f t="shared" ca="1" si="191"/>
        <v>0.40998073532884466</v>
      </c>
      <c r="E1672" s="7">
        <v>1664</v>
      </c>
      <c r="F1672" s="14">
        <f t="shared" ca="1" si="192"/>
        <v>0.17678062188975849</v>
      </c>
      <c r="H1672" s="7">
        <v>1664</v>
      </c>
      <c r="I1672" s="14">
        <f t="shared" ca="1" si="193"/>
        <v>4.4864677014546619E-2</v>
      </c>
      <c r="K1672" s="12"/>
      <c r="L1672" s="8"/>
      <c r="N1672" s="12"/>
      <c r="O1672" s="8"/>
      <c r="Q1672" s="12"/>
      <c r="R1672" s="8"/>
      <c r="T1672" s="7">
        <v>1664</v>
      </c>
      <c r="U1672" s="14">
        <f t="shared" ca="1" si="194"/>
        <v>0.63162603423314978</v>
      </c>
      <c r="W1672" s="12"/>
      <c r="X1672" s="8"/>
      <c r="Z1672" s="7">
        <v>1664</v>
      </c>
      <c r="AA1672" s="14">
        <f t="shared" ca="1" si="190"/>
        <v>0.15746267213996978</v>
      </c>
      <c r="AC1672" s="12"/>
      <c r="AD1672" s="8"/>
    </row>
    <row r="1673" spans="2:30" x14ac:dyDescent="0.25">
      <c r="B1673" s="7">
        <v>1665</v>
      </c>
      <c r="C1673" s="14">
        <f t="shared" ca="1" si="191"/>
        <v>-5.0638489765613692E-3</v>
      </c>
      <c r="E1673" s="7">
        <v>1665</v>
      </c>
      <c r="F1673" s="14">
        <f t="shared" ca="1" si="192"/>
        <v>-0.11551288952508573</v>
      </c>
      <c r="H1673" s="7">
        <v>1665</v>
      </c>
      <c r="I1673" s="14">
        <f t="shared" ca="1" si="193"/>
        <v>-0.13608692052707058</v>
      </c>
      <c r="K1673" s="12"/>
      <c r="L1673" s="8"/>
      <c r="N1673" s="12"/>
      <c r="O1673" s="8"/>
      <c r="Q1673" s="12"/>
      <c r="R1673" s="8"/>
      <c r="T1673" s="7">
        <v>1665</v>
      </c>
      <c r="U1673" s="14">
        <f t="shared" ca="1" si="194"/>
        <v>-0.25666365902871768</v>
      </c>
      <c r="W1673" s="12"/>
      <c r="X1673" s="8"/>
      <c r="Z1673" s="7">
        <v>1665</v>
      </c>
      <c r="AA1673" s="14">
        <f t="shared" ca="1" si="190"/>
        <v>-0.10371009691637328</v>
      </c>
      <c r="AC1673" s="12"/>
      <c r="AD1673" s="8"/>
    </row>
    <row r="1674" spans="2:30" x14ac:dyDescent="0.25">
      <c r="B1674" s="7">
        <v>1666</v>
      </c>
      <c r="C1674" s="14">
        <f t="shared" ca="1" si="191"/>
        <v>-5.9423844367743612E-4</v>
      </c>
      <c r="E1674" s="7">
        <v>1666</v>
      </c>
      <c r="F1674" s="14">
        <f t="shared" ca="1" si="192"/>
        <v>0.21592324981017647</v>
      </c>
      <c r="H1674" s="7">
        <v>1666</v>
      </c>
      <c r="I1674" s="14">
        <f t="shared" ca="1" si="193"/>
        <v>-3.9689707762733617E-2</v>
      </c>
      <c r="K1674" s="12"/>
      <c r="L1674" s="8"/>
      <c r="N1674" s="12"/>
      <c r="O1674" s="8"/>
      <c r="Q1674" s="12"/>
      <c r="R1674" s="8"/>
      <c r="T1674" s="7">
        <v>1666</v>
      </c>
      <c r="U1674" s="14">
        <f t="shared" ca="1" si="194"/>
        <v>0.17563930360376542</v>
      </c>
      <c r="W1674" s="12"/>
      <c r="X1674" s="8"/>
      <c r="Z1674" s="7">
        <v>1666</v>
      </c>
      <c r="AA1674" s="14">
        <f t="shared" ref="AA1674:AA1737" ca="1" si="195">$AA$3*C1674+$AA$4*F1674+$AA$5*I1674</f>
        <v>4.4813273372950643E-2</v>
      </c>
      <c r="AC1674" s="12"/>
      <c r="AD1674" s="8"/>
    </row>
    <row r="1675" spans="2:30" x14ac:dyDescent="0.25">
      <c r="B1675" s="7">
        <v>1667</v>
      </c>
      <c r="C1675" s="14">
        <f t="shared" ref="C1675:C1738" ca="1" si="196">_xlfn.NORM.INV(RAND(),$C$3,$C$4)+($C$5*C1674)+($C$6*RAND())</f>
        <v>0.18724028033372606</v>
      </c>
      <c r="E1675" s="7">
        <v>1667</v>
      </c>
      <c r="F1675" s="14">
        <f t="shared" ref="F1675:F1738" ca="1" si="197">_xlfn.NORM.INV(RAND(),$F$3,$F$4)+($F$5*F1674)+($F$6*RAND())</f>
        <v>0.66401074153338402</v>
      </c>
      <c r="H1675" s="7">
        <v>1667</v>
      </c>
      <c r="I1675" s="14">
        <f t="shared" ref="I1675:I1738" ca="1" si="198">_xlfn.NORM.INV(RAND(),$I$3,$I$4)+($I$5*I1674)+($I$6*RAND())</f>
        <v>8.1300412178871864E-2</v>
      </c>
      <c r="K1675" s="12"/>
      <c r="L1675" s="8"/>
      <c r="N1675" s="12"/>
      <c r="O1675" s="8"/>
      <c r="Q1675" s="12"/>
      <c r="R1675" s="8"/>
      <c r="T1675" s="7">
        <v>1667</v>
      </c>
      <c r="U1675" s="14">
        <f t="shared" ref="U1675:U1738" ca="1" si="199">C1675+F1675+I1675+$U$5*U1674+$U$6*RAND()</f>
        <v>0.93255143404598195</v>
      </c>
      <c r="W1675" s="12"/>
      <c r="X1675" s="8"/>
      <c r="Z1675" s="7">
        <v>1667</v>
      </c>
      <c r="AA1675" s="14">
        <f t="shared" ca="1" si="195"/>
        <v>0.27730148461619636</v>
      </c>
      <c r="AC1675" s="12"/>
      <c r="AD1675" s="8"/>
    </row>
    <row r="1676" spans="2:30" x14ac:dyDescent="0.25">
      <c r="B1676" s="7">
        <v>1668</v>
      </c>
      <c r="C1676" s="14">
        <f t="shared" ca="1" si="196"/>
        <v>0.26143770238861669</v>
      </c>
      <c r="E1676" s="7">
        <v>1668</v>
      </c>
      <c r="F1676" s="14">
        <f t="shared" ca="1" si="197"/>
        <v>-0.52744189566199473</v>
      </c>
      <c r="H1676" s="7">
        <v>1668</v>
      </c>
      <c r="I1676" s="14">
        <f t="shared" ca="1" si="198"/>
        <v>-5.3025655647960732E-2</v>
      </c>
      <c r="K1676" s="12"/>
      <c r="L1676" s="8"/>
      <c r="N1676" s="12"/>
      <c r="O1676" s="8"/>
      <c r="Q1676" s="12"/>
      <c r="R1676" s="8"/>
      <c r="T1676" s="7">
        <v>1668</v>
      </c>
      <c r="U1676" s="14">
        <f t="shared" ca="1" si="199"/>
        <v>-0.31902984892133879</v>
      </c>
      <c r="W1676" s="12"/>
      <c r="X1676" s="8"/>
      <c r="Z1676" s="7">
        <v>1668</v>
      </c>
      <c r="AA1676" s="14">
        <f t="shared" ca="1" si="195"/>
        <v>-0.13245785604485544</v>
      </c>
      <c r="AC1676" s="12"/>
      <c r="AD1676" s="8"/>
    </row>
    <row r="1677" spans="2:30" x14ac:dyDescent="0.25">
      <c r="B1677" s="7">
        <v>1669</v>
      </c>
      <c r="C1677" s="14">
        <f t="shared" ca="1" si="196"/>
        <v>0.48777447697786808</v>
      </c>
      <c r="E1677" s="7">
        <v>1669</v>
      </c>
      <c r="F1677" s="14">
        <f t="shared" ca="1" si="197"/>
        <v>0.28489255733693808</v>
      </c>
      <c r="H1677" s="7">
        <v>1669</v>
      </c>
      <c r="I1677" s="14">
        <f t="shared" ca="1" si="198"/>
        <v>-1.3669731471544093E-2</v>
      </c>
      <c r="K1677" s="12"/>
      <c r="L1677" s="8"/>
      <c r="N1677" s="12"/>
      <c r="O1677" s="8"/>
      <c r="Q1677" s="12"/>
      <c r="R1677" s="8"/>
      <c r="T1677" s="7">
        <v>1669</v>
      </c>
      <c r="U1677" s="14">
        <f t="shared" ca="1" si="199"/>
        <v>0.75899730284326206</v>
      </c>
      <c r="W1677" s="12"/>
      <c r="X1677" s="8"/>
      <c r="Z1677" s="7">
        <v>1669</v>
      </c>
      <c r="AA1677" s="14">
        <f t="shared" ca="1" si="195"/>
        <v>0.17618779686088298</v>
      </c>
      <c r="AC1677" s="12"/>
      <c r="AD1677" s="8"/>
    </row>
    <row r="1678" spans="2:30" x14ac:dyDescent="0.25">
      <c r="B1678" s="7">
        <v>1670</v>
      </c>
      <c r="C1678" s="14">
        <f t="shared" ca="1" si="196"/>
        <v>0.20803846403231491</v>
      </c>
      <c r="E1678" s="7">
        <v>1670</v>
      </c>
      <c r="F1678" s="14">
        <f t="shared" ca="1" si="197"/>
        <v>-0.59879886706787588</v>
      </c>
      <c r="H1678" s="7">
        <v>1670</v>
      </c>
      <c r="I1678" s="14">
        <f t="shared" ca="1" si="198"/>
        <v>-4.3957499249109931E-2</v>
      </c>
      <c r="K1678" s="12"/>
      <c r="L1678" s="8"/>
      <c r="N1678" s="12"/>
      <c r="O1678" s="8"/>
      <c r="Q1678" s="12"/>
      <c r="R1678" s="8"/>
      <c r="T1678" s="7">
        <v>1670</v>
      </c>
      <c r="U1678" s="14">
        <f t="shared" ca="1" si="199"/>
        <v>-0.43471790228467089</v>
      </c>
      <c r="W1678" s="12"/>
      <c r="X1678" s="8"/>
      <c r="Z1678" s="7">
        <v>1670</v>
      </c>
      <c r="AA1678" s="14">
        <f t="shared" ca="1" si="195"/>
        <v>-0.16001071693845473</v>
      </c>
      <c r="AC1678" s="12"/>
      <c r="AD1678" s="8"/>
    </row>
    <row r="1679" spans="2:30" x14ac:dyDescent="0.25">
      <c r="B1679" s="7">
        <v>1671</v>
      </c>
      <c r="C1679" s="14">
        <f t="shared" ca="1" si="196"/>
        <v>0.30005280654524558</v>
      </c>
      <c r="E1679" s="7">
        <v>1671</v>
      </c>
      <c r="F1679" s="14">
        <f t="shared" ca="1" si="197"/>
        <v>0.29191118294055884</v>
      </c>
      <c r="H1679" s="7">
        <v>1671</v>
      </c>
      <c r="I1679" s="14">
        <f t="shared" ca="1" si="198"/>
        <v>-0.1193573875722842</v>
      </c>
      <c r="K1679" s="12"/>
      <c r="L1679" s="8"/>
      <c r="N1679" s="12"/>
      <c r="O1679" s="8"/>
      <c r="Q1679" s="12"/>
      <c r="R1679" s="8"/>
      <c r="T1679" s="7">
        <v>1671</v>
      </c>
      <c r="U1679" s="14">
        <f t="shared" ca="1" si="199"/>
        <v>0.47260660191352022</v>
      </c>
      <c r="W1679" s="12"/>
      <c r="X1679" s="8"/>
      <c r="Z1679" s="7">
        <v>1671</v>
      </c>
      <c r="AA1679" s="14">
        <f t="shared" ca="1" si="195"/>
        <v>8.7905222405074673E-2</v>
      </c>
      <c r="AC1679" s="12"/>
      <c r="AD1679" s="8"/>
    </row>
    <row r="1680" spans="2:30" x14ac:dyDescent="0.25">
      <c r="B1680" s="7">
        <v>1672</v>
      </c>
      <c r="C1680" s="14">
        <f t="shared" ca="1" si="196"/>
        <v>0.54195519889816979</v>
      </c>
      <c r="E1680" s="7">
        <v>1672</v>
      </c>
      <c r="F1680" s="14">
        <f t="shared" ca="1" si="197"/>
        <v>-9.1438422060503288E-3</v>
      </c>
      <c r="H1680" s="7">
        <v>1672</v>
      </c>
      <c r="I1680" s="14">
        <f t="shared" ca="1" si="198"/>
        <v>0.19810714614125446</v>
      </c>
      <c r="K1680" s="12"/>
      <c r="L1680" s="8"/>
      <c r="N1680" s="12"/>
      <c r="O1680" s="8"/>
      <c r="Q1680" s="12"/>
      <c r="R1680" s="8"/>
      <c r="T1680" s="7">
        <v>1672</v>
      </c>
      <c r="U1680" s="14">
        <f t="shared" ca="1" si="199"/>
        <v>0.7309185028333739</v>
      </c>
      <c r="W1680" s="12"/>
      <c r="X1680" s="8"/>
      <c r="Z1680" s="7">
        <v>1672</v>
      </c>
      <c r="AA1680" s="14">
        <f t="shared" ca="1" si="195"/>
        <v>0.20470146018844609</v>
      </c>
      <c r="AC1680" s="12"/>
      <c r="AD1680" s="8"/>
    </row>
    <row r="1681" spans="2:30" x14ac:dyDescent="0.25">
      <c r="B1681" s="7">
        <v>1673</v>
      </c>
      <c r="C1681" s="14">
        <f t="shared" ca="1" si="196"/>
        <v>-0.26535060929364129</v>
      </c>
      <c r="E1681" s="7">
        <v>1673</v>
      </c>
      <c r="F1681" s="14">
        <f t="shared" ca="1" si="197"/>
        <v>1.1384072681449495</v>
      </c>
      <c r="H1681" s="7">
        <v>1673</v>
      </c>
      <c r="I1681" s="14">
        <f t="shared" ca="1" si="198"/>
        <v>-0.53073856945252229</v>
      </c>
      <c r="K1681" s="12"/>
      <c r="L1681" s="8"/>
      <c r="N1681" s="12"/>
      <c r="O1681" s="8"/>
      <c r="Q1681" s="12"/>
      <c r="R1681" s="8"/>
      <c r="T1681" s="7">
        <v>1673</v>
      </c>
      <c r="U1681" s="14">
        <f t="shared" ca="1" si="199"/>
        <v>0.34231808939878594</v>
      </c>
      <c r="W1681" s="12"/>
      <c r="X1681" s="8"/>
      <c r="Z1681" s="7">
        <v>1673</v>
      </c>
      <c r="AA1681" s="14">
        <f t="shared" ca="1" si="195"/>
        <v>2.3082773858495442E-2</v>
      </c>
      <c r="AC1681" s="12"/>
      <c r="AD1681" s="8"/>
    </row>
    <row r="1682" spans="2:30" x14ac:dyDescent="0.25">
      <c r="B1682" s="7">
        <v>1674</v>
      </c>
      <c r="C1682" s="14">
        <f t="shared" ca="1" si="196"/>
        <v>0.38067807702313927</v>
      </c>
      <c r="E1682" s="7">
        <v>1674</v>
      </c>
      <c r="F1682" s="14">
        <f t="shared" ca="1" si="197"/>
        <v>6.2766051101130468E-2</v>
      </c>
      <c r="H1682" s="7">
        <v>1674</v>
      </c>
      <c r="I1682" s="14">
        <f t="shared" ca="1" si="198"/>
        <v>0.16710062465426517</v>
      </c>
      <c r="K1682" s="12"/>
      <c r="L1682" s="8"/>
      <c r="N1682" s="12"/>
      <c r="O1682" s="8"/>
      <c r="Q1682" s="12"/>
      <c r="R1682" s="8"/>
      <c r="T1682" s="7">
        <v>1674</v>
      </c>
      <c r="U1682" s="14">
        <f t="shared" ca="1" si="199"/>
        <v>0.61054475277853493</v>
      </c>
      <c r="W1682" s="12"/>
      <c r="X1682" s="8"/>
      <c r="Z1682" s="7">
        <v>1674</v>
      </c>
      <c r="AA1682" s="14">
        <f t="shared" ca="1" si="195"/>
        <v>0.17851574306209961</v>
      </c>
      <c r="AC1682" s="12"/>
      <c r="AD1682" s="8"/>
    </row>
    <row r="1683" spans="2:30" x14ac:dyDescent="0.25">
      <c r="B1683" s="7">
        <v>1675</v>
      </c>
      <c r="C1683" s="14">
        <f t="shared" ca="1" si="196"/>
        <v>-0.10448253041657855</v>
      </c>
      <c r="E1683" s="7">
        <v>1675</v>
      </c>
      <c r="F1683" s="14">
        <f t="shared" ca="1" si="197"/>
        <v>0.49984790542957713</v>
      </c>
      <c r="H1683" s="7">
        <v>1675</v>
      </c>
      <c r="I1683" s="14">
        <f t="shared" ca="1" si="198"/>
        <v>0.11065416853163194</v>
      </c>
      <c r="K1683" s="12"/>
      <c r="L1683" s="8"/>
      <c r="N1683" s="12"/>
      <c r="O1683" s="8"/>
      <c r="Q1683" s="12"/>
      <c r="R1683" s="8"/>
      <c r="T1683" s="7">
        <v>1675</v>
      </c>
      <c r="U1683" s="14">
        <f t="shared" ca="1" si="199"/>
        <v>0.50601954354463052</v>
      </c>
      <c r="W1683" s="12"/>
      <c r="X1683" s="8"/>
      <c r="Z1683" s="7">
        <v>1675</v>
      </c>
      <c r="AA1683" s="14">
        <f t="shared" ca="1" si="195"/>
        <v>0.18438494981137341</v>
      </c>
      <c r="AC1683" s="12"/>
      <c r="AD1683" s="8"/>
    </row>
    <row r="1684" spans="2:30" x14ac:dyDescent="0.25">
      <c r="B1684" s="7">
        <v>1676</v>
      </c>
      <c r="C1684" s="14">
        <f t="shared" ca="1" si="196"/>
        <v>-6.3165702074944097E-2</v>
      </c>
      <c r="E1684" s="7">
        <v>1676</v>
      </c>
      <c r="F1684" s="14">
        <f t="shared" ca="1" si="197"/>
        <v>0.70127511462019665</v>
      </c>
      <c r="H1684" s="7">
        <v>1676</v>
      </c>
      <c r="I1684" s="14">
        <f t="shared" ca="1" si="198"/>
        <v>3.5385270552655904E-2</v>
      </c>
      <c r="K1684" s="12"/>
      <c r="L1684" s="8"/>
      <c r="N1684" s="12"/>
      <c r="O1684" s="8"/>
      <c r="Q1684" s="12"/>
      <c r="R1684" s="8"/>
      <c r="T1684" s="7">
        <v>1676</v>
      </c>
      <c r="U1684" s="14">
        <f t="shared" ca="1" si="199"/>
        <v>0.6734946830979085</v>
      </c>
      <c r="W1684" s="12"/>
      <c r="X1684" s="8"/>
      <c r="Z1684" s="7">
        <v>1676</v>
      </c>
      <c r="AA1684" s="14">
        <f t="shared" ca="1" si="195"/>
        <v>0.21544202924739814</v>
      </c>
      <c r="AC1684" s="12"/>
      <c r="AD1684" s="8"/>
    </row>
    <row r="1685" spans="2:30" x14ac:dyDescent="0.25">
      <c r="B1685" s="7">
        <v>1677</v>
      </c>
      <c r="C1685" s="14">
        <f t="shared" ca="1" si="196"/>
        <v>7.8673356134974184E-2</v>
      </c>
      <c r="E1685" s="7">
        <v>1677</v>
      </c>
      <c r="F1685" s="14">
        <f t="shared" ca="1" si="197"/>
        <v>0.56245654774410125</v>
      </c>
      <c r="H1685" s="7">
        <v>1677</v>
      </c>
      <c r="I1685" s="14">
        <f t="shared" ca="1" si="198"/>
        <v>4.0574762617777232E-2</v>
      </c>
      <c r="K1685" s="12"/>
      <c r="L1685" s="8"/>
      <c r="N1685" s="12"/>
      <c r="O1685" s="8"/>
      <c r="Q1685" s="12"/>
      <c r="R1685" s="8"/>
      <c r="T1685" s="7">
        <v>1677</v>
      </c>
      <c r="U1685" s="14">
        <f t="shared" ca="1" si="199"/>
        <v>0.68170466649685268</v>
      </c>
      <c r="W1685" s="12"/>
      <c r="X1685" s="8"/>
      <c r="Z1685" s="7">
        <v>1677</v>
      </c>
      <c r="AA1685" s="14">
        <f t="shared" ca="1" si="195"/>
        <v>0.20475901685911385</v>
      </c>
      <c r="AC1685" s="12"/>
      <c r="AD1685" s="8"/>
    </row>
    <row r="1686" spans="2:30" x14ac:dyDescent="0.25">
      <c r="B1686" s="7">
        <v>1678</v>
      </c>
      <c r="C1686" s="14">
        <f t="shared" ca="1" si="196"/>
        <v>0.2623923913023003</v>
      </c>
      <c r="E1686" s="7">
        <v>1678</v>
      </c>
      <c r="F1686" s="14">
        <f t="shared" ca="1" si="197"/>
        <v>0.43458007744862392</v>
      </c>
      <c r="H1686" s="7">
        <v>1678</v>
      </c>
      <c r="I1686" s="14">
        <f t="shared" ca="1" si="198"/>
        <v>0.15644533360022689</v>
      </c>
      <c r="K1686" s="12"/>
      <c r="L1686" s="8"/>
      <c r="N1686" s="12"/>
      <c r="O1686" s="8"/>
      <c r="Q1686" s="12"/>
      <c r="R1686" s="8"/>
      <c r="T1686" s="7">
        <v>1678</v>
      </c>
      <c r="U1686" s="14">
        <f t="shared" ca="1" si="199"/>
        <v>0.85341780235115117</v>
      </c>
      <c r="W1686" s="12"/>
      <c r="X1686" s="8"/>
      <c r="Z1686" s="7">
        <v>1678</v>
      </c>
      <c r="AA1686" s="14">
        <f t="shared" ca="1" si="195"/>
        <v>0.26107516829516064</v>
      </c>
      <c r="AC1686" s="12"/>
      <c r="AD1686" s="8"/>
    </row>
    <row r="1687" spans="2:30" x14ac:dyDescent="0.25">
      <c r="B1687" s="7">
        <v>1679</v>
      </c>
      <c r="C1687" s="14">
        <f t="shared" ca="1" si="196"/>
        <v>0.13440212713529268</v>
      </c>
      <c r="E1687" s="7">
        <v>1679</v>
      </c>
      <c r="F1687" s="14">
        <f t="shared" ca="1" si="197"/>
        <v>0.46430289899565957</v>
      </c>
      <c r="H1687" s="7">
        <v>1679</v>
      </c>
      <c r="I1687" s="14">
        <f t="shared" ca="1" si="198"/>
        <v>-7.7503125717922769E-2</v>
      </c>
      <c r="K1687" s="12"/>
      <c r="L1687" s="8"/>
      <c r="N1687" s="12"/>
      <c r="O1687" s="8"/>
      <c r="Q1687" s="12"/>
      <c r="R1687" s="8"/>
      <c r="T1687" s="7">
        <v>1679</v>
      </c>
      <c r="U1687" s="14">
        <f t="shared" ca="1" si="199"/>
        <v>0.5212019004130295</v>
      </c>
      <c r="W1687" s="12"/>
      <c r="X1687" s="8"/>
      <c r="Z1687" s="7">
        <v>1679</v>
      </c>
      <c r="AA1687" s="14">
        <f t="shared" ca="1" si="195"/>
        <v>0.12741973226679501</v>
      </c>
      <c r="AC1687" s="12"/>
      <c r="AD1687" s="8"/>
    </row>
    <row r="1688" spans="2:30" x14ac:dyDescent="0.25">
      <c r="B1688" s="7">
        <v>1680</v>
      </c>
      <c r="C1688" s="14">
        <f t="shared" ca="1" si="196"/>
        <v>3.7022710653620554E-2</v>
      </c>
      <c r="E1688" s="7">
        <v>1680</v>
      </c>
      <c r="F1688" s="14">
        <f t="shared" ca="1" si="197"/>
        <v>0.47986700604663413</v>
      </c>
      <c r="H1688" s="7">
        <v>1680</v>
      </c>
      <c r="I1688" s="14">
        <f t="shared" ca="1" si="198"/>
        <v>-9.0561488150382813E-2</v>
      </c>
      <c r="K1688" s="12"/>
      <c r="L1688" s="8"/>
      <c r="N1688" s="12"/>
      <c r="O1688" s="8"/>
      <c r="Q1688" s="12"/>
      <c r="R1688" s="8"/>
      <c r="T1688" s="7">
        <v>1680</v>
      </c>
      <c r="U1688" s="14">
        <f t="shared" ca="1" si="199"/>
        <v>0.42632822854987185</v>
      </c>
      <c r="W1688" s="12"/>
      <c r="X1688" s="8"/>
      <c r="Z1688" s="7">
        <v>1680</v>
      </c>
      <c r="AA1688" s="14">
        <f t="shared" ca="1" si="195"/>
        <v>0.10608389986952295</v>
      </c>
      <c r="AC1688" s="12"/>
      <c r="AD1688" s="8"/>
    </row>
    <row r="1689" spans="2:30" x14ac:dyDescent="0.25">
      <c r="B1689" s="7">
        <v>1681</v>
      </c>
      <c r="C1689" s="14">
        <f t="shared" ca="1" si="196"/>
        <v>-0.10946726812246636</v>
      </c>
      <c r="E1689" s="7">
        <v>1681</v>
      </c>
      <c r="F1689" s="14">
        <f t="shared" ca="1" si="197"/>
        <v>0.13050475883107601</v>
      </c>
      <c r="H1689" s="7">
        <v>1681</v>
      </c>
      <c r="I1689" s="14">
        <f t="shared" ca="1" si="198"/>
        <v>-0.16621123705222521</v>
      </c>
      <c r="K1689" s="12"/>
      <c r="L1689" s="8"/>
      <c r="N1689" s="12"/>
      <c r="O1689" s="8"/>
      <c r="Q1689" s="12"/>
      <c r="R1689" s="8"/>
      <c r="T1689" s="7">
        <v>1681</v>
      </c>
      <c r="U1689" s="14">
        <f t="shared" ca="1" si="199"/>
        <v>-0.14517374634361557</v>
      </c>
      <c r="W1689" s="12"/>
      <c r="X1689" s="8"/>
      <c r="Z1689" s="7">
        <v>1681</v>
      </c>
      <c r="AA1689" s="14">
        <f t="shared" ca="1" si="195"/>
        <v>-6.5847644501283081E-2</v>
      </c>
      <c r="AC1689" s="12"/>
      <c r="AD1689" s="8"/>
    </row>
    <row r="1690" spans="2:30" x14ac:dyDescent="0.25">
      <c r="B1690" s="7">
        <v>1682</v>
      </c>
      <c r="C1690" s="14">
        <f t="shared" ca="1" si="196"/>
        <v>0.40479997557304576</v>
      </c>
      <c r="E1690" s="7">
        <v>1682</v>
      </c>
      <c r="F1690" s="14">
        <f t="shared" ca="1" si="197"/>
        <v>-0.15608818851721293</v>
      </c>
      <c r="H1690" s="7">
        <v>1682</v>
      </c>
      <c r="I1690" s="14">
        <f t="shared" ca="1" si="198"/>
        <v>0.29636411844682797</v>
      </c>
      <c r="K1690" s="12"/>
      <c r="L1690" s="8"/>
      <c r="N1690" s="12"/>
      <c r="O1690" s="8"/>
      <c r="Q1690" s="12"/>
      <c r="R1690" s="8"/>
      <c r="T1690" s="7">
        <v>1682</v>
      </c>
      <c r="U1690" s="14">
        <f t="shared" ca="1" si="199"/>
        <v>0.54507590550266083</v>
      </c>
      <c r="W1690" s="12"/>
      <c r="X1690" s="8"/>
      <c r="Z1690" s="7">
        <v>1682</v>
      </c>
      <c r="AA1690" s="14">
        <f t="shared" ca="1" si="195"/>
        <v>0.18231559778285927</v>
      </c>
      <c r="AC1690" s="12"/>
      <c r="AD1690" s="8"/>
    </row>
    <row r="1691" spans="2:30" x14ac:dyDescent="0.25">
      <c r="B1691" s="7">
        <v>1683</v>
      </c>
      <c r="C1691" s="14">
        <f t="shared" ca="1" si="196"/>
        <v>0.41050034117339007</v>
      </c>
      <c r="E1691" s="7">
        <v>1683</v>
      </c>
      <c r="F1691" s="14">
        <f t="shared" ca="1" si="197"/>
        <v>-0.12195070645941672</v>
      </c>
      <c r="H1691" s="7">
        <v>1683</v>
      </c>
      <c r="I1691" s="14">
        <f t="shared" ca="1" si="198"/>
        <v>-0.24011746756339136</v>
      </c>
      <c r="K1691" s="12"/>
      <c r="L1691" s="8"/>
      <c r="N1691" s="12"/>
      <c r="O1691" s="8"/>
      <c r="Q1691" s="12"/>
      <c r="R1691" s="8"/>
      <c r="T1691" s="7">
        <v>1683</v>
      </c>
      <c r="U1691" s="14">
        <f t="shared" ca="1" si="199"/>
        <v>4.8432167150581962E-2</v>
      </c>
      <c r="W1691" s="12"/>
      <c r="X1691" s="8"/>
      <c r="Z1691" s="7">
        <v>1683</v>
      </c>
      <c r="AA1691" s="14">
        <f t="shared" ca="1" si="195"/>
        <v>-7.4543877484842674E-2</v>
      </c>
      <c r="AC1691" s="12"/>
      <c r="AD1691" s="8"/>
    </row>
    <row r="1692" spans="2:30" x14ac:dyDescent="0.25">
      <c r="B1692" s="7">
        <v>1684</v>
      </c>
      <c r="C1692" s="14">
        <f t="shared" ca="1" si="196"/>
        <v>0.86840095927060323</v>
      </c>
      <c r="E1692" s="7">
        <v>1684</v>
      </c>
      <c r="F1692" s="14">
        <f t="shared" ca="1" si="197"/>
        <v>-0.28682147264396585</v>
      </c>
      <c r="H1692" s="7">
        <v>1684</v>
      </c>
      <c r="I1692" s="14">
        <f t="shared" ca="1" si="198"/>
        <v>-0.15199980930078899</v>
      </c>
      <c r="K1692" s="12"/>
      <c r="L1692" s="8"/>
      <c r="N1692" s="12"/>
      <c r="O1692" s="8"/>
      <c r="Q1692" s="12"/>
      <c r="R1692" s="8"/>
      <c r="T1692" s="7">
        <v>1684</v>
      </c>
      <c r="U1692" s="14">
        <f t="shared" ca="1" si="199"/>
        <v>0.4295796773258484</v>
      </c>
      <c r="W1692" s="12"/>
      <c r="X1692" s="8"/>
      <c r="Z1692" s="7">
        <v>1684</v>
      </c>
      <c r="AA1692" s="14">
        <f t="shared" ca="1" si="195"/>
        <v>1.16338454105364E-2</v>
      </c>
      <c r="AC1692" s="12"/>
      <c r="AD1692" s="8"/>
    </row>
    <row r="1693" spans="2:30" x14ac:dyDescent="0.25">
      <c r="B1693" s="7">
        <v>1685</v>
      </c>
      <c r="C1693" s="14">
        <f t="shared" ca="1" si="196"/>
        <v>0.11974270889397737</v>
      </c>
      <c r="E1693" s="7">
        <v>1685</v>
      </c>
      <c r="F1693" s="14">
        <f t="shared" ca="1" si="197"/>
        <v>0.41644737347548166</v>
      </c>
      <c r="H1693" s="7">
        <v>1685</v>
      </c>
      <c r="I1693" s="14">
        <f t="shared" ca="1" si="198"/>
        <v>-7.361590947804722E-2</v>
      </c>
      <c r="K1693" s="12"/>
      <c r="L1693" s="8"/>
      <c r="N1693" s="12"/>
      <c r="O1693" s="8"/>
      <c r="Q1693" s="12"/>
      <c r="R1693" s="8"/>
      <c r="T1693" s="7">
        <v>1685</v>
      </c>
      <c r="U1693" s="14">
        <f t="shared" ca="1" si="199"/>
        <v>0.46257417289141178</v>
      </c>
      <c r="W1693" s="12"/>
      <c r="X1693" s="8"/>
      <c r="Z1693" s="7">
        <v>1685</v>
      </c>
      <c r="AA1693" s="14">
        <f t="shared" ca="1" si="195"/>
        <v>0.11207479908241634</v>
      </c>
      <c r="AC1693" s="12"/>
      <c r="AD1693" s="8"/>
    </row>
    <row r="1694" spans="2:30" x14ac:dyDescent="0.25">
      <c r="B1694" s="7">
        <v>1686</v>
      </c>
      <c r="C1694" s="14">
        <f t="shared" ca="1" si="196"/>
        <v>0.24941995343489615</v>
      </c>
      <c r="E1694" s="7">
        <v>1686</v>
      </c>
      <c r="F1694" s="14">
        <f t="shared" ca="1" si="197"/>
        <v>0.11675843937837685</v>
      </c>
      <c r="H1694" s="7">
        <v>1686</v>
      </c>
      <c r="I1694" s="14">
        <f t="shared" ca="1" si="198"/>
        <v>-0.30491753893618634</v>
      </c>
      <c r="K1694" s="12"/>
      <c r="L1694" s="8"/>
      <c r="N1694" s="12"/>
      <c r="O1694" s="8"/>
      <c r="Q1694" s="12"/>
      <c r="R1694" s="8"/>
      <c r="T1694" s="7">
        <v>1686</v>
      </c>
      <c r="U1694" s="14">
        <f t="shared" ca="1" si="199"/>
        <v>6.1260853877086685E-2</v>
      </c>
      <c r="W1694" s="12"/>
      <c r="X1694" s="8"/>
      <c r="Z1694" s="7">
        <v>1686</v>
      </c>
      <c r="AA1694" s="14">
        <f t="shared" ca="1" si="195"/>
        <v>-6.754724696760088E-2</v>
      </c>
      <c r="AC1694" s="12"/>
      <c r="AD1694" s="8"/>
    </row>
    <row r="1695" spans="2:30" x14ac:dyDescent="0.25">
      <c r="B1695" s="7">
        <v>1687</v>
      </c>
      <c r="C1695" s="14">
        <f t="shared" ca="1" si="196"/>
        <v>0.26458037307483395</v>
      </c>
      <c r="E1695" s="7">
        <v>1687</v>
      </c>
      <c r="F1695" s="14">
        <f t="shared" ca="1" si="197"/>
        <v>0.80314458137705469</v>
      </c>
      <c r="H1695" s="7">
        <v>1687</v>
      </c>
      <c r="I1695" s="14">
        <f t="shared" ca="1" si="198"/>
        <v>3.0544358431858473E-2</v>
      </c>
      <c r="K1695" s="12"/>
      <c r="L1695" s="8"/>
      <c r="N1695" s="12"/>
      <c r="O1695" s="8"/>
      <c r="Q1695" s="12"/>
      <c r="R1695" s="8"/>
      <c r="T1695" s="7">
        <v>1687</v>
      </c>
      <c r="U1695" s="14">
        <f t="shared" ca="1" si="199"/>
        <v>1.0982693128837473</v>
      </c>
      <c r="W1695" s="12"/>
      <c r="X1695" s="8"/>
      <c r="Z1695" s="7">
        <v>1687</v>
      </c>
      <c r="AA1695" s="14">
        <f t="shared" ca="1" si="195"/>
        <v>0.30913162824401241</v>
      </c>
      <c r="AC1695" s="12"/>
      <c r="AD1695" s="8"/>
    </row>
    <row r="1696" spans="2:30" x14ac:dyDescent="0.25">
      <c r="B1696" s="7">
        <v>1688</v>
      </c>
      <c r="C1696" s="14">
        <f t="shared" ca="1" si="196"/>
        <v>0.35421772230725701</v>
      </c>
      <c r="E1696" s="7">
        <v>1688</v>
      </c>
      <c r="F1696" s="14">
        <f t="shared" ca="1" si="197"/>
        <v>-0.34745119373761713</v>
      </c>
      <c r="H1696" s="7">
        <v>1688</v>
      </c>
      <c r="I1696" s="14">
        <f t="shared" ca="1" si="198"/>
        <v>6.0158016668147157E-3</v>
      </c>
      <c r="K1696" s="12"/>
      <c r="L1696" s="8"/>
      <c r="N1696" s="12"/>
      <c r="O1696" s="8"/>
      <c r="Q1696" s="12"/>
      <c r="R1696" s="8"/>
      <c r="T1696" s="7">
        <v>1688</v>
      </c>
      <c r="U1696" s="14">
        <f t="shared" ca="1" si="199"/>
        <v>1.27823302364546E-2</v>
      </c>
      <c r="W1696" s="12"/>
      <c r="X1696" s="8"/>
      <c r="Z1696" s="7">
        <v>1688</v>
      </c>
      <c r="AA1696" s="14">
        <f t="shared" ca="1" si="195"/>
        <v>-3.0383912826426378E-2</v>
      </c>
      <c r="AC1696" s="12"/>
      <c r="AD1696" s="8"/>
    </row>
    <row r="1697" spans="2:30" x14ac:dyDescent="0.25">
      <c r="B1697" s="7">
        <v>1689</v>
      </c>
      <c r="C1697" s="14">
        <f t="shared" ca="1" si="196"/>
        <v>-0.11919264936435557</v>
      </c>
      <c r="E1697" s="7">
        <v>1689</v>
      </c>
      <c r="F1697" s="14">
        <f t="shared" ca="1" si="197"/>
        <v>-0.64847388589671418</v>
      </c>
      <c r="H1697" s="7">
        <v>1689</v>
      </c>
      <c r="I1697" s="14">
        <f t="shared" ca="1" si="198"/>
        <v>0.13149945046081096</v>
      </c>
      <c r="K1697" s="12"/>
      <c r="L1697" s="8"/>
      <c r="N1697" s="12"/>
      <c r="O1697" s="8"/>
      <c r="Q1697" s="12"/>
      <c r="R1697" s="8"/>
      <c r="T1697" s="7">
        <v>1689</v>
      </c>
      <c r="U1697" s="14">
        <f t="shared" ca="1" si="199"/>
        <v>-0.63616708480025874</v>
      </c>
      <c r="W1697" s="12"/>
      <c r="X1697" s="8"/>
      <c r="Z1697" s="7">
        <v>1689</v>
      </c>
      <c r="AA1697" s="14">
        <f t="shared" ca="1" si="195"/>
        <v>-0.15263097041147988</v>
      </c>
      <c r="AC1697" s="12"/>
      <c r="AD1697" s="8"/>
    </row>
    <row r="1698" spans="2:30" x14ac:dyDescent="0.25">
      <c r="B1698" s="7">
        <v>1690</v>
      </c>
      <c r="C1698" s="14">
        <f t="shared" ca="1" si="196"/>
        <v>0.18226499846290878</v>
      </c>
      <c r="E1698" s="7">
        <v>1690</v>
      </c>
      <c r="F1698" s="14">
        <f t="shared" ca="1" si="197"/>
        <v>0.5270418572048573</v>
      </c>
      <c r="H1698" s="7">
        <v>1690</v>
      </c>
      <c r="I1698" s="14">
        <f t="shared" ca="1" si="198"/>
        <v>0.10944595350465387</v>
      </c>
      <c r="K1698" s="12"/>
      <c r="L1698" s="8"/>
      <c r="N1698" s="12"/>
      <c r="O1698" s="8"/>
      <c r="Q1698" s="12"/>
      <c r="R1698" s="8"/>
      <c r="T1698" s="7">
        <v>1690</v>
      </c>
      <c r="U1698" s="14">
        <f t="shared" ca="1" si="199"/>
        <v>0.81875280917241999</v>
      </c>
      <c r="W1698" s="12"/>
      <c r="X1698" s="8"/>
      <c r="Z1698" s="7">
        <v>1690</v>
      </c>
      <c r="AA1698" s="14">
        <f t="shared" ca="1" si="195"/>
        <v>0.24928853360636588</v>
      </c>
      <c r="AC1698" s="12"/>
      <c r="AD1698" s="8"/>
    </row>
    <row r="1699" spans="2:30" x14ac:dyDescent="0.25">
      <c r="B1699" s="7">
        <v>1691</v>
      </c>
      <c r="C1699" s="14">
        <f t="shared" ca="1" si="196"/>
        <v>0.25051294304294591</v>
      </c>
      <c r="E1699" s="7">
        <v>1691</v>
      </c>
      <c r="F1699" s="14">
        <f t="shared" ca="1" si="197"/>
        <v>-9.136983286339434E-2</v>
      </c>
      <c r="H1699" s="7">
        <v>1691</v>
      </c>
      <c r="I1699" s="14">
        <f t="shared" ca="1" si="198"/>
        <v>-0.37360647412894349</v>
      </c>
      <c r="K1699" s="12"/>
      <c r="L1699" s="8"/>
      <c r="N1699" s="12"/>
      <c r="O1699" s="8"/>
      <c r="Q1699" s="12"/>
      <c r="R1699" s="8"/>
      <c r="T1699" s="7">
        <v>1691</v>
      </c>
      <c r="U1699" s="14">
        <f t="shared" ca="1" si="199"/>
        <v>-0.21446336394939192</v>
      </c>
      <c r="W1699" s="12"/>
      <c r="X1699" s="8"/>
      <c r="Z1699" s="7">
        <v>1691</v>
      </c>
      <c r="AA1699" s="14">
        <f t="shared" ca="1" si="195"/>
        <v>-0.16411159831490085</v>
      </c>
      <c r="AC1699" s="12"/>
      <c r="AD1699" s="8"/>
    </row>
    <row r="1700" spans="2:30" x14ac:dyDescent="0.25">
      <c r="B1700" s="7">
        <v>1692</v>
      </c>
      <c r="C1700" s="14">
        <f t="shared" ca="1" si="196"/>
        <v>-6.4040473425938826E-2</v>
      </c>
      <c r="E1700" s="7">
        <v>1692</v>
      </c>
      <c r="F1700" s="14">
        <f t="shared" ca="1" si="197"/>
        <v>-0.33494928690993642</v>
      </c>
      <c r="H1700" s="7">
        <v>1692</v>
      </c>
      <c r="I1700" s="14">
        <f t="shared" ca="1" si="198"/>
        <v>-0.10236273552473307</v>
      </c>
      <c r="K1700" s="12"/>
      <c r="L1700" s="8"/>
      <c r="N1700" s="12"/>
      <c r="O1700" s="8"/>
      <c r="Q1700" s="12"/>
      <c r="R1700" s="8"/>
      <c r="T1700" s="7">
        <v>1692</v>
      </c>
      <c r="U1700" s="14">
        <f t="shared" ca="1" si="199"/>
        <v>-0.50135249586060837</v>
      </c>
      <c r="W1700" s="12"/>
      <c r="X1700" s="8"/>
      <c r="Z1700" s="7">
        <v>1692</v>
      </c>
      <c r="AA1700" s="14">
        <f t="shared" ca="1" si="195"/>
        <v>-0.16447424852053522</v>
      </c>
      <c r="AC1700" s="12"/>
      <c r="AD1700" s="8"/>
    </row>
    <row r="1701" spans="2:30" x14ac:dyDescent="0.25">
      <c r="B1701" s="7">
        <v>1693</v>
      </c>
      <c r="C1701" s="14">
        <f t="shared" ca="1" si="196"/>
        <v>0.79708000398735346</v>
      </c>
      <c r="E1701" s="7">
        <v>1693</v>
      </c>
      <c r="F1701" s="14">
        <f t="shared" ca="1" si="197"/>
        <v>5.6285084106524885E-3</v>
      </c>
      <c r="H1701" s="7">
        <v>1693</v>
      </c>
      <c r="I1701" s="14">
        <f t="shared" ca="1" si="198"/>
        <v>-0.39794795182743575</v>
      </c>
      <c r="K1701" s="12"/>
      <c r="L1701" s="8"/>
      <c r="N1701" s="12"/>
      <c r="O1701" s="8"/>
      <c r="Q1701" s="12"/>
      <c r="R1701" s="8"/>
      <c r="T1701" s="7">
        <v>1693</v>
      </c>
      <c r="U1701" s="14">
        <f t="shared" ca="1" si="199"/>
        <v>0.40476056057057025</v>
      </c>
      <c r="W1701" s="12"/>
      <c r="X1701" s="8"/>
      <c r="Z1701" s="7">
        <v>1693</v>
      </c>
      <c r="AA1701" s="14">
        <f t="shared" ca="1" si="195"/>
        <v>-3.7869422593051427E-2</v>
      </c>
      <c r="AC1701" s="12"/>
      <c r="AD1701" s="8"/>
    </row>
    <row r="1702" spans="2:30" x14ac:dyDescent="0.25">
      <c r="B1702" s="7">
        <v>1694</v>
      </c>
      <c r="C1702" s="14">
        <f t="shared" ca="1" si="196"/>
        <v>0.85034133626339348</v>
      </c>
      <c r="E1702" s="7">
        <v>1694</v>
      </c>
      <c r="F1702" s="14">
        <f t="shared" ca="1" si="197"/>
        <v>-6.6860953873898676E-2</v>
      </c>
      <c r="H1702" s="7">
        <v>1694</v>
      </c>
      <c r="I1702" s="14">
        <f t="shared" ca="1" si="198"/>
        <v>3.5543313496984724E-3</v>
      </c>
      <c r="K1702" s="12"/>
      <c r="L1702" s="8"/>
      <c r="N1702" s="12"/>
      <c r="O1702" s="8"/>
      <c r="Q1702" s="12"/>
      <c r="R1702" s="8"/>
      <c r="T1702" s="7">
        <v>1694</v>
      </c>
      <c r="U1702" s="14">
        <f t="shared" ca="1" si="199"/>
        <v>0.78703471373919331</v>
      </c>
      <c r="W1702" s="12"/>
      <c r="X1702" s="8"/>
      <c r="Z1702" s="7">
        <v>1694</v>
      </c>
      <c r="AA1702" s="14">
        <f t="shared" ca="1" si="195"/>
        <v>0.15178714676535834</v>
      </c>
      <c r="AC1702" s="12"/>
      <c r="AD1702" s="8"/>
    </row>
    <row r="1703" spans="2:30" x14ac:dyDescent="0.25">
      <c r="B1703" s="7">
        <v>1695</v>
      </c>
      <c r="C1703" s="14">
        <f t="shared" ca="1" si="196"/>
        <v>-9.4643167411094853E-2</v>
      </c>
      <c r="E1703" s="7">
        <v>1695</v>
      </c>
      <c r="F1703" s="14">
        <f t="shared" ca="1" si="197"/>
        <v>0.818554429006915</v>
      </c>
      <c r="H1703" s="7">
        <v>1695</v>
      </c>
      <c r="I1703" s="14">
        <f t="shared" ca="1" si="198"/>
        <v>-7.1670289496904974E-2</v>
      </c>
      <c r="K1703" s="12"/>
      <c r="L1703" s="8"/>
      <c r="N1703" s="12"/>
      <c r="O1703" s="8"/>
      <c r="Q1703" s="12"/>
      <c r="R1703" s="8"/>
      <c r="T1703" s="7">
        <v>1695</v>
      </c>
      <c r="U1703" s="14">
        <f t="shared" ca="1" si="199"/>
        <v>0.65224097209891507</v>
      </c>
      <c r="W1703" s="12"/>
      <c r="X1703" s="8"/>
      <c r="Z1703" s="7">
        <v>1695</v>
      </c>
      <c r="AA1703" s="14">
        <f t="shared" ca="1" si="195"/>
        <v>0.19080255047140302</v>
      </c>
      <c r="AC1703" s="12"/>
      <c r="AD1703" s="8"/>
    </row>
    <row r="1704" spans="2:30" x14ac:dyDescent="0.25">
      <c r="B1704" s="7">
        <v>1696</v>
      </c>
      <c r="C1704" s="14">
        <f t="shared" ca="1" si="196"/>
        <v>-0.19429766348693994</v>
      </c>
      <c r="E1704" s="7">
        <v>1696</v>
      </c>
      <c r="F1704" s="14">
        <f t="shared" ca="1" si="197"/>
        <v>-0.51496163991635879</v>
      </c>
      <c r="H1704" s="7">
        <v>1696</v>
      </c>
      <c r="I1704" s="14">
        <f t="shared" ca="1" si="198"/>
        <v>-0.37816828757266491</v>
      </c>
      <c r="K1704" s="12"/>
      <c r="L1704" s="8"/>
      <c r="N1704" s="12"/>
      <c r="O1704" s="8"/>
      <c r="Q1704" s="12"/>
      <c r="R1704" s="8"/>
      <c r="T1704" s="7">
        <v>1696</v>
      </c>
      <c r="U1704" s="14">
        <f t="shared" ca="1" si="199"/>
        <v>-1.0874275909759636</v>
      </c>
      <c r="W1704" s="12"/>
      <c r="X1704" s="8"/>
      <c r="Z1704" s="7">
        <v>1696</v>
      </c>
      <c r="AA1704" s="14">
        <f t="shared" ca="1" si="195"/>
        <v>-0.38243216845862804</v>
      </c>
      <c r="AC1704" s="12"/>
      <c r="AD1704" s="8"/>
    </row>
    <row r="1705" spans="2:30" x14ac:dyDescent="0.25">
      <c r="B1705" s="7">
        <v>1697</v>
      </c>
      <c r="C1705" s="14">
        <f t="shared" ca="1" si="196"/>
        <v>-0.66231254994645639</v>
      </c>
      <c r="E1705" s="7">
        <v>1697</v>
      </c>
      <c r="F1705" s="14">
        <f t="shared" ca="1" si="197"/>
        <v>0.28611665934431024</v>
      </c>
      <c r="H1705" s="7">
        <v>1697</v>
      </c>
      <c r="I1705" s="14">
        <f t="shared" ca="1" si="198"/>
        <v>-5.538973837819143E-3</v>
      </c>
      <c r="K1705" s="12"/>
      <c r="L1705" s="8"/>
      <c r="N1705" s="12"/>
      <c r="O1705" s="8"/>
      <c r="Q1705" s="12"/>
      <c r="R1705" s="8"/>
      <c r="T1705" s="7">
        <v>1697</v>
      </c>
      <c r="U1705" s="14">
        <f t="shared" ca="1" si="199"/>
        <v>-0.38173486443996529</v>
      </c>
      <c r="W1705" s="12"/>
      <c r="X1705" s="8"/>
      <c r="Z1705" s="7">
        <v>1697</v>
      </c>
      <c r="AA1705" s="14">
        <f t="shared" ca="1" si="195"/>
        <v>-4.9396999104907802E-2</v>
      </c>
      <c r="AC1705" s="12"/>
      <c r="AD1705" s="8"/>
    </row>
    <row r="1706" spans="2:30" x14ac:dyDescent="0.25">
      <c r="B1706" s="7">
        <v>1698</v>
      </c>
      <c r="C1706" s="14">
        <f t="shared" ca="1" si="196"/>
        <v>-0.11412697957333937</v>
      </c>
      <c r="E1706" s="7">
        <v>1698</v>
      </c>
      <c r="F1706" s="14">
        <f t="shared" ca="1" si="197"/>
        <v>0.16145127519662364</v>
      </c>
      <c r="H1706" s="7">
        <v>1698</v>
      </c>
      <c r="I1706" s="14">
        <f t="shared" ca="1" si="198"/>
        <v>-0.25779482287815653</v>
      </c>
      <c r="K1706" s="12"/>
      <c r="L1706" s="8"/>
      <c r="N1706" s="12"/>
      <c r="O1706" s="8"/>
      <c r="Q1706" s="12"/>
      <c r="R1706" s="8"/>
      <c r="T1706" s="7">
        <v>1698</v>
      </c>
      <c r="U1706" s="14">
        <f t="shared" ca="1" si="199"/>
        <v>-0.21047052725487225</v>
      </c>
      <c r="W1706" s="12"/>
      <c r="X1706" s="8"/>
      <c r="Z1706" s="7">
        <v>1698</v>
      </c>
      <c r="AA1706" s="14">
        <f t="shared" ca="1" si="195"/>
        <v>-0.10328742479475905</v>
      </c>
      <c r="AC1706" s="12"/>
      <c r="AD1706" s="8"/>
    </row>
    <row r="1707" spans="2:30" x14ac:dyDescent="0.25">
      <c r="B1707" s="7">
        <v>1699</v>
      </c>
      <c r="C1707" s="14">
        <f t="shared" ca="1" si="196"/>
        <v>-0.34857817891197646</v>
      </c>
      <c r="E1707" s="7">
        <v>1699</v>
      </c>
      <c r="F1707" s="14">
        <f t="shared" ca="1" si="197"/>
        <v>-0.40089591222653476</v>
      </c>
      <c r="H1707" s="7">
        <v>1699</v>
      </c>
      <c r="I1707" s="14">
        <f t="shared" ca="1" si="198"/>
        <v>0.15544493141257232</v>
      </c>
      <c r="K1707" s="12"/>
      <c r="L1707" s="8"/>
      <c r="N1707" s="12"/>
      <c r="O1707" s="8"/>
      <c r="Q1707" s="12"/>
      <c r="R1707" s="8"/>
      <c r="T1707" s="7">
        <v>1699</v>
      </c>
      <c r="U1707" s="14">
        <f t="shared" ca="1" si="199"/>
        <v>-0.59402915972593884</v>
      </c>
      <c r="W1707" s="12"/>
      <c r="X1707" s="8"/>
      <c r="Z1707" s="7">
        <v>1699</v>
      </c>
      <c r="AA1707" s="14">
        <f t="shared" ca="1" si="195"/>
        <v>-0.11226194374406956</v>
      </c>
      <c r="AC1707" s="12"/>
      <c r="AD1707" s="8"/>
    </row>
    <row r="1708" spans="2:30" x14ac:dyDescent="0.25">
      <c r="B1708" s="7">
        <v>1700</v>
      </c>
      <c r="C1708" s="14">
        <f t="shared" ca="1" si="196"/>
        <v>-1.7343679209248522E-2</v>
      </c>
      <c r="E1708" s="7">
        <v>1700</v>
      </c>
      <c r="F1708" s="14">
        <f t="shared" ca="1" si="197"/>
        <v>1.0221343256234778</v>
      </c>
      <c r="H1708" s="7">
        <v>1700</v>
      </c>
      <c r="I1708" s="14">
        <f t="shared" ca="1" si="198"/>
        <v>0.11948339111704269</v>
      </c>
      <c r="K1708" s="12"/>
      <c r="L1708" s="8"/>
      <c r="N1708" s="12"/>
      <c r="O1708" s="8"/>
      <c r="Q1708" s="12"/>
      <c r="R1708" s="8"/>
      <c r="T1708" s="7">
        <v>1700</v>
      </c>
      <c r="U1708" s="14">
        <f t="shared" ca="1" si="199"/>
        <v>1.1242740375312721</v>
      </c>
      <c r="W1708" s="12"/>
      <c r="X1708" s="8"/>
      <c r="Z1708" s="7">
        <v>1700</v>
      </c>
      <c r="AA1708" s="14">
        <f t="shared" ca="1" si="195"/>
        <v>0.36291325740371494</v>
      </c>
      <c r="AC1708" s="12"/>
      <c r="AD1708" s="8"/>
    </row>
    <row r="1709" spans="2:30" x14ac:dyDescent="0.25">
      <c r="B1709" s="7">
        <v>1701</v>
      </c>
      <c r="C1709" s="14">
        <f t="shared" ca="1" si="196"/>
        <v>-0.15770361763758867</v>
      </c>
      <c r="E1709" s="7">
        <v>1701</v>
      </c>
      <c r="F1709" s="14">
        <f t="shared" ca="1" si="197"/>
        <v>0.71563200364305268</v>
      </c>
      <c r="H1709" s="7">
        <v>1701</v>
      </c>
      <c r="I1709" s="14">
        <f t="shared" ca="1" si="198"/>
        <v>0.17308607401778814</v>
      </c>
      <c r="K1709" s="12"/>
      <c r="L1709" s="8"/>
      <c r="N1709" s="12"/>
      <c r="O1709" s="8"/>
      <c r="Q1709" s="12"/>
      <c r="R1709" s="8"/>
      <c r="T1709" s="7">
        <v>1701</v>
      </c>
      <c r="U1709" s="14">
        <f t="shared" ca="1" si="199"/>
        <v>0.73101446002325221</v>
      </c>
      <c r="W1709" s="12"/>
      <c r="X1709" s="8"/>
      <c r="Z1709" s="7">
        <v>1701</v>
      </c>
      <c r="AA1709" s="14">
        <f t="shared" ca="1" si="195"/>
        <v>0.26969191457429209</v>
      </c>
      <c r="AC1709" s="12"/>
      <c r="AD1709" s="8"/>
    </row>
    <row r="1710" spans="2:30" x14ac:dyDescent="0.25">
      <c r="B1710" s="7">
        <v>1702</v>
      </c>
      <c r="C1710" s="14">
        <f t="shared" ca="1" si="196"/>
        <v>0.12770777130381933</v>
      </c>
      <c r="E1710" s="7">
        <v>1702</v>
      </c>
      <c r="F1710" s="14">
        <f t="shared" ca="1" si="197"/>
        <v>0.4140723994638682</v>
      </c>
      <c r="H1710" s="7">
        <v>1702</v>
      </c>
      <c r="I1710" s="14">
        <f t="shared" ca="1" si="198"/>
        <v>0.21767847668856966</v>
      </c>
      <c r="K1710" s="12"/>
      <c r="L1710" s="8"/>
      <c r="N1710" s="12"/>
      <c r="O1710" s="8"/>
      <c r="Q1710" s="12"/>
      <c r="R1710" s="8"/>
      <c r="T1710" s="7">
        <v>1702</v>
      </c>
      <c r="U1710" s="14">
        <f t="shared" ca="1" si="199"/>
        <v>0.75945864745625713</v>
      </c>
      <c r="W1710" s="12"/>
      <c r="X1710" s="8"/>
      <c r="Z1710" s="7">
        <v>1702</v>
      </c>
      <c r="AA1710" s="14">
        <f t="shared" ca="1" si="195"/>
        <v>0.25860251244420918</v>
      </c>
      <c r="AC1710" s="12"/>
      <c r="AD1710" s="8"/>
    </row>
    <row r="1711" spans="2:30" x14ac:dyDescent="0.25">
      <c r="B1711" s="7">
        <v>1703</v>
      </c>
      <c r="C1711" s="14">
        <f t="shared" ca="1" si="196"/>
        <v>0.53999718556824761</v>
      </c>
      <c r="E1711" s="7">
        <v>1703</v>
      </c>
      <c r="F1711" s="14">
        <f t="shared" ca="1" si="197"/>
        <v>-0.37694961998621712</v>
      </c>
      <c r="H1711" s="7">
        <v>1703</v>
      </c>
      <c r="I1711" s="14">
        <f t="shared" ca="1" si="198"/>
        <v>-0.31839243918441718</v>
      </c>
      <c r="K1711" s="12"/>
      <c r="L1711" s="8"/>
      <c r="N1711" s="12"/>
      <c r="O1711" s="8"/>
      <c r="Q1711" s="12"/>
      <c r="R1711" s="8"/>
      <c r="T1711" s="7">
        <v>1703</v>
      </c>
      <c r="U1711" s="14">
        <f t="shared" ca="1" si="199"/>
        <v>-0.15534487360238669</v>
      </c>
      <c r="W1711" s="12"/>
      <c r="X1711" s="8"/>
      <c r="Z1711" s="7">
        <v>1703</v>
      </c>
      <c r="AA1711" s="14">
        <f t="shared" ca="1" si="195"/>
        <v>-0.16428166847442421</v>
      </c>
      <c r="AC1711" s="12"/>
      <c r="AD1711" s="8"/>
    </row>
    <row r="1712" spans="2:30" x14ac:dyDescent="0.25">
      <c r="B1712" s="7">
        <v>1704</v>
      </c>
      <c r="C1712" s="14">
        <f t="shared" ca="1" si="196"/>
        <v>0.14731281913971189</v>
      </c>
      <c r="E1712" s="7">
        <v>1704</v>
      </c>
      <c r="F1712" s="14">
        <f t="shared" ca="1" si="197"/>
        <v>0.74846171272958606</v>
      </c>
      <c r="H1712" s="7">
        <v>1704</v>
      </c>
      <c r="I1712" s="14">
        <f t="shared" ca="1" si="198"/>
        <v>-3.9986162533594924E-2</v>
      </c>
      <c r="K1712" s="12"/>
      <c r="L1712" s="8"/>
      <c r="N1712" s="12"/>
      <c r="O1712" s="8"/>
      <c r="Q1712" s="12"/>
      <c r="R1712" s="8"/>
      <c r="T1712" s="7">
        <v>1704</v>
      </c>
      <c r="U1712" s="14">
        <f t="shared" ca="1" si="199"/>
        <v>0.85578836933570313</v>
      </c>
      <c r="W1712" s="12"/>
      <c r="X1712" s="8"/>
      <c r="Z1712" s="7">
        <v>1704</v>
      </c>
      <c r="AA1712" s="14">
        <f t="shared" ca="1" si="195"/>
        <v>0.23400799638002076</v>
      </c>
      <c r="AC1712" s="12"/>
      <c r="AD1712" s="8"/>
    </row>
    <row r="1713" spans="2:30" x14ac:dyDescent="0.25">
      <c r="B1713" s="7">
        <v>1705</v>
      </c>
      <c r="C1713" s="14">
        <f t="shared" ca="1" si="196"/>
        <v>0.29607165414282832</v>
      </c>
      <c r="E1713" s="7">
        <v>1705</v>
      </c>
      <c r="F1713" s="14">
        <f t="shared" ca="1" si="197"/>
        <v>0.60287865884974223</v>
      </c>
      <c r="H1713" s="7">
        <v>1705</v>
      </c>
      <c r="I1713" s="14">
        <f t="shared" ca="1" si="198"/>
        <v>-9.6423487701030403E-2</v>
      </c>
      <c r="K1713" s="12"/>
      <c r="L1713" s="8"/>
      <c r="N1713" s="12"/>
      <c r="O1713" s="8"/>
      <c r="Q1713" s="12"/>
      <c r="R1713" s="8"/>
      <c r="T1713" s="7">
        <v>1705</v>
      </c>
      <c r="U1713" s="14">
        <f t="shared" ca="1" si="199"/>
        <v>0.80252682529154018</v>
      </c>
      <c r="W1713" s="12"/>
      <c r="X1713" s="8"/>
      <c r="Z1713" s="7">
        <v>1705</v>
      </c>
      <c r="AA1713" s="14">
        <f t="shared" ca="1" si="195"/>
        <v>0.19186618463297311</v>
      </c>
      <c r="AC1713" s="12"/>
      <c r="AD1713" s="8"/>
    </row>
    <row r="1714" spans="2:30" x14ac:dyDescent="0.25">
      <c r="B1714" s="7">
        <v>1706</v>
      </c>
      <c r="C1714" s="14">
        <f t="shared" ca="1" si="196"/>
        <v>0.58497035697508148</v>
      </c>
      <c r="E1714" s="7">
        <v>1706</v>
      </c>
      <c r="F1714" s="14">
        <f t="shared" ca="1" si="197"/>
        <v>-1.44370966272519E-2</v>
      </c>
      <c r="H1714" s="7">
        <v>1706</v>
      </c>
      <c r="I1714" s="14">
        <f t="shared" ca="1" si="198"/>
        <v>-8.5115911085601251E-3</v>
      </c>
      <c r="K1714" s="12"/>
      <c r="L1714" s="8"/>
      <c r="N1714" s="12"/>
      <c r="O1714" s="8"/>
      <c r="Q1714" s="12"/>
      <c r="R1714" s="8"/>
      <c r="T1714" s="7">
        <v>1706</v>
      </c>
      <c r="U1714" s="14">
        <f t="shared" ca="1" si="199"/>
        <v>0.56202166923926944</v>
      </c>
      <c r="W1714" s="12"/>
      <c r="X1714" s="8"/>
      <c r="Z1714" s="7">
        <v>1706</v>
      </c>
      <c r="AA1714" s="14">
        <f t="shared" ca="1" si="195"/>
        <v>0.10840714685256067</v>
      </c>
      <c r="AC1714" s="12"/>
      <c r="AD1714" s="8"/>
    </row>
    <row r="1715" spans="2:30" x14ac:dyDescent="0.25">
      <c r="B1715" s="7">
        <v>1707</v>
      </c>
      <c r="C1715" s="14">
        <f t="shared" ca="1" si="196"/>
        <v>6.2179774534516549E-2</v>
      </c>
      <c r="E1715" s="7">
        <v>1707</v>
      </c>
      <c r="F1715" s="14">
        <f t="shared" ca="1" si="197"/>
        <v>2.912894857531452E-2</v>
      </c>
      <c r="H1715" s="7">
        <v>1707</v>
      </c>
      <c r="I1715" s="14">
        <f t="shared" ca="1" si="198"/>
        <v>6.555723965957283E-2</v>
      </c>
      <c r="K1715" s="12"/>
      <c r="L1715" s="8"/>
      <c r="N1715" s="12"/>
      <c r="O1715" s="8"/>
      <c r="Q1715" s="12"/>
      <c r="R1715" s="8"/>
      <c r="T1715" s="7">
        <v>1707</v>
      </c>
      <c r="U1715" s="14">
        <f t="shared" ca="1" si="199"/>
        <v>0.1568659627694039</v>
      </c>
      <c r="W1715" s="12"/>
      <c r="X1715" s="8"/>
      <c r="Z1715" s="7">
        <v>1707</v>
      </c>
      <c r="AA1715" s="14">
        <f t="shared" ca="1" si="195"/>
        <v>5.3953259309284081E-2</v>
      </c>
      <c r="AC1715" s="12"/>
      <c r="AD1715" s="8"/>
    </row>
    <row r="1716" spans="2:30" x14ac:dyDescent="0.25">
      <c r="B1716" s="7">
        <v>1708</v>
      </c>
      <c r="C1716" s="14">
        <f t="shared" ca="1" si="196"/>
        <v>5.4126009489884011E-2</v>
      </c>
      <c r="E1716" s="7">
        <v>1708</v>
      </c>
      <c r="F1716" s="14">
        <f t="shared" ca="1" si="197"/>
        <v>-0.16311830224046517</v>
      </c>
      <c r="H1716" s="7">
        <v>1708</v>
      </c>
      <c r="I1716" s="14">
        <f t="shared" ca="1" si="198"/>
        <v>-1.893807246345024E-2</v>
      </c>
      <c r="K1716" s="12"/>
      <c r="L1716" s="8"/>
      <c r="N1716" s="12"/>
      <c r="O1716" s="8"/>
      <c r="Q1716" s="12"/>
      <c r="R1716" s="8"/>
      <c r="T1716" s="7">
        <v>1708</v>
      </c>
      <c r="U1716" s="14">
        <f t="shared" ca="1" si="199"/>
        <v>-0.12793036521403139</v>
      </c>
      <c r="W1716" s="12"/>
      <c r="X1716" s="8"/>
      <c r="Z1716" s="7">
        <v>1708</v>
      </c>
      <c r="AA1716" s="14">
        <f t="shared" ca="1" si="195"/>
        <v>-4.7579325005887865E-2</v>
      </c>
      <c r="AC1716" s="12"/>
      <c r="AD1716" s="8"/>
    </row>
    <row r="1717" spans="2:30" x14ac:dyDescent="0.25">
      <c r="B1717" s="7">
        <v>1709</v>
      </c>
      <c r="C1717" s="14">
        <f t="shared" ca="1" si="196"/>
        <v>-0.18675134420045325</v>
      </c>
      <c r="E1717" s="7">
        <v>1709</v>
      </c>
      <c r="F1717" s="14">
        <f t="shared" ca="1" si="197"/>
        <v>-2.7458736330753242E-3</v>
      </c>
      <c r="H1717" s="7">
        <v>1709</v>
      </c>
      <c r="I1717" s="14">
        <f t="shared" ca="1" si="198"/>
        <v>0.36271813127706448</v>
      </c>
      <c r="K1717" s="12"/>
      <c r="L1717" s="8"/>
      <c r="N1717" s="12"/>
      <c r="O1717" s="8"/>
      <c r="Q1717" s="12"/>
      <c r="R1717" s="8"/>
      <c r="T1717" s="7">
        <v>1709</v>
      </c>
      <c r="U1717" s="14">
        <f t="shared" ca="1" si="199"/>
        <v>0.17322091344353591</v>
      </c>
      <c r="W1717" s="12"/>
      <c r="X1717" s="8"/>
      <c r="Z1717" s="7">
        <v>1709</v>
      </c>
      <c r="AA1717" s="14">
        <f t="shared" ca="1" si="195"/>
        <v>0.14318503470851901</v>
      </c>
      <c r="AC1717" s="12"/>
      <c r="AD1717" s="8"/>
    </row>
    <row r="1718" spans="2:30" x14ac:dyDescent="0.25">
      <c r="B1718" s="7">
        <v>1710</v>
      </c>
      <c r="C1718" s="14">
        <f t="shared" ca="1" si="196"/>
        <v>-0.28539416086119196</v>
      </c>
      <c r="E1718" s="7">
        <v>1710</v>
      </c>
      <c r="F1718" s="14">
        <f t="shared" ca="1" si="197"/>
        <v>0.76600420367236799</v>
      </c>
      <c r="H1718" s="7">
        <v>1710</v>
      </c>
      <c r="I1718" s="14">
        <f t="shared" ca="1" si="198"/>
        <v>-0.2040589998104323</v>
      </c>
      <c r="K1718" s="12"/>
      <c r="L1718" s="8"/>
      <c r="N1718" s="12"/>
      <c r="O1718" s="8"/>
      <c r="Q1718" s="12"/>
      <c r="R1718" s="8"/>
      <c r="T1718" s="7">
        <v>1710</v>
      </c>
      <c r="U1718" s="14">
        <f t="shared" ca="1" si="199"/>
        <v>0.27655104300074373</v>
      </c>
      <c r="W1718" s="12"/>
      <c r="X1718" s="8"/>
      <c r="Z1718" s="7">
        <v>1710</v>
      </c>
      <c r="AA1718" s="14">
        <f t="shared" ca="1" si="195"/>
        <v>7.0692929024255863E-2</v>
      </c>
      <c r="AC1718" s="12"/>
      <c r="AD1718" s="8"/>
    </row>
    <row r="1719" spans="2:30" x14ac:dyDescent="0.25">
      <c r="B1719" s="7">
        <v>1711</v>
      </c>
      <c r="C1719" s="14">
        <f t="shared" ca="1" si="196"/>
        <v>1.2360813931398817E-2</v>
      </c>
      <c r="E1719" s="7">
        <v>1711</v>
      </c>
      <c r="F1719" s="14">
        <f t="shared" ca="1" si="197"/>
        <v>0.4675152530629707</v>
      </c>
      <c r="H1719" s="7">
        <v>1711</v>
      </c>
      <c r="I1719" s="14">
        <f t="shared" ca="1" si="198"/>
        <v>-0.40754029528221997</v>
      </c>
      <c r="K1719" s="12"/>
      <c r="L1719" s="8"/>
      <c r="N1719" s="12"/>
      <c r="O1719" s="8"/>
      <c r="Q1719" s="12"/>
      <c r="R1719" s="8"/>
      <c r="T1719" s="7">
        <v>1711</v>
      </c>
      <c r="U1719" s="14">
        <f t="shared" ca="1" si="199"/>
        <v>7.2335771712149555E-2</v>
      </c>
      <c r="W1719" s="12"/>
      <c r="X1719" s="8"/>
      <c r="Z1719" s="7">
        <v>1711</v>
      </c>
      <c r="AA1719" s="14">
        <f t="shared" ca="1" si="195"/>
        <v>-6.1043408935939014E-2</v>
      </c>
      <c r="AC1719" s="12"/>
      <c r="AD1719" s="8"/>
    </row>
    <row r="1720" spans="2:30" x14ac:dyDescent="0.25">
      <c r="B1720" s="7">
        <v>1712</v>
      </c>
      <c r="C1720" s="14">
        <f t="shared" ca="1" si="196"/>
        <v>0.14253822735954874</v>
      </c>
      <c r="E1720" s="7">
        <v>1712</v>
      </c>
      <c r="F1720" s="14">
        <f t="shared" ca="1" si="197"/>
        <v>0.14121083495734157</v>
      </c>
      <c r="H1720" s="7">
        <v>1712</v>
      </c>
      <c r="I1720" s="14">
        <f t="shared" ca="1" si="198"/>
        <v>-0.15112920067866831</v>
      </c>
      <c r="K1720" s="12"/>
      <c r="L1720" s="8"/>
      <c r="N1720" s="12"/>
      <c r="O1720" s="8"/>
      <c r="Q1720" s="12"/>
      <c r="R1720" s="8"/>
      <c r="T1720" s="7">
        <v>1712</v>
      </c>
      <c r="U1720" s="14">
        <f t="shared" ca="1" si="199"/>
        <v>0.13261986163822204</v>
      </c>
      <c r="W1720" s="12"/>
      <c r="X1720" s="8"/>
      <c r="Z1720" s="7">
        <v>1712</v>
      </c>
      <c r="AA1720" s="14">
        <f t="shared" ca="1" si="195"/>
        <v>-4.6937043802219303E-3</v>
      </c>
      <c r="AC1720" s="12"/>
      <c r="AD1720" s="8"/>
    </row>
    <row r="1721" spans="2:30" x14ac:dyDescent="0.25">
      <c r="B1721" s="7">
        <v>1713</v>
      </c>
      <c r="C1721" s="14">
        <f t="shared" ca="1" si="196"/>
        <v>0.49843530077701975</v>
      </c>
      <c r="E1721" s="7">
        <v>1713</v>
      </c>
      <c r="F1721" s="14">
        <f t="shared" ca="1" si="197"/>
        <v>9.8671384352650049E-2</v>
      </c>
      <c r="H1721" s="7">
        <v>1713</v>
      </c>
      <c r="I1721" s="14">
        <f t="shared" ca="1" si="198"/>
        <v>7.7916198101141143E-3</v>
      </c>
      <c r="K1721" s="12"/>
      <c r="L1721" s="8"/>
      <c r="N1721" s="12"/>
      <c r="O1721" s="8"/>
      <c r="Q1721" s="12"/>
      <c r="R1721" s="8"/>
      <c r="T1721" s="7">
        <v>1713</v>
      </c>
      <c r="U1721" s="14">
        <f t="shared" ca="1" si="199"/>
        <v>0.60489830493978392</v>
      </c>
      <c r="W1721" s="12"/>
      <c r="X1721" s="8"/>
      <c r="Z1721" s="7">
        <v>1713</v>
      </c>
      <c r="AA1721" s="14">
        <f t="shared" ca="1" si="195"/>
        <v>0.13318428536625604</v>
      </c>
      <c r="AC1721" s="12"/>
      <c r="AD1721" s="8"/>
    </row>
    <row r="1722" spans="2:30" x14ac:dyDescent="0.25">
      <c r="B1722" s="7">
        <v>1714</v>
      </c>
      <c r="C1722" s="14">
        <f t="shared" ca="1" si="196"/>
        <v>5.177903083600148E-2</v>
      </c>
      <c r="E1722" s="7">
        <v>1714</v>
      </c>
      <c r="F1722" s="14">
        <f t="shared" ca="1" si="197"/>
        <v>0.25861929040056392</v>
      </c>
      <c r="H1722" s="7">
        <v>1714</v>
      </c>
      <c r="I1722" s="14">
        <f t="shared" ca="1" si="198"/>
        <v>0.17999331354582404</v>
      </c>
      <c r="K1722" s="12"/>
      <c r="L1722" s="8"/>
      <c r="N1722" s="12"/>
      <c r="O1722" s="8"/>
      <c r="Q1722" s="12"/>
      <c r="R1722" s="8"/>
      <c r="T1722" s="7">
        <v>1714</v>
      </c>
      <c r="U1722" s="14">
        <f t="shared" ca="1" si="199"/>
        <v>0.49039163478238945</v>
      </c>
      <c r="W1722" s="12"/>
      <c r="X1722" s="8"/>
      <c r="Z1722" s="7">
        <v>1714</v>
      </c>
      <c r="AA1722" s="14">
        <f t="shared" ca="1" si="195"/>
        <v>0.17793825006028149</v>
      </c>
      <c r="AC1722" s="12"/>
      <c r="AD1722" s="8"/>
    </row>
    <row r="1723" spans="2:30" x14ac:dyDescent="0.25">
      <c r="B1723" s="7">
        <v>1715</v>
      </c>
      <c r="C1723" s="14">
        <f t="shared" ca="1" si="196"/>
        <v>0.14005092572906258</v>
      </c>
      <c r="E1723" s="7">
        <v>1715</v>
      </c>
      <c r="F1723" s="14">
        <f t="shared" ca="1" si="197"/>
        <v>0.58127796967800127</v>
      </c>
      <c r="H1723" s="7">
        <v>1715</v>
      </c>
      <c r="I1723" s="14">
        <f t="shared" ca="1" si="198"/>
        <v>0.23205506908323464</v>
      </c>
      <c r="K1723" s="12"/>
      <c r="L1723" s="8"/>
      <c r="N1723" s="12"/>
      <c r="O1723" s="8"/>
      <c r="Q1723" s="12"/>
      <c r="R1723" s="8"/>
      <c r="T1723" s="7">
        <v>1715</v>
      </c>
      <c r="U1723" s="14">
        <f t="shared" ca="1" si="199"/>
        <v>0.95338396449029839</v>
      </c>
      <c r="W1723" s="12"/>
      <c r="X1723" s="8"/>
      <c r="Z1723" s="7">
        <v>1715</v>
      </c>
      <c r="AA1723" s="14">
        <f t="shared" ca="1" si="195"/>
        <v>0.31842111059083023</v>
      </c>
      <c r="AC1723" s="12"/>
      <c r="AD1723" s="8"/>
    </row>
    <row r="1724" spans="2:30" x14ac:dyDescent="0.25">
      <c r="B1724" s="7">
        <v>1716</v>
      </c>
      <c r="C1724" s="14">
        <f t="shared" ca="1" si="196"/>
        <v>0.28745152604085877</v>
      </c>
      <c r="E1724" s="7">
        <v>1716</v>
      </c>
      <c r="F1724" s="14">
        <f t="shared" ca="1" si="197"/>
        <v>-0.59044965671612093</v>
      </c>
      <c r="H1724" s="7">
        <v>1716</v>
      </c>
      <c r="I1724" s="14">
        <f t="shared" ca="1" si="198"/>
        <v>-0.44043781049548403</v>
      </c>
      <c r="K1724" s="12"/>
      <c r="L1724" s="8"/>
      <c r="N1724" s="12"/>
      <c r="O1724" s="8"/>
      <c r="Q1724" s="12"/>
      <c r="R1724" s="8"/>
      <c r="T1724" s="7">
        <v>1716</v>
      </c>
      <c r="U1724" s="14">
        <f t="shared" ca="1" si="199"/>
        <v>-0.74343594117074618</v>
      </c>
      <c r="W1724" s="12"/>
      <c r="X1724" s="8"/>
      <c r="Z1724" s="7">
        <v>1716</v>
      </c>
      <c r="AA1724" s="14">
        <f t="shared" ca="1" si="195"/>
        <v>-0.33986349705440655</v>
      </c>
      <c r="AC1724" s="12"/>
      <c r="AD1724" s="8"/>
    </row>
    <row r="1725" spans="2:30" x14ac:dyDescent="0.25">
      <c r="B1725" s="7">
        <v>1717</v>
      </c>
      <c r="C1725" s="14">
        <f t="shared" ca="1" si="196"/>
        <v>0.32647769183780145</v>
      </c>
      <c r="E1725" s="7">
        <v>1717</v>
      </c>
      <c r="F1725" s="14">
        <f t="shared" ca="1" si="197"/>
        <v>-0.48379026984740015</v>
      </c>
      <c r="H1725" s="7">
        <v>1717</v>
      </c>
      <c r="I1725" s="14">
        <f t="shared" ca="1" si="198"/>
        <v>3.9580978332590194E-2</v>
      </c>
      <c r="K1725" s="12"/>
      <c r="L1725" s="8"/>
      <c r="N1725" s="12"/>
      <c r="O1725" s="8"/>
      <c r="Q1725" s="12"/>
      <c r="R1725" s="8"/>
      <c r="T1725" s="7">
        <v>1717</v>
      </c>
      <c r="U1725" s="14">
        <f t="shared" ca="1" si="199"/>
        <v>-0.1177315996770085</v>
      </c>
      <c r="W1725" s="12"/>
      <c r="X1725" s="8"/>
      <c r="Z1725" s="7">
        <v>1717</v>
      </c>
      <c r="AA1725" s="14">
        <f t="shared" ca="1" si="195"/>
        <v>-6.0051053420364653E-2</v>
      </c>
      <c r="AC1725" s="12"/>
      <c r="AD1725" s="8"/>
    </row>
    <row r="1726" spans="2:30" x14ac:dyDescent="0.25">
      <c r="B1726" s="7">
        <v>1718</v>
      </c>
      <c r="C1726" s="14">
        <f t="shared" ca="1" si="196"/>
        <v>-9.6967590761242464E-2</v>
      </c>
      <c r="E1726" s="7">
        <v>1718</v>
      </c>
      <c r="F1726" s="14">
        <f t="shared" ca="1" si="197"/>
        <v>0.7938875209077072</v>
      </c>
      <c r="H1726" s="7">
        <v>1718</v>
      </c>
      <c r="I1726" s="14">
        <f t="shared" ca="1" si="198"/>
        <v>-0.39069440033068509</v>
      </c>
      <c r="K1726" s="12"/>
      <c r="L1726" s="8"/>
      <c r="N1726" s="12"/>
      <c r="O1726" s="8"/>
      <c r="Q1726" s="12"/>
      <c r="R1726" s="8"/>
      <c r="T1726" s="7">
        <v>1718</v>
      </c>
      <c r="U1726" s="14">
        <f t="shared" ca="1" si="199"/>
        <v>0.30622552981577961</v>
      </c>
      <c r="W1726" s="12"/>
      <c r="X1726" s="8"/>
      <c r="Z1726" s="7">
        <v>1718</v>
      </c>
      <c r="AA1726" s="14">
        <f t="shared" ca="1" si="195"/>
        <v>2.3425537954721104E-2</v>
      </c>
      <c r="AC1726" s="12"/>
      <c r="AD1726" s="8"/>
    </row>
    <row r="1727" spans="2:30" x14ac:dyDescent="0.25">
      <c r="B1727" s="7">
        <v>1719</v>
      </c>
      <c r="C1727" s="14">
        <f t="shared" ca="1" si="196"/>
        <v>0.2138489308036611</v>
      </c>
      <c r="E1727" s="7">
        <v>1719</v>
      </c>
      <c r="F1727" s="14">
        <f t="shared" ca="1" si="197"/>
        <v>-0.24386090223615145</v>
      </c>
      <c r="H1727" s="7">
        <v>1719</v>
      </c>
      <c r="I1727" s="14">
        <f t="shared" ca="1" si="198"/>
        <v>-0.15300185789679849</v>
      </c>
      <c r="K1727" s="12"/>
      <c r="L1727" s="8"/>
      <c r="N1727" s="12"/>
      <c r="O1727" s="8"/>
      <c r="Q1727" s="12"/>
      <c r="R1727" s="8"/>
      <c r="T1727" s="7">
        <v>1719</v>
      </c>
      <c r="U1727" s="14">
        <f t="shared" ca="1" si="199"/>
        <v>-0.18301382932928884</v>
      </c>
      <c r="W1727" s="12"/>
      <c r="X1727" s="8"/>
      <c r="Z1727" s="7">
        <v>1719</v>
      </c>
      <c r="AA1727" s="14">
        <f t="shared" ca="1" si="195"/>
        <v>-0.10688941345851245</v>
      </c>
      <c r="AC1727" s="12"/>
      <c r="AD1727" s="8"/>
    </row>
    <row r="1728" spans="2:30" x14ac:dyDescent="0.25">
      <c r="B1728" s="7">
        <v>1720</v>
      </c>
      <c r="C1728" s="14">
        <f t="shared" ca="1" si="196"/>
        <v>-7.8586114379806588E-2</v>
      </c>
      <c r="E1728" s="7">
        <v>1720</v>
      </c>
      <c r="F1728" s="14">
        <f t="shared" ca="1" si="197"/>
        <v>0.58219485803927595</v>
      </c>
      <c r="H1728" s="7">
        <v>1720</v>
      </c>
      <c r="I1728" s="14">
        <f t="shared" ca="1" si="198"/>
        <v>-5.8232444655149672E-2</v>
      </c>
      <c r="K1728" s="12"/>
      <c r="L1728" s="8"/>
      <c r="N1728" s="12"/>
      <c r="O1728" s="8"/>
      <c r="Q1728" s="12"/>
      <c r="R1728" s="8"/>
      <c r="T1728" s="7">
        <v>1720</v>
      </c>
      <c r="U1728" s="14">
        <f t="shared" ca="1" si="199"/>
        <v>0.44537629900431974</v>
      </c>
      <c r="W1728" s="12"/>
      <c r="X1728" s="8"/>
      <c r="Z1728" s="7">
        <v>1720</v>
      </c>
      <c r="AA1728" s="14">
        <f t="shared" ca="1" si="195"/>
        <v>0.12982501220824666</v>
      </c>
      <c r="AC1728" s="12"/>
      <c r="AD1728" s="8"/>
    </row>
    <row r="1729" spans="2:30" x14ac:dyDescent="0.25">
      <c r="B1729" s="7">
        <v>1721</v>
      </c>
      <c r="C1729" s="14">
        <f t="shared" ca="1" si="196"/>
        <v>-0.21626658342356528</v>
      </c>
      <c r="E1729" s="7">
        <v>1721</v>
      </c>
      <c r="F1729" s="14">
        <f t="shared" ca="1" si="197"/>
        <v>-0.17157024600771356</v>
      </c>
      <c r="H1729" s="7">
        <v>1721</v>
      </c>
      <c r="I1729" s="14">
        <f t="shared" ca="1" si="198"/>
        <v>-8.6200446202717246E-2</v>
      </c>
      <c r="K1729" s="12"/>
      <c r="L1729" s="8"/>
      <c r="N1729" s="12"/>
      <c r="O1729" s="8"/>
      <c r="Q1729" s="12"/>
      <c r="R1729" s="8"/>
      <c r="T1729" s="7">
        <v>1721</v>
      </c>
      <c r="U1729" s="14">
        <f t="shared" ca="1" si="199"/>
        <v>-0.47403727563399611</v>
      </c>
      <c r="W1729" s="12"/>
      <c r="X1729" s="8"/>
      <c r="Z1729" s="7">
        <v>1721</v>
      </c>
      <c r="AA1729" s="14">
        <f t="shared" ca="1" si="195"/>
        <v>-0.13782461358838577</v>
      </c>
      <c r="AC1729" s="12"/>
      <c r="AD1729" s="8"/>
    </row>
    <row r="1730" spans="2:30" x14ac:dyDescent="0.25">
      <c r="B1730" s="7">
        <v>1722</v>
      </c>
      <c r="C1730" s="14">
        <f t="shared" ca="1" si="196"/>
        <v>-1.6435831282762402E-2</v>
      </c>
      <c r="E1730" s="7">
        <v>1722</v>
      </c>
      <c r="F1730" s="14">
        <f t="shared" ca="1" si="197"/>
        <v>-0.45361070916969315</v>
      </c>
      <c r="H1730" s="7">
        <v>1722</v>
      </c>
      <c r="I1730" s="14">
        <f t="shared" ca="1" si="198"/>
        <v>0.18794479832292665</v>
      </c>
      <c r="K1730" s="12"/>
      <c r="L1730" s="8"/>
      <c r="N1730" s="12"/>
      <c r="O1730" s="8"/>
      <c r="Q1730" s="12"/>
      <c r="R1730" s="8"/>
      <c r="T1730" s="7">
        <v>1722</v>
      </c>
      <c r="U1730" s="14">
        <f t="shared" ca="1" si="199"/>
        <v>-0.28210174212952888</v>
      </c>
      <c r="W1730" s="12"/>
      <c r="X1730" s="8"/>
      <c r="Z1730" s="7">
        <v>1722</v>
      </c>
      <c r="AA1730" s="14">
        <f t="shared" ca="1" si="195"/>
        <v>-4.5397979845997083E-2</v>
      </c>
      <c r="AC1730" s="12"/>
      <c r="AD1730" s="8"/>
    </row>
    <row r="1731" spans="2:30" x14ac:dyDescent="0.25">
      <c r="B1731" s="7">
        <v>1723</v>
      </c>
      <c r="C1731" s="14">
        <f t="shared" ca="1" si="196"/>
        <v>-0.3880816508494217</v>
      </c>
      <c r="E1731" s="7">
        <v>1723</v>
      </c>
      <c r="F1731" s="14">
        <f t="shared" ca="1" si="197"/>
        <v>5.1670530337640116E-2</v>
      </c>
      <c r="H1731" s="7">
        <v>1723</v>
      </c>
      <c r="I1731" s="14">
        <f t="shared" ca="1" si="198"/>
        <v>-0.36295170791964759</v>
      </c>
      <c r="K1731" s="12"/>
      <c r="L1731" s="8"/>
      <c r="N1731" s="12"/>
      <c r="O1731" s="8"/>
      <c r="Q1731" s="12"/>
      <c r="R1731" s="8"/>
      <c r="T1731" s="7">
        <v>1723</v>
      </c>
      <c r="U1731" s="14">
        <f t="shared" ca="1" si="199"/>
        <v>-0.69936282843142916</v>
      </c>
      <c r="W1731" s="12"/>
      <c r="X1731" s="8"/>
      <c r="Z1731" s="7">
        <v>1723</v>
      </c>
      <c r="AA1731" s="14">
        <f t="shared" ca="1" si="195"/>
        <v>-0.24359102502841612</v>
      </c>
      <c r="AC1731" s="12"/>
      <c r="AD1731" s="8"/>
    </row>
    <row r="1732" spans="2:30" x14ac:dyDescent="0.25">
      <c r="B1732" s="7">
        <v>1724</v>
      </c>
      <c r="C1732" s="14">
        <f t="shared" ca="1" si="196"/>
        <v>-0.17530257941587019</v>
      </c>
      <c r="E1732" s="7">
        <v>1724</v>
      </c>
      <c r="F1732" s="14">
        <f t="shared" ca="1" si="197"/>
        <v>-7.6618913234734659E-2</v>
      </c>
      <c r="H1732" s="7">
        <v>1724</v>
      </c>
      <c r="I1732" s="14">
        <f t="shared" ca="1" si="198"/>
        <v>0.10579032844959714</v>
      </c>
      <c r="K1732" s="12"/>
      <c r="L1732" s="8"/>
      <c r="N1732" s="12"/>
      <c r="O1732" s="8"/>
      <c r="Q1732" s="12"/>
      <c r="R1732" s="8"/>
      <c r="T1732" s="7">
        <v>1724</v>
      </c>
      <c r="U1732" s="14">
        <f t="shared" ca="1" si="199"/>
        <v>-0.14613116420100769</v>
      </c>
      <c r="W1732" s="12"/>
      <c r="X1732" s="8"/>
      <c r="Z1732" s="7">
        <v>1724</v>
      </c>
      <c r="AA1732" s="14">
        <f t="shared" ca="1" si="195"/>
        <v>-5.1510256287958731E-3</v>
      </c>
      <c r="AC1732" s="12"/>
      <c r="AD1732" s="8"/>
    </row>
    <row r="1733" spans="2:30" x14ac:dyDescent="0.25">
      <c r="B1733" s="7">
        <v>1725</v>
      </c>
      <c r="C1733" s="14">
        <f t="shared" ca="1" si="196"/>
        <v>-2.9433413123735562E-2</v>
      </c>
      <c r="E1733" s="7">
        <v>1725</v>
      </c>
      <c r="F1733" s="14">
        <f t="shared" ca="1" si="197"/>
        <v>-0.61288034878463904</v>
      </c>
      <c r="H1733" s="7">
        <v>1725</v>
      </c>
      <c r="I1733" s="14">
        <f t="shared" ca="1" si="198"/>
        <v>-0.18708493742970461</v>
      </c>
      <c r="K1733" s="12"/>
      <c r="L1733" s="8"/>
      <c r="N1733" s="12"/>
      <c r="O1733" s="8"/>
      <c r="Q1733" s="12"/>
      <c r="R1733" s="8"/>
      <c r="T1733" s="7">
        <v>1725</v>
      </c>
      <c r="U1733" s="14">
        <f t="shared" ca="1" si="199"/>
        <v>-0.8293986993380793</v>
      </c>
      <c r="W1733" s="12"/>
      <c r="X1733" s="8"/>
      <c r="Z1733" s="7">
        <v>1725</v>
      </c>
      <c r="AA1733" s="14">
        <f t="shared" ca="1" si="195"/>
        <v>-0.28329325597499111</v>
      </c>
      <c r="AC1733" s="12"/>
      <c r="AD1733" s="8"/>
    </row>
    <row r="1734" spans="2:30" x14ac:dyDescent="0.25">
      <c r="B1734" s="7">
        <v>1726</v>
      </c>
      <c r="C1734" s="14">
        <f t="shared" ca="1" si="196"/>
        <v>-0.22211122087897495</v>
      </c>
      <c r="E1734" s="7">
        <v>1726</v>
      </c>
      <c r="F1734" s="14">
        <f t="shared" ca="1" si="197"/>
        <v>1.5594785477404283E-2</v>
      </c>
      <c r="H1734" s="7">
        <v>1726</v>
      </c>
      <c r="I1734" s="14">
        <f t="shared" ca="1" si="198"/>
        <v>-2.2446810983562174E-2</v>
      </c>
      <c r="K1734" s="12"/>
      <c r="L1734" s="8"/>
      <c r="N1734" s="12"/>
      <c r="O1734" s="8"/>
      <c r="Q1734" s="12"/>
      <c r="R1734" s="8"/>
      <c r="T1734" s="7">
        <v>1726</v>
      </c>
      <c r="U1734" s="14">
        <f t="shared" ca="1" si="199"/>
        <v>-0.22896324638513282</v>
      </c>
      <c r="W1734" s="12"/>
      <c r="X1734" s="8"/>
      <c r="Z1734" s="7">
        <v>1726</v>
      </c>
      <c r="AA1734" s="14">
        <f t="shared" ca="1" si="195"/>
        <v>-5.0967214024354793E-2</v>
      </c>
      <c r="AC1734" s="12"/>
      <c r="AD1734" s="8"/>
    </row>
    <row r="1735" spans="2:30" x14ac:dyDescent="0.25">
      <c r="B1735" s="7">
        <v>1727</v>
      </c>
      <c r="C1735" s="14">
        <f t="shared" ca="1" si="196"/>
        <v>0.31350394871211917</v>
      </c>
      <c r="E1735" s="7">
        <v>1727</v>
      </c>
      <c r="F1735" s="14">
        <f t="shared" ca="1" si="197"/>
        <v>0.23802701275665614</v>
      </c>
      <c r="H1735" s="7">
        <v>1727</v>
      </c>
      <c r="I1735" s="14">
        <f t="shared" ca="1" si="198"/>
        <v>6.6529072942802886E-2</v>
      </c>
      <c r="K1735" s="12"/>
      <c r="L1735" s="8"/>
      <c r="N1735" s="12"/>
      <c r="O1735" s="8"/>
      <c r="Q1735" s="12"/>
      <c r="R1735" s="8"/>
      <c r="T1735" s="7">
        <v>1727</v>
      </c>
      <c r="U1735" s="14">
        <f t="shared" ca="1" si="199"/>
        <v>0.6180600344115782</v>
      </c>
      <c r="W1735" s="12"/>
      <c r="X1735" s="8"/>
      <c r="Z1735" s="7">
        <v>1727</v>
      </c>
      <c r="AA1735" s="14">
        <f t="shared" ca="1" si="195"/>
        <v>0.16737343004082211</v>
      </c>
      <c r="AC1735" s="12"/>
      <c r="AD1735" s="8"/>
    </row>
    <row r="1736" spans="2:30" x14ac:dyDescent="0.25">
      <c r="B1736" s="7">
        <v>1728</v>
      </c>
      <c r="C1736" s="14">
        <f t="shared" ca="1" si="196"/>
        <v>0.22087743216184685</v>
      </c>
      <c r="E1736" s="7">
        <v>1728</v>
      </c>
      <c r="F1736" s="14">
        <f t="shared" ca="1" si="197"/>
        <v>-0.23204211273495393</v>
      </c>
      <c r="H1736" s="7">
        <v>1728</v>
      </c>
      <c r="I1736" s="14">
        <f t="shared" ca="1" si="198"/>
        <v>0.11830012881479916</v>
      </c>
      <c r="K1736" s="12"/>
      <c r="L1736" s="8"/>
      <c r="N1736" s="12"/>
      <c r="O1736" s="8"/>
      <c r="Q1736" s="12"/>
      <c r="R1736" s="8"/>
      <c r="T1736" s="7">
        <v>1728</v>
      </c>
      <c r="U1736" s="14">
        <f t="shared" ca="1" si="199"/>
        <v>0.10713544824169209</v>
      </c>
      <c r="W1736" s="12"/>
      <c r="X1736" s="8"/>
      <c r="Z1736" s="7">
        <v>1728</v>
      </c>
      <c r="AA1736" s="14">
        <f t="shared" ca="1" si="195"/>
        <v>3.3712917019282786E-2</v>
      </c>
      <c r="AC1736" s="12"/>
      <c r="AD1736" s="8"/>
    </row>
    <row r="1737" spans="2:30" x14ac:dyDescent="0.25">
      <c r="B1737" s="7">
        <v>1729</v>
      </c>
      <c r="C1737" s="14">
        <f t="shared" ca="1" si="196"/>
        <v>0.18359809662238669</v>
      </c>
      <c r="E1737" s="7">
        <v>1729</v>
      </c>
      <c r="F1737" s="14">
        <f t="shared" ca="1" si="197"/>
        <v>0.55388136038430014</v>
      </c>
      <c r="H1737" s="7">
        <v>1729</v>
      </c>
      <c r="I1737" s="14">
        <f t="shared" ca="1" si="198"/>
        <v>0.24143765222053032</v>
      </c>
      <c r="K1737" s="12"/>
      <c r="L1737" s="8"/>
      <c r="N1737" s="12"/>
      <c r="O1737" s="8"/>
      <c r="Q1737" s="12"/>
      <c r="R1737" s="8"/>
      <c r="T1737" s="7">
        <v>1729</v>
      </c>
      <c r="U1737" s="14">
        <f t="shared" ca="1" si="199"/>
        <v>0.97891710922721709</v>
      </c>
      <c r="W1737" s="12"/>
      <c r="X1737" s="8"/>
      <c r="Z1737" s="7">
        <v>1729</v>
      </c>
      <c r="AA1737" s="14">
        <f t="shared" ca="1" si="195"/>
        <v>0.32360285355003254</v>
      </c>
      <c r="AC1737" s="12"/>
      <c r="AD1737" s="8"/>
    </row>
    <row r="1738" spans="2:30" x14ac:dyDescent="0.25">
      <c r="B1738" s="7">
        <v>1730</v>
      </c>
      <c r="C1738" s="14">
        <f t="shared" ca="1" si="196"/>
        <v>-0.16684314691809574</v>
      </c>
      <c r="E1738" s="7">
        <v>1730</v>
      </c>
      <c r="F1738" s="14">
        <f t="shared" ca="1" si="197"/>
        <v>0.72793463917842294</v>
      </c>
      <c r="H1738" s="7">
        <v>1730</v>
      </c>
      <c r="I1738" s="14">
        <f t="shared" ca="1" si="198"/>
        <v>-0.1383753175440805</v>
      </c>
      <c r="K1738" s="12"/>
      <c r="L1738" s="8"/>
      <c r="N1738" s="12"/>
      <c r="O1738" s="8"/>
      <c r="Q1738" s="12"/>
      <c r="R1738" s="8"/>
      <c r="T1738" s="7">
        <v>1730</v>
      </c>
      <c r="U1738" s="14">
        <f t="shared" ca="1" si="199"/>
        <v>0.42271617471624667</v>
      </c>
      <c r="W1738" s="12"/>
      <c r="X1738" s="8"/>
      <c r="Z1738" s="7">
        <v>1730</v>
      </c>
      <c r="AA1738" s="14">
        <f t="shared" ref="AA1738:AA1801" ca="1" si="200">$AA$3*C1738+$AA$4*F1738+$AA$5*I1738</f>
        <v>0.11582410359786749</v>
      </c>
      <c r="AC1738" s="12"/>
      <c r="AD1738" s="8"/>
    </row>
    <row r="1739" spans="2:30" x14ac:dyDescent="0.25">
      <c r="B1739" s="7">
        <v>1731</v>
      </c>
      <c r="C1739" s="14">
        <f t="shared" ref="C1739:C1802" ca="1" si="201">_xlfn.NORM.INV(RAND(),$C$3,$C$4)+($C$5*C1738)+($C$6*RAND())</f>
        <v>0.77985963046411788</v>
      </c>
      <c r="E1739" s="7">
        <v>1731</v>
      </c>
      <c r="F1739" s="14">
        <f t="shared" ref="F1739:F1802" ca="1" si="202">_xlfn.NORM.INV(RAND(),$F$3,$F$4)+($F$5*F1738)+($F$6*RAND())</f>
        <v>-9.4565458492337884E-2</v>
      </c>
      <c r="H1739" s="7">
        <v>1731</v>
      </c>
      <c r="I1739" s="14">
        <f t="shared" ref="I1739:I1802" ca="1" si="203">_xlfn.NORM.INV(RAND(),$I$3,$I$4)+($I$5*I1738)+($I$6*RAND())</f>
        <v>-2.3721105426601132E-2</v>
      </c>
      <c r="K1739" s="12"/>
      <c r="L1739" s="8"/>
      <c r="N1739" s="12"/>
      <c r="O1739" s="8"/>
      <c r="Q1739" s="12"/>
      <c r="R1739" s="8"/>
      <c r="T1739" s="7">
        <v>1731</v>
      </c>
      <c r="U1739" s="14">
        <f t="shared" ref="U1739:U1802" ca="1" si="204">C1739+F1739+I1739+$U$5*U1738+$U$6*RAND()</f>
        <v>0.66157306654517889</v>
      </c>
      <c r="W1739" s="12"/>
      <c r="X1739" s="8"/>
      <c r="Z1739" s="7">
        <v>1731</v>
      </c>
      <c r="AA1739" s="14">
        <f t="shared" ca="1" si="200"/>
        <v>0.11574173583182167</v>
      </c>
      <c r="AC1739" s="12"/>
      <c r="AD1739" s="8"/>
    </row>
    <row r="1740" spans="2:30" x14ac:dyDescent="0.25">
      <c r="B1740" s="7">
        <v>1732</v>
      </c>
      <c r="C1740" s="14">
        <f t="shared" ca="1" si="201"/>
        <v>0.75364212078222415</v>
      </c>
      <c r="E1740" s="7">
        <v>1732</v>
      </c>
      <c r="F1740" s="14">
        <f t="shared" ca="1" si="202"/>
        <v>-0.11516096682997803</v>
      </c>
      <c r="H1740" s="7">
        <v>1732</v>
      </c>
      <c r="I1740" s="14">
        <f t="shared" ca="1" si="203"/>
        <v>-0.30909651775693481</v>
      </c>
      <c r="K1740" s="12"/>
      <c r="L1740" s="8"/>
      <c r="N1740" s="12"/>
      <c r="O1740" s="8"/>
      <c r="Q1740" s="12"/>
      <c r="R1740" s="8"/>
      <c r="T1740" s="7">
        <v>1732</v>
      </c>
      <c r="U1740" s="14">
        <f t="shared" ca="1" si="204"/>
        <v>0.32938463619531133</v>
      </c>
      <c r="W1740" s="12"/>
      <c r="X1740" s="8"/>
      <c r="Z1740" s="7">
        <v>1732</v>
      </c>
      <c r="AA1740" s="14">
        <f t="shared" ca="1" si="200"/>
        <v>-3.8368124771015977E-2</v>
      </c>
      <c r="AC1740" s="12"/>
      <c r="AD1740" s="8"/>
    </row>
    <row r="1741" spans="2:30" x14ac:dyDescent="0.25">
      <c r="B1741" s="7">
        <v>1733</v>
      </c>
      <c r="C1741" s="14">
        <f t="shared" ca="1" si="201"/>
        <v>0.41774504660661316</v>
      </c>
      <c r="E1741" s="7">
        <v>1733</v>
      </c>
      <c r="F1741" s="14">
        <f t="shared" ca="1" si="202"/>
        <v>-0.38996614883923419</v>
      </c>
      <c r="H1741" s="7">
        <v>1733</v>
      </c>
      <c r="I1741" s="14">
        <f t="shared" ca="1" si="203"/>
        <v>-0.1020157517676531</v>
      </c>
      <c r="K1741" s="12"/>
      <c r="L1741" s="8"/>
      <c r="N1741" s="12"/>
      <c r="O1741" s="8"/>
      <c r="Q1741" s="12"/>
      <c r="R1741" s="8"/>
      <c r="T1741" s="7">
        <v>1733</v>
      </c>
      <c r="U1741" s="14">
        <f t="shared" ca="1" si="204"/>
        <v>-7.4236854000274133E-2</v>
      </c>
      <c r="W1741" s="12"/>
      <c r="X1741" s="8"/>
      <c r="Z1741" s="7">
        <v>1733</v>
      </c>
      <c r="AA1741" s="14">
        <f t="shared" ca="1" si="200"/>
        <v>-8.4448711214274164E-2</v>
      </c>
      <c r="AC1741" s="12"/>
      <c r="AD1741" s="8"/>
    </row>
    <row r="1742" spans="2:30" x14ac:dyDescent="0.25">
      <c r="B1742" s="7">
        <v>1734</v>
      </c>
      <c r="C1742" s="14">
        <f t="shared" ca="1" si="201"/>
        <v>0.22429862422065378</v>
      </c>
      <c r="E1742" s="7">
        <v>1734</v>
      </c>
      <c r="F1742" s="14">
        <f t="shared" ca="1" si="202"/>
        <v>0.44252690372521075</v>
      </c>
      <c r="H1742" s="7">
        <v>1734</v>
      </c>
      <c r="I1742" s="14">
        <f t="shared" ca="1" si="203"/>
        <v>-0.19640088006772977</v>
      </c>
      <c r="K1742" s="12"/>
      <c r="L1742" s="8"/>
      <c r="N1742" s="12"/>
      <c r="O1742" s="8"/>
      <c r="Q1742" s="12"/>
      <c r="R1742" s="8"/>
      <c r="T1742" s="7">
        <v>1734</v>
      </c>
      <c r="U1742" s="14">
        <f t="shared" ca="1" si="204"/>
        <v>0.47042464787813482</v>
      </c>
      <c r="W1742" s="12"/>
      <c r="X1742" s="8"/>
      <c r="Z1742" s="7">
        <v>1734</v>
      </c>
      <c r="AA1742" s="14">
        <f t="shared" ca="1" si="200"/>
        <v>7.9417355927829086E-2</v>
      </c>
      <c r="AC1742" s="12"/>
      <c r="AD1742" s="8"/>
    </row>
    <row r="1743" spans="2:30" x14ac:dyDescent="0.25">
      <c r="B1743" s="7">
        <v>1735</v>
      </c>
      <c r="C1743" s="14">
        <f t="shared" ca="1" si="201"/>
        <v>0.37293890079359182</v>
      </c>
      <c r="E1743" s="7">
        <v>1735</v>
      </c>
      <c r="F1743" s="14">
        <f t="shared" ca="1" si="202"/>
        <v>-0.49553142009101137</v>
      </c>
      <c r="H1743" s="7">
        <v>1735</v>
      </c>
      <c r="I1743" s="14">
        <f t="shared" ca="1" si="203"/>
        <v>2.54990301531339E-2</v>
      </c>
      <c r="K1743" s="12"/>
      <c r="L1743" s="8"/>
      <c r="N1743" s="12"/>
      <c r="O1743" s="8"/>
      <c r="Q1743" s="12"/>
      <c r="R1743" s="8"/>
      <c r="T1743" s="7">
        <v>1735</v>
      </c>
      <c r="U1743" s="14">
        <f t="shared" ca="1" si="204"/>
        <v>-9.7093489144285644E-2</v>
      </c>
      <c r="W1743" s="12"/>
      <c r="X1743" s="8"/>
      <c r="Z1743" s="7">
        <v>1735</v>
      </c>
      <c r="AA1743" s="14">
        <f t="shared" ca="1" si="200"/>
        <v>-6.1322130792018079E-2</v>
      </c>
      <c r="AC1743" s="12"/>
      <c r="AD1743" s="8"/>
    </row>
    <row r="1744" spans="2:30" x14ac:dyDescent="0.25">
      <c r="B1744" s="7">
        <v>1736</v>
      </c>
      <c r="C1744" s="14">
        <f t="shared" ca="1" si="201"/>
        <v>9.5611248682027389E-2</v>
      </c>
      <c r="E1744" s="7">
        <v>1736</v>
      </c>
      <c r="F1744" s="14">
        <f t="shared" ca="1" si="202"/>
        <v>7.1820030382180045E-2</v>
      </c>
      <c r="H1744" s="7">
        <v>1736</v>
      </c>
      <c r="I1744" s="14">
        <f t="shared" ca="1" si="203"/>
        <v>0.3289359010955068</v>
      </c>
      <c r="K1744" s="12"/>
      <c r="L1744" s="8"/>
      <c r="N1744" s="12"/>
      <c r="O1744" s="8"/>
      <c r="Q1744" s="12"/>
      <c r="R1744" s="8"/>
      <c r="T1744" s="7">
        <v>1736</v>
      </c>
      <c r="U1744" s="14">
        <f t="shared" ca="1" si="204"/>
        <v>0.49636718015971426</v>
      </c>
      <c r="W1744" s="12"/>
      <c r="X1744" s="8"/>
      <c r="Z1744" s="7">
        <v>1736</v>
      </c>
      <c r="AA1744" s="14">
        <f t="shared" ca="1" si="200"/>
        <v>0.20513620939881289</v>
      </c>
      <c r="AC1744" s="12"/>
      <c r="AD1744" s="8"/>
    </row>
    <row r="1745" spans="2:30" x14ac:dyDescent="0.25">
      <c r="B1745" s="7">
        <v>1737</v>
      </c>
      <c r="C1745" s="14">
        <f t="shared" ca="1" si="201"/>
        <v>0.12461480886804374</v>
      </c>
      <c r="E1745" s="7">
        <v>1737</v>
      </c>
      <c r="F1745" s="14">
        <f t="shared" ca="1" si="202"/>
        <v>0.14961309877590351</v>
      </c>
      <c r="H1745" s="7">
        <v>1737</v>
      </c>
      <c r="I1745" s="14">
        <f t="shared" ca="1" si="203"/>
        <v>0.10486862691553527</v>
      </c>
      <c r="K1745" s="12"/>
      <c r="L1745" s="8"/>
      <c r="N1745" s="12"/>
      <c r="O1745" s="8"/>
      <c r="Q1745" s="12"/>
      <c r="R1745" s="8"/>
      <c r="T1745" s="7">
        <v>1737</v>
      </c>
      <c r="U1745" s="14">
        <f t="shared" ca="1" si="204"/>
        <v>0.3790965345594825</v>
      </c>
      <c r="W1745" s="12"/>
      <c r="X1745" s="8"/>
      <c r="Z1745" s="7">
        <v>1737</v>
      </c>
      <c r="AA1745" s="14">
        <f t="shared" ca="1" si="200"/>
        <v>0.12224120486414744</v>
      </c>
      <c r="AC1745" s="12"/>
      <c r="AD1745" s="8"/>
    </row>
    <row r="1746" spans="2:30" x14ac:dyDescent="0.25">
      <c r="B1746" s="7">
        <v>1738</v>
      </c>
      <c r="C1746" s="14">
        <f t="shared" ca="1" si="201"/>
        <v>0.535275990204781</v>
      </c>
      <c r="E1746" s="7">
        <v>1738</v>
      </c>
      <c r="F1746" s="14">
        <f t="shared" ca="1" si="202"/>
        <v>-0.3937818366747835</v>
      </c>
      <c r="H1746" s="7">
        <v>1738</v>
      </c>
      <c r="I1746" s="14">
        <f t="shared" ca="1" si="203"/>
        <v>-0.19518103263002101</v>
      </c>
      <c r="K1746" s="12"/>
      <c r="L1746" s="8"/>
      <c r="N1746" s="12"/>
      <c r="O1746" s="8"/>
      <c r="Q1746" s="12"/>
      <c r="R1746" s="8"/>
      <c r="T1746" s="7">
        <v>1738</v>
      </c>
      <c r="U1746" s="14">
        <f t="shared" ca="1" si="204"/>
        <v>-5.368687910002351E-2</v>
      </c>
      <c r="W1746" s="12"/>
      <c r="X1746" s="8"/>
      <c r="Z1746" s="7">
        <v>1738</v>
      </c>
      <c r="AA1746" s="14">
        <f t="shared" ca="1" si="200"/>
        <v>-0.10866986927648935</v>
      </c>
      <c r="AC1746" s="12"/>
      <c r="AD1746" s="8"/>
    </row>
    <row r="1747" spans="2:30" x14ac:dyDescent="0.25">
      <c r="B1747" s="7">
        <v>1739</v>
      </c>
      <c r="C1747" s="14">
        <f t="shared" ca="1" si="201"/>
        <v>0.66852419972248345</v>
      </c>
      <c r="E1747" s="7">
        <v>1739</v>
      </c>
      <c r="F1747" s="14">
        <f t="shared" ca="1" si="202"/>
        <v>0.31208504394927505</v>
      </c>
      <c r="H1747" s="7">
        <v>1739</v>
      </c>
      <c r="I1747" s="14">
        <f t="shared" ca="1" si="203"/>
        <v>-6.1688847254891356E-2</v>
      </c>
      <c r="K1747" s="12"/>
      <c r="L1747" s="8"/>
      <c r="N1747" s="12"/>
      <c r="O1747" s="8"/>
      <c r="Q1747" s="12"/>
      <c r="R1747" s="8"/>
      <c r="T1747" s="7">
        <v>1739</v>
      </c>
      <c r="U1747" s="14">
        <f t="shared" ca="1" si="204"/>
        <v>0.91892039641686718</v>
      </c>
      <c r="W1747" s="12"/>
      <c r="X1747" s="8"/>
      <c r="Z1747" s="7">
        <v>1739</v>
      </c>
      <c r="AA1747" s="14">
        <f t="shared" ca="1" si="200"/>
        <v>0.19648592950183352</v>
      </c>
      <c r="AC1747" s="12"/>
      <c r="AD1747" s="8"/>
    </row>
    <row r="1748" spans="2:30" x14ac:dyDescent="0.25">
      <c r="B1748" s="7">
        <v>1740</v>
      </c>
      <c r="C1748" s="14">
        <f t="shared" ca="1" si="201"/>
        <v>0.29081302343626736</v>
      </c>
      <c r="E1748" s="7">
        <v>1740</v>
      </c>
      <c r="F1748" s="14">
        <f t="shared" ca="1" si="202"/>
        <v>-0.10135157853476492</v>
      </c>
      <c r="H1748" s="7">
        <v>1740</v>
      </c>
      <c r="I1748" s="14">
        <f t="shared" ca="1" si="203"/>
        <v>0.33321980516122707</v>
      </c>
      <c r="K1748" s="12"/>
      <c r="L1748" s="8"/>
      <c r="N1748" s="12"/>
      <c r="O1748" s="8"/>
      <c r="Q1748" s="12"/>
      <c r="R1748" s="8"/>
      <c r="T1748" s="7">
        <v>1740</v>
      </c>
      <c r="U1748" s="14">
        <f t="shared" ca="1" si="204"/>
        <v>0.52268125006272947</v>
      </c>
      <c r="W1748" s="12"/>
      <c r="X1748" s="8"/>
      <c r="Z1748" s="7">
        <v>1740</v>
      </c>
      <c r="AA1748" s="14">
        <f t="shared" ca="1" si="200"/>
        <v>0.19436703370743752</v>
      </c>
      <c r="AC1748" s="12"/>
      <c r="AD1748" s="8"/>
    </row>
    <row r="1749" spans="2:30" x14ac:dyDescent="0.25">
      <c r="B1749" s="7">
        <v>1741</v>
      </c>
      <c r="C1749" s="14">
        <f t="shared" ca="1" si="201"/>
        <v>-0.2725354717155814</v>
      </c>
      <c r="E1749" s="7">
        <v>1741</v>
      </c>
      <c r="F1749" s="14">
        <f t="shared" ca="1" si="202"/>
        <v>1.7218487740658928E-3</v>
      </c>
      <c r="H1749" s="7">
        <v>1741</v>
      </c>
      <c r="I1749" s="14">
        <f t="shared" ca="1" si="203"/>
        <v>-0.13194473256079758</v>
      </c>
      <c r="K1749" s="12"/>
      <c r="L1749" s="8"/>
      <c r="N1749" s="12"/>
      <c r="O1749" s="8"/>
      <c r="Q1749" s="12"/>
      <c r="R1749" s="8"/>
      <c r="T1749" s="7">
        <v>1741</v>
      </c>
      <c r="U1749" s="14">
        <f t="shared" ca="1" si="204"/>
        <v>-0.40275835550231309</v>
      </c>
      <c r="W1749" s="12"/>
      <c r="X1749" s="8"/>
      <c r="Z1749" s="7">
        <v>1741</v>
      </c>
      <c r="AA1749" s="14">
        <f t="shared" ca="1" si="200"/>
        <v>-0.1199629059912953</v>
      </c>
      <c r="AC1749" s="12"/>
      <c r="AD1749" s="8"/>
    </row>
    <row r="1750" spans="2:30" x14ac:dyDescent="0.25">
      <c r="B1750" s="7">
        <v>1742</v>
      </c>
      <c r="C1750" s="14">
        <f t="shared" ca="1" si="201"/>
        <v>-0.41362612291462797</v>
      </c>
      <c r="E1750" s="7">
        <v>1742</v>
      </c>
      <c r="F1750" s="14">
        <f t="shared" ca="1" si="202"/>
        <v>0.11557914636750972</v>
      </c>
      <c r="H1750" s="7">
        <v>1742</v>
      </c>
      <c r="I1750" s="14">
        <f t="shared" ca="1" si="203"/>
        <v>-9.5790888013415926E-2</v>
      </c>
      <c r="K1750" s="12"/>
      <c r="L1750" s="8"/>
      <c r="N1750" s="12"/>
      <c r="O1750" s="8"/>
      <c r="Q1750" s="12"/>
      <c r="R1750" s="8"/>
      <c r="T1750" s="7">
        <v>1742</v>
      </c>
      <c r="U1750" s="14">
        <f t="shared" ca="1" si="204"/>
        <v>-0.39383786456053416</v>
      </c>
      <c r="W1750" s="12"/>
      <c r="X1750" s="8"/>
      <c r="Z1750" s="7">
        <v>1742</v>
      </c>
      <c r="AA1750" s="14">
        <f t="shared" ca="1" si="200"/>
        <v>-9.5946924679380652E-2</v>
      </c>
      <c r="AC1750" s="12"/>
      <c r="AD1750" s="8"/>
    </row>
    <row r="1751" spans="2:30" x14ac:dyDescent="0.25">
      <c r="B1751" s="7">
        <v>1743</v>
      </c>
      <c r="C1751" s="14">
        <f t="shared" ca="1" si="201"/>
        <v>0.1878401764342752</v>
      </c>
      <c r="E1751" s="7">
        <v>1743</v>
      </c>
      <c r="F1751" s="14">
        <f t="shared" ca="1" si="202"/>
        <v>-0.33068730800183799</v>
      </c>
      <c r="H1751" s="7">
        <v>1743</v>
      </c>
      <c r="I1751" s="14">
        <f t="shared" ca="1" si="203"/>
        <v>7.4026988656768308E-2</v>
      </c>
      <c r="K1751" s="12"/>
      <c r="L1751" s="8"/>
      <c r="N1751" s="12"/>
      <c r="O1751" s="8"/>
      <c r="Q1751" s="12"/>
      <c r="R1751" s="8"/>
      <c r="T1751" s="7">
        <v>1743</v>
      </c>
      <c r="U1751" s="14">
        <f t="shared" ca="1" si="204"/>
        <v>-6.8820142910794482E-2</v>
      </c>
      <c r="W1751" s="12"/>
      <c r="X1751" s="8"/>
      <c r="Z1751" s="7">
        <v>1743</v>
      </c>
      <c r="AA1751" s="14">
        <f t="shared" ca="1" si="200"/>
        <v>-2.4624662785312203E-2</v>
      </c>
      <c r="AC1751" s="12"/>
      <c r="AD1751" s="8"/>
    </row>
    <row r="1752" spans="2:30" x14ac:dyDescent="0.25">
      <c r="B1752" s="7">
        <v>1744</v>
      </c>
      <c r="C1752" s="14">
        <f t="shared" ca="1" si="201"/>
        <v>7.8950239645013548E-2</v>
      </c>
      <c r="E1752" s="7">
        <v>1744</v>
      </c>
      <c r="F1752" s="14">
        <f t="shared" ca="1" si="202"/>
        <v>-0.36031986378813086</v>
      </c>
      <c r="H1752" s="7">
        <v>1744</v>
      </c>
      <c r="I1752" s="14">
        <f t="shared" ca="1" si="203"/>
        <v>5.2833078008596046E-2</v>
      </c>
      <c r="K1752" s="12"/>
      <c r="L1752" s="8"/>
      <c r="N1752" s="12"/>
      <c r="O1752" s="8"/>
      <c r="Q1752" s="12"/>
      <c r="R1752" s="8"/>
      <c r="T1752" s="7">
        <v>1744</v>
      </c>
      <c r="U1752" s="14">
        <f t="shared" ca="1" si="204"/>
        <v>-0.22853654613452123</v>
      </c>
      <c r="W1752" s="12"/>
      <c r="X1752" s="8"/>
      <c r="Z1752" s="7">
        <v>1744</v>
      </c>
      <c r="AA1752" s="14">
        <f t="shared" ca="1" si="200"/>
        <v>-6.5889372203138521E-2</v>
      </c>
      <c r="AC1752" s="12"/>
      <c r="AD1752" s="8"/>
    </row>
    <row r="1753" spans="2:30" x14ac:dyDescent="0.25">
      <c r="B1753" s="7">
        <v>1745</v>
      </c>
      <c r="C1753" s="14">
        <f t="shared" ca="1" si="201"/>
        <v>0.40798789790107781</v>
      </c>
      <c r="E1753" s="7">
        <v>1745</v>
      </c>
      <c r="F1753" s="14">
        <f t="shared" ca="1" si="202"/>
        <v>0.15253291163454297</v>
      </c>
      <c r="H1753" s="7">
        <v>1745</v>
      </c>
      <c r="I1753" s="14">
        <f t="shared" ca="1" si="203"/>
        <v>-0.16347297462885918</v>
      </c>
      <c r="K1753" s="12"/>
      <c r="L1753" s="8"/>
      <c r="N1753" s="12"/>
      <c r="O1753" s="8"/>
      <c r="Q1753" s="12"/>
      <c r="R1753" s="8"/>
      <c r="T1753" s="7">
        <v>1745</v>
      </c>
      <c r="U1753" s="14">
        <f t="shared" ca="1" si="204"/>
        <v>0.3970478349067616</v>
      </c>
      <c r="W1753" s="12"/>
      <c r="X1753" s="8"/>
      <c r="Z1753" s="7">
        <v>1745</v>
      </c>
      <c r="AA1753" s="14">
        <f t="shared" ca="1" si="200"/>
        <v>4.5620965756148879E-2</v>
      </c>
      <c r="AC1753" s="12"/>
      <c r="AD1753" s="8"/>
    </row>
    <row r="1754" spans="2:30" x14ac:dyDescent="0.25">
      <c r="B1754" s="7">
        <v>1746</v>
      </c>
      <c r="C1754" s="14">
        <f t="shared" ca="1" si="201"/>
        <v>0.65058075296250806</v>
      </c>
      <c r="E1754" s="7">
        <v>1746</v>
      </c>
      <c r="F1754" s="14">
        <f t="shared" ca="1" si="202"/>
        <v>4.6781875746702534E-2</v>
      </c>
      <c r="H1754" s="7">
        <v>1746</v>
      </c>
      <c r="I1754" s="14">
        <f t="shared" ca="1" si="203"/>
        <v>-0.3204833380911235</v>
      </c>
      <c r="K1754" s="12"/>
      <c r="L1754" s="8"/>
      <c r="N1754" s="12"/>
      <c r="O1754" s="8"/>
      <c r="Q1754" s="12"/>
      <c r="R1754" s="8"/>
      <c r="T1754" s="7">
        <v>1746</v>
      </c>
      <c r="U1754" s="14">
        <f t="shared" ca="1" si="204"/>
        <v>0.37687929061808711</v>
      </c>
      <c r="W1754" s="12"/>
      <c r="X1754" s="8"/>
      <c r="Z1754" s="7">
        <v>1746</v>
      </c>
      <c r="AA1754" s="14">
        <f t="shared" ca="1" si="200"/>
        <v>-1.6090955729049367E-2</v>
      </c>
      <c r="AC1754" s="12"/>
      <c r="AD1754" s="8"/>
    </row>
    <row r="1755" spans="2:30" x14ac:dyDescent="0.25">
      <c r="B1755" s="7">
        <v>1747</v>
      </c>
      <c r="C1755" s="14">
        <f t="shared" ca="1" si="201"/>
        <v>0.28108030370089632</v>
      </c>
      <c r="E1755" s="7">
        <v>1747</v>
      </c>
      <c r="F1755" s="14">
        <f t="shared" ca="1" si="202"/>
        <v>0.85557720620551903</v>
      </c>
      <c r="H1755" s="7">
        <v>1747</v>
      </c>
      <c r="I1755" s="14">
        <f t="shared" ca="1" si="203"/>
        <v>-0.15529550693509325</v>
      </c>
      <c r="K1755" s="12"/>
      <c r="L1755" s="8"/>
      <c r="N1755" s="12"/>
      <c r="O1755" s="8"/>
      <c r="Q1755" s="12"/>
      <c r="R1755" s="8"/>
      <c r="T1755" s="7">
        <v>1747</v>
      </c>
      <c r="U1755" s="14">
        <f t="shared" ca="1" si="204"/>
        <v>0.98136200297132214</v>
      </c>
      <c r="W1755" s="12"/>
      <c r="X1755" s="8"/>
      <c r="Z1755" s="7">
        <v>1747</v>
      </c>
      <c r="AA1755" s="14">
        <f t="shared" ca="1" si="200"/>
        <v>0.23524146913428831</v>
      </c>
      <c r="AC1755" s="12"/>
      <c r="AD1755" s="8"/>
    </row>
    <row r="1756" spans="2:30" x14ac:dyDescent="0.25">
      <c r="B1756" s="7">
        <v>1748</v>
      </c>
      <c r="C1756" s="14">
        <f t="shared" ca="1" si="201"/>
        <v>0.26896897172719225</v>
      </c>
      <c r="E1756" s="7">
        <v>1748</v>
      </c>
      <c r="F1756" s="14">
        <f t="shared" ca="1" si="202"/>
        <v>0.31245034955872697</v>
      </c>
      <c r="H1756" s="7">
        <v>1748</v>
      </c>
      <c r="I1756" s="14">
        <f t="shared" ca="1" si="203"/>
        <v>-4.3724402730261361E-2</v>
      </c>
      <c r="K1756" s="12"/>
      <c r="L1756" s="8"/>
      <c r="N1756" s="12"/>
      <c r="O1756" s="8"/>
      <c r="Q1756" s="12"/>
      <c r="R1756" s="8"/>
      <c r="T1756" s="7">
        <v>1748</v>
      </c>
      <c r="U1756" s="14">
        <f t="shared" ca="1" si="204"/>
        <v>0.53769491855565787</v>
      </c>
      <c r="W1756" s="12"/>
      <c r="X1756" s="8"/>
      <c r="Z1756" s="7">
        <v>1748</v>
      </c>
      <c r="AA1756" s="14">
        <f t="shared" ca="1" si="200"/>
        <v>0.12566669784792586</v>
      </c>
      <c r="AC1756" s="12"/>
      <c r="AD1756" s="8"/>
    </row>
    <row r="1757" spans="2:30" x14ac:dyDescent="0.25">
      <c r="B1757" s="7">
        <v>1749</v>
      </c>
      <c r="C1757" s="14">
        <f t="shared" ca="1" si="201"/>
        <v>0.53978473068938493</v>
      </c>
      <c r="E1757" s="7">
        <v>1749</v>
      </c>
      <c r="F1757" s="14">
        <f t="shared" ca="1" si="202"/>
        <v>-0.49103201168976984</v>
      </c>
      <c r="H1757" s="7">
        <v>1749</v>
      </c>
      <c r="I1757" s="14">
        <f t="shared" ca="1" si="203"/>
        <v>-0.41627213329023727</v>
      </c>
      <c r="K1757" s="12"/>
      <c r="L1757" s="8"/>
      <c r="N1757" s="12"/>
      <c r="O1757" s="8"/>
      <c r="Q1757" s="12"/>
      <c r="R1757" s="8"/>
      <c r="T1757" s="7">
        <v>1749</v>
      </c>
      <c r="U1757" s="14">
        <f t="shared" ca="1" si="204"/>
        <v>-0.36751941429062218</v>
      </c>
      <c r="W1757" s="12"/>
      <c r="X1757" s="8"/>
      <c r="Z1757" s="7">
        <v>1749</v>
      </c>
      <c r="AA1757" s="14">
        <f t="shared" ca="1" si="200"/>
        <v>-0.2474887240141726</v>
      </c>
      <c r="AC1757" s="12"/>
      <c r="AD1757" s="8"/>
    </row>
    <row r="1758" spans="2:30" x14ac:dyDescent="0.25">
      <c r="B1758" s="7">
        <v>1750</v>
      </c>
      <c r="C1758" s="14">
        <f t="shared" ca="1" si="201"/>
        <v>0.28970692862678799</v>
      </c>
      <c r="E1758" s="7">
        <v>1750</v>
      </c>
      <c r="F1758" s="14">
        <f t="shared" ca="1" si="202"/>
        <v>-0.2338833034702846</v>
      </c>
      <c r="H1758" s="7">
        <v>1750</v>
      </c>
      <c r="I1758" s="14">
        <f t="shared" ca="1" si="203"/>
        <v>-0.12866355383957209</v>
      </c>
      <c r="K1758" s="12"/>
      <c r="L1758" s="8"/>
      <c r="N1758" s="12"/>
      <c r="O1758" s="8"/>
      <c r="Q1758" s="12"/>
      <c r="R1758" s="8"/>
      <c r="T1758" s="7">
        <v>1750</v>
      </c>
      <c r="U1758" s="14">
        <f t="shared" ca="1" si="204"/>
        <v>-7.2839928683068711E-2</v>
      </c>
      <c r="W1758" s="12"/>
      <c r="X1758" s="8"/>
      <c r="Z1758" s="7">
        <v>1750</v>
      </c>
      <c r="AA1758" s="14">
        <f t="shared" ca="1" si="200"/>
        <v>-7.6555382235513836E-2</v>
      </c>
      <c r="AC1758" s="12"/>
      <c r="AD1758" s="8"/>
    </row>
    <row r="1759" spans="2:30" x14ac:dyDescent="0.25">
      <c r="B1759" s="7">
        <v>1751</v>
      </c>
      <c r="C1759" s="14">
        <f t="shared" ca="1" si="201"/>
        <v>-0.74566120321368623</v>
      </c>
      <c r="E1759" s="7">
        <v>1751</v>
      </c>
      <c r="F1759" s="14">
        <f t="shared" ca="1" si="202"/>
        <v>-0.90998964144276984</v>
      </c>
      <c r="H1759" s="7">
        <v>1751</v>
      </c>
      <c r="I1759" s="14">
        <f t="shared" ca="1" si="203"/>
        <v>-0.10611009038954952</v>
      </c>
      <c r="K1759" s="12"/>
      <c r="L1759" s="8"/>
      <c r="N1759" s="12"/>
      <c r="O1759" s="8"/>
      <c r="Q1759" s="12"/>
      <c r="R1759" s="8"/>
      <c r="T1759" s="7">
        <v>1751</v>
      </c>
      <c r="U1759" s="14">
        <f t="shared" ca="1" si="204"/>
        <v>-1.7617609350460055</v>
      </c>
      <c r="W1759" s="12"/>
      <c r="X1759" s="8"/>
      <c r="Z1759" s="7">
        <v>1751</v>
      </c>
      <c r="AA1759" s="14">
        <f t="shared" ca="1" si="200"/>
        <v>-0.47518417827034298</v>
      </c>
      <c r="AC1759" s="12"/>
      <c r="AD1759" s="8"/>
    </row>
    <row r="1760" spans="2:30" x14ac:dyDescent="0.25">
      <c r="B1760" s="7">
        <v>1752</v>
      </c>
      <c r="C1760" s="14">
        <f t="shared" ca="1" si="201"/>
        <v>8.2945501091888668E-2</v>
      </c>
      <c r="E1760" s="7">
        <v>1752</v>
      </c>
      <c r="F1760" s="14">
        <f t="shared" ca="1" si="202"/>
        <v>-0.37198228668945521</v>
      </c>
      <c r="H1760" s="7">
        <v>1752</v>
      </c>
      <c r="I1760" s="14">
        <f t="shared" ca="1" si="203"/>
        <v>-0.14895065125587337</v>
      </c>
      <c r="K1760" s="12"/>
      <c r="L1760" s="8"/>
      <c r="N1760" s="12"/>
      <c r="O1760" s="8"/>
      <c r="Q1760" s="12"/>
      <c r="R1760" s="8"/>
      <c r="T1760" s="7">
        <v>1752</v>
      </c>
      <c r="U1760" s="14">
        <f t="shared" ca="1" si="204"/>
        <v>-0.43798743685343988</v>
      </c>
      <c r="W1760" s="12"/>
      <c r="X1760" s="8"/>
      <c r="Z1760" s="7">
        <v>1752</v>
      </c>
      <c r="AA1760" s="14">
        <f t="shared" ca="1" si="200"/>
        <v>-0.16948091141639551</v>
      </c>
      <c r="AC1760" s="12"/>
      <c r="AD1760" s="8"/>
    </row>
    <row r="1761" spans="2:30" x14ac:dyDescent="0.25">
      <c r="B1761" s="7">
        <v>1753</v>
      </c>
      <c r="C1761" s="14">
        <f t="shared" ca="1" si="201"/>
        <v>-0.34049735931106118</v>
      </c>
      <c r="E1761" s="7">
        <v>1753</v>
      </c>
      <c r="F1761" s="14">
        <f t="shared" ca="1" si="202"/>
        <v>0.73065734159145157</v>
      </c>
      <c r="H1761" s="7">
        <v>1753</v>
      </c>
      <c r="I1761" s="14">
        <f t="shared" ca="1" si="203"/>
        <v>4.2012734082980271E-2</v>
      </c>
      <c r="K1761" s="12"/>
      <c r="L1761" s="8"/>
      <c r="N1761" s="12"/>
      <c r="O1761" s="8"/>
      <c r="Q1761" s="12"/>
      <c r="R1761" s="8"/>
      <c r="T1761" s="7">
        <v>1753</v>
      </c>
      <c r="U1761" s="14">
        <f t="shared" ca="1" si="204"/>
        <v>0.43217271636337068</v>
      </c>
      <c r="W1761" s="12"/>
      <c r="X1761" s="8"/>
      <c r="Z1761" s="7">
        <v>1753</v>
      </c>
      <c r="AA1761" s="14">
        <f t="shared" ca="1" si="200"/>
        <v>0.17210409765671336</v>
      </c>
      <c r="AC1761" s="12"/>
      <c r="AD1761" s="8"/>
    </row>
    <row r="1762" spans="2:30" x14ac:dyDescent="0.25">
      <c r="B1762" s="7">
        <v>1754</v>
      </c>
      <c r="C1762" s="14">
        <f t="shared" ca="1" si="201"/>
        <v>-0.436480953152386</v>
      </c>
      <c r="E1762" s="7">
        <v>1754</v>
      </c>
      <c r="F1762" s="14">
        <f t="shared" ca="1" si="202"/>
        <v>0.6536820691623475</v>
      </c>
      <c r="H1762" s="7">
        <v>1754</v>
      </c>
      <c r="I1762" s="14">
        <f t="shared" ca="1" si="203"/>
        <v>7.2997537268756171E-2</v>
      </c>
      <c r="K1762" s="12"/>
      <c r="L1762" s="8"/>
      <c r="N1762" s="12"/>
      <c r="O1762" s="8"/>
      <c r="Q1762" s="12"/>
      <c r="R1762" s="8"/>
      <c r="T1762" s="7">
        <v>1754</v>
      </c>
      <c r="U1762" s="14">
        <f t="shared" ca="1" si="204"/>
        <v>0.29019865327871769</v>
      </c>
      <c r="W1762" s="12"/>
      <c r="X1762" s="8"/>
      <c r="Z1762" s="7">
        <v>1754</v>
      </c>
      <c r="AA1762" s="14">
        <f t="shared" ca="1" si="200"/>
        <v>0.14530719875260512</v>
      </c>
      <c r="AC1762" s="12"/>
      <c r="AD1762" s="8"/>
    </row>
    <row r="1763" spans="2:30" x14ac:dyDescent="0.25">
      <c r="B1763" s="7">
        <v>1755</v>
      </c>
      <c r="C1763" s="14">
        <f t="shared" ca="1" si="201"/>
        <v>0.72751874581478548</v>
      </c>
      <c r="E1763" s="7">
        <v>1755</v>
      </c>
      <c r="F1763" s="14">
        <f t="shared" ca="1" si="202"/>
        <v>0.32910435176310882</v>
      </c>
      <c r="H1763" s="7">
        <v>1755</v>
      </c>
      <c r="I1763" s="14">
        <f t="shared" ca="1" si="203"/>
        <v>-0.11069588084915848</v>
      </c>
      <c r="K1763" s="12"/>
      <c r="L1763" s="8"/>
      <c r="N1763" s="12"/>
      <c r="O1763" s="8"/>
      <c r="Q1763" s="12"/>
      <c r="R1763" s="8"/>
      <c r="T1763" s="7">
        <v>1755</v>
      </c>
      <c r="U1763" s="14">
        <f t="shared" ca="1" si="204"/>
        <v>0.94592721672873581</v>
      </c>
      <c r="W1763" s="12"/>
      <c r="X1763" s="8"/>
      <c r="Z1763" s="7">
        <v>1755</v>
      </c>
      <c r="AA1763" s="14">
        <f t="shared" ca="1" si="200"/>
        <v>0.1888871142673105</v>
      </c>
      <c r="AC1763" s="12"/>
      <c r="AD1763" s="8"/>
    </row>
    <row r="1764" spans="2:30" x14ac:dyDescent="0.25">
      <c r="B1764" s="7">
        <v>1756</v>
      </c>
      <c r="C1764" s="14">
        <f t="shared" ca="1" si="201"/>
        <v>0.20190002945514196</v>
      </c>
      <c r="E1764" s="7">
        <v>1756</v>
      </c>
      <c r="F1764" s="14">
        <f t="shared" ca="1" si="202"/>
        <v>-0.58386164629829052</v>
      </c>
      <c r="H1764" s="7">
        <v>1756</v>
      </c>
      <c r="I1764" s="14">
        <f t="shared" ca="1" si="203"/>
        <v>-0.14820326755387564</v>
      </c>
      <c r="K1764" s="12"/>
      <c r="L1764" s="8"/>
      <c r="N1764" s="12"/>
      <c r="O1764" s="8"/>
      <c r="Q1764" s="12"/>
      <c r="R1764" s="8"/>
      <c r="T1764" s="7">
        <v>1756</v>
      </c>
      <c r="U1764" s="14">
        <f t="shared" ca="1" si="204"/>
        <v>-0.53016488439702414</v>
      </c>
      <c r="W1764" s="12"/>
      <c r="X1764" s="8"/>
      <c r="Z1764" s="7">
        <v>1756</v>
      </c>
      <c r="AA1764" s="14">
        <f t="shared" ca="1" si="200"/>
        <v>-0.20888012177539658</v>
      </c>
      <c r="AC1764" s="12"/>
      <c r="AD1764" s="8"/>
    </row>
    <row r="1765" spans="2:30" x14ac:dyDescent="0.25">
      <c r="B1765" s="7">
        <v>1757</v>
      </c>
      <c r="C1765" s="14">
        <f t="shared" ca="1" si="201"/>
        <v>0.15097345842168883</v>
      </c>
      <c r="E1765" s="7">
        <v>1757</v>
      </c>
      <c r="F1765" s="14">
        <f t="shared" ca="1" si="202"/>
        <v>0.1836035191320225</v>
      </c>
      <c r="H1765" s="7">
        <v>1757</v>
      </c>
      <c r="I1765" s="14">
        <f t="shared" ca="1" si="203"/>
        <v>-7.8913912072380937E-2</v>
      </c>
      <c r="K1765" s="12"/>
      <c r="L1765" s="8"/>
      <c r="N1765" s="12"/>
      <c r="O1765" s="8"/>
      <c r="Q1765" s="12"/>
      <c r="R1765" s="8"/>
      <c r="T1765" s="7">
        <v>1757</v>
      </c>
      <c r="U1765" s="14">
        <f t="shared" ca="1" si="204"/>
        <v>0.25566306548133033</v>
      </c>
      <c r="W1765" s="12"/>
      <c r="X1765" s="8"/>
      <c r="Z1765" s="7">
        <v>1757</v>
      </c>
      <c r="AA1765" s="14">
        <f t="shared" ca="1" si="200"/>
        <v>4.5818791387754049E-2</v>
      </c>
      <c r="AC1765" s="12"/>
      <c r="AD1765" s="8"/>
    </row>
    <row r="1766" spans="2:30" x14ac:dyDescent="0.25">
      <c r="B1766" s="7">
        <v>1758</v>
      </c>
      <c r="C1766" s="14">
        <f t="shared" ca="1" si="201"/>
        <v>0.36583054803974013</v>
      </c>
      <c r="E1766" s="7">
        <v>1758</v>
      </c>
      <c r="F1766" s="14">
        <f t="shared" ca="1" si="202"/>
        <v>5.0463687850468508E-2</v>
      </c>
      <c r="H1766" s="7">
        <v>1758</v>
      </c>
      <c r="I1766" s="14">
        <f t="shared" ca="1" si="203"/>
        <v>-5.1806210093145455E-2</v>
      </c>
      <c r="K1766" s="12"/>
      <c r="L1766" s="8"/>
      <c r="N1766" s="12"/>
      <c r="O1766" s="8"/>
      <c r="Q1766" s="12"/>
      <c r="R1766" s="8"/>
      <c r="T1766" s="7">
        <v>1758</v>
      </c>
      <c r="U1766" s="14">
        <f t="shared" ca="1" si="204"/>
        <v>0.36448802579706319</v>
      </c>
      <c r="W1766" s="12"/>
      <c r="X1766" s="8"/>
      <c r="Z1766" s="7">
        <v>1758</v>
      </c>
      <c r="AA1766" s="14">
        <f t="shared" ca="1" si="200"/>
        <v>6.240211091651586E-2</v>
      </c>
      <c r="AC1766" s="12"/>
      <c r="AD1766" s="8"/>
    </row>
    <row r="1767" spans="2:30" x14ac:dyDescent="0.25">
      <c r="B1767" s="7">
        <v>1759</v>
      </c>
      <c r="C1767" s="14">
        <f t="shared" ca="1" si="201"/>
        <v>0.10964776313019862</v>
      </c>
      <c r="E1767" s="7">
        <v>1759</v>
      </c>
      <c r="F1767" s="14">
        <f t="shared" ca="1" si="202"/>
        <v>8.4256559797569269E-2</v>
      </c>
      <c r="H1767" s="7">
        <v>1759</v>
      </c>
      <c r="I1767" s="14">
        <f t="shared" ca="1" si="203"/>
        <v>1.2219339774069513E-2</v>
      </c>
      <c r="K1767" s="12"/>
      <c r="L1767" s="8"/>
      <c r="N1767" s="12"/>
      <c r="O1767" s="8"/>
      <c r="Q1767" s="12"/>
      <c r="R1767" s="8"/>
      <c r="T1767" s="7">
        <v>1759</v>
      </c>
      <c r="U1767" s="14">
        <f t="shared" ca="1" si="204"/>
        <v>0.20612366270183741</v>
      </c>
      <c r="W1767" s="12"/>
      <c r="X1767" s="8"/>
      <c r="Z1767" s="7">
        <v>1759</v>
      </c>
      <c r="AA1767" s="14">
        <f t="shared" ca="1" si="200"/>
        <v>5.3316190452345265E-2</v>
      </c>
      <c r="AC1767" s="12"/>
      <c r="AD1767" s="8"/>
    </row>
    <row r="1768" spans="2:30" x14ac:dyDescent="0.25">
      <c r="B1768" s="7">
        <v>1760</v>
      </c>
      <c r="C1768" s="14">
        <f t="shared" ca="1" si="201"/>
        <v>0.127903826533076</v>
      </c>
      <c r="E1768" s="7">
        <v>1760</v>
      </c>
      <c r="F1768" s="14">
        <f t="shared" ca="1" si="202"/>
        <v>-0.25912105686496789</v>
      </c>
      <c r="H1768" s="7">
        <v>1760</v>
      </c>
      <c r="I1768" s="14">
        <f t="shared" ca="1" si="203"/>
        <v>-0.13103069281760821</v>
      </c>
      <c r="K1768" s="12"/>
      <c r="L1768" s="8"/>
      <c r="N1768" s="12"/>
      <c r="O1768" s="8"/>
      <c r="Q1768" s="12"/>
      <c r="R1768" s="8"/>
      <c r="T1768" s="7">
        <v>1760</v>
      </c>
      <c r="U1768" s="14">
        <f t="shared" ca="1" si="204"/>
        <v>-0.26224792314950007</v>
      </c>
      <c r="W1768" s="12"/>
      <c r="X1768" s="8"/>
      <c r="Z1768" s="7">
        <v>1760</v>
      </c>
      <c r="AA1768" s="14">
        <f t="shared" ca="1" si="200"/>
        <v>-0.11767089816167928</v>
      </c>
      <c r="AC1768" s="12"/>
      <c r="AD1768" s="8"/>
    </row>
    <row r="1769" spans="2:30" x14ac:dyDescent="0.25">
      <c r="B1769" s="7">
        <v>1761</v>
      </c>
      <c r="C1769" s="14">
        <f t="shared" ca="1" si="201"/>
        <v>0.211164200221509</v>
      </c>
      <c r="E1769" s="7">
        <v>1761</v>
      </c>
      <c r="F1769" s="14">
        <f t="shared" ca="1" si="202"/>
        <v>0.59436151333770249</v>
      </c>
      <c r="H1769" s="7">
        <v>1761</v>
      </c>
      <c r="I1769" s="14">
        <f t="shared" ca="1" si="203"/>
        <v>3.1285705115934911E-2</v>
      </c>
      <c r="K1769" s="12"/>
      <c r="L1769" s="8"/>
      <c r="N1769" s="12"/>
      <c r="O1769" s="8"/>
      <c r="Q1769" s="12"/>
      <c r="R1769" s="8"/>
      <c r="T1769" s="7">
        <v>1761</v>
      </c>
      <c r="U1769" s="14">
        <f t="shared" ca="1" si="204"/>
        <v>0.83681141867514641</v>
      </c>
      <c r="W1769" s="12"/>
      <c r="X1769" s="8"/>
      <c r="Z1769" s="7">
        <v>1761</v>
      </c>
      <c r="AA1769" s="14">
        <f t="shared" ca="1" si="200"/>
        <v>0.23618414660358</v>
      </c>
      <c r="AC1769" s="12"/>
      <c r="AD1769" s="8"/>
    </row>
    <row r="1770" spans="2:30" x14ac:dyDescent="0.25">
      <c r="B1770" s="7">
        <v>1762</v>
      </c>
      <c r="C1770" s="14">
        <f t="shared" ca="1" si="201"/>
        <v>0.13813266564272236</v>
      </c>
      <c r="E1770" s="7">
        <v>1762</v>
      </c>
      <c r="F1770" s="14">
        <f t="shared" ca="1" si="202"/>
        <v>-0.14629151005552435</v>
      </c>
      <c r="H1770" s="7">
        <v>1762</v>
      </c>
      <c r="I1770" s="14">
        <f t="shared" ca="1" si="203"/>
        <v>0.17052465708114029</v>
      </c>
      <c r="K1770" s="12"/>
      <c r="L1770" s="8"/>
      <c r="N1770" s="12"/>
      <c r="O1770" s="8"/>
      <c r="Q1770" s="12"/>
      <c r="R1770" s="8"/>
      <c r="T1770" s="7">
        <v>1762</v>
      </c>
      <c r="U1770" s="14">
        <f t="shared" ca="1" si="204"/>
        <v>0.1623658126683383</v>
      </c>
      <c r="W1770" s="12"/>
      <c r="X1770" s="8"/>
      <c r="Z1770" s="7">
        <v>1762</v>
      </c>
      <c r="AA1770" s="14">
        <f t="shared" ca="1" si="200"/>
        <v>6.9001408652457324E-2</v>
      </c>
      <c r="AC1770" s="12"/>
      <c r="AD1770" s="8"/>
    </row>
    <row r="1771" spans="2:30" x14ac:dyDescent="0.25">
      <c r="B1771" s="7">
        <v>1763</v>
      </c>
      <c r="C1771" s="14">
        <f t="shared" ca="1" si="201"/>
        <v>-7.9862052025840846E-2</v>
      </c>
      <c r="E1771" s="7">
        <v>1763</v>
      </c>
      <c r="F1771" s="14">
        <f t="shared" ca="1" si="202"/>
        <v>-0.49731676333040742</v>
      </c>
      <c r="H1771" s="7">
        <v>1763</v>
      </c>
      <c r="I1771" s="14">
        <f t="shared" ca="1" si="203"/>
        <v>-3.5693477705531079E-2</v>
      </c>
      <c r="K1771" s="12"/>
      <c r="L1771" s="8"/>
      <c r="N1771" s="12"/>
      <c r="O1771" s="8"/>
      <c r="Q1771" s="12"/>
      <c r="R1771" s="8"/>
      <c r="T1771" s="7">
        <v>1763</v>
      </c>
      <c r="U1771" s="14">
        <f t="shared" ca="1" si="204"/>
        <v>-0.61287229306177937</v>
      </c>
      <c r="W1771" s="12"/>
      <c r="X1771" s="8"/>
      <c r="Z1771" s="7">
        <v>1763</v>
      </c>
      <c r="AA1771" s="14">
        <f t="shared" ca="1" si="200"/>
        <v>-0.1830141782570559</v>
      </c>
      <c r="AC1771" s="12"/>
      <c r="AD1771" s="8"/>
    </row>
    <row r="1772" spans="2:30" x14ac:dyDescent="0.25">
      <c r="B1772" s="7">
        <v>1764</v>
      </c>
      <c r="C1772" s="14">
        <f t="shared" ca="1" si="201"/>
        <v>0.30538582961054217</v>
      </c>
      <c r="E1772" s="7">
        <v>1764</v>
      </c>
      <c r="F1772" s="14">
        <f t="shared" ca="1" si="202"/>
        <v>-0.79297116784205324</v>
      </c>
      <c r="H1772" s="7">
        <v>1764</v>
      </c>
      <c r="I1772" s="14">
        <f t="shared" ca="1" si="203"/>
        <v>-0.17697221243844313</v>
      </c>
      <c r="K1772" s="12"/>
      <c r="L1772" s="8"/>
      <c r="N1772" s="12"/>
      <c r="O1772" s="8"/>
      <c r="Q1772" s="12"/>
      <c r="R1772" s="8"/>
      <c r="T1772" s="7">
        <v>1764</v>
      </c>
      <c r="U1772" s="14">
        <f t="shared" ca="1" si="204"/>
        <v>-0.66455755066995414</v>
      </c>
      <c r="W1772" s="12"/>
      <c r="X1772" s="8"/>
      <c r="Z1772" s="7">
        <v>1764</v>
      </c>
      <c r="AA1772" s="14">
        <f t="shared" ca="1" si="200"/>
        <v>-0.2653002906497291</v>
      </c>
      <c r="AC1772" s="12"/>
      <c r="AD1772" s="8"/>
    </row>
    <row r="1773" spans="2:30" x14ac:dyDescent="0.25">
      <c r="B1773" s="7">
        <v>1765</v>
      </c>
      <c r="C1773" s="14">
        <f t="shared" ca="1" si="201"/>
        <v>0.25934800320732454</v>
      </c>
      <c r="E1773" s="7">
        <v>1765</v>
      </c>
      <c r="F1773" s="14">
        <f t="shared" ca="1" si="202"/>
        <v>-0.77750229828455852</v>
      </c>
      <c r="H1773" s="7">
        <v>1765</v>
      </c>
      <c r="I1773" s="14">
        <f t="shared" ca="1" si="203"/>
        <v>-0.28223990626070422</v>
      </c>
      <c r="K1773" s="12"/>
      <c r="L1773" s="8"/>
      <c r="N1773" s="12"/>
      <c r="O1773" s="8"/>
      <c r="Q1773" s="12"/>
      <c r="R1773" s="8"/>
      <c r="T1773" s="7">
        <v>1765</v>
      </c>
      <c r="U1773" s="14">
        <f t="shared" ca="1" si="204"/>
        <v>-0.80039420133793815</v>
      </c>
      <c r="W1773" s="12"/>
      <c r="X1773" s="8"/>
      <c r="Z1773" s="7">
        <v>1765</v>
      </c>
      <c r="AA1773" s="14">
        <f t="shared" ca="1" si="200"/>
        <v>-0.32250104197425478</v>
      </c>
      <c r="AC1773" s="12"/>
      <c r="AD1773" s="8"/>
    </row>
    <row r="1774" spans="2:30" x14ac:dyDescent="0.25">
      <c r="B1774" s="7">
        <v>1766</v>
      </c>
      <c r="C1774" s="14">
        <f t="shared" ca="1" si="201"/>
        <v>-0.53269845864491194</v>
      </c>
      <c r="E1774" s="7">
        <v>1766</v>
      </c>
      <c r="F1774" s="14">
        <f t="shared" ca="1" si="202"/>
        <v>0.40584238332333322</v>
      </c>
      <c r="H1774" s="7">
        <v>1766</v>
      </c>
      <c r="I1774" s="14">
        <f t="shared" ca="1" si="203"/>
        <v>0.13059547132372668</v>
      </c>
      <c r="K1774" s="12"/>
      <c r="L1774" s="8"/>
      <c r="N1774" s="12"/>
      <c r="O1774" s="8"/>
      <c r="Q1774" s="12"/>
      <c r="R1774" s="8"/>
      <c r="T1774" s="7">
        <v>1766</v>
      </c>
      <c r="U1774" s="14">
        <f t="shared" ca="1" si="204"/>
        <v>3.7393960021479544E-3</v>
      </c>
      <c r="W1774" s="12"/>
      <c r="X1774" s="8"/>
      <c r="Z1774" s="7">
        <v>1766</v>
      </c>
      <c r="AA1774" s="14">
        <f t="shared" ca="1" si="200"/>
        <v>8.051075892988091E-2</v>
      </c>
      <c r="AC1774" s="12"/>
      <c r="AD1774" s="8"/>
    </row>
    <row r="1775" spans="2:30" x14ac:dyDescent="0.25">
      <c r="B1775" s="7">
        <v>1767</v>
      </c>
      <c r="C1775" s="14">
        <f t="shared" ca="1" si="201"/>
        <v>8.6205108041169182E-2</v>
      </c>
      <c r="E1775" s="7">
        <v>1767</v>
      </c>
      <c r="F1775" s="14">
        <f t="shared" ca="1" si="202"/>
        <v>0.85005407667936972</v>
      </c>
      <c r="H1775" s="7">
        <v>1767</v>
      </c>
      <c r="I1775" s="14">
        <f t="shared" ca="1" si="203"/>
        <v>0.22354013121669108</v>
      </c>
      <c r="K1775" s="12"/>
      <c r="L1775" s="8"/>
      <c r="N1775" s="12"/>
      <c r="O1775" s="8"/>
      <c r="Q1775" s="12"/>
      <c r="R1775" s="8"/>
      <c r="T1775" s="7">
        <v>1767</v>
      </c>
      <c r="U1775" s="14">
        <f t="shared" ca="1" si="204"/>
        <v>1.15979931593723</v>
      </c>
      <c r="W1775" s="12"/>
      <c r="X1775" s="8"/>
      <c r="Z1775" s="7">
        <v>1767</v>
      </c>
      <c r="AA1775" s="14">
        <f t="shared" ca="1" si="200"/>
        <v>0.38402731022039027</v>
      </c>
      <c r="AC1775" s="12"/>
      <c r="AD1775" s="8"/>
    </row>
    <row r="1776" spans="2:30" x14ac:dyDescent="0.25">
      <c r="B1776" s="7">
        <v>1768</v>
      </c>
      <c r="C1776" s="14">
        <f t="shared" ca="1" si="201"/>
        <v>0.21191604283113619</v>
      </c>
      <c r="E1776" s="7">
        <v>1768</v>
      </c>
      <c r="F1776" s="14">
        <f t="shared" ca="1" si="202"/>
        <v>-0.43265768171950647</v>
      </c>
      <c r="H1776" s="7">
        <v>1768</v>
      </c>
      <c r="I1776" s="14">
        <f t="shared" ca="1" si="203"/>
        <v>-0.20410870661734998</v>
      </c>
      <c r="K1776" s="12"/>
      <c r="L1776" s="8"/>
      <c r="N1776" s="12"/>
      <c r="O1776" s="8"/>
      <c r="Q1776" s="12"/>
      <c r="R1776" s="8"/>
      <c r="T1776" s="7">
        <v>1768</v>
      </c>
      <c r="U1776" s="14">
        <f t="shared" ca="1" si="204"/>
        <v>-0.42485034550572026</v>
      </c>
      <c r="W1776" s="12"/>
      <c r="X1776" s="8"/>
      <c r="Z1776" s="7">
        <v>1768</v>
      </c>
      <c r="AA1776" s="14">
        <f t="shared" ca="1" si="200"/>
        <v>-0.1894684492582997</v>
      </c>
      <c r="AC1776" s="12"/>
      <c r="AD1776" s="8"/>
    </row>
    <row r="1777" spans="2:30" x14ac:dyDescent="0.25">
      <c r="B1777" s="7">
        <v>1769</v>
      </c>
      <c r="C1777" s="14">
        <f t="shared" ca="1" si="201"/>
        <v>-0.24550013159826789</v>
      </c>
      <c r="E1777" s="7">
        <v>1769</v>
      </c>
      <c r="F1777" s="14">
        <f t="shared" ca="1" si="202"/>
        <v>0.19354347198324004</v>
      </c>
      <c r="H1777" s="7">
        <v>1769</v>
      </c>
      <c r="I1777" s="14">
        <f t="shared" ca="1" si="203"/>
        <v>-0.36794896128534044</v>
      </c>
      <c r="K1777" s="12"/>
      <c r="L1777" s="8"/>
      <c r="N1777" s="12"/>
      <c r="O1777" s="8"/>
      <c r="Q1777" s="12"/>
      <c r="R1777" s="8"/>
      <c r="T1777" s="7">
        <v>1769</v>
      </c>
      <c r="U1777" s="14">
        <f t="shared" ca="1" si="204"/>
        <v>-0.41990562090036831</v>
      </c>
      <c r="W1777" s="12"/>
      <c r="X1777" s="8"/>
      <c r="Z1777" s="7">
        <v>1769</v>
      </c>
      <c r="AA1777" s="14">
        <f t="shared" ca="1" si="200"/>
        <v>-0.17501146536735179</v>
      </c>
      <c r="AC1777" s="12"/>
      <c r="AD1777" s="8"/>
    </row>
    <row r="1778" spans="2:30" x14ac:dyDescent="0.25">
      <c r="B1778" s="7">
        <v>1770</v>
      </c>
      <c r="C1778" s="14">
        <f t="shared" ca="1" si="201"/>
        <v>2.9913144789431995E-2</v>
      </c>
      <c r="E1778" s="7">
        <v>1770</v>
      </c>
      <c r="F1778" s="14">
        <f t="shared" ca="1" si="202"/>
        <v>0.17647970601653723</v>
      </c>
      <c r="H1778" s="7">
        <v>1770</v>
      </c>
      <c r="I1778" s="14">
        <f t="shared" ca="1" si="203"/>
        <v>-0.35309689849201403</v>
      </c>
      <c r="K1778" s="12"/>
      <c r="L1778" s="8"/>
      <c r="N1778" s="12"/>
      <c r="O1778" s="8"/>
      <c r="Q1778" s="12"/>
      <c r="R1778" s="8"/>
      <c r="T1778" s="7">
        <v>1770</v>
      </c>
      <c r="U1778" s="14">
        <f t="shared" ca="1" si="204"/>
        <v>-0.14670404768604481</v>
      </c>
      <c r="W1778" s="12"/>
      <c r="X1778" s="8"/>
      <c r="Z1778" s="7">
        <v>1770</v>
      </c>
      <c r="AA1778" s="14">
        <f t="shared" ca="1" si="200"/>
        <v>-0.11762190848315945</v>
      </c>
      <c r="AC1778" s="12"/>
      <c r="AD1778" s="8"/>
    </row>
    <row r="1779" spans="2:30" x14ac:dyDescent="0.25">
      <c r="B1779" s="7">
        <v>1771</v>
      </c>
      <c r="C1779" s="14">
        <f t="shared" ca="1" si="201"/>
        <v>0.28472890733329648</v>
      </c>
      <c r="E1779" s="7">
        <v>1771</v>
      </c>
      <c r="F1779" s="14">
        <f t="shared" ca="1" si="202"/>
        <v>0.27767113854635739</v>
      </c>
      <c r="H1779" s="7">
        <v>1771</v>
      </c>
      <c r="I1779" s="14">
        <f t="shared" ca="1" si="203"/>
        <v>-0.15156820292960138</v>
      </c>
      <c r="K1779" s="12"/>
      <c r="L1779" s="8"/>
      <c r="N1779" s="12"/>
      <c r="O1779" s="8"/>
      <c r="Q1779" s="12"/>
      <c r="R1779" s="8"/>
      <c r="T1779" s="7">
        <v>1771</v>
      </c>
      <c r="U1779" s="14">
        <f t="shared" ca="1" si="204"/>
        <v>0.41083184295005248</v>
      </c>
      <c r="W1779" s="12"/>
      <c r="X1779" s="8"/>
      <c r="Z1779" s="7">
        <v>1771</v>
      </c>
      <c r="AA1779" s="14">
        <f t="shared" ca="1" si="200"/>
        <v>6.4463021565765832E-2</v>
      </c>
      <c r="AC1779" s="12"/>
      <c r="AD1779" s="8"/>
    </row>
    <row r="1780" spans="2:30" x14ac:dyDescent="0.25">
      <c r="B1780" s="7">
        <v>1772</v>
      </c>
      <c r="C1780" s="14">
        <f t="shared" ca="1" si="201"/>
        <v>0.12139876632244931</v>
      </c>
      <c r="E1780" s="7">
        <v>1772</v>
      </c>
      <c r="F1780" s="14">
        <f t="shared" ca="1" si="202"/>
        <v>0.32697428799383399</v>
      </c>
      <c r="H1780" s="7">
        <v>1772</v>
      </c>
      <c r="I1780" s="14">
        <f t="shared" ca="1" si="203"/>
        <v>-0.24295526136322332</v>
      </c>
      <c r="K1780" s="12"/>
      <c r="L1780" s="8"/>
      <c r="N1780" s="12"/>
      <c r="O1780" s="8"/>
      <c r="Q1780" s="12"/>
      <c r="R1780" s="8"/>
      <c r="T1780" s="7">
        <v>1772</v>
      </c>
      <c r="U1780" s="14">
        <f t="shared" ca="1" si="204"/>
        <v>0.20541779295305995</v>
      </c>
      <c r="W1780" s="12"/>
      <c r="X1780" s="8"/>
      <c r="Z1780" s="7">
        <v>1772</v>
      </c>
      <c r="AA1780" s="14">
        <f t="shared" ca="1" si="200"/>
        <v>8.9440898102839672E-4</v>
      </c>
      <c r="AC1780" s="12"/>
      <c r="AD1780" s="8"/>
    </row>
    <row r="1781" spans="2:30" x14ac:dyDescent="0.25">
      <c r="B1781" s="7">
        <v>1773</v>
      </c>
      <c r="C1781" s="14">
        <f t="shared" ca="1" si="201"/>
        <v>5.4027437607191184E-2</v>
      </c>
      <c r="E1781" s="7">
        <v>1773</v>
      </c>
      <c r="F1781" s="14">
        <f t="shared" ca="1" si="202"/>
        <v>-0.24382962849825321</v>
      </c>
      <c r="H1781" s="7">
        <v>1773</v>
      </c>
      <c r="I1781" s="14">
        <f t="shared" ca="1" si="203"/>
        <v>-7.018703209183566E-2</v>
      </c>
      <c r="K1781" s="12"/>
      <c r="L1781" s="8"/>
      <c r="N1781" s="12"/>
      <c r="O1781" s="8"/>
      <c r="Q1781" s="12"/>
      <c r="R1781" s="8"/>
      <c r="T1781" s="7">
        <v>1773</v>
      </c>
      <c r="U1781" s="14">
        <f t="shared" ca="1" si="204"/>
        <v>-0.25998922298289773</v>
      </c>
      <c r="W1781" s="12"/>
      <c r="X1781" s="8"/>
      <c r="Z1781" s="7">
        <v>1773</v>
      </c>
      <c r="AA1781" s="14">
        <f t="shared" ca="1" si="200"/>
        <v>-9.7436917073955548E-2</v>
      </c>
      <c r="AC1781" s="12"/>
      <c r="AD1781" s="8"/>
    </row>
    <row r="1782" spans="2:30" x14ac:dyDescent="0.25">
      <c r="B1782" s="7">
        <v>1774</v>
      </c>
      <c r="C1782" s="14">
        <f t="shared" ca="1" si="201"/>
        <v>-0.32792126698104435</v>
      </c>
      <c r="E1782" s="7">
        <v>1774</v>
      </c>
      <c r="F1782" s="14">
        <f t="shared" ca="1" si="202"/>
        <v>-0.26224979010765148</v>
      </c>
      <c r="H1782" s="7">
        <v>1774</v>
      </c>
      <c r="I1782" s="14">
        <f t="shared" ca="1" si="203"/>
        <v>0.20605736225785876</v>
      </c>
      <c r="K1782" s="12"/>
      <c r="L1782" s="8"/>
      <c r="N1782" s="12"/>
      <c r="O1782" s="8"/>
      <c r="Q1782" s="12"/>
      <c r="R1782" s="8"/>
      <c r="T1782" s="7">
        <v>1774</v>
      </c>
      <c r="U1782" s="14">
        <f t="shared" ca="1" si="204"/>
        <v>-0.38411369483083702</v>
      </c>
      <c r="W1782" s="12"/>
      <c r="X1782" s="8"/>
      <c r="Z1782" s="7">
        <v>1774</v>
      </c>
      <c r="AA1782" s="14">
        <f t="shared" ca="1" si="200"/>
        <v>-4.1230509299574947E-2</v>
      </c>
      <c r="AC1782" s="12"/>
      <c r="AD1782" s="8"/>
    </row>
    <row r="1783" spans="2:30" x14ac:dyDescent="0.25">
      <c r="B1783" s="7">
        <v>1775</v>
      </c>
      <c r="C1783" s="14">
        <f t="shared" ca="1" si="201"/>
        <v>0.22646873769663151</v>
      </c>
      <c r="E1783" s="7">
        <v>1775</v>
      </c>
      <c r="F1783" s="14">
        <f t="shared" ca="1" si="202"/>
        <v>0.74445926734359191</v>
      </c>
      <c r="H1783" s="7">
        <v>1775</v>
      </c>
      <c r="I1783" s="14">
        <f t="shared" ca="1" si="203"/>
        <v>4.1382210167780722E-2</v>
      </c>
      <c r="K1783" s="12"/>
      <c r="L1783" s="8"/>
      <c r="N1783" s="12"/>
      <c r="O1783" s="8"/>
      <c r="Q1783" s="12"/>
      <c r="R1783" s="8"/>
      <c r="T1783" s="7">
        <v>1775</v>
      </c>
      <c r="U1783" s="14">
        <f t="shared" ca="1" si="204"/>
        <v>1.0123102152080041</v>
      </c>
      <c r="W1783" s="12"/>
      <c r="X1783" s="8"/>
      <c r="Z1783" s="7">
        <v>1775</v>
      </c>
      <c r="AA1783" s="14">
        <f t="shared" ca="1" si="200"/>
        <v>0.28932263282629422</v>
      </c>
      <c r="AC1783" s="12"/>
      <c r="AD1783" s="8"/>
    </row>
    <row r="1784" spans="2:30" x14ac:dyDescent="0.25">
      <c r="B1784" s="7">
        <v>1776</v>
      </c>
      <c r="C1784" s="14">
        <f t="shared" ca="1" si="201"/>
        <v>-0.39589969360806987</v>
      </c>
      <c r="E1784" s="7">
        <v>1776</v>
      </c>
      <c r="F1784" s="14">
        <f t="shared" ca="1" si="202"/>
        <v>0.24880649700929525</v>
      </c>
      <c r="H1784" s="7">
        <v>1776</v>
      </c>
      <c r="I1784" s="14">
        <f t="shared" ca="1" si="203"/>
        <v>0.13790870219832413</v>
      </c>
      <c r="K1784" s="12"/>
      <c r="L1784" s="8"/>
      <c r="N1784" s="12"/>
      <c r="O1784" s="8"/>
      <c r="Q1784" s="12"/>
      <c r="R1784" s="8"/>
      <c r="T1784" s="7">
        <v>1776</v>
      </c>
      <c r="U1784" s="14">
        <f t="shared" ca="1" si="204"/>
        <v>-9.1844944004504936E-3</v>
      </c>
      <c r="W1784" s="12"/>
      <c r="X1784" s="8"/>
      <c r="Z1784" s="7">
        <v>1776</v>
      </c>
      <c r="AA1784" s="14">
        <f t="shared" ca="1" si="200"/>
        <v>6.4416361480336651E-2</v>
      </c>
      <c r="AC1784" s="12"/>
      <c r="AD1784" s="8"/>
    </row>
    <row r="1785" spans="2:30" x14ac:dyDescent="0.25">
      <c r="B1785" s="7">
        <v>1777</v>
      </c>
      <c r="C1785" s="14">
        <f t="shared" ca="1" si="201"/>
        <v>0.22970469996937437</v>
      </c>
      <c r="E1785" s="7">
        <v>1777</v>
      </c>
      <c r="F1785" s="14">
        <f t="shared" ca="1" si="202"/>
        <v>4.6815433927392333E-2</v>
      </c>
      <c r="H1785" s="7">
        <v>1777</v>
      </c>
      <c r="I1785" s="14">
        <f t="shared" ca="1" si="203"/>
        <v>-0.30846548550793046</v>
      </c>
      <c r="K1785" s="12"/>
      <c r="L1785" s="8"/>
      <c r="N1785" s="12"/>
      <c r="O1785" s="8"/>
      <c r="Q1785" s="12"/>
      <c r="R1785" s="8"/>
      <c r="T1785" s="7">
        <v>1777</v>
      </c>
      <c r="U1785" s="14">
        <f t="shared" ca="1" si="204"/>
        <v>-3.1945351611163741E-2</v>
      </c>
      <c r="W1785" s="12"/>
      <c r="X1785" s="8"/>
      <c r="Z1785" s="7">
        <v>1777</v>
      </c>
      <c r="AA1785" s="14">
        <f t="shared" ca="1" si="200"/>
        <v>-9.4247172581872651E-2</v>
      </c>
      <c r="AC1785" s="12"/>
      <c r="AD1785" s="8"/>
    </row>
    <row r="1786" spans="2:30" x14ac:dyDescent="0.25">
      <c r="B1786" s="7">
        <v>1778</v>
      </c>
      <c r="C1786" s="14">
        <f t="shared" ca="1" si="201"/>
        <v>0.33772377357831901</v>
      </c>
      <c r="E1786" s="7">
        <v>1778</v>
      </c>
      <c r="F1786" s="14">
        <f t="shared" ca="1" si="202"/>
        <v>-0.26689818416610045</v>
      </c>
      <c r="H1786" s="7">
        <v>1778</v>
      </c>
      <c r="I1786" s="14">
        <f t="shared" ca="1" si="203"/>
        <v>-8.9682396433643508E-3</v>
      </c>
      <c r="K1786" s="12"/>
      <c r="L1786" s="8"/>
      <c r="N1786" s="12"/>
      <c r="O1786" s="8"/>
      <c r="Q1786" s="12"/>
      <c r="R1786" s="8"/>
      <c r="T1786" s="7">
        <v>1778</v>
      </c>
      <c r="U1786" s="14">
        <f t="shared" ca="1" si="204"/>
        <v>6.1857349768854208E-2</v>
      </c>
      <c r="W1786" s="12"/>
      <c r="X1786" s="8"/>
      <c r="Z1786" s="7">
        <v>1778</v>
      </c>
      <c r="AA1786" s="14">
        <f t="shared" ca="1" si="200"/>
        <v>-1.7008820355848497E-2</v>
      </c>
      <c r="AC1786" s="12"/>
      <c r="AD1786" s="8"/>
    </row>
    <row r="1787" spans="2:30" x14ac:dyDescent="0.25">
      <c r="B1787" s="7">
        <v>1779</v>
      </c>
      <c r="C1787" s="14">
        <f t="shared" ca="1" si="201"/>
        <v>-0.42299666875450603</v>
      </c>
      <c r="E1787" s="7">
        <v>1779</v>
      </c>
      <c r="F1787" s="14">
        <f t="shared" ca="1" si="202"/>
        <v>0.64065961114842551</v>
      </c>
      <c r="H1787" s="7">
        <v>1779</v>
      </c>
      <c r="I1787" s="14">
        <f t="shared" ca="1" si="203"/>
        <v>-4.5561837590677848E-2</v>
      </c>
      <c r="K1787" s="12"/>
      <c r="L1787" s="8"/>
      <c r="N1787" s="12"/>
      <c r="O1787" s="8"/>
      <c r="Q1787" s="12"/>
      <c r="R1787" s="8"/>
      <c r="T1787" s="7">
        <v>1779</v>
      </c>
      <c r="U1787" s="14">
        <f t="shared" ca="1" si="204"/>
        <v>0.17210110480324164</v>
      </c>
      <c r="W1787" s="12"/>
      <c r="X1787" s="8"/>
      <c r="Z1787" s="7">
        <v>1779</v>
      </c>
      <c r="AA1787" s="14">
        <f t="shared" ca="1" si="200"/>
        <v>8.4817630798287497E-2</v>
      </c>
      <c r="AC1787" s="12"/>
      <c r="AD1787" s="8"/>
    </row>
    <row r="1788" spans="2:30" x14ac:dyDescent="0.25">
      <c r="B1788" s="7">
        <v>1780</v>
      </c>
      <c r="C1788" s="14">
        <f t="shared" ca="1" si="201"/>
        <v>0.11603090021872733</v>
      </c>
      <c r="E1788" s="7">
        <v>1780</v>
      </c>
      <c r="F1788" s="14">
        <f t="shared" ca="1" si="202"/>
        <v>0.27429791069670639</v>
      </c>
      <c r="H1788" s="7">
        <v>1780</v>
      </c>
      <c r="I1788" s="14">
        <f t="shared" ca="1" si="203"/>
        <v>-0.35314148675802398</v>
      </c>
      <c r="K1788" s="12"/>
      <c r="L1788" s="8"/>
      <c r="N1788" s="12"/>
      <c r="O1788" s="8"/>
      <c r="Q1788" s="12"/>
      <c r="R1788" s="8"/>
      <c r="T1788" s="7">
        <v>1780</v>
      </c>
      <c r="U1788" s="14">
        <f t="shared" ca="1" si="204"/>
        <v>3.7187324157409718E-2</v>
      </c>
      <c r="W1788" s="12"/>
      <c r="X1788" s="8"/>
      <c r="Z1788" s="7">
        <v>1780</v>
      </c>
      <c r="AA1788" s="14">
        <f t="shared" ca="1" si="200"/>
        <v>-7.10751901262546E-2</v>
      </c>
      <c r="AC1788" s="12"/>
      <c r="AD1788" s="8"/>
    </row>
    <row r="1789" spans="2:30" x14ac:dyDescent="0.25">
      <c r="B1789" s="7">
        <v>1781</v>
      </c>
      <c r="C1789" s="14">
        <f t="shared" ca="1" si="201"/>
        <v>0.49609179400254361</v>
      </c>
      <c r="E1789" s="7">
        <v>1781</v>
      </c>
      <c r="F1789" s="14">
        <f t="shared" ca="1" si="202"/>
        <v>-0.23909639964696791</v>
      </c>
      <c r="H1789" s="7">
        <v>1781</v>
      </c>
      <c r="I1789" s="14">
        <f t="shared" ca="1" si="203"/>
        <v>0.15290891841499565</v>
      </c>
      <c r="K1789" s="12"/>
      <c r="L1789" s="8"/>
      <c r="N1789" s="12"/>
      <c r="O1789" s="8"/>
      <c r="Q1789" s="12"/>
      <c r="R1789" s="8"/>
      <c r="T1789" s="7">
        <v>1781</v>
      </c>
      <c r="U1789" s="14">
        <f t="shared" ca="1" si="204"/>
        <v>0.40990431277057138</v>
      </c>
      <c r="W1789" s="12"/>
      <c r="X1789" s="8"/>
      <c r="Z1789" s="7">
        <v>1781</v>
      </c>
      <c r="AA1789" s="14">
        <f t="shared" ca="1" si="200"/>
        <v>0.10394389811391617</v>
      </c>
      <c r="AC1789" s="12"/>
      <c r="AD1789" s="8"/>
    </row>
    <row r="1790" spans="2:30" x14ac:dyDescent="0.25">
      <c r="B1790" s="7">
        <v>1782</v>
      </c>
      <c r="C1790" s="14">
        <f t="shared" ca="1" si="201"/>
        <v>0.7321064704862239</v>
      </c>
      <c r="E1790" s="7">
        <v>1782</v>
      </c>
      <c r="F1790" s="14">
        <f t="shared" ca="1" si="202"/>
        <v>0.93676585282726377</v>
      </c>
      <c r="H1790" s="7">
        <v>1782</v>
      </c>
      <c r="I1790" s="14">
        <f t="shared" ca="1" si="203"/>
        <v>0.16314657410566219</v>
      </c>
      <c r="K1790" s="12"/>
      <c r="L1790" s="8"/>
      <c r="N1790" s="12"/>
      <c r="O1790" s="8"/>
      <c r="Q1790" s="12"/>
      <c r="R1790" s="8"/>
      <c r="T1790" s="7">
        <v>1782</v>
      </c>
      <c r="U1790" s="14">
        <f t="shared" ca="1" si="204"/>
        <v>1.8320188974191498</v>
      </c>
      <c r="W1790" s="12"/>
      <c r="X1790" s="8"/>
      <c r="Z1790" s="7">
        <v>1782</v>
      </c>
      <c r="AA1790" s="14">
        <f t="shared" ca="1" si="200"/>
        <v>0.509024336998255</v>
      </c>
      <c r="AC1790" s="12"/>
      <c r="AD1790" s="8"/>
    </row>
    <row r="1791" spans="2:30" x14ac:dyDescent="0.25">
      <c r="B1791" s="7">
        <v>1783</v>
      </c>
      <c r="C1791" s="14">
        <f t="shared" ca="1" si="201"/>
        <v>-0.12366143718482478</v>
      </c>
      <c r="E1791" s="7">
        <v>1783</v>
      </c>
      <c r="F1791" s="14">
        <f t="shared" ca="1" si="202"/>
        <v>1.5048677467376315E-2</v>
      </c>
      <c r="H1791" s="7">
        <v>1783</v>
      </c>
      <c r="I1791" s="14">
        <f t="shared" ca="1" si="203"/>
        <v>0.22933278405075397</v>
      </c>
      <c r="K1791" s="12"/>
      <c r="L1791" s="8"/>
      <c r="N1791" s="12"/>
      <c r="O1791" s="8"/>
      <c r="Q1791" s="12"/>
      <c r="R1791" s="8"/>
      <c r="T1791" s="7">
        <v>1783</v>
      </c>
      <c r="U1791" s="14">
        <f t="shared" ca="1" si="204"/>
        <v>0.1207200243333055</v>
      </c>
      <c r="W1791" s="12"/>
      <c r="X1791" s="8"/>
      <c r="Z1791" s="7">
        <v>1783</v>
      </c>
      <c r="AA1791" s="14">
        <f t="shared" ca="1" si="200"/>
        <v>9.4448707828624925E-2</v>
      </c>
      <c r="AC1791" s="12"/>
      <c r="AD1791" s="8"/>
    </row>
    <row r="1792" spans="2:30" x14ac:dyDescent="0.25">
      <c r="B1792" s="7">
        <v>1784</v>
      </c>
      <c r="C1792" s="14">
        <f t="shared" ca="1" si="201"/>
        <v>0.15852300687211063</v>
      </c>
      <c r="E1792" s="7">
        <v>1784</v>
      </c>
      <c r="F1792" s="14">
        <f t="shared" ca="1" si="202"/>
        <v>0.26726250683283981</v>
      </c>
      <c r="H1792" s="7">
        <v>1784</v>
      </c>
      <c r="I1792" s="14">
        <f t="shared" ca="1" si="203"/>
        <v>7.4867253400522943E-2</v>
      </c>
      <c r="K1792" s="12"/>
      <c r="L1792" s="8"/>
      <c r="N1792" s="12"/>
      <c r="O1792" s="8"/>
      <c r="Q1792" s="12"/>
      <c r="R1792" s="8"/>
      <c r="T1792" s="7">
        <v>1784</v>
      </c>
      <c r="U1792" s="14">
        <f t="shared" ca="1" si="204"/>
        <v>0.50065276710547335</v>
      </c>
      <c r="W1792" s="12"/>
      <c r="X1792" s="8"/>
      <c r="Z1792" s="7">
        <v>1784</v>
      </c>
      <c r="AA1792" s="14">
        <f t="shared" ca="1" si="200"/>
        <v>0.14931698012453554</v>
      </c>
      <c r="AC1792" s="12"/>
      <c r="AD1792" s="8"/>
    </row>
    <row r="1793" spans="2:30" x14ac:dyDescent="0.25">
      <c r="B1793" s="7">
        <v>1785</v>
      </c>
      <c r="C1793" s="14">
        <f t="shared" ca="1" si="201"/>
        <v>8.4004620806635066E-2</v>
      </c>
      <c r="E1793" s="7">
        <v>1785</v>
      </c>
      <c r="F1793" s="14">
        <f t="shared" ca="1" si="202"/>
        <v>-4.6936922097218364E-2</v>
      </c>
      <c r="H1793" s="7">
        <v>1785</v>
      </c>
      <c r="I1793" s="14">
        <f t="shared" ca="1" si="203"/>
        <v>1.9165476564254574E-2</v>
      </c>
      <c r="K1793" s="12"/>
      <c r="L1793" s="8"/>
      <c r="N1793" s="12"/>
      <c r="O1793" s="8"/>
      <c r="Q1793" s="12"/>
      <c r="R1793" s="8"/>
      <c r="T1793" s="7">
        <v>1785</v>
      </c>
      <c r="U1793" s="14">
        <f t="shared" ca="1" si="204"/>
        <v>5.6233175273671276E-2</v>
      </c>
      <c r="W1793" s="12"/>
      <c r="X1793" s="8"/>
      <c r="Z1793" s="7">
        <v>1785</v>
      </c>
      <c r="AA1793" s="14">
        <f t="shared" ca="1" si="200"/>
        <v>1.230258581428879E-2</v>
      </c>
      <c r="AC1793" s="12"/>
      <c r="AD1793" s="8"/>
    </row>
    <row r="1794" spans="2:30" x14ac:dyDescent="0.25">
      <c r="B1794" s="7">
        <v>1786</v>
      </c>
      <c r="C1794" s="14">
        <f t="shared" ca="1" si="201"/>
        <v>5.4623866427080225E-2</v>
      </c>
      <c r="E1794" s="7">
        <v>1786</v>
      </c>
      <c r="F1794" s="14">
        <f t="shared" ca="1" si="202"/>
        <v>0.22323252566615809</v>
      </c>
      <c r="H1794" s="7">
        <v>1786</v>
      </c>
      <c r="I1794" s="14">
        <f t="shared" ca="1" si="203"/>
        <v>-0.12637586071200879</v>
      </c>
      <c r="K1794" s="12"/>
      <c r="L1794" s="8"/>
      <c r="N1794" s="12"/>
      <c r="O1794" s="8"/>
      <c r="Q1794" s="12"/>
      <c r="R1794" s="8"/>
      <c r="T1794" s="7">
        <v>1786</v>
      </c>
      <c r="U1794" s="14">
        <f t="shared" ca="1" si="204"/>
        <v>0.15148053138122952</v>
      </c>
      <c r="W1794" s="12"/>
      <c r="X1794" s="8"/>
      <c r="Z1794" s="7">
        <v>1786</v>
      </c>
      <c r="AA1794" s="14">
        <f t="shared" ca="1" si="200"/>
        <v>1.4706600629259076E-2</v>
      </c>
      <c r="AC1794" s="12"/>
      <c r="AD1794" s="8"/>
    </row>
    <row r="1795" spans="2:30" x14ac:dyDescent="0.25">
      <c r="B1795" s="7">
        <v>1787</v>
      </c>
      <c r="C1795" s="14">
        <f t="shared" ca="1" si="201"/>
        <v>-0.18774659639135538</v>
      </c>
      <c r="E1795" s="7">
        <v>1787</v>
      </c>
      <c r="F1795" s="14">
        <f t="shared" ca="1" si="202"/>
        <v>0.44149348656386067</v>
      </c>
      <c r="H1795" s="7">
        <v>1787</v>
      </c>
      <c r="I1795" s="14">
        <f t="shared" ca="1" si="203"/>
        <v>2.2065683194985738E-2</v>
      </c>
      <c r="K1795" s="12"/>
      <c r="L1795" s="8"/>
      <c r="N1795" s="12"/>
      <c r="O1795" s="8"/>
      <c r="Q1795" s="12"/>
      <c r="R1795" s="8"/>
      <c r="T1795" s="7">
        <v>1787</v>
      </c>
      <c r="U1795" s="14">
        <f t="shared" ca="1" si="204"/>
        <v>0.27581257336749104</v>
      </c>
      <c r="W1795" s="12"/>
      <c r="X1795" s="8"/>
      <c r="Z1795" s="7">
        <v>1787</v>
      </c>
      <c r="AA1795" s="14">
        <f t="shared" ca="1" si="200"/>
        <v>0.10593156828837999</v>
      </c>
      <c r="AC1795" s="12"/>
      <c r="AD1795" s="8"/>
    </row>
    <row r="1796" spans="2:30" x14ac:dyDescent="0.25">
      <c r="B1796" s="7">
        <v>1788</v>
      </c>
      <c r="C1796" s="14">
        <f t="shared" ca="1" si="201"/>
        <v>0.29279883454493977</v>
      </c>
      <c r="E1796" s="7">
        <v>1788</v>
      </c>
      <c r="F1796" s="14">
        <f t="shared" ca="1" si="202"/>
        <v>0.14916705523053228</v>
      </c>
      <c r="H1796" s="7">
        <v>1788</v>
      </c>
      <c r="I1796" s="14">
        <f t="shared" ca="1" si="203"/>
        <v>-0.22856887386598917</v>
      </c>
      <c r="K1796" s="12"/>
      <c r="L1796" s="8"/>
      <c r="N1796" s="12"/>
      <c r="O1796" s="8"/>
      <c r="Q1796" s="12"/>
      <c r="R1796" s="8"/>
      <c r="T1796" s="7">
        <v>1788</v>
      </c>
      <c r="U1796" s="14">
        <f t="shared" ca="1" si="204"/>
        <v>0.21339701590948285</v>
      </c>
      <c r="W1796" s="12"/>
      <c r="X1796" s="8"/>
      <c r="Z1796" s="7">
        <v>1788</v>
      </c>
      <c r="AA1796" s="14">
        <f t="shared" ca="1" si="200"/>
        <v>-1.097455345484695E-2</v>
      </c>
      <c r="AC1796" s="12"/>
      <c r="AD1796" s="8"/>
    </row>
    <row r="1797" spans="2:30" x14ac:dyDescent="0.25">
      <c r="B1797" s="7">
        <v>1789</v>
      </c>
      <c r="C1797" s="14">
        <f t="shared" ca="1" si="201"/>
        <v>-0.11219872020851016</v>
      </c>
      <c r="E1797" s="7">
        <v>1789</v>
      </c>
      <c r="F1797" s="14">
        <f t="shared" ca="1" si="202"/>
        <v>0.24474617640417651</v>
      </c>
      <c r="H1797" s="7">
        <v>1789</v>
      </c>
      <c r="I1797" s="14">
        <f t="shared" ca="1" si="203"/>
        <v>-0.14964651000833362</v>
      </c>
      <c r="K1797" s="12"/>
      <c r="L1797" s="8"/>
      <c r="N1797" s="12"/>
      <c r="O1797" s="8"/>
      <c r="Q1797" s="12"/>
      <c r="R1797" s="8"/>
      <c r="T1797" s="7">
        <v>1789</v>
      </c>
      <c r="U1797" s="14">
        <f t="shared" ca="1" si="204"/>
        <v>-1.709905381266727E-2</v>
      </c>
      <c r="W1797" s="12"/>
      <c r="X1797" s="8"/>
      <c r="Z1797" s="7">
        <v>1789</v>
      </c>
      <c r="AA1797" s="14">
        <f t="shared" ca="1" si="200"/>
        <v>-2.3839146124615893E-2</v>
      </c>
      <c r="AC1797" s="12"/>
      <c r="AD1797" s="8"/>
    </row>
    <row r="1798" spans="2:30" x14ac:dyDescent="0.25">
      <c r="B1798" s="7">
        <v>1790</v>
      </c>
      <c r="C1798" s="14">
        <f t="shared" ca="1" si="201"/>
        <v>-0.43556100488070981</v>
      </c>
      <c r="E1798" s="7">
        <v>1790</v>
      </c>
      <c r="F1798" s="14">
        <f t="shared" ca="1" si="202"/>
        <v>0.58016308161917296</v>
      </c>
      <c r="H1798" s="7">
        <v>1790</v>
      </c>
      <c r="I1798" s="14">
        <f t="shared" ca="1" si="203"/>
        <v>9.8452974498121418E-2</v>
      </c>
      <c r="K1798" s="12"/>
      <c r="L1798" s="8"/>
      <c r="N1798" s="12"/>
      <c r="O1798" s="8"/>
      <c r="Q1798" s="12"/>
      <c r="R1798" s="8"/>
      <c r="T1798" s="7">
        <v>1790</v>
      </c>
      <c r="U1798" s="14">
        <f t="shared" ca="1" si="204"/>
        <v>0.24305505123658455</v>
      </c>
      <c r="W1798" s="12"/>
      <c r="X1798" s="8"/>
      <c r="Z1798" s="7">
        <v>1790</v>
      </c>
      <c r="AA1798" s="14">
        <f t="shared" ca="1" si="200"/>
        <v>0.13616321075867061</v>
      </c>
      <c r="AC1798" s="12"/>
      <c r="AD1798" s="8"/>
    </row>
    <row r="1799" spans="2:30" x14ac:dyDescent="0.25">
      <c r="B1799" s="7">
        <v>1791</v>
      </c>
      <c r="C1799" s="14">
        <f t="shared" ca="1" si="201"/>
        <v>-0.26636853706391689</v>
      </c>
      <c r="E1799" s="7">
        <v>1791</v>
      </c>
      <c r="F1799" s="14">
        <f t="shared" ca="1" si="202"/>
        <v>0.25632645989023189</v>
      </c>
      <c r="H1799" s="7">
        <v>1791</v>
      </c>
      <c r="I1799" s="14">
        <f t="shared" ca="1" si="203"/>
        <v>-0.1770364434683665</v>
      </c>
      <c r="K1799" s="12"/>
      <c r="L1799" s="8"/>
      <c r="N1799" s="12"/>
      <c r="O1799" s="8"/>
      <c r="Q1799" s="12"/>
      <c r="R1799" s="8"/>
      <c r="T1799" s="7">
        <v>1791</v>
      </c>
      <c r="U1799" s="14">
        <f t="shared" ca="1" si="204"/>
        <v>-0.18707852064205149</v>
      </c>
      <c r="W1799" s="12"/>
      <c r="X1799" s="8"/>
      <c r="Z1799" s="7">
        <v>1791</v>
      </c>
      <c r="AA1799" s="14">
        <f t="shared" ca="1" si="200"/>
        <v>-6.4893991179897068E-2</v>
      </c>
      <c r="AC1799" s="12"/>
      <c r="AD1799" s="8"/>
    </row>
    <row r="1800" spans="2:30" x14ac:dyDescent="0.25">
      <c r="B1800" s="7">
        <v>1792</v>
      </c>
      <c r="C1800" s="14">
        <f t="shared" ca="1" si="201"/>
        <v>-1.5592060029309032E-2</v>
      </c>
      <c r="E1800" s="7">
        <v>1792</v>
      </c>
      <c r="F1800" s="14">
        <f t="shared" ca="1" si="202"/>
        <v>8.1865779296498797E-2</v>
      </c>
      <c r="H1800" s="7">
        <v>1792</v>
      </c>
      <c r="I1800" s="14">
        <f t="shared" ca="1" si="203"/>
        <v>3.772564302018E-3</v>
      </c>
      <c r="K1800" s="12"/>
      <c r="L1800" s="8"/>
      <c r="N1800" s="12"/>
      <c r="O1800" s="8"/>
      <c r="Q1800" s="12"/>
      <c r="R1800" s="8"/>
      <c r="T1800" s="7">
        <v>1792</v>
      </c>
      <c r="U1800" s="14">
        <f t="shared" ca="1" si="204"/>
        <v>7.0046283569207765E-2</v>
      </c>
      <c r="W1800" s="12"/>
      <c r="X1800" s="8"/>
      <c r="Z1800" s="7">
        <v>1792</v>
      </c>
      <c r="AA1800" s="14">
        <f t="shared" ca="1" si="200"/>
        <v>2.332760393409683E-2</v>
      </c>
      <c r="AC1800" s="12"/>
      <c r="AD1800" s="8"/>
    </row>
    <row r="1801" spans="2:30" x14ac:dyDescent="0.25">
      <c r="B1801" s="7">
        <v>1793</v>
      </c>
      <c r="C1801" s="14">
        <f t="shared" ca="1" si="201"/>
        <v>0.44565945964877351</v>
      </c>
      <c r="E1801" s="7">
        <v>1793</v>
      </c>
      <c r="F1801" s="14">
        <f t="shared" ca="1" si="202"/>
        <v>-0.24798484882374081</v>
      </c>
      <c r="H1801" s="7">
        <v>1793</v>
      </c>
      <c r="I1801" s="14">
        <f t="shared" ca="1" si="203"/>
        <v>0.35925148823176545</v>
      </c>
      <c r="K1801" s="12"/>
      <c r="L1801" s="8"/>
      <c r="N1801" s="12"/>
      <c r="O1801" s="8"/>
      <c r="Q1801" s="12"/>
      <c r="R1801" s="8"/>
      <c r="T1801" s="7">
        <v>1793</v>
      </c>
      <c r="U1801" s="14">
        <f t="shared" ca="1" si="204"/>
        <v>0.55692609905679813</v>
      </c>
      <c r="W1801" s="12"/>
      <c r="X1801" s="8"/>
      <c r="Z1801" s="7">
        <v>1793</v>
      </c>
      <c r="AA1801" s="14">
        <f t="shared" ca="1" si="200"/>
        <v>0.19436218139851519</v>
      </c>
      <c r="AC1801" s="12"/>
      <c r="AD1801" s="8"/>
    </row>
    <row r="1802" spans="2:30" x14ac:dyDescent="0.25">
      <c r="B1802" s="7">
        <v>1794</v>
      </c>
      <c r="C1802" s="14">
        <f t="shared" ca="1" si="201"/>
        <v>0.10730965384547821</v>
      </c>
      <c r="E1802" s="7">
        <v>1794</v>
      </c>
      <c r="F1802" s="14">
        <f t="shared" ca="1" si="202"/>
        <v>5.0126592292894262E-2</v>
      </c>
      <c r="H1802" s="7">
        <v>1794</v>
      </c>
      <c r="I1802" s="14">
        <f t="shared" ca="1" si="203"/>
        <v>-1.3654073983763365E-2</v>
      </c>
      <c r="K1802" s="12"/>
      <c r="L1802" s="8"/>
      <c r="N1802" s="12"/>
      <c r="O1802" s="8"/>
      <c r="Q1802" s="12"/>
      <c r="R1802" s="8"/>
      <c r="T1802" s="7">
        <v>1794</v>
      </c>
      <c r="U1802" s="14">
        <f t="shared" ca="1" si="204"/>
        <v>0.14378217215460912</v>
      </c>
      <c r="W1802" s="12"/>
      <c r="X1802" s="8"/>
      <c r="Z1802" s="7">
        <v>1794</v>
      </c>
      <c r="AA1802" s="14">
        <f t="shared" ref="AA1802:AA1865" ca="1" si="205">$AA$3*C1802+$AA$4*F1802+$AA$5*I1802</f>
        <v>2.967287146508224E-2</v>
      </c>
      <c r="AC1802" s="12"/>
      <c r="AD1802" s="8"/>
    </row>
    <row r="1803" spans="2:30" x14ac:dyDescent="0.25">
      <c r="B1803" s="7">
        <v>1795</v>
      </c>
      <c r="C1803" s="14">
        <f t="shared" ref="C1803:C1866" ca="1" si="206">_xlfn.NORM.INV(RAND(),$C$3,$C$4)+($C$5*C1802)+($C$6*RAND())</f>
        <v>0.13556178300993604</v>
      </c>
      <c r="E1803" s="7">
        <v>1795</v>
      </c>
      <c r="F1803" s="14">
        <f t="shared" ref="F1803:F1866" ca="1" si="207">_xlfn.NORM.INV(RAND(),$F$3,$F$4)+($F$5*F1802)+($F$6*RAND())</f>
        <v>6.2927984344983728E-2</v>
      </c>
      <c r="H1803" s="7">
        <v>1795</v>
      </c>
      <c r="I1803" s="14">
        <f t="shared" ref="I1803:I1866" ca="1" si="208">_xlfn.NORM.INV(RAND(),$I$3,$I$4)+($I$5*I1802)+($I$6*RAND())</f>
        <v>-0.1125982712620201</v>
      </c>
      <c r="K1803" s="12"/>
      <c r="L1803" s="8"/>
      <c r="N1803" s="12"/>
      <c r="O1803" s="8"/>
      <c r="Q1803" s="12"/>
      <c r="R1803" s="8"/>
      <c r="T1803" s="7">
        <v>1795</v>
      </c>
      <c r="U1803" s="14">
        <f t="shared" ref="U1803:U1866" ca="1" si="209">C1803+F1803+I1803+$U$5*U1802+$U$6*RAND()</f>
        <v>8.5891496092899672E-2</v>
      </c>
      <c r="W1803" s="12"/>
      <c r="X1803" s="8"/>
      <c r="Z1803" s="7">
        <v>1795</v>
      </c>
      <c r="AA1803" s="14">
        <f t="shared" ca="1" si="205"/>
        <v>-1.0308383725527726E-2</v>
      </c>
      <c r="AC1803" s="12"/>
      <c r="AD1803" s="8"/>
    </row>
    <row r="1804" spans="2:30" x14ac:dyDescent="0.25">
      <c r="B1804" s="7">
        <v>1796</v>
      </c>
      <c r="C1804" s="14">
        <f t="shared" ca="1" si="206"/>
        <v>0.71436220351608293</v>
      </c>
      <c r="E1804" s="7">
        <v>1796</v>
      </c>
      <c r="F1804" s="14">
        <f t="shared" ca="1" si="207"/>
        <v>0.38040916857795792</v>
      </c>
      <c r="H1804" s="7">
        <v>1796</v>
      </c>
      <c r="I1804" s="14">
        <f t="shared" ca="1" si="208"/>
        <v>-2.1310815951976432E-2</v>
      </c>
      <c r="K1804" s="12"/>
      <c r="L1804" s="8"/>
      <c r="N1804" s="12"/>
      <c r="O1804" s="8"/>
      <c r="Q1804" s="12"/>
      <c r="R1804" s="8"/>
      <c r="T1804" s="7">
        <v>1796</v>
      </c>
      <c r="U1804" s="14">
        <f t="shared" ca="1" si="209"/>
        <v>1.0734605561420645</v>
      </c>
      <c r="W1804" s="12"/>
      <c r="X1804" s="8"/>
      <c r="Z1804" s="7">
        <v>1796</v>
      </c>
      <c r="AA1804" s="14">
        <f t="shared" ca="1" si="205"/>
        <v>0.24633978330061576</v>
      </c>
      <c r="AC1804" s="12"/>
      <c r="AD1804" s="8"/>
    </row>
    <row r="1805" spans="2:30" x14ac:dyDescent="0.25">
      <c r="B1805" s="7">
        <v>1797</v>
      </c>
      <c r="C1805" s="14">
        <f t="shared" ca="1" si="206"/>
        <v>0.41239296971274697</v>
      </c>
      <c r="E1805" s="7">
        <v>1797</v>
      </c>
      <c r="F1805" s="14">
        <f t="shared" ca="1" si="207"/>
        <v>6.753324042077441E-2</v>
      </c>
      <c r="H1805" s="7">
        <v>1797</v>
      </c>
      <c r="I1805" s="14">
        <f t="shared" ca="1" si="208"/>
        <v>0.12194941517940473</v>
      </c>
      <c r="K1805" s="12"/>
      <c r="L1805" s="8"/>
      <c r="N1805" s="12"/>
      <c r="O1805" s="8"/>
      <c r="Q1805" s="12"/>
      <c r="R1805" s="8"/>
      <c r="T1805" s="7">
        <v>1797</v>
      </c>
      <c r="U1805" s="14">
        <f t="shared" ca="1" si="209"/>
        <v>0.60187562531292615</v>
      </c>
      <c r="W1805" s="12"/>
      <c r="X1805" s="8"/>
      <c r="Z1805" s="7">
        <v>1797</v>
      </c>
      <c r="AA1805" s="14">
        <f t="shared" ca="1" si="205"/>
        <v>0.16371327365848409</v>
      </c>
      <c r="AC1805" s="12"/>
      <c r="AD1805" s="8"/>
    </row>
    <row r="1806" spans="2:30" x14ac:dyDescent="0.25">
      <c r="B1806" s="7">
        <v>1798</v>
      </c>
      <c r="C1806" s="14">
        <f t="shared" ca="1" si="206"/>
        <v>0.52781958442338661</v>
      </c>
      <c r="E1806" s="7">
        <v>1798</v>
      </c>
      <c r="F1806" s="14">
        <f t="shared" ca="1" si="207"/>
        <v>-0.59091006562819381</v>
      </c>
      <c r="H1806" s="7">
        <v>1798</v>
      </c>
      <c r="I1806" s="14">
        <f t="shared" ca="1" si="208"/>
        <v>-0.25693492886976149</v>
      </c>
      <c r="K1806" s="12"/>
      <c r="L1806" s="8"/>
      <c r="N1806" s="12"/>
      <c r="O1806" s="8"/>
      <c r="Q1806" s="12"/>
      <c r="R1806" s="8"/>
      <c r="T1806" s="7">
        <v>1798</v>
      </c>
      <c r="U1806" s="14">
        <f t="shared" ca="1" si="209"/>
        <v>-0.32002541007456869</v>
      </c>
      <c r="W1806" s="12"/>
      <c r="X1806" s="8"/>
      <c r="Z1806" s="7">
        <v>1798</v>
      </c>
      <c r="AA1806" s="14">
        <f t="shared" ca="1" si="205"/>
        <v>-0.20017656723866156</v>
      </c>
      <c r="AC1806" s="12"/>
      <c r="AD1806" s="8"/>
    </row>
    <row r="1807" spans="2:30" x14ac:dyDescent="0.25">
      <c r="B1807" s="7">
        <v>1799</v>
      </c>
      <c r="C1807" s="14">
        <f t="shared" ca="1" si="206"/>
        <v>-2.1421229943398484E-2</v>
      </c>
      <c r="E1807" s="7">
        <v>1799</v>
      </c>
      <c r="F1807" s="14">
        <f t="shared" ca="1" si="207"/>
        <v>0.21321003949080414</v>
      </c>
      <c r="H1807" s="7">
        <v>1799</v>
      </c>
      <c r="I1807" s="14">
        <f t="shared" ca="1" si="208"/>
        <v>-0.33349547766082666</v>
      </c>
      <c r="K1807" s="12"/>
      <c r="L1807" s="8"/>
      <c r="N1807" s="12"/>
      <c r="O1807" s="8"/>
      <c r="Q1807" s="12"/>
      <c r="R1807" s="8"/>
      <c r="T1807" s="7">
        <v>1799</v>
      </c>
      <c r="U1807" s="14">
        <f t="shared" ca="1" si="209"/>
        <v>-0.141706668113421</v>
      </c>
      <c r="W1807" s="12"/>
      <c r="X1807" s="8"/>
      <c r="Z1807" s="7">
        <v>1799</v>
      </c>
      <c r="AA1807" s="14">
        <f t="shared" ca="1" si="205"/>
        <v>-0.10706897297185179</v>
      </c>
      <c r="AC1807" s="12"/>
      <c r="AD1807" s="8"/>
    </row>
    <row r="1808" spans="2:30" x14ac:dyDescent="0.25">
      <c r="B1808" s="7">
        <v>1800</v>
      </c>
      <c r="C1808" s="14">
        <f t="shared" ca="1" si="206"/>
        <v>-0.47903735731660446</v>
      </c>
      <c r="E1808" s="7">
        <v>1800</v>
      </c>
      <c r="F1808" s="14">
        <f t="shared" ca="1" si="207"/>
        <v>-0.65885404148519144</v>
      </c>
      <c r="H1808" s="7">
        <v>1800</v>
      </c>
      <c r="I1808" s="14">
        <f t="shared" ca="1" si="208"/>
        <v>-0.17895302229449295</v>
      </c>
      <c r="K1808" s="12"/>
      <c r="L1808" s="8"/>
      <c r="N1808" s="12"/>
      <c r="O1808" s="8"/>
      <c r="Q1808" s="12"/>
      <c r="R1808" s="8"/>
      <c r="T1808" s="7">
        <v>1800</v>
      </c>
      <c r="U1808" s="14">
        <f t="shared" ca="1" si="209"/>
        <v>-1.3168444210962886</v>
      </c>
      <c r="W1808" s="12"/>
      <c r="X1808" s="8"/>
      <c r="Z1808" s="7">
        <v>1800</v>
      </c>
      <c r="AA1808" s="14">
        <f t="shared" ca="1" si="205"/>
        <v>-0.38294019505612481</v>
      </c>
      <c r="AC1808" s="12"/>
      <c r="AD1808" s="8"/>
    </row>
    <row r="1809" spans="2:30" x14ac:dyDescent="0.25">
      <c r="B1809" s="7">
        <v>1801</v>
      </c>
      <c r="C1809" s="14">
        <f t="shared" ca="1" si="206"/>
        <v>-0.37535239683672172</v>
      </c>
      <c r="E1809" s="7">
        <v>1801</v>
      </c>
      <c r="F1809" s="14">
        <f t="shared" ca="1" si="207"/>
        <v>-0.23860788834533622</v>
      </c>
      <c r="H1809" s="7">
        <v>1801</v>
      </c>
      <c r="I1809" s="14">
        <f t="shared" ca="1" si="208"/>
        <v>-0.23751855205082445</v>
      </c>
      <c r="K1809" s="12"/>
      <c r="L1809" s="8"/>
      <c r="N1809" s="12"/>
      <c r="O1809" s="8"/>
      <c r="Q1809" s="12"/>
      <c r="R1809" s="8"/>
      <c r="T1809" s="7">
        <v>1801</v>
      </c>
      <c r="U1809" s="14">
        <f t="shared" ca="1" si="209"/>
        <v>-0.85147883723288231</v>
      </c>
      <c r="W1809" s="12"/>
      <c r="X1809" s="8"/>
      <c r="Z1809" s="7">
        <v>1801</v>
      </c>
      <c r="AA1809" s="14">
        <f t="shared" ca="1" si="205"/>
        <v>-0.26541212189635743</v>
      </c>
      <c r="AC1809" s="12"/>
      <c r="AD1809" s="8"/>
    </row>
    <row r="1810" spans="2:30" x14ac:dyDescent="0.25">
      <c r="B1810" s="7">
        <v>1802</v>
      </c>
      <c r="C1810" s="14">
        <f t="shared" ca="1" si="206"/>
        <v>0.53715880702208985</v>
      </c>
      <c r="E1810" s="7">
        <v>1802</v>
      </c>
      <c r="F1810" s="14">
        <f t="shared" ca="1" si="207"/>
        <v>0.31681268792223627</v>
      </c>
      <c r="H1810" s="7">
        <v>1802</v>
      </c>
      <c r="I1810" s="14">
        <f t="shared" ca="1" si="208"/>
        <v>0.24465627443395432</v>
      </c>
      <c r="K1810" s="12"/>
      <c r="L1810" s="8"/>
      <c r="N1810" s="12"/>
      <c r="O1810" s="8"/>
      <c r="Q1810" s="12"/>
      <c r="R1810" s="8"/>
      <c r="T1810" s="7">
        <v>1802</v>
      </c>
      <c r="U1810" s="14">
        <f t="shared" ca="1" si="209"/>
        <v>1.0986277693782804</v>
      </c>
      <c r="W1810" s="12"/>
      <c r="X1810" s="8"/>
      <c r="Z1810" s="7">
        <v>1802</v>
      </c>
      <c r="AA1810" s="14">
        <f t="shared" ca="1" si="205"/>
        <v>0.32480370499806599</v>
      </c>
      <c r="AC1810" s="12"/>
      <c r="AD1810" s="8"/>
    </row>
    <row r="1811" spans="2:30" x14ac:dyDescent="0.25">
      <c r="B1811" s="7">
        <v>1803</v>
      </c>
      <c r="C1811" s="14">
        <f t="shared" ca="1" si="206"/>
        <v>-0.11364384102785871</v>
      </c>
      <c r="E1811" s="7">
        <v>1803</v>
      </c>
      <c r="F1811" s="14">
        <f t="shared" ca="1" si="207"/>
        <v>-5.1219817612502161E-2</v>
      </c>
      <c r="H1811" s="7">
        <v>1803</v>
      </c>
      <c r="I1811" s="14">
        <f t="shared" ca="1" si="208"/>
        <v>-3.9490916351662429E-2</v>
      </c>
      <c r="K1811" s="12"/>
      <c r="L1811" s="8"/>
      <c r="N1811" s="12"/>
      <c r="O1811" s="8"/>
      <c r="Q1811" s="12"/>
      <c r="R1811" s="8"/>
      <c r="T1811" s="7">
        <v>1803</v>
      </c>
      <c r="U1811" s="14">
        <f t="shared" ca="1" si="209"/>
        <v>-0.20435457499202331</v>
      </c>
      <c r="W1811" s="12"/>
      <c r="X1811" s="8"/>
      <c r="Z1811" s="7">
        <v>1803</v>
      </c>
      <c r="AA1811" s="14">
        <f t="shared" ca="1" si="205"/>
        <v>-5.7840171665153609E-2</v>
      </c>
      <c r="AC1811" s="12"/>
      <c r="AD1811" s="8"/>
    </row>
    <row r="1812" spans="2:30" x14ac:dyDescent="0.25">
      <c r="B1812" s="7">
        <v>1804</v>
      </c>
      <c r="C1812" s="14">
        <f t="shared" ca="1" si="206"/>
        <v>0.21773321644778346</v>
      </c>
      <c r="E1812" s="7">
        <v>1804</v>
      </c>
      <c r="F1812" s="14">
        <f t="shared" ca="1" si="207"/>
        <v>-0.21953392487202814</v>
      </c>
      <c r="H1812" s="7">
        <v>1804</v>
      </c>
      <c r="I1812" s="14">
        <f t="shared" ca="1" si="208"/>
        <v>-7.6268049427184084E-2</v>
      </c>
      <c r="K1812" s="12"/>
      <c r="L1812" s="8"/>
      <c r="N1812" s="12"/>
      <c r="O1812" s="8"/>
      <c r="Q1812" s="12"/>
      <c r="R1812" s="8"/>
      <c r="T1812" s="7">
        <v>1804</v>
      </c>
      <c r="U1812" s="14">
        <f t="shared" ca="1" si="209"/>
        <v>-7.8068757851428763E-2</v>
      </c>
      <c r="W1812" s="12"/>
      <c r="X1812" s="8"/>
      <c r="Z1812" s="7">
        <v>1804</v>
      </c>
      <c r="AA1812" s="14">
        <f t="shared" ca="1" si="205"/>
        <v>-6.0447558885643786E-2</v>
      </c>
      <c r="AC1812" s="12"/>
      <c r="AD1812" s="8"/>
    </row>
    <row r="1813" spans="2:30" x14ac:dyDescent="0.25">
      <c r="B1813" s="7">
        <v>1805</v>
      </c>
      <c r="C1813" s="14">
        <f t="shared" ca="1" si="206"/>
        <v>0.25180454018276321</v>
      </c>
      <c r="E1813" s="7">
        <v>1805</v>
      </c>
      <c r="F1813" s="14">
        <f t="shared" ca="1" si="207"/>
        <v>0.43376934627815322</v>
      </c>
      <c r="H1813" s="7">
        <v>1805</v>
      </c>
      <c r="I1813" s="14">
        <f t="shared" ca="1" si="208"/>
        <v>1.002127972881045E-2</v>
      </c>
      <c r="K1813" s="12"/>
      <c r="L1813" s="8"/>
      <c r="N1813" s="12"/>
      <c r="O1813" s="8"/>
      <c r="Q1813" s="12"/>
      <c r="R1813" s="8"/>
      <c r="T1813" s="7">
        <v>1805</v>
      </c>
      <c r="U1813" s="14">
        <f t="shared" ca="1" si="209"/>
        <v>0.69559516618972683</v>
      </c>
      <c r="W1813" s="12"/>
      <c r="X1813" s="8"/>
      <c r="Z1813" s="7">
        <v>1805</v>
      </c>
      <c r="AA1813" s="14">
        <f t="shared" ca="1" si="205"/>
        <v>0.18550235178440386</v>
      </c>
      <c r="AC1813" s="12"/>
      <c r="AD1813" s="8"/>
    </row>
    <row r="1814" spans="2:30" x14ac:dyDescent="0.25">
      <c r="B1814" s="7">
        <v>1806</v>
      </c>
      <c r="C1814" s="14">
        <f t="shared" ca="1" si="206"/>
        <v>0.25304199722696347</v>
      </c>
      <c r="E1814" s="7">
        <v>1806</v>
      </c>
      <c r="F1814" s="14">
        <f t="shared" ca="1" si="207"/>
        <v>0.74211733186151851</v>
      </c>
      <c r="H1814" s="7">
        <v>1806</v>
      </c>
      <c r="I1814" s="14">
        <f t="shared" ca="1" si="208"/>
        <v>0.22039730904350602</v>
      </c>
      <c r="K1814" s="12"/>
      <c r="L1814" s="8"/>
      <c r="N1814" s="12"/>
      <c r="O1814" s="8"/>
      <c r="Q1814" s="12"/>
      <c r="R1814" s="8"/>
      <c r="T1814" s="7">
        <v>1806</v>
      </c>
      <c r="U1814" s="14">
        <f t="shared" ca="1" si="209"/>
        <v>1.215556638131988</v>
      </c>
      <c r="W1814" s="12"/>
      <c r="X1814" s="8"/>
      <c r="Z1814" s="7">
        <v>1806</v>
      </c>
      <c r="AA1814" s="14">
        <f t="shared" ca="1" si="205"/>
        <v>0.38344225352560124</v>
      </c>
      <c r="AC1814" s="12"/>
      <c r="AD1814" s="8"/>
    </row>
    <row r="1815" spans="2:30" x14ac:dyDescent="0.25">
      <c r="B1815" s="7">
        <v>1807</v>
      </c>
      <c r="C1815" s="14">
        <f t="shared" ca="1" si="206"/>
        <v>0.47596426505485567</v>
      </c>
      <c r="E1815" s="7">
        <v>1807</v>
      </c>
      <c r="F1815" s="14">
        <f t="shared" ca="1" si="207"/>
        <v>0.14259317893900025</v>
      </c>
      <c r="H1815" s="7">
        <v>1807</v>
      </c>
      <c r="I1815" s="14">
        <f t="shared" ca="1" si="208"/>
        <v>6.8528001843263936E-2</v>
      </c>
      <c r="K1815" s="12"/>
      <c r="L1815" s="8"/>
      <c r="N1815" s="12"/>
      <c r="O1815" s="8"/>
      <c r="Q1815" s="12"/>
      <c r="R1815" s="8"/>
      <c r="T1815" s="7">
        <v>1807</v>
      </c>
      <c r="U1815" s="14">
        <f t="shared" ca="1" si="209"/>
        <v>0.68708544583711983</v>
      </c>
      <c r="W1815" s="12"/>
      <c r="X1815" s="8"/>
      <c r="Z1815" s="7">
        <v>1807</v>
      </c>
      <c r="AA1815" s="14">
        <f t="shared" ca="1" si="205"/>
        <v>0.17223480761430315</v>
      </c>
      <c r="AC1815" s="12"/>
      <c r="AD1815" s="8"/>
    </row>
    <row r="1816" spans="2:30" x14ac:dyDescent="0.25">
      <c r="B1816" s="7">
        <v>1808</v>
      </c>
      <c r="C1816" s="14">
        <f t="shared" ca="1" si="206"/>
        <v>0.56936448181879373</v>
      </c>
      <c r="E1816" s="7">
        <v>1808</v>
      </c>
      <c r="F1816" s="14">
        <f t="shared" ca="1" si="207"/>
        <v>6.7847462855683674E-2</v>
      </c>
      <c r="H1816" s="7">
        <v>1808</v>
      </c>
      <c r="I1816" s="14">
        <f t="shared" ca="1" si="208"/>
        <v>-0.22132255888007363</v>
      </c>
      <c r="K1816" s="12"/>
      <c r="L1816" s="8"/>
      <c r="N1816" s="12"/>
      <c r="O1816" s="8"/>
      <c r="Q1816" s="12"/>
      <c r="R1816" s="8"/>
      <c r="T1816" s="7">
        <v>1808</v>
      </c>
      <c r="U1816" s="14">
        <f t="shared" ca="1" si="209"/>
        <v>0.41588938579440377</v>
      </c>
      <c r="W1816" s="12"/>
      <c r="X1816" s="8"/>
      <c r="Z1816" s="7">
        <v>1808</v>
      </c>
      <c r="AA1816" s="14">
        <f t="shared" ca="1" si="205"/>
        <v>2.3565855780427025E-2</v>
      </c>
      <c r="AC1816" s="12"/>
      <c r="AD1816" s="8"/>
    </row>
    <row r="1817" spans="2:30" x14ac:dyDescent="0.25">
      <c r="B1817" s="7">
        <v>1809</v>
      </c>
      <c r="C1817" s="14">
        <f t="shared" ca="1" si="206"/>
        <v>0.67875904754748173</v>
      </c>
      <c r="E1817" s="7">
        <v>1809</v>
      </c>
      <c r="F1817" s="14">
        <f t="shared" ca="1" si="207"/>
        <v>0.61609882565028828</v>
      </c>
      <c r="H1817" s="7">
        <v>1809</v>
      </c>
      <c r="I1817" s="14">
        <f t="shared" ca="1" si="208"/>
        <v>-0.10214191134775152</v>
      </c>
      <c r="K1817" s="12"/>
      <c r="L1817" s="8"/>
      <c r="N1817" s="12"/>
      <c r="O1817" s="8"/>
      <c r="Q1817" s="12"/>
      <c r="R1817" s="8"/>
      <c r="T1817" s="7">
        <v>1809</v>
      </c>
      <c r="U1817" s="14">
        <f t="shared" ca="1" si="209"/>
        <v>1.1927159618500185</v>
      </c>
      <c r="W1817" s="12"/>
      <c r="X1817" s="8"/>
      <c r="Z1817" s="7">
        <v>1809</v>
      </c>
      <c r="AA1817" s="14">
        <f t="shared" ca="1" si="205"/>
        <v>0.2695105015307071</v>
      </c>
      <c r="AC1817" s="12"/>
      <c r="AD1817" s="8"/>
    </row>
    <row r="1818" spans="2:30" x14ac:dyDescent="0.25">
      <c r="B1818" s="7">
        <v>1810</v>
      </c>
      <c r="C1818" s="14">
        <f t="shared" ca="1" si="206"/>
        <v>0.19842851826098218</v>
      </c>
      <c r="E1818" s="7">
        <v>1810</v>
      </c>
      <c r="F1818" s="14">
        <f t="shared" ca="1" si="207"/>
        <v>0.2229906840446339</v>
      </c>
      <c r="H1818" s="7">
        <v>1810</v>
      </c>
      <c r="I1818" s="14">
        <f t="shared" ca="1" si="208"/>
        <v>-0.13987145675711996</v>
      </c>
      <c r="K1818" s="12"/>
      <c r="L1818" s="8"/>
      <c r="N1818" s="12"/>
      <c r="O1818" s="8"/>
      <c r="Q1818" s="12"/>
      <c r="R1818" s="8"/>
      <c r="T1818" s="7">
        <v>1810</v>
      </c>
      <c r="U1818" s="14">
        <f t="shared" ca="1" si="209"/>
        <v>0.28154774554849615</v>
      </c>
      <c r="W1818" s="12"/>
      <c r="X1818" s="8"/>
      <c r="Z1818" s="7">
        <v>1810</v>
      </c>
      <c r="AA1818" s="14">
        <f t="shared" ca="1" si="205"/>
        <v>3.6647180487026629E-2</v>
      </c>
      <c r="AC1818" s="12"/>
      <c r="AD1818" s="8"/>
    </row>
    <row r="1819" spans="2:30" x14ac:dyDescent="0.25">
      <c r="B1819" s="7">
        <v>1811</v>
      </c>
      <c r="C1819" s="14">
        <f t="shared" ca="1" si="206"/>
        <v>0.23609836494491293</v>
      </c>
      <c r="E1819" s="7">
        <v>1811</v>
      </c>
      <c r="F1819" s="14">
        <f t="shared" ca="1" si="207"/>
        <v>0.14315446861717587</v>
      </c>
      <c r="H1819" s="7">
        <v>1811</v>
      </c>
      <c r="I1819" s="14">
        <f t="shared" ca="1" si="208"/>
        <v>-0.29892086859754452</v>
      </c>
      <c r="K1819" s="12"/>
      <c r="L1819" s="8"/>
      <c r="N1819" s="12"/>
      <c r="O1819" s="8"/>
      <c r="Q1819" s="12"/>
      <c r="R1819" s="8"/>
      <c r="T1819" s="7">
        <v>1811</v>
      </c>
      <c r="U1819" s="14">
        <f t="shared" ca="1" si="209"/>
        <v>8.0331964964544311E-2</v>
      </c>
      <c r="W1819" s="12"/>
      <c r="X1819" s="8"/>
      <c r="Z1819" s="7">
        <v>1811</v>
      </c>
      <c r="AA1819" s="14">
        <f t="shared" ca="1" si="205"/>
        <v>-5.929442072463692E-2</v>
      </c>
      <c r="AC1819" s="12"/>
      <c r="AD1819" s="8"/>
    </row>
    <row r="1820" spans="2:30" x14ac:dyDescent="0.25">
      <c r="B1820" s="7">
        <v>1812</v>
      </c>
      <c r="C1820" s="14">
        <f t="shared" ca="1" si="206"/>
        <v>0.68249108478528231</v>
      </c>
      <c r="E1820" s="7">
        <v>1812</v>
      </c>
      <c r="F1820" s="14">
        <f t="shared" ca="1" si="207"/>
        <v>-3.2602824629427457E-2</v>
      </c>
      <c r="H1820" s="7">
        <v>1812</v>
      </c>
      <c r="I1820" s="14">
        <f t="shared" ca="1" si="208"/>
        <v>-0.2314316772104919</v>
      </c>
      <c r="K1820" s="12"/>
      <c r="L1820" s="8"/>
      <c r="N1820" s="12"/>
      <c r="O1820" s="8"/>
      <c r="Q1820" s="12"/>
      <c r="R1820" s="8"/>
      <c r="T1820" s="7">
        <v>1812</v>
      </c>
      <c r="U1820" s="14">
        <f t="shared" ca="1" si="209"/>
        <v>0.41845658294536298</v>
      </c>
      <c r="W1820" s="12"/>
      <c r="X1820" s="8"/>
      <c r="Z1820" s="7">
        <v>1812</v>
      </c>
      <c r="AA1820" s="14">
        <f t="shared" ca="1" si="205"/>
        <v>1.1001530962982287E-2</v>
      </c>
      <c r="AC1820" s="12"/>
      <c r="AD1820" s="8"/>
    </row>
    <row r="1821" spans="2:30" x14ac:dyDescent="0.25">
      <c r="B1821" s="7">
        <v>1813</v>
      </c>
      <c r="C1821" s="14">
        <f t="shared" ca="1" si="206"/>
        <v>0.70474270219144175</v>
      </c>
      <c r="E1821" s="7">
        <v>1813</v>
      </c>
      <c r="F1821" s="14">
        <f t="shared" ca="1" si="207"/>
        <v>1.0009846501333242</v>
      </c>
      <c r="H1821" s="7">
        <v>1813</v>
      </c>
      <c r="I1821" s="14">
        <f t="shared" ca="1" si="208"/>
        <v>-2.339379848862428E-2</v>
      </c>
      <c r="K1821" s="12"/>
      <c r="L1821" s="8"/>
      <c r="N1821" s="12"/>
      <c r="O1821" s="8"/>
      <c r="Q1821" s="12"/>
      <c r="R1821" s="8"/>
      <c r="T1821" s="7">
        <v>1813</v>
      </c>
      <c r="U1821" s="14">
        <f t="shared" ca="1" si="209"/>
        <v>1.6823335538361415</v>
      </c>
      <c r="W1821" s="12"/>
      <c r="X1821" s="8"/>
      <c r="Z1821" s="7">
        <v>1813</v>
      </c>
      <c r="AA1821" s="14">
        <f t="shared" ca="1" si="205"/>
        <v>0.42954703623397344</v>
      </c>
      <c r="AC1821" s="12"/>
      <c r="AD1821" s="8"/>
    </row>
    <row r="1822" spans="2:30" x14ac:dyDescent="0.25">
      <c r="B1822" s="7">
        <v>1814</v>
      </c>
      <c r="C1822" s="14">
        <f t="shared" ca="1" si="206"/>
        <v>0.29129081761461872</v>
      </c>
      <c r="E1822" s="7">
        <v>1814</v>
      </c>
      <c r="F1822" s="14">
        <f t="shared" ca="1" si="207"/>
        <v>0.13960427375840334</v>
      </c>
      <c r="H1822" s="7">
        <v>1814</v>
      </c>
      <c r="I1822" s="14">
        <f t="shared" ca="1" si="208"/>
        <v>-0.11352953487638948</v>
      </c>
      <c r="K1822" s="12"/>
      <c r="L1822" s="8"/>
      <c r="N1822" s="12"/>
      <c r="O1822" s="8"/>
      <c r="Q1822" s="12"/>
      <c r="R1822" s="8"/>
      <c r="T1822" s="7">
        <v>1814</v>
      </c>
      <c r="U1822" s="14">
        <f t="shared" ca="1" si="209"/>
        <v>0.31736555649663256</v>
      </c>
      <c r="W1822" s="12"/>
      <c r="X1822" s="8"/>
      <c r="Z1822" s="7">
        <v>1814</v>
      </c>
      <c r="AA1822" s="14">
        <f t="shared" ca="1" si="205"/>
        <v>4.3374678212250009E-2</v>
      </c>
      <c r="AC1822" s="12"/>
      <c r="AD1822" s="8"/>
    </row>
    <row r="1823" spans="2:30" x14ac:dyDescent="0.25">
      <c r="B1823" s="7">
        <v>1815</v>
      </c>
      <c r="C1823" s="14">
        <f t="shared" ca="1" si="206"/>
        <v>0.43581150876152258</v>
      </c>
      <c r="E1823" s="7">
        <v>1815</v>
      </c>
      <c r="F1823" s="14">
        <f t="shared" ca="1" si="207"/>
        <v>-0.56415440201194189</v>
      </c>
      <c r="H1823" s="7">
        <v>1815</v>
      </c>
      <c r="I1823" s="14">
        <f t="shared" ca="1" si="208"/>
        <v>0.30872557978525339</v>
      </c>
      <c r="K1823" s="12"/>
      <c r="L1823" s="8"/>
      <c r="N1823" s="12"/>
      <c r="O1823" s="8"/>
      <c r="Q1823" s="12"/>
      <c r="R1823" s="8"/>
      <c r="T1823" s="7">
        <v>1815</v>
      </c>
      <c r="U1823" s="14">
        <f t="shared" ca="1" si="209"/>
        <v>0.18038268653483408</v>
      </c>
      <c r="W1823" s="12"/>
      <c r="X1823" s="8"/>
      <c r="Z1823" s="7">
        <v>1815</v>
      </c>
      <c r="AA1823" s="14">
        <f t="shared" ca="1" si="205"/>
        <v>7.2278771041348666E-2</v>
      </c>
      <c r="AC1823" s="12"/>
      <c r="AD1823" s="8"/>
    </row>
    <row r="1824" spans="2:30" x14ac:dyDescent="0.25">
      <c r="B1824" s="7">
        <v>1816</v>
      </c>
      <c r="C1824" s="14">
        <f t="shared" ca="1" si="206"/>
        <v>-0.44573439590555286</v>
      </c>
      <c r="E1824" s="7">
        <v>1816</v>
      </c>
      <c r="F1824" s="14">
        <f t="shared" ca="1" si="207"/>
        <v>-0.3989045975375608</v>
      </c>
      <c r="H1824" s="7">
        <v>1816</v>
      </c>
      <c r="I1824" s="14">
        <f t="shared" ca="1" si="208"/>
        <v>0.1649215800077613</v>
      </c>
      <c r="K1824" s="12"/>
      <c r="L1824" s="8"/>
      <c r="N1824" s="12"/>
      <c r="O1824" s="8"/>
      <c r="Q1824" s="12"/>
      <c r="R1824" s="8"/>
      <c r="T1824" s="7">
        <v>1816</v>
      </c>
      <c r="U1824" s="14">
        <f t="shared" ca="1" si="209"/>
        <v>-0.6797174134353523</v>
      </c>
      <c r="W1824" s="12"/>
      <c r="X1824" s="8"/>
      <c r="Z1824" s="7">
        <v>1816</v>
      </c>
      <c r="AA1824" s="14">
        <f t="shared" ca="1" si="205"/>
        <v>-0.12635746843849818</v>
      </c>
      <c r="AC1824" s="12"/>
      <c r="AD1824" s="8"/>
    </row>
    <row r="1825" spans="2:30" x14ac:dyDescent="0.25">
      <c r="B1825" s="7">
        <v>1817</v>
      </c>
      <c r="C1825" s="14">
        <f t="shared" ca="1" si="206"/>
        <v>-0.24851519101784275</v>
      </c>
      <c r="E1825" s="7">
        <v>1817</v>
      </c>
      <c r="F1825" s="14">
        <f t="shared" ca="1" si="207"/>
        <v>-0.53990572669199499</v>
      </c>
      <c r="H1825" s="7">
        <v>1817</v>
      </c>
      <c r="I1825" s="14">
        <f t="shared" ca="1" si="208"/>
        <v>-0.24204498574639921</v>
      </c>
      <c r="K1825" s="12"/>
      <c r="L1825" s="8"/>
      <c r="N1825" s="12"/>
      <c r="O1825" s="8"/>
      <c r="Q1825" s="12"/>
      <c r="R1825" s="8"/>
      <c r="T1825" s="7">
        <v>1817</v>
      </c>
      <c r="U1825" s="14">
        <f t="shared" ca="1" si="209"/>
        <v>-1.0304659034562369</v>
      </c>
      <c r="W1825" s="12"/>
      <c r="X1825" s="8"/>
      <c r="Z1825" s="7">
        <v>1817</v>
      </c>
      <c r="AA1825" s="14">
        <f t="shared" ca="1" si="205"/>
        <v>-0.33269724908436665</v>
      </c>
      <c r="AC1825" s="12"/>
      <c r="AD1825" s="8"/>
    </row>
    <row r="1826" spans="2:30" x14ac:dyDescent="0.25">
      <c r="B1826" s="7">
        <v>1818</v>
      </c>
      <c r="C1826" s="14">
        <f t="shared" ca="1" si="206"/>
        <v>-0.39810234457787819</v>
      </c>
      <c r="E1826" s="7">
        <v>1818</v>
      </c>
      <c r="F1826" s="14">
        <f t="shared" ca="1" si="207"/>
        <v>0.45070683580522442</v>
      </c>
      <c r="H1826" s="7">
        <v>1818</v>
      </c>
      <c r="I1826" s="14">
        <f t="shared" ca="1" si="208"/>
        <v>9.4866813064085634E-2</v>
      </c>
      <c r="K1826" s="12"/>
      <c r="L1826" s="8"/>
      <c r="N1826" s="12"/>
      <c r="O1826" s="8"/>
      <c r="Q1826" s="12"/>
      <c r="R1826" s="8"/>
      <c r="T1826" s="7">
        <v>1818</v>
      </c>
      <c r="U1826" s="14">
        <f t="shared" ca="1" si="209"/>
        <v>0.14747130429143185</v>
      </c>
      <c r="W1826" s="12"/>
      <c r="X1826" s="8"/>
      <c r="Z1826" s="7">
        <v>1818</v>
      </c>
      <c r="AA1826" s="14">
        <f t="shared" ca="1" si="205"/>
        <v>0.10302498835803447</v>
      </c>
      <c r="AC1826" s="12"/>
      <c r="AD1826" s="8"/>
    </row>
    <row r="1827" spans="2:30" x14ac:dyDescent="0.25">
      <c r="B1827" s="7">
        <v>1819</v>
      </c>
      <c r="C1827" s="14">
        <f t="shared" ca="1" si="206"/>
        <v>-0.1638529987899654</v>
      </c>
      <c r="E1827" s="7">
        <v>1819</v>
      </c>
      <c r="F1827" s="14">
        <f t="shared" ca="1" si="207"/>
        <v>0.86216564530502848</v>
      </c>
      <c r="H1827" s="7">
        <v>1819</v>
      </c>
      <c r="I1827" s="14">
        <f t="shared" ca="1" si="208"/>
        <v>-0.34431304543930386</v>
      </c>
      <c r="K1827" s="12"/>
      <c r="L1827" s="8"/>
      <c r="N1827" s="12"/>
      <c r="O1827" s="8"/>
      <c r="Q1827" s="12"/>
      <c r="R1827" s="8"/>
      <c r="T1827" s="7">
        <v>1819</v>
      </c>
      <c r="U1827" s="14">
        <f t="shared" ca="1" si="209"/>
        <v>0.35399960107575923</v>
      </c>
      <c r="W1827" s="12"/>
      <c r="X1827" s="8"/>
      <c r="Z1827" s="7">
        <v>1819</v>
      </c>
      <c r="AA1827" s="14">
        <f t="shared" ca="1" si="205"/>
        <v>5.3722571113863526E-2</v>
      </c>
      <c r="AC1827" s="12"/>
      <c r="AD1827" s="8"/>
    </row>
    <row r="1828" spans="2:30" x14ac:dyDescent="0.25">
      <c r="B1828" s="7">
        <v>1820</v>
      </c>
      <c r="C1828" s="14">
        <f t="shared" ca="1" si="206"/>
        <v>0.1332721052358174</v>
      </c>
      <c r="E1828" s="7">
        <v>1820</v>
      </c>
      <c r="F1828" s="14">
        <f t="shared" ca="1" si="207"/>
        <v>-0.14579094637834814</v>
      </c>
      <c r="H1828" s="7">
        <v>1820</v>
      </c>
      <c r="I1828" s="14">
        <f t="shared" ca="1" si="208"/>
        <v>-8.3462651010562855E-2</v>
      </c>
      <c r="K1828" s="12"/>
      <c r="L1828" s="8"/>
      <c r="N1828" s="12"/>
      <c r="O1828" s="8"/>
      <c r="Q1828" s="12"/>
      <c r="R1828" s="8"/>
      <c r="T1828" s="7">
        <v>1820</v>
      </c>
      <c r="U1828" s="14">
        <f t="shared" ca="1" si="209"/>
        <v>-9.5981492153093595E-2</v>
      </c>
      <c r="W1828" s="12"/>
      <c r="X1828" s="8"/>
      <c r="Z1828" s="7">
        <v>1820</v>
      </c>
      <c r="AA1828" s="14">
        <f t="shared" ca="1" si="205"/>
        <v>-5.8814188371622389E-2</v>
      </c>
      <c r="AC1828" s="12"/>
      <c r="AD1828" s="8"/>
    </row>
    <row r="1829" spans="2:30" x14ac:dyDescent="0.25">
      <c r="B1829" s="7">
        <v>1821</v>
      </c>
      <c r="C1829" s="14">
        <f t="shared" ca="1" si="206"/>
        <v>8.8069893294869792E-2</v>
      </c>
      <c r="E1829" s="7">
        <v>1821</v>
      </c>
      <c r="F1829" s="14">
        <f t="shared" ca="1" si="207"/>
        <v>-0.89117681639219215</v>
      </c>
      <c r="H1829" s="7">
        <v>1821</v>
      </c>
      <c r="I1829" s="14">
        <f t="shared" ca="1" si="208"/>
        <v>-0.21843640938267295</v>
      </c>
      <c r="K1829" s="12"/>
      <c r="L1829" s="8"/>
      <c r="N1829" s="12"/>
      <c r="O1829" s="8"/>
      <c r="Q1829" s="12"/>
      <c r="R1829" s="8"/>
      <c r="T1829" s="7">
        <v>1821</v>
      </c>
      <c r="U1829" s="14">
        <f t="shared" ca="1" si="209"/>
        <v>-1.0215433324799954</v>
      </c>
      <c r="W1829" s="12"/>
      <c r="X1829" s="8"/>
      <c r="Z1829" s="7">
        <v>1821</v>
      </c>
      <c r="AA1829" s="14">
        <f t="shared" ca="1" si="205"/>
        <v>-0.35895727095002017</v>
      </c>
      <c r="AC1829" s="12"/>
      <c r="AD1829" s="8"/>
    </row>
    <row r="1830" spans="2:30" x14ac:dyDescent="0.25">
      <c r="B1830" s="7">
        <v>1822</v>
      </c>
      <c r="C1830" s="14">
        <f t="shared" ca="1" si="206"/>
        <v>0.29755714815121692</v>
      </c>
      <c r="E1830" s="7">
        <v>1822</v>
      </c>
      <c r="F1830" s="14">
        <f t="shared" ca="1" si="207"/>
        <v>-1.3760423417265466E-2</v>
      </c>
      <c r="H1830" s="7">
        <v>1822</v>
      </c>
      <c r="I1830" s="14">
        <f t="shared" ca="1" si="208"/>
        <v>4.2537664013856627E-2</v>
      </c>
      <c r="K1830" s="12"/>
      <c r="L1830" s="8"/>
      <c r="N1830" s="12"/>
      <c r="O1830" s="8"/>
      <c r="Q1830" s="12"/>
      <c r="R1830" s="8"/>
      <c r="T1830" s="7">
        <v>1822</v>
      </c>
      <c r="U1830" s="14">
        <f t="shared" ca="1" si="209"/>
        <v>0.32633438874780807</v>
      </c>
      <c r="W1830" s="12"/>
      <c r="X1830" s="8"/>
      <c r="Z1830" s="7">
        <v>1822</v>
      </c>
      <c r="AA1830" s="14">
        <f t="shared" ca="1" si="205"/>
        <v>7.6652134611992065E-2</v>
      </c>
      <c r="AC1830" s="12"/>
      <c r="AD1830" s="8"/>
    </row>
    <row r="1831" spans="2:30" x14ac:dyDescent="0.25">
      <c r="B1831" s="7">
        <v>1823</v>
      </c>
      <c r="C1831" s="14">
        <f t="shared" ca="1" si="206"/>
        <v>0.19541190500461125</v>
      </c>
      <c r="E1831" s="7">
        <v>1823</v>
      </c>
      <c r="F1831" s="14">
        <f t="shared" ca="1" si="207"/>
        <v>-7.2821953958390917E-2</v>
      </c>
      <c r="H1831" s="7">
        <v>1823</v>
      </c>
      <c r="I1831" s="14">
        <f t="shared" ca="1" si="208"/>
        <v>4.3314662867495454E-2</v>
      </c>
      <c r="K1831" s="12"/>
      <c r="L1831" s="8"/>
      <c r="N1831" s="12"/>
      <c r="O1831" s="8"/>
      <c r="Q1831" s="12"/>
      <c r="R1831" s="8"/>
      <c r="T1831" s="7">
        <v>1823</v>
      </c>
      <c r="U1831" s="14">
        <f t="shared" ca="1" si="209"/>
        <v>0.1659046139137158</v>
      </c>
      <c r="W1831" s="12"/>
      <c r="X1831" s="8"/>
      <c r="Z1831" s="7">
        <v>1823</v>
      </c>
      <c r="AA1831" s="14">
        <f t="shared" ca="1" si="205"/>
        <v>3.8893126247152708E-2</v>
      </c>
      <c r="AC1831" s="12"/>
      <c r="AD1831" s="8"/>
    </row>
    <row r="1832" spans="2:30" x14ac:dyDescent="0.25">
      <c r="B1832" s="7">
        <v>1824</v>
      </c>
      <c r="C1832" s="14">
        <f t="shared" ca="1" si="206"/>
        <v>8.0123262973671047E-2</v>
      </c>
      <c r="E1832" s="7">
        <v>1824</v>
      </c>
      <c r="F1832" s="14">
        <f t="shared" ca="1" si="207"/>
        <v>0.12635849132252863</v>
      </c>
      <c r="H1832" s="7">
        <v>1824</v>
      </c>
      <c r="I1832" s="14">
        <f t="shared" ca="1" si="208"/>
        <v>-0.40873037133966433</v>
      </c>
      <c r="K1832" s="12"/>
      <c r="L1832" s="8"/>
      <c r="N1832" s="12"/>
      <c r="O1832" s="8"/>
      <c r="Q1832" s="12"/>
      <c r="R1832" s="8"/>
      <c r="T1832" s="7">
        <v>1824</v>
      </c>
      <c r="U1832" s="14">
        <f t="shared" ca="1" si="209"/>
        <v>-0.20224861704346464</v>
      </c>
      <c r="W1832" s="12"/>
      <c r="X1832" s="8"/>
      <c r="Z1832" s="7">
        <v>1824</v>
      </c>
      <c r="AA1832" s="14">
        <f t="shared" ca="1" si="205"/>
        <v>-0.15043298567833935</v>
      </c>
      <c r="AC1832" s="12"/>
      <c r="AD1832" s="8"/>
    </row>
    <row r="1833" spans="2:30" x14ac:dyDescent="0.25">
      <c r="B1833" s="7">
        <v>1825</v>
      </c>
      <c r="C1833" s="14">
        <f t="shared" ca="1" si="206"/>
        <v>0.34361226811177448</v>
      </c>
      <c r="E1833" s="7">
        <v>1825</v>
      </c>
      <c r="F1833" s="14">
        <f t="shared" ca="1" si="207"/>
        <v>-0.59730262919717814</v>
      </c>
      <c r="H1833" s="7">
        <v>1825</v>
      </c>
      <c r="I1833" s="14">
        <f t="shared" ca="1" si="208"/>
        <v>0.31942038262262229</v>
      </c>
      <c r="K1833" s="12"/>
      <c r="L1833" s="8"/>
      <c r="N1833" s="12"/>
      <c r="O1833" s="8"/>
      <c r="Q1833" s="12"/>
      <c r="R1833" s="8"/>
      <c r="T1833" s="7">
        <v>1825</v>
      </c>
      <c r="U1833" s="14">
        <f t="shared" ca="1" si="209"/>
        <v>6.573002153721863E-2</v>
      </c>
      <c r="W1833" s="12"/>
      <c r="X1833" s="8"/>
      <c r="Z1833" s="7">
        <v>1825</v>
      </c>
      <c r="AA1833" s="14">
        <f t="shared" ca="1" si="205"/>
        <v>4.9241856174512613E-2</v>
      </c>
      <c r="AC1833" s="12"/>
      <c r="AD1833" s="8"/>
    </row>
    <row r="1834" spans="2:30" x14ac:dyDescent="0.25">
      <c r="B1834" s="7">
        <v>1826</v>
      </c>
      <c r="C1834" s="14">
        <f t="shared" ca="1" si="206"/>
        <v>-2.6464689432583385E-2</v>
      </c>
      <c r="E1834" s="7">
        <v>1826</v>
      </c>
      <c r="F1834" s="14">
        <f t="shared" ca="1" si="207"/>
        <v>0.5848972364011692</v>
      </c>
      <c r="H1834" s="7">
        <v>1826</v>
      </c>
      <c r="I1834" s="14">
        <f t="shared" ca="1" si="208"/>
        <v>-0.12927492555046727</v>
      </c>
      <c r="K1834" s="12"/>
      <c r="L1834" s="8"/>
      <c r="N1834" s="12"/>
      <c r="O1834" s="8"/>
      <c r="Q1834" s="12"/>
      <c r="R1834" s="8"/>
      <c r="T1834" s="7">
        <v>1826</v>
      </c>
      <c r="U1834" s="14">
        <f t="shared" ca="1" si="209"/>
        <v>0.42915762141811853</v>
      </c>
      <c r="W1834" s="12"/>
      <c r="X1834" s="8"/>
      <c r="Z1834" s="7">
        <v>1826</v>
      </c>
      <c r="AA1834" s="14">
        <f t="shared" ca="1" si="205"/>
        <v>0.10553877025860042</v>
      </c>
      <c r="AC1834" s="12"/>
      <c r="AD1834" s="8"/>
    </row>
    <row r="1835" spans="2:30" x14ac:dyDescent="0.25">
      <c r="B1835" s="7">
        <v>1827</v>
      </c>
      <c r="C1835" s="14">
        <f t="shared" ca="1" si="206"/>
        <v>0.11516446861031071</v>
      </c>
      <c r="E1835" s="7">
        <v>1827</v>
      </c>
      <c r="F1835" s="14">
        <f t="shared" ca="1" si="207"/>
        <v>-0.3374029334641665</v>
      </c>
      <c r="H1835" s="7">
        <v>1827</v>
      </c>
      <c r="I1835" s="14">
        <f t="shared" ca="1" si="208"/>
        <v>0.14370434300165541</v>
      </c>
      <c r="K1835" s="12"/>
      <c r="L1835" s="8"/>
      <c r="N1835" s="12"/>
      <c r="O1835" s="8"/>
      <c r="Q1835" s="12"/>
      <c r="R1835" s="8"/>
      <c r="T1835" s="7">
        <v>1827</v>
      </c>
      <c r="U1835" s="14">
        <f t="shared" ca="1" si="209"/>
        <v>-7.8534121852200378E-2</v>
      </c>
      <c r="W1835" s="12"/>
      <c r="X1835" s="8"/>
      <c r="Z1835" s="7">
        <v>1827</v>
      </c>
      <c r="AA1835" s="14">
        <f t="shared" ca="1" si="205"/>
        <v>-6.3358148163600997E-3</v>
      </c>
      <c r="AC1835" s="12"/>
      <c r="AD1835" s="8"/>
    </row>
    <row r="1836" spans="2:30" x14ac:dyDescent="0.25">
      <c r="B1836" s="7">
        <v>1828</v>
      </c>
      <c r="C1836" s="14">
        <f t="shared" ca="1" si="206"/>
        <v>-0.17865979117348912</v>
      </c>
      <c r="E1836" s="7">
        <v>1828</v>
      </c>
      <c r="F1836" s="14">
        <f t="shared" ca="1" si="207"/>
        <v>-8.0304734307507175E-2</v>
      </c>
      <c r="H1836" s="7">
        <v>1828</v>
      </c>
      <c r="I1836" s="14">
        <f t="shared" ca="1" si="208"/>
        <v>0.18531127899087357</v>
      </c>
      <c r="K1836" s="12"/>
      <c r="L1836" s="8"/>
      <c r="N1836" s="12"/>
      <c r="O1836" s="8"/>
      <c r="Q1836" s="12"/>
      <c r="R1836" s="8"/>
      <c r="T1836" s="7">
        <v>1828</v>
      </c>
      <c r="U1836" s="14">
        <f t="shared" ca="1" si="209"/>
        <v>-7.3653246490122726E-2</v>
      </c>
      <c r="W1836" s="12"/>
      <c r="X1836" s="8"/>
      <c r="Z1836" s="7">
        <v>1828</v>
      </c>
      <c r="AA1836" s="14">
        <f t="shared" ca="1" si="205"/>
        <v>3.2832260968486807E-2</v>
      </c>
      <c r="AC1836" s="12"/>
      <c r="AD1836" s="8"/>
    </row>
    <row r="1837" spans="2:30" x14ac:dyDescent="0.25">
      <c r="B1837" s="7">
        <v>1829</v>
      </c>
      <c r="C1837" s="14">
        <f t="shared" ca="1" si="206"/>
        <v>0.67791028218529092</v>
      </c>
      <c r="E1837" s="7">
        <v>1829</v>
      </c>
      <c r="F1837" s="14">
        <f t="shared" ca="1" si="207"/>
        <v>-0.51296482621126382</v>
      </c>
      <c r="H1837" s="7">
        <v>1829</v>
      </c>
      <c r="I1837" s="14">
        <f t="shared" ca="1" si="208"/>
        <v>7.2538422746640394E-2</v>
      </c>
      <c r="K1837" s="12"/>
      <c r="L1837" s="8"/>
      <c r="N1837" s="12"/>
      <c r="O1837" s="8"/>
      <c r="Q1837" s="12"/>
      <c r="R1837" s="8"/>
      <c r="T1837" s="7">
        <v>1829</v>
      </c>
      <c r="U1837" s="14">
        <f t="shared" ca="1" si="209"/>
        <v>0.23748387872066751</v>
      </c>
      <c r="W1837" s="12"/>
      <c r="X1837" s="8"/>
      <c r="Z1837" s="7">
        <v>1829</v>
      </c>
      <c r="AA1837" s="14">
        <f t="shared" ca="1" si="205"/>
        <v>1.7961819946999268E-2</v>
      </c>
      <c r="AC1837" s="12"/>
      <c r="AD1837" s="8"/>
    </row>
    <row r="1838" spans="2:30" x14ac:dyDescent="0.25">
      <c r="B1838" s="7">
        <v>1830</v>
      </c>
      <c r="C1838" s="14">
        <f t="shared" ca="1" si="206"/>
        <v>0.12431905541593773</v>
      </c>
      <c r="E1838" s="7">
        <v>1830</v>
      </c>
      <c r="F1838" s="14">
        <f t="shared" ca="1" si="207"/>
        <v>-0.5565305907636231</v>
      </c>
      <c r="H1838" s="7">
        <v>1830</v>
      </c>
      <c r="I1838" s="14">
        <f t="shared" ca="1" si="208"/>
        <v>1.2339874617421157E-2</v>
      </c>
      <c r="K1838" s="12"/>
      <c r="L1838" s="8"/>
      <c r="N1838" s="12"/>
      <c r="O1838" s="8"/>
      <c r="Q1838" s="12"/>
      <c r="R1838" s="8"/>
      <c r="T1838" s="7">
        <v>1830</v>
      </c>
      <c r="U1838" s="14">
        <f t="shared" ca="1" si="209"/>
        <v>-0.41987166073026422</v>
      </c>
      <c r="W1838" s="12"/>
      <c r="X1838" s="8"/>
      <c r="Z1838" s="7">
        <v>1830</v>
      </c>
      <c r="AA1838" s="14">
        <f t="shared" ca="1" si="205"/>
        <v>-0.13592542883718881</v>
      </c>
      <c r="AC1838" s="12"/>
      <c r="AD1838" s="8"/>
    </row>
    <row r="1839" spans="2:30" x14ac:dyDescent="0.25">
      <c r="B1839" s="7">
        <v>1831</v>
      </c>
      <c r="C1839" s="14">
        <f t="shared" ca="1" si="206"/>
        <v>0.20536566453799207</v>
      </c>
      <c r="E1839" s="7">
        <v>1831</v>
      </c>
      <c r="F1839" s="14">
        <f t="shared" ca="1" si="207"/>
        <v>0.99566012029192563</v>
      </c>
      <c r="H1839" s="7">
        <v>1831</v>
      </c>
      <c r="I1839" s="14">
        <f t="shared" ca="1" si="208"/>
        <v>-0.32640057088296726</v>
      </c>
      <c r="K1839" s="12"/>
      <c r="L1839" s="8"/>
      <c r="N1839" s="12"/>
      <c r="O1839" s="8"/>
      <c r="Q1839" s="12"/>
      <c r="R1839" s="8"/>
      <c r="T1839" s="7">
        <v>1831</v>
      </c>
      <c r="U1839" s="14">
        <f t="shared" ca="1" si="209"/>
        <v>0.87462521394695047</v>
      </c>
      <c r="W1839" s="12"/>
      <c r="X1839" s="8"/>
      <c r="Z1839" s="7">
        <v>1831</v>
      </c>
      <c r="AA1839" s="14">
        <f t="shared" ca="1" si="205"/>
        <v>0.17657088355369244</v>
      </c>
      <c r="AC1839" s="12"/>
      <c r="AD1839" s="8"/>
    </row>
    <row r="1840" spans="2:30" x14ac:dyDescent="0.25">
      <c r="B1840" s="7">
        <v>1832</v>
      </c>
      <c r="C1840" s="14">
        <f t="shared" ca="1" si="206"/>
        <v>0.53620730503724223</v>
      </c>
      <c r="E1840" s="7">
        <v>1832</v>
      </c>
      <c r="F1840" s="14">
        <f t="shared" ca="1" si="207"/>
        <v>-0.39104602438952252</v>
      </c>
      <c r="H1840" s="7">
        <v>1832</v>
      </c>
      <c r="I1840" s="14">
        <f t="shared" ca="1" si="208"/>
        <v>-5.9468711491883722E-2</v>
      </c>
      <c r="K1840" s="12"/>
      <c r="L1840" s="8"/>
      <c r="N1840" s="12"/>
      <c r="O1840" s="8"/>
      <c r="Q1840" s="12"/>
      <c r="R1840" s="8"/>
      <c r="T1840" s="7">
        <v>1832</v>
      </c>
      <c r="U1840" s="14">
        <f t="shared" ca="1" si="209"/>
        <v>8.5692569155835993E-2</v>
      </c>
      <c r="W1840" s="12"/>
      <c r="X1840" s="8"/>
      <c r="Z1840" s="7">
        <v>1832</v>
      </c>
      <c r="AA1840" s="14">
        <f t="shared" ca="1" si="205"/>
        <v>-3.9806702055350161E-2</v>
      </c>
      <c r="AC1840" s="12"/>
      <c r="AD1840" s="8"/>
    </row>
    <row r="1841" spans="2:30" x14ac:dyDescent="0.25">
      <c r="B1841" s="7">
        <v>1833</v>
      </c>
      <c r="C1841" s="14">
        <f t="shared" ca="1" si="206"/>
        <v>-0.11197901980150785</v>
      </c>
      <c r="E1841" s="7">
        <v>1833</v>
      </c>
      <c r="F1841" s="14">
        <f t="shared" ca="1" si="207"/>
        <v>-0.49531319596460688</v>
      </c>
      <c r="H1841" s="7">
        <v>1833</v>
      </c>
      <c r="I1841" s="14">
        <f t="shared" ca="1" si="208"/>
        <v>-0.12380450937541915</v>
      </c>
      <c r="K1841" s="12"/>
      <c r="L1841" s="8"/>
      <c r="N1841" s="12"/>
      <c r="O1841" s="8"/>
      <c r="Q1841" s="12"/>
      <c r="R1841" s="8"/>
      <c r="T1841" s="7">
        <v>1833</v>
      </c>
      <c r="U1841" s="14">
        <f t="shared" ca="1" si="209"/>
        <v>-0.7310967251415339</v>
      </c>
      <c r="W1841" s="12"/>
      <c r="X1841" s="8"/>
      <c r="Z1841" s="7">
        <v>1833</v>
      </c>
      <c r="AA1841" s="14">
        <f t="shared" ca="1" si="205"/>
        <v>-0.23289201743739321</v>
      </c>
      <c r="AC1841" s="12"/>
      <c r="AD1841" s="8"/>
    </row>
    <row r="1842" spans="2:30" x14ac:dyDescent="0.25">
      <c r="B1842" s="7">
        <v>1834</v>
      </c>
      <c r="C1842" s="14">
        <f t="shared" ca="1" si="206"/>
        <v>5.3210570032491272E-3</v>
      </c>
      <c r="E1842" s="7">
        <v>1834</v>
      </c>
      <c r="F1842" s="14">
        <f t="shared" ca="1" si="207"/>
        <v>-0.45165166799955592</v>
      </c>
      <c r="H1842" s="7">
        <v>1834</v>
      </c>
      <c r="I1842" s="14">
        <f t="shared" ca="1" si="208"/>
        <v>0.15717189109496432</v>
      </c>
      <c r="K1842" s="12"/>
      <c r="L1842" s="8"/>
      <c r="N1842" s="12"/>
      <c r="O1842" s="8"/>
      <c r="Q1842" s="12"/>
      <c r="R1842" s="8"/>
      <c r="T1842" s="7">
        <v>1834</v>
      </c>
      <c r="U1842" s="14">
        <f t="shared" ca="1" si="209"/>
        <v>-0.28915871990134245</v>
      </c>
      <c r="W1842" s="12"/>
      <c r="X1842" s="8"/>
      <c r="Z1842" s="7">
        <v>1834</v>
      </c>
      <c r="AA1842" s="14">
        <f t="shared" ca="1" si="205"/>
        <v>-5.584534345173478E-2</v>
      </c>
      <c r="AC1842" s="12"/>
      <c r="AD1842" s="8"/>
    </row>
    <row r="1843" spans="2:30" x14ac:dyDescent="0.25">
      <c r="B1843" s="7">
        <v>1835</v>
      </c>
      <c r="C1843" s="14">
        <f t="shared" ca="1" si="206"/>
        <v>0.58176210033811759</v>
      </c>
      <c r="E1843" s="7">
        <v>1835</v>
      </c>
      <c r="F1843" s="14">
        <f t="shared" ca="1" si="207"/>
        <v>-0.20498055184362876</v>
      </c>
      <c r="H1843" s="7">
        <v>1835</v>
      </c>
      <c r="I1843" s="14">
        <f t="shared" ca="1" si="208"/>
        <v>-7.4683855837324786E-2</v>
      </c>
      <c r="K1843" s="12"/>
      <c r="L1843" s="8"/>
      <c r="N1843" s="12"/>
      <c r="O1843" s="8"/>
      <c r="Q1843" s="12"/>
      <c r="R1843" s="8"/>
      <c r="T1843" s="7">
        <v>1835</v>
      </c>
      <c r="U1843" s="14">
        <f t="shared" ca="1" si="209"/>
        <v>0.30209769265716407</v>
      </c>
      <c r="W1843" s="12"/>
      <c r="X1843" s="8"/>
      <c r="Z1843" s="7">
        <v>1835</v>
      </c>
      <c r="AA1843" s="14">
        <f t="shared" ca="1" si="205"/>
        <v>1.751632659587251E-2</v>
      </c>
      <c r="AC1843" s="12"/>
      <c r="AD1843" s="8"/>
    </row>
    <row r="1844" spans="2:30" x14ac:dyDescent="0.25">
      <c r="B1844" s="7">
        <v>1836</v>
      </c>
      <c r="C1844" s="14">
        <f t="shared" ca="1" si="206"/>
        <v>2.1969750928175991E-2</v>
      </c>
      <c r="E1844" s="7">
        <v>1836</v>
      </c>
      <c r="F1844" s="14">
        <f t="shared" ca="1" si="207"/>
        <v>-0.27582687493946456</v>
      </c>
      <c r="H1844" s="7">
        <v>1836</v>
      </c>
      <c r="I1844" s="14">
        <f t="shared" ca="1" si="208"/>
        <v>-5.3624356375568699E-2</v>
      </c>
      <c r="K1844" s="12"/>
      <c r="L1844" s="8"/>
      <c r="N1844" s="12"/>
      <c r="O1844" s="8"/>
      <c r="Q1844" s="12"/>
      <c r="R1844" s="8"/>
      <c r="T1844" s="7">
        <v>1836</v>
      </c>
      <c r="U1844" s="14">
        <f t="shared" ca="1" si="209"/>
        <v>-0.3074814803868573</v>
      </c>
      <c r="W1844" s="12"/>
      <c r="X1844" s="8"/>
      <c r="Z1844" s="7">
        <v>1836</v>
      </c>
      <c r="AA1844" s="14">
        <f t="shared" ca="1" si="205"/>
        <v>-0.10516629048398853</v>
      </c>
      <c r="AC1844" s="12"/>
      <c r="AD1844" s="8"/>
    </row>
    <row r="1845" spans="2:30" x14ac:dyDescent="0.25">
      <c r="B1845" s="7">
        <v>1837</v>
      </c>
      <c r="C1845" s="14">
        <f t="shared" ca="1" si="206"/>
        <v>-0.51801958884492216</v>
      </c>
      <c r="E1845" s="7">
        <v>1837</v>
      </c>
      <c r="F1845" s="14">
        <f t="shared" ca="1" si="207"/>
        <v>-5.1094201304386022E-2</v>
      </c>
      <c r="H1845" s="7">
        <v>1837</v>
      </c>
      <c r="I1845" s="14">
        <f t="shared" ca="1" si="208"/>
        <v>-5.1799567495888571E-2</v>
      </c>
      <c r="K1845" s="12"/>
      <c r="L1845" s="8"/>
      <c r="N1845" s="12"/>
      <c r="O1845" s="8"/>
      <c r="Q1845" s="12"/>
      <c r="R1845" s="8"/>
      <c r="T1845" s="7">
        <v>1837</v>
      </c>
      <c r="U1845" s="14">
        <f t="shared" ca="1" si="209"/>
        <v>-0.62091335764519673</v>
      </c>
      <c r="W1845" s="12"/>
      <c r="X1845" s="8"/>
      <c r="Z1845" s="7">
        <v>1837</v>
      </c>
      <c r="AA1845" s="14">
        <f t="shared" ca="1" si="205"/>
        <v>-0.14483196190824454</v>
      </c>
      <c r="AC1845" s="12"/>
      <c r="AD1845" s="8"/>
    </row>
    <row r="1846" spans="2:30" x14ac:dyDescent="0.25">
      <c r="B1846" s="7">
        <v>1838</v>
      </c>
      <c r="C1846" s="14">
        <f t="shared" ca="1" si="206"/>
        <v>-0.53206977651362575</v>
      </c>
      <c r="E1846" s="7">
        <v>1838</v>
      </c>
      <c r="F1846" s="14">
        <f t="shared" ca="1" si="207"/>
        <v>0.62810109206719311</v>
      </c>
      <c r="H1846" s="7">
        <v>1838</v>
      </c>
      <c r="I1846" s="14">
        <f t="shared" ca="1" si="208"/>
        <v>8.6425881049914666E-5</v>
      </c>
      <c r="K1846" s="12"/>
      <c r="L1846" s="8"/>
      <c r="N1846" s="12"/>
      <c r="O1846" s="8"/>
      <c r="Q1846" s="12"/>
      <c r="R1846" s="8"/>
      <c r="T1846" s="7">
        <v>1838</v>
      </c>
      <c r="U1846" s="14">
        <f t="shared" ca="1" si="209"/>
        <v>9.6117741434617279E-2</v>
      </c>
      <c r="W1846" s="12"/>
      <c r="X1846" s="8"/>
      <c r="Z1846" s="7">
        <v>1838</v>
      </c>
      <c r="AA1846" s="14">
        <f t="shared" ca="1" si="205"/>
        <v>8.2059585257957729E-2</v>
      </c>
      <c r="AC1846" s="12"/>
      <c r="AD1846" s="8"/>
    </row>
    <row r="1847" spans="2:30" x14ac:dyDescent="0.25">
      <c r="B1847" s="7">
        <v>1839</v>
      </c>
      <c r="C1847" s="14">
        <f t="shared" ca="1" si="206"/>
        <v>0.10416434606473537</v>
      </c>
      <c r="E1847" s="7">
        <v>1839</v>
      </c>
      <c r="F1847" s="14">
        <f t="shared" ca="1" si="207"/>
        <v>0.43061898524619457</v>
      </c>
      <c r="H1847" s="7">
        <v>1839</v>
      </c>
      <c r="I1847" s="14">
        <f t="shared" ca="1" si="208"/>
        <v>0.2831007366643748</v>
      </c>
      <c r="K1847" s="12"/>
      <c r="L1847" s="8"/>
      <c r="N1847" s="12"/>
      <c r="O1847" s="8"/>
      <c r="Q1847" s="12"/>
      <c r="R1847" s="8"/>
      <c r="T1847" s="7">
        <v>1839</v>
      </c>
      <c r="U1847" s="14">
        <f t="shared" ca="1" si="209"/>
        <v>0.81788406797530477</v>
      </c>
      <c r="W1847" s="12"/>
      <c r="X1847" s="8"/>
      <c r="Z1847" s="7">
        <v>1839</v>
      </c>
      <c r="AA1847" s="14">
        <f t="shared" ca="1" si="205"/>
        <v>0.29156893311899285</v>
      </c>
      <c r="AC1847" s="12"/>
      <c r="AD1847" s="8"/>
    </row>
    <row r="1848" spans="2:30" x14ac:dyDescent="0.25">
      <c r="B1848" s="7">
        <v>1840</v>
      </c>
      <c r="C1848" s="14">
        <f t="shared" ca="1" si="206"/>
        <v>2.1939640336989533E-2</v>
      </c>
      <c r="E1848" s="7">
        <v>1840</v>
      </c>
      <c r="F1848" s="14">
        <f t="shared" ca="1" si="207"/>
        <v>0.20622893375650331</v>
      </c>
      <c r="H1848" s="7">
        <v>1840</v>
      </c>
      <c r="I1848" s="14">
        <f t="shared" ca="1" si="208"/>
        <v>-0.33060273351465119</v>
      </c>
      <c r="K1848" s="12"/>
      <c r="L1848" s="8"/>
      <c r="N1848" s="12"/>
      <c r="O1848" s="8"/>
      <c r="Q1848" s="12"/>
      <c r="R1848" s="8"/>
      <c r="T1848" s="7">
        <v>1840</v>
      </c>
      <c r="U1848" s="14">
        <f t="shared" ca="1" si="209"/>
        <v>-0.10243415942115836</v>
      </c>
      <c r="W1848" s="12"/>
      <c r="X1848" s="8"/>
      <c r="Z1848" s="7">
        <v>1840</v>
      </c>
      <c r="AA1848" s="14">
        <f t="shared" ca="1" si="205"/>
        <v>-9.9044758562976704E-2</v>
      </c>
      <c r="AC1848" s="12"/>
      <c r="AD1848" s="8"/>
    </row>
    <row r="1849" spans="2:30" x14ac:dyDescent="0.25">
      <c r="B1849" s="7">
        <v>1841</v>
      </c>
      <c r="C1849" s="14">
        <f t="shared" ca="1" si="206"/>
        <v>-0.27554128709212033</v>
      </c>
      <c r="E1849" s="7">
        <v>1841</v>
      </c>
      <c r="F1849" s="14">
        <f t="shared" ca="1" si="207"/>
        <v>0.58271796080563798</v>
      </c>
      <c r="H1849" s="7">
        <v>1841</v>
      </c>
      <c r="I1849" s="14">
        <f t="shared" ca="1" si="208"/>
        <v>-0.31790166761340821</v>
      </c>
      <c r="K1849" s="12"/>
      <c r="L1849" s="8"/>
      <c r="N1849" s="12"/>
      <c r="O1849" s="8"/>
      <c r="Q1849" s="12"/>
      <c r="R1849" s="8"/>
      <c r="T1849" s="7">
        <v>1841</v>
      </c>
      <c r="U1849" s="14">
        <f t="shared" ca="1" si="209"/>
        <v>-1.0724993899890567E-2</v>
      </c>
      <c r="W1849" s="12"/>
      <c r="X1849" s="8"/>
      <c r="Z1849" s="7">
        <v>1841</v>
      </c>
      <c r="AA1849" s="14">
        <f t="shared" ca="1" si="205"/>
        <v>-3.9243702983436796E-2</v>
      </c>
      <c r="AC1849" s="12"/>
      <c r="AD1849" s="8"/>
    </row>
    <row r="1850" spans="2:30" x14ac:dyDescent="0.25">
      <c r="B1850" s="7">
        <v>1842</v>
      </c>
      <c r="C1850" s="14">
        <f t="shared" ca="1" si="206"/>
        <v>-0.17119284667630974</v>
      </c>
      <c r="E1850" s="7">
        <v>1842</v>
      </c>
      <c r="F1850" s="14">
        <f t="shared" ca="1" si="207"/>
        <v>0.73193463407349502</v>
      </c>
      <c r="H1850" s="7">
        <v>1842</v>
      </c>
      <c r="I1850" s="14">
        <f t="shared" ca="1" si="208"/>
        <v>-0.16497071829902404</v>
      </c>
      <c r="K1850" s="12"/>
      <c r="L1850" s="8"/>
      <c r="N1850" s="12"/>
      <c r="O1850" s="8"/>
      <c r="Q1850" s="12"/>
      <c r="R1850" s="8"/>
      <c r="T1850" s="7">
        <v>1842</v>
      </c>
      <c r="U1850" s="14">
        <f t="shared" ca="1" si="209"/>
        <v>0.39577106909816123</v>
      </c>
      <c r="W1850" s="12"/>
      <c r="X1850" s="8"/>
      <c r="Z1850" s="7">
        <v>1842</v>
      </c>
      <c r="AA1850" s="14">
        <f t="shared" ca="1" si="205"/>
        <v>0.10285646173727453</v>
      </c>
      <c r="AC1850" s="12"/>
      <c r="AD1850" s="8"/>
    </row>
    <row r="1851" spans="2:30" x14ac:dyDescent="0.25">
      <c r="B1851" s="7">
        <v>1843</v>
      </c>
      <c r="C1851" s="14">
        <f t="shared" ca="1" si="206"/>
        <v>0.12360153664178672</v>
      </c>
      <c r="E1851" s="7">
        <v>1843</v>
      </c>
      <c r="F1851" s="14">
        <f t="shared" ca="1" si="207"/>
        <v>0.22234168555485068</v>
      </c>
      <c r="H1851" s="7">
        <v>1843</v>
      </c>
      <c r="I1851" s="14">
        <f t="shared" ca="1" si="208"/>
        <v>-2.5856751086726491E-2</v>
      </c>
      <c r="K1851" s="12"/>
      <c r="L1851" s="8"/>
      <c r="N1851" s="12"/>
      <c r="O1851" s="8"/>
      <c r="Q1851" s="12"/>
      <c r="R1851" s="8"/>
      <c r="T1851" s="7">
        <v>1843</v>
      </c>
      <c r="U1851" s="14">
        <f t="shared" ca="1" si="209"/>
        <v>0.32008647110991095</v>
      </c>
      <c r="W1851" s="12"/>
      <c r="X1851" s="8"/>
      <c r="Z1851" s="7">
        <v>1843</v>
      </c>
      <c r="AA1851" s="14">
        <f t="shared" ca="1" si="205"/>
        <v>7.8494437451449309E-2</v>
      </c>
      <c r="AC1851" s="12"/>
      <c r="AD1851" s="8"/>
    </row>
    <row r="1852" spans="2:30" x14ac:dyDescent="0.25">
      <c r="B1852" s="7">
        <v>1844</v>
      </c>
      <c r="C1852" s="14">
        <f t="shared" ca="1" si="206"/>
        <v>0.38823107436193954</v>
      </c>
      <c r="E1852" s="7">
        <v>1844</v>
      </c>
      <c r="F1852" s="14">
        <f t="shared" ca="1" si="207"/>
        <v>0.13660067375784651</v>
      </c>
      <c r="H1852" s="7">
        <v>1844</v>
      </c>
      <c r="I1852" s="14">
        <f t="shared" ca="1" si="208"/>
        <v>-0.17056448227091847</v>
      </c>
      <c r="K1852" s="12"/>
      <c r="L1852" s="8"/>
      <c r="N1852" s="12"/>
      <c r="O1852" s="8"/>
      <c r="Q1852" s="12"/>
      <c r="R1852" s="8"/>
      <c r="T1852" s="7">
        <v>1844</v>
      </c>
      <c r="U1852" s="14">
        <f t="shared" ca="1" si="209"/>
        <v>0.35426726584886759</v>
      </c>
      <c r="W1852" s="12"/>
      <c r="X1852" s="8"/>
      <c r="Z1852" s="7">
        <v>1844</v>
      </c>
      <c r="AA1852" s="14">
        <f t="shared" ca="1" si="205"/>
        <v>3.3344175864282635E-2</v>
      </c>
      <c r="AC1852" s="12"/>
      <c r="AD1852" s="8"/>
    </row>
    <row r="1853" spans="2:30" x14ac:dyDescent="0.25">
      <c r="B1853" s="7">
        <v>1845</v>
      </c>
      <c r="C1853" s="14">
        <f t="shared" ca="1" si="206"/>
        <v>-0.4797459498133857</v>
      </c>
      <c r="E1853" s="7">
        <v>1845</v>
      </c>
      <c r="F1853" s="14">
        <f t="shared" ca="1" si="207"/>
        <v>0.18082125027696522</v>
      </c>
      <c r="H1853" s="7">
        <v>1845</v>
      </c>
      <c r="I1853" s="14">
        <f t="shared" ca="1" si="208"/>
        <v>4.6122290014873044E-2</v>
      </c>
      <c r="K1853" s="12"/>
      <c r="L1853" s="8"/>
      <c r="N1853" s="12"/>
      <c r="O1853" s="8"/>
      <c r="Q1853" s="12"/>
      <c r="R1853" s="8"/>
      <c r="T1853" s="7">
        <v>1845</v>
      </c>
      <c r="U1853" s="14">
        <f t="shared" ca="1" si="209"/>
        <v>-0.25280240952154742</v>
      </c>
      <c r="W1853" s="12"/>
      <c r="X1853" s="8"/>
      <c r="Z1853" s="7">
        <v>1845</v>
      </c>
      <c r="AA1853" s="14">
        <f t="shared" ca="1" si="205"/>
        <v>-1.8641669872151066E-2</v>
      </c>
      <c r="AC1853" s="12"/>
      <c r="AD1853" s="8"/>
    </row>
    <row r="1854" spans="2:30" x14ac:dyDescent="0.25">
      <c r="B1854" s="7">
        <v>1846</v>
      </c>
      <c r="C1854" s="14">
        <f t="shared" ca="1" si="206"/>
        <v>-0.41136453216854091</v>
      </c>
      <c r="E1854" s="7">
        <v>1846</v>
      </c>
      <c r="F1854" s="14">
        <f t="shared" ca="1" si="207"/>
        <v>0.15986519829057849</v>
      </c>
      <c r="H1854" s="7">
        <v>1846</v>
      </c>
      <c r="I1854" s="14">
        <f t="shared" ca="1" si="208"/>
        <v>2.1904469833672696E-2</v>
      </c>
      <c r="K1854" s="12"/>
      <c r="L1854" s="8"/>
      <c r="N1854" s="12"/>
      <c r="O1854" s="8"/>
      <c r="Q1854" s="12"/>
      <c r="R1854" s="8"/>
      <c r="T1854" s="7">
        <v>1846</v>
      </c>
      <c r="U1854" s="14">
        <f t="shared" ca="1" si="209"/>
        <v>-0.22959486404428972</v>
      </c>
      <c r="W1854" s="12"/>
      <c r="X1854" s="8"/>
      <c r="Z1854" s="7">
        <v>1846</v>
      </c>
      <c r="AA1854" s="14">
        <f t="shared" ca="1" si="205"/>
        <v>-2.3361112029698296E-2</v>
      </c>
      <c r="AC1854" s="12"/>
      <c r="AD1854" s="8"/>
    </row>
    <row r="1855" spans="2:30" x14ac:dyDescent="0.25">
      <c r="B1855" s="7">
        <v>1847</v>
      </c>
      <c r="C1855" s="14">
        <f t="shared" ca="1" si="206"/>
        <v>0.28831932613978595</v>
      </c>
      <c r="E1855" s="7">
        <v>1847</v>
      </c>
      <c r="F1855" s="14">
        <f t="shared" ca="1" si="207"/>
        <v>-8.1533376910199601E-2</v>
      </c>
      <c r="H1855" s="7">
        <v>1847</v>
      </c>
      <c r="I1855" s="14">
        <f t="shared" ca="1" si="208"/>
        <v>-2.066748103532471E-2</v>
      </c>
      <c r="K1855" s="12"/>
      <c r="L1855" s="8"/>
      <c r="N1855" s="12"/>
      <c r="O1855" s="8"/>
      <c r="Q1855" s="12"/>
      <c r="R1855" s="8"/>
      <c r="T1855" s="7">
        <v>1847</v>
      </c>
      <c r="U1855" s="14">
        <f t="shared" ca="1" si="209"/>
        <v>0.18611846819426164</v>
      </c>
      <c r="W1855" s="12"/>
      <c r="X1855" s="8"/>
      <c r="Z1855" s="7">
        <v>1847</v>
      </c>
      <c r="AA1855" s="14">
        <f t="shared" ca="1" si="205"/>
        <v>2.2870111637234954E-2</v>
      </c>
      <c r="AC1855" s="12"/>
      <c r="AD1855" s="8"/>
    </row>
    <row r="1856" spans="2:30" x14ac:dyDescent="0.25">
      <c r="B1856" s="7">
        <v>1848</v>
      </c>
      <c r="C1856" s="14">
        <f t="shared" ca="1" si="206"/>
        <v>0.3736749721225669</v>
      </c>
      <c r="E1856" s="7">
        <v>1848</v>
      </c>
      <c r="F1856" s="14">
        <f t="shared" ca="1" si="207"/>
        <v>0.48770559139169867</v>
      </c>
      <c r="H1856" s="7">
        <v>1848</v>
      </c>
      <c r="I1856" s="14">
        <f t="shared" ca="1" si="208"/>
        <v>-0.39803729931777826</v>
      </c>
      <c r="K1856" s="12"/>
      <c r="L1856" s="8"/>
      <c r="N1856" s="12"/>
      <c r="O1856" s="8"/>
      <c r="Q1856" s="12"/>
      <c r="R1856" s="8"/>
      <c r="T1856" s="7">
        <v>1848</v>
      </c>
      <c r="U1856" s="14">
        <f t="shared" ca="1" si="209"/>
        <v>0.46334326419648725</v>
      </c>
      <c r="W1856" s="12"/>
      <c r="X1856" s="8"/>
      <c r="Z1856" s="7">
        <v>1848</v>
      </c>
      <c r="AA1856" s="14">
        <f t="shared" ca="1" si="205"/>
        <v>2.202802218313385E-2</v>
      </c>
      <c r="AC1856" s="12"/>
      <c r="AD1856" s="8"/>
    </row>
    <row r="1857" spans="2:30" x14ac:dyDescent="0.25">
      <c r="B1857" s="7">
        <v>1849</v>
      </c>
      <c r="C1857" s="14">
        <f t="shared" ca="1" si="206"/>
        <v>-0.10086419886847618</v>
      </c>
      <c r="E1857" s="7">
        <v>1849</v>
      </c>
      <c r="F1857" s="14">
        <f t="shared" ca="1" si="207"/>
        <v>1.1996700594436166E-2</v>
      </c>
      <c r="H1857" s="7">
        <v>1849</v>
      </c>
      <c r="I1857" s="14">
        <f t="shared" ca="1" si="208"/>
        <v>1.6302434667244153E-2</v>
      </c>
      <c r="K1857" s="12"/>
      <c r="L1857" s="8"/>
      <c r="N1857" s="12"/>
      <c r="O1857" s="8"/>
      <c r="Q1857" s="12"/>
      <c r="R1857" s="8"/>
      <c r="T1857" s="7">
        <v>1849</v>
      </c>
      <c r="U1857" s="14">
        <f t="shared" ca="1" si="209"/>
        <v>-7.2565063606795863E-2</v>
      </c>
      <c r="W1857" s="12"/>
      <c r="X1857" s="8"/>
      <c r="Z1857" s="7">
        <v>1849</v>
      </c>
      <c r="AA1857" s="14">
        <f t="shared" ca="1" si="205"/>
        <v>-8.4226122617423113E-3</v>
      </c>
      <c r="AC1857" s="12"/>
      <c r="AD1857" s="8"/>
    </row>
    <row r="1858" spans="2:30" x14ac:dyDescent="0.25">
      <c r="B1858" s="7">
        <v>1850</v>
      </c>
      <c r="C1858" s="14">
        <f t="shared" ca="1" si="206"/>
        <v>-0.23279395845657261</v>
      </c>
      <c r="E1858" s="7">
        <v>1850</v>
      </c>
      <c r="F1858" s="14">
        <f t="shared" ca="1" si="207"/>
        <v>1.4264767200845352E-2</v>
      </c>
      <c r="H1858" s="7">
        <v>1850</v>
      </c>
      <c r="I1858" s="14">
        <f t="shared" ca="1" si="208"/>
        <v>3.8962611792354204E-2</v>
      </c>
      <c r="K1858" s="12"/>
      <c r="L1858" s="8"/>
      <c r="N1858" s="12"/>
      <c r="O1858" s="8"/>
      <c r="Q1858" s="12"/>
      <c r="R1858" s="8"/>
      <c r="T1858" s="7">
        <v>1850</v>
      </c>
      <c r="U1858" s="14">
        <f t="shared" ca="1" si="209"/>
        <v>-0.17956657946337307</v>
      </c>
      <c r="W1858" s="12"/>
      <c r="X1858" s="8"/>
      <c r="Z1858" s="7">
        <v>1850</v>
      </c>
      <c r="AA1858" s="14">
        <f t="shared" ca="1" si="205"/>
        <v>-2.2798055634883817E-2</v>
      </c>
      <c r="AC1858" s="12"/>
      <c r="AD1858" s="8"/>
    </row>
    <row r="1859" spans="2:30" x14ac:dyDescent="0.25">
      <c r="B1859" s="7">
        <v>1851</v>
      </c>
      <c r="C1859" s="14">
        <f t="shared" ca="1" si="206"/>
        <v>6.3210651353438937E-2</v>
      </c>
      <c r="E1859" s="7">
        <v>1851</v>
      </c>
      <c r="F1859" s="14">
        <f t="shared" ca="1" si="207"/>
        <v>0.81794866801268751</v>
      </c>
      <c r="H1859" s="7">
        <v>1851</v>
      </c>
      <c r="I1859" s="14">
        <f t="shared" ca="1" si="208"/>
        <v>-0.14566215618661266</v>
      </c>
      <c r="K1859" s="12"/>
      <c r="L1859" s="8"/>
      <c r="N1859" s="12"/>
      <c r="O1859" s="8"/>
      <c r="Q1859" s="12"/>
      <c r="R1859" s="8"/>
      <c r="T1859" s="7">
        <v>1851</v>
      </c>
      <c r="U1859" s="14">
        <f t="shared" ca="1" si="209"/>
        <v>0.73549716317951375</v>
      </c>
      <c r="W1859" s="12"/>
      <c r="X1859" s="8"/>
      <c r="Z1859" s="7">
        <v>1851</v>
      </c>
      <c r="AA1859" s="14">
        <f t="shared" ca="1" si="205"/>
        <v>0.18519565258118773</v>
      </c>
      <c r="AC1859" s="12"/>
      <c r="AD1859" s="8"/>
    </row>
    <row r="1860" spans="2:30" x14ac:dyDescent="0.25">
      <c r="B1860" s="7">
        <v>1852</v>
      </c>
      <c r="C1860" s="14">
        <f t="shared" ca="1" si="206"/>
        <v>-4.7018732408124708E-2</v>
      </c>
      <c r="E1860" s="7">
        <v>1852</v>
      </c>
      <c r="F1860" s="14">
        <f t="shared" ca="1" si="207"/>
        <v>0.54366708681900899</v>
      </c>
      <c r="H1860" s="7">
        <v>1852</v>
      </c>
      <c r="I1860" s="14">
        <f t="shared" ca="1" si="208"/>
        <v>-0.16217694751964346</v>
      </c>
      <c r="K1860" s="12"/>
      <c r="L1860" s="8"/>
      <c r="N1860" s="12"/>
      <c r="O1860" s="8"/>
      <c r="Q1860" s="12"/>
      <c r="R1860" s="8"/>
      <c r="T1860" s="7">
        <v>1852</v>
      </c>
      <c r="U1860" s="14">
        <f t="shared" ca="1" si="209"/>
        <v>0.33447140689124083</v>
      </c>
      <c r="W1860" s="12"/>
      <c r="X1860" s="8"/>
      <c r="Z1860" s="7">
        <v>1852</v>
      </c>
      <c r="AA1860" s="14">
        <f t="shared" ca="1" si="205"/>
        <v>7.2607905804256023E-2</v>
      </c>
      <c r="AC1860" s="12"/>
      <c r="AD1860" s="8"/>
    </row>
    <row r="1861" spans="2:30" x14ac:dyDescent="0.25">
      <c r="B1861" s="7">
        <v>1853</v>
      </c>
      <c r="C1861" s="14">
        <f t="shared" ca="1" si="206"/>
        <v>-0.83770842850242599</v>
      </c>
      <c r="E1861" s="7">
        <v>1853</v>
      </c>
      <c r="F1861" s="14">
        <f t="shared" ca="1" si="207"/>
        <v>-3.5630802726951627E-2</v>
      </c>
      <c r="H1861" s="7">
        <v>1853</v>
      </c>
      <c r="I1861" s="14">
        <f t="shared" ca="1" si="208"/>
        <v>-2.9114112285541088E-2</v>
      </c>
      <c r="K1861" s="12"/>
      <c r="L1861" s="8"/>
      <c r="N1861" s="12"/>
      <c r="O1861" s="8"/>
      <c r="Q1861" s="12"/>
      <c r="R1861" s="8"/>
      <c r="T1861" s="7">
        <v>1853</v>
      </c>
      <c r="U1861" s="14">
        <f t="shared" ca="1" si="209"/>
        <v>-0.90245334351491868</v>
      </c>
      <c r="W1861" s="12"/>
      <c r="X1861" s="8"/>
      <c r="Z1861" s="7">
        <v>1853</v>
      </c>
      <c r="AA1861" s="14">
        <f t="shared" ca="1" si="205"/>
        <v>-0.19278798266134123</v>
      </c>
      <c r="AC1861" s="12"/>
      <c r="AD1861" s="8"/>
    </row>
    <row r="1862" spans="2:30" x14ac:dyDescent="0.25">
      <c r="B1862" s="7">
        <v>1854</v>
      </c>
      <c r="C1862" s="14">
        <f t="shared" ca="1" si="206"/>
        <v>0.11617955142159031</v>
      </c>
      <c r="E1862" s="7">
        <v>1854</v>
      </c>
      <c r="F1862" s="14">
        <f t="shared" ca="1" si="207"/>
        <v>-9.9714992173448092E-2</v>
      </c>
      <c r="H1862" s="7">
        <v>1854</v>
      </c>
      <c r="I1862" s="14">
        <f t="shared" ca="1" si="208"/>
        <v>-6.4941980300191521E-2</v>
      </c>
      <c r="K1862" s="12"/>
      <c r="L1862" s="8"/>
      <c r="N1862" s="12"/>
      <c r="O1862" s="8"/>
      <c r="Q1862" s="12"/>
      <c r="R1862" s="8"/>
      <c r="T1862" s="7">
        <v>1854</v>
      </c>
      <c r="U1862" s="14">
        <f t="shared" ca="1" si="209"/>
        <v>-4.8477421052049302E-2</v>
      </c>
      <c r="W1862" s="12"/>
      <c r="X1862" s="8"/>
      <c r="Z1862" s="7">
        <v>1854</v>
      </c>
      <c r="AA1862" s="14">
        <f t="shared" ca="1" si="205"/>
        <v>-3.9149577517812117E-2</v>
      </c>
      <c r="AC1862" s="12"/>
      <c r="AD1862" s="8"/>
    </row>
    <row r="1863" spans="2:30" x14ac:dyDescent="0.25">
      <c r="B1863" s="7">
        <v>1855</v>
      </c>
      <c r="C1863" s="14">
        <f t="shared" ca="1" si="206"/>
        <v>-6.216313473648833E-2</v>
      </c>
      <c r="E1863" s="7">
        <v>1855</v>
      </c>
      <c r="F1863" s="14">
        <f t="shared" ca="1" si="207"/>
        <v>-0.40883463637222317</v>
      </c>
      <c r="H1863" s="7">
        <v>1855</v>
      </c>
      <c r="I1863" s="14">
        <f t="shared" ca="1" si="208"/>
        <v>4.778099674583855E-3</v>
      </c>
      <c r="K1863" s="12"/>
      <c r="L1863" s="8"/>
      <c r="N1863" s="12"/>
      <c r="O1863" s="8"/>
      <c r="Q1863" s="12"/>
      <c r="R1863" s="8"/>
      <c r="T1863" s="7">
        <v>1855</v>
      </c>
      <c r="U1863" s="14">
        <f t="shared" ca="1" si="209"/>
        <v>-0.46621967143412762</v>
      </c>
      <c r="W1863" s="12"/>
      <c r="X1863" s="8"/>
      <c r="Z1863" s="7">
        <v>1855</v>
      </c>
      <c r="AA1863" s="14">
        <f t="shared" ca="1" si="205"/>
        <v>-0.13269396802167269</v>
      </c>
      <c r="AC1863" s="12"/>
      <c r="AD1863" s="8"/>
    </row>
    <row r="1864" spans="2:30" x14ac:dyDescent="0.25">
      <c r="B1864" s="7">
        <v>1856</v>
      </c>
      <c r="C1864" s="14">
        <f t="shared" ca="1" si="206"/>
        <v>-8.1476777311532203E-2</v>
      </c>
      <c r="E1864" s="7">
        <v>1856</v>
      </c>
      <c r="F1864" s="14">
        <f t="shared" ca="1" si="207"/>
        <v>0.77054276443609582</v>
      </c>
      <c r="H1864" s="7">
        <v>1856</v>
      </c>
      <c r="I1864" s="14">
        <f t="shared" ca="1" si="208"/>
        <v>-0.39420336127002475</v>
      </c>
      <c r="K1864" s="12"/>
      <c r="L1864" s="8"/>
      <c r="N1864" s="12"/>
      <c r="O1864" s="8"/>
      <c r="Q1864" s="12"/>
      <c r="R1864" s="8"/>
      <c r="T1864" s="7">
        <v>1856</v>
      </c>
      <c r="U1864" s="14">
        <f t="shared" ca="1" si="209"/>
        <v>0.29486262585453882</v>
      </c>
      <c r="W1864" s="12"/>
      <c r="X1864" s="8"/>
      <c r="Z1864" s="7">
        <v>1856</v>
      </c>
      <c r="AA1864" s="14">
        <f t="shared" ca="1" si="205"/>
        <v>1.7765793233509908E-2</v>
      </c>
      <c r="AC1864" s="12"/>
      <c r="AD1864" s="8"/>
    </row>
    <row r="1865" spans="2:30" x14ac:dyDescent="0.25">
      <c r="B1865" s="7">
        <v>1857</v>
      </c>
      <c r="C1865" s="14">
        <f t="shared" ca="1" si="206"/>
        <v>-0.30282690486948144</v>
      </c>
      <c r="E1865" s="7">
        <v>1857</v>
      </c>
      <c r="F1865" s="14">
        <f t="shared" ca="1" si="207"/>
        <v>-0.10834123341295468</v>
      </c>
      <c r="H1865" s="7">
        <v>1857</v>
      </c>
      <c r="I1865" s="14">
        <f t="shared" ca="1" si="208"/>
        <v>-2.9130975684390076E-3</v>
      </c>
      <c r="K1865" s="12"/>
      <c r="L1865" s="8"/>
      <c r="N1865" s="12"/>
      <c r="O1865" s="8"/>
      <c r="Q1865" s="12"/>
      <c r="R1865" s="8"/>
      <c r="T1865" s="7">
        <v>1857</v>
      </c>
      <c r="U1865" s="14">
        <f t="shared" ca="1" si="209"/>
        <v>-0.41408123585087514</v>
      </c>
      <c r="W1865" s="12"/>
      <c r="X1865" s="8"/>
      <c r="Z1865" s="7">
        <v>1857</v>
      </c>
      <c r="AA1865" s="14">
        <f t="shared" ca="1" si="205"/>
        <v>-9.4524299782002191E-2</v>
      </c>
      <c r="AC1865" s="12"/>
      <c r="AD1865" s="8"/>
    </row>
    <row r="1866" spans="2:30" x14ac:dyDescent="0.25">
      <c r="B1866" s="7">
        <v>1858</v>
      </c>
      <c r="C1866" s="14">
        <f t="shared" ca="1" si="206"/>
        <v>0.20128160752019653</v>
      </c>
      <c r="E1866" s="7">
        <v>1858</v>
      </c>
      <c r="F1866" s="14">
        <f t="shared" ca="1" si="207"/>
        <v>0.40666809213379218</v>
      </c>
      <c r="H1866" s="7">
        <v>1858</v>
      </c>
      <c r="I1866" s="14">
        <f t="shared" ca="1" si="208"/>
        <v>0.3110669148758663</v>
      </c>
      <c r="K1866" s="12"/>
      <c r="L1866" s="8"/>
      <c r="N1866" s="12"/>
      <c r="O1866" s="8"/>
      <c r="Q1866" s="12"/>
      <c r="R1866" s="8"/>
      <c r="T1866" s="7">
        <v>1858</v>
      </c>
      <c r="U1866" s="14">
        <f t="shared" ca="1" si="209"/>
        <v>0.91901661452985506</v>
      </c>
      <c r="W1866" s="12"/>
      <c r="X1866" s="8"/>
      <c r="Z1866" s="7">
        <v>1858</v>
      </c>
      <c r="AA1866" s="14">
        <f t="shared" ref="AA1866:AA1929" ca="1" si="210">$AA$3*C1866+$AA$4*F1866+$AA$5*I1866</f>
        <v>0.3177902065821101</v>
      </c>
      <c r="AC1866" s="12"/>
      <c r="AD1866" s="8"/>
    </row>
    <row r="1867" spans="2:30" x14ac:dyDescent="0.25">
      <c r="B1867" s="7">
        <v>1859</v>
      </c>
      <c r="C1867" s="14">
        <f t="shared" ref="C1867:C1930" ca="1" si="211">_xlfn.NORM.INV(RAND(),$C$3,$C$4)+($C$5*C1866)+($C$6*RAND())</f>
        <v>0.20877665212781021</v>
      </c>
      <c r="E1867" s="7">
        <v>1859</v>
      </c>
      <c r="F1867" s="14">
        <f t="shared" ref="F1867:F1930" ca="1" si="212">_xlfn.NORM.INV(RAND(),$F$3,$F$4)+($F$5*F1866)+($F$6*RAND())</f>
        <v>-0.24290530882376041</v>
      </c>
      <c r="H1867" s="7">
        <v>1859</v>
      </c>
      <c r="I1867" s="14">
        <f t="shared" ref="I1867:I1930" ca="1" si="213">_xlfn.NORM.INV(RAND(),$I$3,$I$4)+($I$5*I1866)+($I$6*RAND())</f>
        <v>1.0837249192652609E-2</v>
      </c>
      <c r="K1867" s="12"/>
      <c r="L1867" s="8"/>
      <c r="N1867" s="12"/>
      <c r="O1867" s="8"/>
      <c r="Q1867" s="12"/>
      <c r="R1867" s="8"/>
      <c r="T1867" s="7">
        <v>1859</v>
      </c>
      <c r="U1867" s="14">
        <f t="shared" ref="U1867:U1930" ca="1" si="214">C1867+F1867+I1867+$U$5*U1866+$U$6*RAND()</f>
        <v>-2.3291407503297584E-2</v>
      </c>
      <c r="W1867" s="12"/>
      <c r="X1867" s="8"/>
      <c r="Z1867" s="7">
        <v>1859</v>
      </c>
      <c r="AA1867" s="14">
        <f t="shared" ca="1" si="210"/>
        <v>-2.5697637625239765E-2</v>
      </c>
      <c r="AC1867" s="12"/>
      <c r="AD1867" s="8"/>
    </row>
    <row r="1868" spans="2:30" x14ac:dyDescent="0.25">
      <c r="B1868" s="7">
        <v>1860</v>
      </c>
      <c r="C1868" s="14">
        <f t="shared" ca="1" si="211"/>
        <v>0.14381701330436381</v>
      </c>
      <c r="E1868" s="7">
        <v>1860</v>
      </c>
      <c r="F1868" s="14">
        <f t="shared" ca="1" si="212"/>
        <v>0.57564643980922015</v>
      </c>
      <c r="H1868" s="7">
        <v>1860</v>
      </c>
      <c r="I1868" s="14">
        <f t="shared" ca="1" si="213"/>
        <v>0.28855854868305164</v>
      </c>
      <c r="K1868" s="12"/>
      <c r="L1868" s="8"/>
      <c r="N1868" s="12"/>
      <c r="O1868" s="8"/>
      <c r="Q1868" s="12"/>
      <c r="R1868" s="8"/>
      <c r="T1868" s="7">
        <v>1860</v>
      </c>
      <c r="U1868" s="14">
        <f t="shared" ca="1" si="214"/>
        <v>1.0080220017966357</v>
      </c>
      <c r="W1868" s="12"/>
      <c r="X1868" s="8"/>
      <c r="Z1868" s="7">
        <v>1860</v>
      </c>
      <c r="AA1868" s="14">
        <f t="shared" ca="1" si="210"/>
        <v>0.34573660894516461</v>
      </c>
      <c r="AC1868" s="12"/>
      <c r="AD1868" s="8"/>
    </row>
    <row r="1869" spans="2:30" x14ac:dyDescent="0.25">
      <c r="B1869" s="7">
        <v>1861</v>
      </c>
      <c r="C1869" s="14">
        <f t="shared" ca="1" si="211"/>
        <v>0.9798573524023908</v>
      </c>
      <c r="E1869" s="7">
        <v>1861</v>
      </c>
      <c r="F1869" s="14">
        <f t="shared" ca="1" si="212"/>
        <v>-1.0070103610290968</v>
      </c>
      <c r="H1869" s="7">
        <v>1861</v>
      </c>
      <c r="I1869" s="14">
        <f t="shared" ca="1" si="213"/>
        <v>2.8060659377012215E-2</v>
      </c>
      <c r="K1869" s="12"/>
      <c r="L1869" s="8"/>
      <c r="N1869" s="12"/>
      <c r="O1869" s="8"/>
      <c r="Q1869" s="12"/>
      <c r="R1869" s="8"/>
      <c r="T1869" s="7">
        <v>1861</v>
      </c>
      <c r="U1869" s="14">
        <f t="shared" ca="1" si="214"/>
        <v>9.0765075030621589E-4</v>
      </c>
      <c r="W1869" s="12"/>
      <c r="X1869" s="8"/>
      <c r="Z1869" s="7">
        <v>1861</v>
      </c>
      <c r="AA1869" s="14">
        <f t="shared" ca="1" si="210"/>
        <v>-9.2101308139744778E-2</v>
      </c>
      <c r="AC1869" s="12"/>
      <c r="AD1869" s="8"/>
    </row>
    <row r="1870" spans="2:30" x14ac:dyDescent="0.25">
      <c r="B1870" s="7">
        <v>1862</v>
      </c>
      <c r="C1870" s="14">
        <f t="shared" ca="1" si="211"/>
        <v>-0.20690801176491641</v>
      </c>
      <c r="E1870" s="7">
        <v>1862</v>
      </c>
      <c r="F1870" s="14">
        <f t="shared" ca="1" si="212"/>
        <v>-0.53157303521947852</v>
      </c>
      <c r="H1870" s="7">
        <v>1862</v>
      </c>
      <c r="I1870" s="14">
        <f t="shared" ca="1" si="213"/>
        <v>0.17465038344229816</v>
      </c>
      <c r="K1870" s="12"/>
      <c r="L1870" s="8"/>
      <c r="N1870" s="12"/>
      <c r="O1870" s="8"/>
      <c r="Q1870" s="12"/>
      <c r="R1870" s="8"/>
      <c r="T1870" s="7">
        <v>1862</v>
      </c>
      <c r="U1870" s="14">
        <f t="shared" ca="1" si="214"/>
        <v>-0.56383066354209688</v>
      </c>
      <c r="W1870" s="12"/>
      <c r="X1870" s="8"/>
      <c r="Z1870" s="7">
        <v>1862</v>
      </c>
      <c r="AA1870" s="14">
        <f t="shared" ca="1" si="210"/>
        <v>-0.11352832119767778</v>
      </c>
      <c r="AC1870" s="12"/>
      <c r="AD1870" s="8"/>
    </row>
    <row r="1871" spans="2:30" x14ac:dyDescent="0.25">
      <c r="B1871" s="7">
        <v>1863</v>
      </c>
      <c r="C1871" s="14">
        <f t="shared" ca="1" si="211"/>
        <v>-8.4130113492474526E-2</v>
      </c>
      <c r="E1871" s="7">
        <v>1863</v>
      </c>
      <c r="F1871" s="14">
        <f t="shared" ca="1" si="212"/>
        <v>-2.6244581773802483E-2</v>
      </c>
      <c r="H1871" s="7">
        <v>1863</v>
      </c>
      <c r="I1871" s="14">
        <f t="shared" ca="1" si="213"/>
        <v>-6.4992408274948857E-2</v>
      </c>
      <c r="K1871" s="12"/>
      <c r="L1871" s="8"/>
      <c r="N1871" s="12"/>
      <c r="O1871" s="8"/>
      <c r="Q1871" s="12"/>
      <c r="R1871" s="8"/>
      <c r="T1871" s="7">
        <v>1863</v>
      </c>
      <c r="U1871" s="14">
        <f t="shared" ca="1" si="214"/>
        <v>-0.17536710354122587</v>
      </c>
      <c r="W1871" s="12"/>
      <c r="X1871" s="8"/>
      <c r="Z1871" s="7">
        <v>1863</v>
      </c>
      <c r="AA1871" s="14">
        <f t="shared" ca="1" si="210"/>
        <v>-5.7195601368110083E-2</v>
      </c>
      <c r="AC1871" s="12"/>
      <c r="AD1871" s="8"/>
    </row>
    <row r="1872" spans="2:30" x14ac:dyDescent="0.25">
      <c r="B1872" s="7">
        <v>1864</v>
      </c>
      <c r="C1872" s="14">
        <f t="shared" ca="1" si="211"/>
        <v>0.19365465982909053</v>
      </c>
      <c r="E1872" s="7">
        <v>1864</v>
      </c>
      <c r="F1872" s="14">
        <f t="shared" ca="1" si="212"/>
        <v>0.29646774875157667</v>
      </c>
      <c r="H1872" s="7">
        <v>1864</v>
      </c>
      <c r="I1872" s="14">
        <f t="shared" ca="1" si="213"/>
        <v>0.30667741674313448</v>
      </c>
      <c r="K1872" s="12"/>
      <c r="L1872" s="8"/>
      <c r="N1872" s="12"/>
      <c r="O1872" s="8"/>
      <c r="Q1872" s="12"/>
      <c r="R1872" s="8"/>
      <c r="T1872" s="7">
        <v>1864</v>
      </c>
      <c r="U1872" s="14">
        <f t="shared" ca="1" si="214"/>
        <v>0.79679982532380167</v>
      </c>
      <c r="W1872" s="12"/>
      <c r="X1872" s="8"/>
      <c r="Z1872" s="7">
        <v>1864</v>
      </c>
      <c r="AA1872" s="14">
        <f t="shared" ca="1" si="210"/>
        <v>0.28100996496285835</v>
      </c>
      <c r="AC1872" s="12"/>
      <c r="AD1872" s="8"/>
    </row>
    <row r="1873" spans="2:30" x14ac:dyDescent="0.25">
      <c r="B1873" s="7">
        <v>1865</v>
      </c>
      <c r="C1873" s="14">
        <f t="shared" ca="1" si="211"/>
        <v>-6.2412586769828145E-2</v>
      </c>
      <c r="E1873" s="7">
        <v>1865</v>
      </c>
      <c r="F1873" s="14">
        <f t="shared" ca="1" si="212"/>
        <v>0.19934884575734879</v>
      </c>
      <c r="H1873" s="7">
        <v>1865</v>
      </c>
      <c r="I1873" s="14">
        <f t="shared" ca="1" si="213"/>
        <v>-9.4138660153275322E-2</v>
      </c>
      <c r="K1873" s="12"/>
      <c r="L1873" s="8"/>
      <c r="N1873" s="12"/>
      <c r="O1873" s="8"/>
      <c r="Q1873" s="12"/>
      <c r="R1873" s="8"/>
      <c r="T1873" s="7">
        <v>1865</v>
      </c>
      <c r="U1873" s="14">
        <f t="shared" ca="1" si="214"/>
        <v>4.2797598834245332E-2</v>
      </c>
      <c r="W1873" s="12"/>
      <c r="X1873" s="8"/>
      <c r="Z1873" s="7">
        <v>1865</v>
      </c>
      <c r="AA1873" s="14">
        <f t="shared" ca="1" si="210"/>
        <v>2.528062966013489E-4</v>
      </c>
      <c r="AC1873" s="12"/>
      <c r="AD1873" s="8"/>
    </row>
    <row r="1874" spans="2:30" x14ac:dyDescent="0.25">
      <c r="B1874" s="7">
        <v>1866</v>
      </c>
      <c r="C1874" s="14">
        <f t="shared" ca="1" si="211"/>
        <v>0.44753687819344456</v>
      </c>
      <c r="E1874" s="7">
        <v>1866</v>
      </c>
      <c r="F1874" s="14">
        <f t="shared" ca="1" si="212"/>
        <v>-0.10386068262569723</v>
      </c>
      <c r="H1874" s="7">
        <v>1866</v>
      </c>
      <c r="I1874" s="14">
        <f t="shared" ca="1" si="213"/>
        <v>-3.7291766080007824E-2</v>
      </c>
      <c r="K1874" s="12"/>
      <c r="L1874" s="8"/>
      <c r="N1874" s="12"/>
      <c r="O1874" s="8"/>
      <c r="Q1874" s="12"/>
      <c r="R1874" s="8"/>
      <c r="T1874" s="7">
        <v>1866</v>
      </c>
      <c r="U1874" s="14">
        <f t="shared" ca="1" si="214"/>
        <v>0.30638442948773947</v>
      </c>
      <c r="W1874" s="12"/>
      <c r="X1874" s="8"/>
      <c r="Z1874" s="7">
        <v>1866</v>
      </c>
      <c r="AA1874" s="14">
        <f t="shared" ca="1" si="210"/>
        <v>3.9703287810975839E-2</v>
      </c>
      <c r="AC1874" s="12"/>
      <c r="AD1874" s="8"/>
    </row>
    <row r="1875" spans="2:30" x14ac:dyDescent="0.25">
      <c r="B1875" s="7">
        <v>1867</v>
      </c>
      <c r="C1875" s="14">
        <f t="shared" ca="1" si="211"/>
        <v>1.073016738973466E-2</v>
      </c>
      <c r="E1875" s="7">
        <v>1867</v>
      </c>
      <c r="F1875" s="14">
        <f t="shared" ca="1" si="212"/>
        <v>0.30602754443123803</v>
      </c>
      <c r="H1875" s="7">
        <v>1867</v>
      </c>
      <c r="I1875" s="14">
        <f t="shared" ca="1" si="213"/>
        <v>0.17789947178559079</v>
      </c>
      <c r="K1875" s="12"/>
      <c r="L1875" s="8"/>
      <c r="N1875" s="12"/>
      <c r="O1875" s="8"/>
      <c r="Q1875" s="12"/>
      <c r="R1875" s="8"/>
      <c r="T1875" s="7">
        <v>1867</v>
      </c>
      <c r="U1875" s="14">
        <f t="shared" ca="1" si="214"/>
        <v>0.49465718360656347</v>
      </c>
      <c r="W1875" s="12"/>
      <c r="X1875" s="8"/>
      <c r="Z1875" s="7">
        <v>1867</v>
      </c>
      <c r="AA1875" s="14">
        <f t="shared" ca="1" si="210"/>
        <v>0.18290403270011374</v>
      </c>
      <c r="AC1875" s="12"/>
      <c r="AD1875" s="8"/>
    </row>
    <row r="1876" spans="2:30" x14ac:dyDescent="0.25">
      <c r="B1876" s="7">
        <v>1868</v>
      </c>
      <c r="C1876" s="14">
        <f t="shared" ca="1" si="211"/>
        <v>0.34850375118577298</v>
      </c>
      <c r="E1876" s="7">
        <v>1868</v>
      </c>
      <c r="F1876" s="14">
        <f t="shared" ca="1" si="212"/>
        <v>-0.34766762413943464</v>
      </c>
      <c r="H1876" s="7">
        <v>1868</v>
      </c>
      <c r="I1876" s="14">
        <f t="shared" ca="1" si="213"/>
        <v>-0.10658098077879197</v>
      </c>
      <c r="K1876" s="12"/>
      <c r="L1876" s="8"/>
      <c r="N1876" s="12"/>
      <c r="O1876" s="8"/>
      <c r="Q1876" s="12"/>
      <c r="R1876" s="8"/>
      <c r="T1876" s="7">
        <v>1868</v>
      </c>
      <c r="U1876" s="14">
        <f t="shared" ca="1" si="214"/>
        <v>-0.10574485373245363</v>
      </c>
      <c r="W1876" s="12"/>
      <c r="X1876" s="8"/>
      <c r="Z1876" s="7">
        <v>1868</v>
      </c>
      <c r="AA1876" s="14">
        <f t="shared" ca="1" si="210"/>
        <v>-8.7890027394071785E-2</v>
      </c>
      <c r="AC1876" s="12"/>
      <c r="AD1876" s="8"/>
    </row>
    <row r="1877" spans="2:30" x14ac:dyDescent="0.25">
      <c r="B1877" s="7">
        <v>1869</v>
      </c>
      <c r="C1877" s="14">
        <f t="shared" ca="1" si="211"/>
        <v>-0.1218345057391549</v>
      </c>
      <c r="E1877" s="7">
        <v>1869</v>
      </c>
      <c r="F1877" s="14">
        <f t="shared" ca="1" si="212"/>
        <v>0.53273079494486986</v>
      </c>
      <c r="H1877" s="7">
        <v>1869</v>
      </c>
      <c r="I1877" s="14">
        <f t="shared" ca="1" si="213"/>
        <v>-0.1483131621963473</v>
      </c>
      <c r="K1877" s="12"/>
      <c r="L1877" s="8"/>
      <c r="N1877" s="12"/>
      <c r="O1877" s="8"/>
      <c r="Q1877" s="12"/>
      <c r="R1877" s="8"/>
      <c r="T1877" s="7">
        <v>1869</v>
      </c>
      <c r="U1877" s="14">
        <f t="shared" ca="1" si="214"/>
        <v>0.2625831270093677</v>
      </c>
      <c r="W1877" s="12"/>
      <c r="X1877" s="8"/>
      <c r="Z1877" s="7">
        <v>1869</v>
      </c>
      <c r="AA1877" s="14">
        <f t="shared" ca="1" si="210"/>
        <v>6.1295756237456298E-2</v>
      </c>
      <c r="AC1877" s="12"/>
      <c r="AD1877" s="8"/>
    </row>
    <row r="1878" spans="2:30" x14ac:dyDescent="0.25">
      <c r="B1878" s="7">
        <v>1870</v>
      </c>
      <c r="C1878" s="14">
        <f t="shared" ca="1" si="211"/>
        <v>-4.0913117418998411E-2</v>
      </c>
      <c r="E1878" s="7">
        <v>1870</v>
      </c>
      <c r="F1878" s="14">
        <f t="shared" ca="1" si="212"/>
        <v>-3.1610856611034299E-3</v>
      </c>
      <c r="H1878" s="7">
        <v>1870</v>
      </c>
      <c r="I1878" s="14">
        <f t="shared" ca="1" si="213"/>
        <v>-0.20094403282185708</v>
      </c>
      <c r="K1878" s="12"/>
      <c r="L1878" s="8"/>
      <c r="N1878" s="12"/>
      <c r="O1878" s="8"/>
      <c r="Q1878" s="12"/>
      <c r="R1878" s="8"/>
      <c r="T1878" s="7">
        <v>1870</v>
      </c>
      <c r="U1878" s="14">
        <f t="shared" ca="1" si="214"/>
        <v>-0.24501823590195893</v>
      </c>
      <c r="W1878" s="12"/>
      <c r="X1878" s="8"/>
      <c r="Z1878" s="7">
        <v>1870</v>
      </c>
      <c r="AA1878" s="14">
        <f t="shared" ca="1" si="210"/>
        <v>-0.10960296559305925</v>
      </c>
      <c r="AC1878" s="12"/>
      <c r="AD1878" s="8"/>
    </row>
    <row r="1879" spans="2:30" x14ac:dyDescent="0.25">
      <c r="B1879" s="7">
        <v>1871</v>
      </c>
      <c r="C1879" s="14">
        <f t="shared" ca="1" si="211"/>
        <v>0.43936713089376961</v>
      </c>
      <c r="E1879" s="7">
        <v>1871</v>
      </c>
      <c r="F1879" s="14">
        <f t="shared" ca="1" si="212"/>
        <v>-0.32896095527472624</v>
      </c>
      <c r="H1879" s="7">
        <v>1871</v>
      </c>
      <c r="I1879" s="14">
        <f t="shared" ca="1" si="213"/>
        <v>7.6963967970025512E-2</v>
      </c>
      <c r="K1879" s="12"/>
      <c r="L1879" s="8"/>
      <c r="N1879" s="12"/>
      <c r="O1879" s="8"/>
      <c r="Q1879" s="12"/>
      <c r="R1879" s="8"/>
      <c r="T1879" s="7">
        <v>1871</v>
      </c>
      <c r="U1879" s="14">
        <f t="shared" ca="1" si="214"/>
        <v>0.18737014358906889</v>
      </c>
      <c r="W1879" s="12"/>
      <c r="X1879" s="8"/>
      <c r="Z1879" s="7">
        <v>1871</v>
      </c>
      <c r="AA1879" s="14">
        <f t="shared" ca="1" si="210"/>
        <v>2.7667123581348825E-2</v>
      </c>
      <c r="AC1879" s="12"/>
      <c r="AD1879" s="8"/>
    </row>
    <row r="1880" spans="2:30" x14ac:dyDescent="0.25">
      <c r="B1880" s="7">
        <v>1872</v>
      </c>
      <c r="C1880" s="14">
        <f t="shared" ca="1" si="211"/>
        <v>0.46878975558371594</v>
      </c>
      <c r="E1880" s="7">
        <v>1872</v>
      </c>
      <c r="F1880" s="14">
        <f t="shared" ca="1" si="212"/>
        <v>-0.79495920320314772</v>
      </c>
      <c r="H1880" s="7">
        <v>1872</v>
      </c>
      <c r="I1880" s="14">
        <f t="shared" ca="1" si="213"/>
        <v>0.30505425033798189</v>
      </c>
      <c r="K1880" s="12"/>
      <c r="L1880" s="8"/>
      <c r="N1880" s="12"/>
      <c r="O1880" s="8"/>
      <c r="Q1880" s="12"/>
      <c r="R1880" s="8"/>
      <c r="T1880" s="7">
        <v>1872</v>
      </c>
      <c r="U1880" s="14">
        <f t="shared" ca="1" si="214"/>
        <v>-2.1115197281449893E-2</v>
      </c>
      <c r="W1880" s="12"/>
      <c r="X1880" s="8"/>
      <c r="Z1880" s="7">
        <v>1872</v>
      </c>
      <c r="AA1880" s="14">
        <f t="shared" ca="1" si="210"/>
        <v>7.7973153247898053E-3</v>
      </c>
      <c r="AC1880" s="12"/>
      <c r="AD1880" s="8"/>
    </row>
    <row r="1881" spans="2:30" x14ac:dyDescent="0.25">
      <c r="B1881" s="7">
        <v>1873</v>
      </c>
      <c r="C1881" s="14">
        <f t="shared" ca="1" si="211"/>
        <v>0.13307241879740384</v>
      </c>
      <c r="E1881" s="7">
        <v>1873</v>
      </c>
      <c r="F1881" s="14">
        <f t="shared" ca="1" si="212"/>
        <v>-0.45433807433513329</v>
      </c>
      <c r="H1881" s="7">
        <v>1873</v>
      </c>
      <c r="I1881" s="14">
        <f t="shared" ca="1" si="213"/>
        <v>-0.18168477481997081</v>
      </c>
      <c r="K1881" s="12"/>
      <c r="L1881" s="8"/>
      <c r="N1881" s="12"/>
      <c r="O1881" s="8"/>
      <c r="Q1881" s="12"/>
      <c r="R1881" s="8"/>
      <c r="T1881" s="7">
        <v>1873</v>
      </c>
      <c r="U1881" s="14">
        <f t="shared" ca="1" si="214"/>
        <v>-0.50295043035770026</v>
      </c>
      <c r="W1881" s="12"/>
      <c r="X1881" s="8"/>
      <c r="Z1881" s="7">
        <v>1873</v>
      </c>
      <c r="AA1881" s="14">
        <f t="shared" ca="1" si="210"/>
        <v>-0.20052932595104461</v>
      </c>
      <c r="AC1881" s="12"/>
      <c r="AD1881" s="8"/>
    </row>
    <row r="1882" spans="2:30" x14ac:dyDescent="0.25">
      <c r="B1882" s="7">
        <v>1874</v>
      </c>
      <c r="C1882" s="14">
        <f t="shared" ca="1" si="211"/>
        <v>0.52285059319254434</v>
      </c>
      <c r="E1882" s="7">
        <v>1874</v>
      </c>
      <c r="F1882" s="14">
        <f t="shared" ca="1" si="212"/>
        <v>-0.10638617546339493</v>
      </c>
      <c r="H1882" s="7">
        <v>1874</v>
      </c>
      <c r="I1882" s="14">
        <f t="shared" ca="1" si="213"/>
        <v>-0.2467133720697342</v>
      </c>
      <c r="K1882" s="12"/>
      <c r="L1882" s="8"/>
      <c r="N1882" s="12"/>
      <c r="O1882" s="8"/>
      <c r="Q1882" s="12"/>
      <c r="R1882" s="8"/>
      <c r="T1882" s="7">
        <v>1874</v>
      </c>
      <c r="U1882" s="14">
        <f t="shared" ca="1" si="214"/>
        <v>0.16975104565941523</v>
      </c>
      <c r="W1882" s="12"/>
      <c r="X1882" s="8"/>
      <c r="Z1882" s="7">
        <v>1874</v>
      </c>
      <c r="AA1882" s="14">
        <f t="shared" ca="1" si="210"/>
        <v>-5.07024200353767E-2</v>
      </c>
      <c r="AC1882" s="12"/>
      <c r="AD1882" s="8"/>
    </row>
    <row r="1883" spans="2:30" x14ac:dyDescent="0.25">
      <c r="B1883" s="7">
        <v>1875</v>
      </c>
      <c r="C1883" s="14">
        <f t="shared" ca="1" si="211"/>
        <v>0.31529694784963957</v>
      </c>
      <c r="E1883" s="7">
        <v>1875</v>
      </c>
      <c r="F1883" s="14">
        <f t="shared" ca="1" si="212"/>
        <v>0.25280425883863961</v>
      </c>
      <c r="H1883" s="7">
        <v>1875</v>
      </c>
      <c r="I1883" s="14">
        <f t="shared" ca="1" si="213"/>
        <v>-0.24155974648660461</v>
      </c>
      <c r="K1883" s="12"/>
      <c r="L1883" s="8"/>
      <c r="N1883" s="12"/>
      <c r="O1883" s="8"/>
      <c r="Q1883" s="12"/>
      <c r="R1883" s="8"/>
      <c r="T1883" s="7">
        <v>1875</v>
      </c>
      <c r="U1883" s="14">
        <f t="shared" ca="1" si="214"/>
        <v>0.32654146020167452</v>
      </c>
      <c r="W1883" s="12"/>
      <c r="X1883" s="8"/>
      <c r="Z1883" s="7">
        <v>1875</v>
      </c>
      <c r="AA1883" s="14">
        <f t="shared" ca="1" si="210"/>
        <v>1.8120793978217475E-2</v>
      </c>
      <c r="AC1883" s="12"/>
      <c r="AD1883" s="8"/>
    </row>
    <row r="1884" spans="2:30" x14ac:dyDescent="0.25">
      <c r="B1884" s="7">
        <v>1876</v>
      </c>
      <c r="C1884" s="14">
        <f t="shared" ca="1" si="211"/>
        <v>-7.9890269610495571E-2</v>
      </c>
      <c r="E1884" s="7">
        <v>1876</v>
      </c>
      <c r="F1884" s="14">
        <f t="shared" ca="1" si="212"/>
        <v>0.48082509816989771</v>
      </c>
      <c r="H1884" s="7">
        <v>1876</v>
      </c>
      <c r="I1884" s="14">
        <f t="shared" ca="1" si="213"/>
        <v>0.44259584474058616</v>
      </c>
      <c r="K1884" s="12"/>
      <c r="L1884" s="8"/>
      <c r="N1884" s="12"/>
      <c r="O1884" s="8"/>
      <c r="Q1884" s="12"/>
      <c r="R1884" s="8"/>
      <c r="T1884" s="7">
        <v>1876</v>
      </c>
      <c r="U1884" s="14">
        <f t="shared" ca="1" si="214"/>
        <v>0.84353067329998832</v>
      </c>
      <c r="W1884" s="12"/>
      <c r="X1884" s="8"/>
      <c r="Z1884" s="7">
        <v>1876</v>
      </c>
      <c r="AA1884" s="14">
        <f t="shared" ca="1" si="210"/>
        <v>0.34956739789916325</v>
      </c>
      <c r="AC1884" s="12"/>
      <c r="AD1884" s="8"/>
    </row>
    <row r="1885" spans="2:30" x14ac:dyDescent="0.25">
      <c r="B1885" s="7">
        <v>1877</v>
      </c>
      <c r="C1885" s="14">
        <f t="shared" ca="1" si="211"/>
        <v>0.37363861359270423</v>
      </c>
      <c r="E1885" s="7">
        <v>1877</v>
      </c>
      <c r="F1885" s="14">
        <f t="shared" ca="1" si="212"/>
        <v>0.21749131378925768</v>
      </c>
      <c r="H1885" s="7">
        <v>1877</v>
      </c>
      <c r="I1885" s="14">
        <f t="shared" ca="1" si="213"/>
        <v>1.1903279807007061E-2</v>
      </c>
      <c r="K1885" s="12"/>
      <c r="L1885" s="8"/>
      <c r="N1885" s="12"/>
      <c r="O1885" s="8"/>
      <c r="Q1885" s="12"/>
      <c r="R1885" s="8"/>
      <c r="T1885" s="7">
        <v>1877</v>
      </c>
      <c r="U1885" s="14">
        <f t="shared" ca="1" si="214"/>
        <v>0.60303320718896902</v>
      </c>
      <c r="W1885" s="12"/>
      <c r="X1885" s="8"/>
      <c r="Z1885" s="7">
        <v>1877</v>
      </c>
      <c r="AA1885" s="14">
        <f t="shared" ca="1" si="210"/>
        <v>0.14592675675882169</v>
      </c>
      <c r="AC1885" s="12"/>
      <c r="AD1885" s="8"/>
    </row>
    <row r="1886" spans="2:30" x14ac:dyDescent="0.25">
      <c r="B1886" s="7">
        <v>1878</v>
      </c>
      <c r="C1886" s="14">
        <f t="shared" ca="1" si="211"/>
        <v>-2.5389464721297342E-2</v>
      </c>
      <c r="E1886" s="7">
        <v>1878</v>
      </c>
      <c r="F1886" s="14">
        <f t="shared" ca="1" si="212"/>
        <v>-0.35737681489329687</v>
      </c>
      <c r="H1886" s="7">
        <v>1878</v>
      </c>
      <c r="I1886" s="14">
        <f t="shared" ca="1" si="213"/>
        <v>0.3523008901200671</v>
      </c>
      <c r="K1886" s="12"/>
      <c r="L1886" s="8"/>
      <c r="N1886" s="12"/>
      <c r="O1886" s="8"/>
      <c r="Q1886" s="12"/>
      <c r="R1886" s="8"/>
      <c r="T1886" s="7">
        <v>1878</v>
      </c>
      <c r="U1886" s="14">
        <f t="shared" ca="1" si="214"/>
        <v>-3.0465389494527095E-2</v>
      </c>
      <c r="W1886" s="12"/>
      <c r="X1886" s="8"/>
      <c r="Z1886" s="7">
        <v>1878</v>
      </c>
      <c r="AA1886" s="14">
        <f t="shared" ca="1" si="210"/>
        <v>6.385950764778503E-2</v>
      </c>
      <c r="AC1886" s="12"/>
      <c r="AD1886" s="8"/>
    </row>
    <row r="1887" spans="2:30" x14ac:dyDescent="0.25">
      <c r="B1887" s="7">
        <v>1879</v>
      </c>
      <c r="C1887" s="14">
        <f t="shared" ca="1" si="211"/>
        <v>0.51290850298783774</v>
      </c>
      <c r="E1887" s="7">
        <v>1879</v>
      </c>
      <c r="F1887" s="14">
        <f t="shared" ca="1" si="212"/>
        <v>-4.5766995363054619E-2</v>
      </c>
      <c r="H1887" s="7">
        <v>1879</v>
      </c>
      <c r="I1887" s="14">
        <f t="shared" ca="1" si="213"/>
        <v>-4.0428593198001427E-2</v>
      </c>
      <c r="K1887" s="12"/>
      <c r="L1887" s="8"/>
      <c r="N1887" s="12"/>
      <c r="O1887" s="8"/>
      <c r="Q1887" s="12"/>
      <c r="R1887" s="8"/>
      <c r="T1887" s="7">
        <v>1879</v>
      </c>
      <c r="U1887" s="14">
        <f t="shared" ca="1" si="214"/>
        <v>0.42671291442678172</v>
      </c>
      <c r="W1887" s="12"/>
      <c r="X1887" s="8"/>
      <c r="Z1887" s="7">
        <v>1879</v>
      </c>
      <c r="AA1887" s="14">
        <f t="shared" ca="1" si="210"/>
        <v>6.8637305389650446E-2</v>
      </c>
      <c r="AC1887" s="12"/>
      <c r="AD1887" s="8"/>
    </row>
    <row r="1888" spans="2:30" x14ac:dyDescent="0.25">
      <c r="B1888" s="7">
        <v>1880</v>
      </c>
      <c r="C1888" s="14">
        <f t="shared" ca="1" si="211"/>
        <v>0.10229641449586969</v>
      </c>
      <c r="E1888" s="7">
        <v>1880</v>
      </c>
      <c r="F1888" s="14">
        <f t="shared" ca="1" si="212"/>
        <v>-0.46445719896109106</v>
      </c>
      <c r="H1888" s="7">
        <v>1880</v>
      </c>
      <c r="I1888" s="14">
        <f t="shared" ca="1" si="213"/>
        <v>7.733116045745593E-2</v>
      </c>
      <c r="K1888" s="12"/>
      <c r="L1888" s="8"/>
      <c r="N1888" s="12"/>
      <c r="O1888" s="8"/>
      <c r="Q1888" s="12"/>
      <c r="R1888" s="8"/>
      <c r="T1888" s="7">
        <v>1880</v>
      </c>
      <c r="U1888" s="14">
        <f t="shared" ca="1" si="214"/>
        <v>-0.28482962400776546</v>
      </c>
      <c r="W1888" s="12"/>
      <c r="X1888" s="8"/>
      <c r="Z1888" s="7">
        <v>1880</v>
      </c>
      <c r="AA1888" s="14">
        <f t="shared" ca="1" si="210"/>
        <v>-8.0212296560425389E-2</v>
      </c>
      <c r="AC1888" s="12"/>
      <c r="AD1888" s="8"/>
    </row>
    <row r="1889" spans="2:30" x14ac:dyDescent="0.25">
      <c r="B1889" s="7">
        <v>1881</v>
      </c>
      <c r="C1889" s="14">
        <f t="shared" ca="1" si="211"/>
        <v>-0.10193743021711943</v>
      </c>
      <c r="E1889" s="7">
        <v>1881</v>
      </c>
      <c r="F1889" s="14">
        <f t="shared" ca="1" si="212"/>
        <v>-0.28077979011515297</v>
      </c>
      <c r="H1889" s="7">
        <v>1881</v>
      </c>
      <c r="I1889" s="14">
        <f t="shared" ca="1" si="213"/>
        <v>8.2089867081552595E-2</v>
      </c>
      <c r="K1889" s="12"/>
      <c r="L1889" s="8"/>
      <c r="N1889" s="12"/>
      <c r="O1889" s="8"/>
      <c r="Q1889" s="12"/>
      <c r="R1889" s="8"/>
      <c r="T1889" s="7">
        <v>1881</v>
      </c>
      <c r="U1889" s="14">
        <f t="shared" ca="1" si="214"/>
        <v>-0.30062735325071982</v>
      </c>
      <c r="W1889" s="12"/>
      <c r="X1889" s="8"/>
      <c r="Z1889" s="7">
        <v>1881</v>
      </c>
      <c r="AA1889" s="14">
        <f t="shared" ca="1" si="210"/>
        <v>-6.357648953719347E-2</v>
      </c>
      <c r="AC1889" s="12"/>
      <c r="AD1889" s="8"/>
    </row>
    <row r="1890" spans="2:30" x14ac:dyDescent="0.25">
      <c r="B1890" s="7">
        <v>1882</v>
      </c>
      <c r="C1890" s="14">
        <f t="shared" ca="1" si="211"/>
        <v>-0.10451738056503339</v>
      </c>
      <c r="E1890" s="7">
        <v>1882</v>
      </c>
      <c r="F1890" s="14">
        <f t="shared" ca="1" si="212"/>
        <v>0.22089495161717992</v>
      </c>
      <c r="H1890" s="7">
        <v>1882</v>
      </c>
      <c r="I1890" s="14">
        <f t="shared" ca="1" si="213"/>
        <v>0.19931491476535279</v>
      </c>
      <c r="K1890" s="12"/>
      <c r="L1890" s="8"/>
      <c r="N1890" s="12"/>
      <c r="O1890" s="8"/>
      <c r="Q1890" s="12"/>
      <c r="R1890" s="8"/>
      <c r="T1890" s="7">
        <v>1882</v>
      </c>
      <c r="U1890" s="14">
        <f t="shared" ca="1" si="214"/>
        <v>0.31569248581749931</v>
      </c>
      <c r="W1890" s="12"/>
      <c r="X1890" s="8"/>
      <c r="Z1890" s="7">
        <v>1882</v>
      </c>
      <c r="AA1890" s="14">
        <f t="shared" ca="1" si="210"/>
        <v>0.14502246675482369</v>
      </c>
      <c r="AC1890" s="12"/>
      <c r="AD1890" s="8"/>
    </row>
    <row r="1891" spans="2:30" x14ac:dyDescent="0.25">
      <c r="B1891" s="7">
        <v>1883</v>
      </c>
      <c r="C1891" s="14">
        <f t="shared" ca="1" si="211"/>
        <v>-1.8045629040688203E-2</v>
      </c>
      <c r="E1891" s="7">
        <v>1883</v>
      </c>
      <c r="F1891" s="14">
        <f t="shared" ca="1" si="212"/>
        <v>0.39705727580297057</v>
      </c>
      <c r="H1891" s="7">
        <v>1883</v>
      </c>
      <c r="I1891" s="14">
        <f t="shared" ca="1" si="213"/>
        <v>0.37136382922514161</v>
      </c>
      <c r="K1891" s="12"/>
      <c r="L1891" s="8"/>
      <c r="N1891" s="12"/>
      <c r="O1891" s="8"/>
      <c r="Q1891" s="12"/>
      <c r="R1891" s="8"/>
      <c r="T1891" s="7">
        <v>1883</v>
      </c>
      <c r="U1891" s="14">
        <f t="shared" ca="1" si="214"/>
        <v>0.75037547598742393</v>
      </c>
      <c r="W1891" s="12"/>
      <c r="X1891" s="8"/>
      <c r="Z1891" s="7">
        <v>1883</v>
      </c>
      <c r="AA1891" s="14">
        <f t="shared" ca="1" si="210"/>
        <v>0.30118997154532434</v>
      </c>
      <c r="AC1891" s="12"/>
      <c r="AD1891" s="8"/>
    </row>
    <row r="1892" spans="2:30" x14ac:dyDescent="0.25">
      <c r="B1892" s="7">
        <v>1884</v>
      </c>
      <c r="C1892" s="14">
        <f t="shared" ca="1" si="211"/>
        <v>0.12776793128794983</v>
      </c>
      <c r="E1892" s="7">
        <v>1884</v>
      </c>
      <c r="F1892" s="14">
        <f t="shared" ca="1" si="212"/>
        <v>1.1537827746469795</v>
      </c>
      <c r="H1892" s="7">
        <v>1884</v>
      </c>
      <c r="I1892" s="14">
        <f t="shared" ca="1" si="213"/>
        <v>-0.3207299758339629</v>
      </c>
      <c r="K1892" s="12"/>
      <c r="L1892" s="8"/>
      <c r="N1892" s="12"/>
      <c r="O1892" s="8"/>
      <c r="Q1892" s="12"/>
      <c r="R1892" s="8"/>
      <c r="T1892" s="7">
        <v>1884</v>
      </c>
      <c r="U1892" s="14">
        <f t="shared" ca="1" si="214"/>
        <v>0.96082073010096647</v>
      </c>
      <c r="W1892" s="12"/>
      <c r="X1892" s="8"/>
      <c r="Z1892" s="7">
        <v>1884</v>
      </c>
      <c r="AA1892" s="14">
        <f t="shared" ca="1" si="210"/>
        <v>0.21132343073470239</v>
      </c>
      <c r="AC1892" s="12"/>
      <c r="AD1892" s="8"/>
    </row>
    <row r="1893" spans="2:30" x14ac:dyDescent="0.25">
      <c r="B1893" s="7">
        <v>1885</v>
      </c>
      <c r="C1893" s="14">
        <f t="shared" ca="1" si="211"/>
        <v>-0.15517803489336052</v>
      </c>
      <c r="E1893" s="7">
        <v>1885</v>
      </c>
      <c r="F1893" s="14">
        <f t="shared" ca="1" si="212"/>
        <v>0.47496548412342943</v>
      </c>
      <c r="H1893" s="7">
        <v>1885</v>
      </c>
      <c r="I1893" s="14">
        <f t="shared" ca="1" si="213"/>
        <v>6.7080093927274015E-2</v>
      </c>
      <c r="K1893" s="12"/>
      <c r="L1893" s="8"/>
      <c r="N1893" s="12"/>
      <c r="O1893" s="8"/>
      <c r="Q1893" s="12"/>
      <c r="R1893" s="8"/>
      <c r="T1893" s="7">
        <v>1885</v>
      </c>
      <c r="U1893" s="14">
        <f t="shared" ca="1" si="214"/>
        <v>0.38686754315734295</v>
      </c>
      <c r="W1893" s="12"/>
      <c r="X1893" s="8"/>
      <c r="Z1893" s="7">
        <v>1885</v>
      </c>
      <c r="AA1893" s="14">
        <f t="shared" ca="1" si="210"/>
        <v>0.1449940852219937</v>
      </c>
      <c r="AC1893" s="12"/>
      <c r="AD1893" s="8"/>
    </row>
    <row r="1894" spans="2:30" x14ac:dyDescent="0.25">
      <c r="B1894" s="7">
        <v>1886</v>
      </c>
      <c r="C1894" s="14">
        <f t="shared" ca="1" si="211"/>
        <v>-0.14971828000194137</v>
      </c>
      <c r="E1894" s="7">
        <v>1886</v>
      </c>
      <c r="F1894" s="14">
        <f t="shared" ca="1" si="212"/>
        <v>0.1145031544813237</v>
      </c>
      <c r="H1894" s="7">
        <v>1886</v>
      </c>
      <c r="I1894" s="14">
        <f t="shared" ca="1" si="213"/>
        <v>0.18910004493088645</v>
      </c>
      <c r="K1894" s="12"/>
      <c r="L1894" s="8"/>
      <c r="N1894" s="12"/>
      <c r="O1894" s="8"/>
      <c r="Q1894" s="12"/>
      <c r="R1894" s="8"/>
      <c r="T1894" s="7">
        <v>1886</v>
      </c>
      <c r="U1894" s="14">
        <f t="shared" ca="1" si="214"/>
        <v>0.15388491941026877</v>
      </c>
      <c r="W1894" s="12"/>
      <c r="X1894" s="8"/>
      <c r="Z1894" s="7">
        <v>1886</v>
      </c>
      <c r="AA1894" s="14">
        <f t="shared" ca="1" si="210"/>
        <v>9.8957312809452053E-2</v>
      </c>
      <c r="AC1894" s="12"/>
      <c r="AD1894" s="8"/>
    </row>
    <row r="1895" spans="2:30" x14ac:dyDescent="0.25">
      <c r="B1895" s="7">
        <v>1887</v>
      </c>
      <c r="C1895" s="14">
        <f t="shared" ca="1" si="211"/>
        <v>0.10633707527836747</v>
      </c>
      <c r="E1895" s="7">
        <v>1887</v>
      </c>
      <c r="F1895" s="14">
        <f t="shared" ca="1" si="212"/>
        <v>0.19885878125566286</v>
      </c>
      <c r="H1895" s="7">
        <v>1887</v>
      </c>
      <c r="I1895" s="14">
        <f t="shared" ca="1" si="213"/>
        <v>-0.42942357566943612</v>
      </c>
      <c r="K1895" s="12"/>
      <c r="L1895" s="8"/>
      <c r="N1895" s="12"/>
      <c r="O1895" s="8"/>
      <c r="Q1895" s="12"/>
      <c r="R1895" s="8"/>
      <c r="T1895" s="7">
        <v>1887</v>
      </c>
      <c r="U1895" s="14">
        <f t="shared" ca="1" si="214"/>
        <v>-0.12422771913540576</v>
      </c>
      <c r="W1895" s="12"/>
      <c r="X1895" s="8"/>
      <c r="Z1895" s="7">
        <v>1887</v>
      </c>
      <c r="AA1895" s="14">
        <f t="shared" ca="1" si="210"/>
        <v>-0.13378673840234573</v>
      </c>
      <c r="AC1895" s="12"/>
      <c r="AD1895" s="8"/>
    </row>
    <row r="1896" spans="2:30" x14ac:dyDescent="0.25">
      <c r="B1896" s="7">
        <v>1888</v>
      </c>
      <c r="C1896" s="14">
        <f t="shared" ca="1" si="211"/>
        <v>-0.62678806825675171</v>
      </c>
      <c r="E1896" s="7">
        <v>1888</v>
      </c>
      <c r="F1896" s="14">
        <f t="shared" ca="1" si="212"/>
        <v>1.0696641849481114</v>
      </c>
      <c r="H1896" s="7">
        <v>1888</v>
      </c>
      <c r="I1896" s="14">
        <f t="shared" ca="1" si="213"/>
        <v>-0.18177626939508945</v>
      </c>
      <c r="K1896" s="12"/>
      <c r="L1896" s="8"/>
      <c r="N1896" s="12"/>
      <c r="O1896" s="8"/>
      <c r="Q1896" s="12"/>
      <c r="R1896" s="8"/>
      <c r="T1896" s="7">
        <v>1888</v>
      </c>
      <c r="U1896" s="14">
        <f t="shared" ca="1" si="214"/>
        <v>0.26109984729627028</v>
      </c>
      <c r="W1896" s="12"/>
      <c r="X1896" s="8"/>
      <c r="Z1896" s="7">
        <v>1888</v>
      </c>
      <c r="AA1896" s="14">
        <f t="shared" ca="1" si="210"/>
        <v>0.10465350713553837</v>
      </c>
      <c r="AC1896" s="12"/>
      <c r="AD1896" s="8"/>
    </row>
    <row r="1897" spans="2:30" x14ac:dyDescent="0.25">
      <c r="B1897" s="7">
        <v>1889</v>
      </c>
      <c r="C1897" s="14">
        <f t="shared" ca="1" si="211"/>
        <v>-0.30675454519834122</v>
      </c>
      <c r="E1897" s="7">
        <v>1889</v>
      </c>
      <c r="F1897" s="14">
        <f t="shared" ca="1" si="212"/>
        <v>0.52850681343845685</v>
      </c>
      <c r="H1897" s="7">
        <v>1889</v>
      </c>
      <c r="I1897" s="14">
        <f t="shared" ca="1" si="213"/>
        <v>-4.1629534278728862E-2</v>
      </c>
      <c r="K1897" s="12"/>
      <c r="L1897" s="8"/>
      <c r="N1897" s="12"/>
      <c r="O1897" s="8"/>
      <c r="Q1897" s="12"/>
      <c r="R1897" s="8"/>
      <c r="T1897" s="7">
        <v>1889</v>
      </c>
      <c r="U1897" s="14">
        <f t="shared" ca="1" si="214"/>
        <v>0.18012273396138676</v>
      </c>
      <c r="W1897" s="12"/>
      <c r="X1897" s="8"/>
      <c r="Z1897" s="7">
        <v>1889</v>
      </c>
      <c r="AA1897" s="14">
        <f t="shared" ca="1" si="210"/>
        <v>7.6386367852504369E-2</v>
      </c>
      <c r="AC1897" s="12"/>
      <c r="AD1897" s="8"/>
    </row>
    <row r="1898" spans="2:30" x14ac:dyDescent="0.25">
      <c r="B1898" s="7">
        <v>1890</v>
      </c>
      <c r="C1898" s="14">
        <f t="shared" ca="1" si="211"/>
        <v>-0.33804885408852514</v>
      </c>
      <c r="E1898" s="7">
        <v>1890</v>
      </c>
      <c r="F1898" s="14">
        <f t="shared" ca="1" si="212"/>
        <v>1.1090054298390737</v>
      </c>
      <c r="H1898" s="7">
        <v>1890</v>
      </c>
      <c r="I1898" s="14">
        <f t="shared" ca="1" si="213"/>
        <v>-7.643640106133251E-2</v>
      </c>
      <c r="K1898" s="12"/>
      <c r="L1898" s="8"/>
      <c r="N1898" s="12"/>
      <c r="O1898" s="8"/>
      <c r="Q1898" s="12"/>
      <c r="R1898" s="8"/>
      <c r="T1898" s="7">
        <v>1890</v>
      </c>
      <c r="U1898" s="14">
        <f t="shared" ca="1" si="214"/>
        <v>0.69452017468921601</v>
      </c>
      <c r="W1898" s="12"/>
      <c r="X1898" s="8"/>
      <c r="Z1898" s="7">
        <v>1890</v>
      </c>
      <c r="AA1898" s="14">
        <f t="shared" ca="1" si="210"/>
        <v>0.22687365760335082</v>
      </c>
      <c r="AC1898" s="12"/>
      <c r="AD1898" s="8"/>
    </row>
    <row r="1899" spans="2:30" x14ac:dyDescent="0.25">
      <c r="B1899" s="7">
        <v>1891</v>
      </c>
      <c r="C1899" s="14">
        <f t="shared" ca="1" si="211"/>
        <v>-0.13060547881213994</v>
      </c>
      <c r="E1899" s="7">
        <v>1891</v>
      </c>
      <c r="F1899" s="14">
        <f t="shared" ca="1" si="212"/>
        <v>0.31579277907655784</v>
      </c>
      <c r="H1899" s="7">
        <v>1891</v>
      </c>
      <c r="I1899" s="14">
        <f t="shared" ca="1" si="213"/>
        <v>-0.13663806915619509</v>
      </c>
      <c r="K1899" s="12"/>
      <c r="L1899" s="8"/>
      <c r="N1899" s="12"/>
      <c r="O1899" s="8"/>
      <c r="Q1899" s="12"/>
      <c r="R1899" s="8"/>
      <c r="T1899" s="7">
        <v>1891</v>
      </c>
      <c r="U1899" s="14">
        <f t="shared" ca="1" si="214"/>
        <v>4.8549231108222818E-2</v>
      </c>
      <c r="W1899" s="12"/>
      <c r="X1899" s="8"/>
      <c r="Z1899" s="7">
        <v>1891</v>
      </c>
      <c r="AA1899" s="14">
        <f t="shared" ca="1" si="210"/>
        <v>2.9770338244181072E-4</v>
      </c>
      <c r="AC1899" s="12"/>
      <c r="AD1899" s="8"/>
    </row>
    <row r="1900" spans="2:30" x14ac:dyDescent="0.25">
      <c r="B1900" s="7">
        <v>1892</v>
      </c>
      <c r="C1900" s="14">
        <f t="shared" ca="1" si="211"/>
        <v>0.45718647859714412</v>
      </c>
      <c r="E1900" s="7">
        <v>1892</v>
      </c>
      <c r="F1900" s="14">
        <f t="shared" ca="1" si="212"/>
        <v>0.38033069973322736</v>
      </c>
      <c r="H1900" s="7">
        <v>1892</v>
      </c>
      <c r="I1900" s="14">
        <f t="shared" ca="1" si="213"/>
        <v>-0.21330431874522049</v>
      </c>
      <c r="K1900" s="12"/>
      <c r="L1900" s="8"/>
      <c r="N1900" s="12"/>
      <c r="O1900" s="8"/>
      <c r="Q1900" s="12"/>
      <c r="R1900" s="8"/>
      <c r="T1900" s="7">
        <v>1892</v>
      </c>
      <c r="U1900" s="14">
        <f t="shared" ca="1" si="214"/>
        <v>0.62421285958515094</v>
      </c>
      <c r="W1900" s="12"/>
      <c r="X1900" s="8"/>
      <c r="Z1900" s="7">
        <v>1892</v>
      </c>
      <c r="AA1900" s="14">
        <f t="shared" ca="1" si="210"/>
        <v>9.8884346266786771E-2</v>
      </c>
      <c r="AC1900" s="12"/>
      <c r="AD1900" s="8"/>
    </row>
    <row r="1901" spans="2:30" x14ac:dyDescent="0.25">
      <c r="B1901" s="7">
        <v>1893</v>
      </c>
      <c r="C1901" s="14">
        <f t="shared" ca="1" si="211"/>
        <v>-2.0359380255986437E-2</v>
      </c>
      <c r="E1901" s="7">
        <v>1893</v>
      </c>
      <c r="F1901" s="14">
        <f t="shared" ca="1" si="212"/>
        <v>0.50196688482951979</v>
      </c>
      <c r="H1901" s="7">
        <v>1893</v>
      </c>
      <c r="I1901" s="14">
        <f t="shared" ca="1" si="213"/>
        <v>0.1515543771279384</v>
      </c>
      <c r="K1901" s="12"/>
      <c r="L1901" s="8"/>
      <c r="N1901" s="12"/>
      <c r="O1901" s="8"/>
      <c r="Q1901" s="12"/>
      <c r="R1901" s="8"/>
      <c r="T1901" s="7">
        <v>1893</v>
      </c>
      <c r="U1901" s="14">
        <f t="shared" ca="1" si="214"/>
        <v>0.6331618817014717</v>
      </c>
      <c r="W1901" s="12"/>
      <c r="X1901" s="8"/>
      <c r="Z1901" s="7">
        <v>1893</v>
      </c>
      <c r="AA1901" s="14">
        <f t="shared" ca="1" si="210"/>
        <v>0.22229537796162782</v>
      </c>
      <c r="AC1901" s="12"/>
      <c r="AD1901" s="8"/>
    </row>
    <row r="1902" spans="2:30" x14ac:dyDescent="0.25">
      <c r="B1902" s="7">
        <v>1894</v>
      </c>
      <c r="C1902" s="14">
        <f t="shared" ca="1" si="211"/>
        <v>-0.18248372966273743</v>
      </c>
      <c r="E1902" s="7">
        <v>1894</v>
      </c>
      <c r="F1902" s="14">
        <f t="shared" ca="1" si="212"/>
        <v>0.39850397929951342</v>
      </c>
      <c r="H1902" s="7">
        <v>1894</v>
      </c>
      <c r="I1902" s="14">
        <f t="shared" ca="1" si="213"/>
        <v>2.7346384145883543E-2</v>
      </c>
      <c r="K1902" s="12"/>
      <c r="L1902" s="8"/>
      <c r="N1902" s="12"/>
      <c r="O1902" s="8"/>
      <c r="Q1902" s="12"/>
      <c r="R1902" s="8"/>
      <c r="T1902" s="7">
        <v>1894</v>
      </c>
      <c r="U1902" s="14">
        <f t="shared" ca="1" si="214"/>
        <v>0.24336663378265955</v>
      </c>
      <c r="W1902" s="12"/>
      <c r="X1902" s="8"/>
      <c r="Z1902" s="7">
        <v>1894</v>
      </c>
      <c r="AA1902" s="14">
        <f t="shared" ca="1" si="210"/>
        <v>9.6727639930248299E-2</v>
      </c>
      <c r="AC1902" s="12"/>
      <c r="AD1902" s="8"/>
    </row>
    <row r="1903" spans="2:30" x14ac:dyDescent="0.25">
      <c r="B1903" s="7">
        <v>1895</v>
      </c>
      <c r="C1903" s="14">
        <f t="shared" ca="1" si="211"/>
        <v>0.37627449682600028</v>
      </c>
      <c r="E1903" s="7">
        <v>1895</v>
      </c>
      <c r="F1903" s="14">
        <f t="shared" ca="1" si="212"/>
        <v>0.69519693437911423</v>
      </c>
      <c r="H1903" s="7">
        <v>1895</v>
      </c>
      <c r="I1903" s="14">
        <f t="shared" ca="1" si="213"/>
        <v>7.6712954853448492E-2</v>
      </c>
      <c r="K1903" s="12"/>
      <c r="L1903" s="8"/>
      <c r="N1903" s="12"/>
      <c r="O1903" s="8"/>
      <c r="Q1903" s="12"/>
      <c r="R1903" s="8"/>
      <c r="T1903" s="7">
        <v>1895</v>
      </c>
      <c r="U1903" s="14">
        <f t="shared" ca="1" si="214"/>
        <v>1.148184386058563</v>
      </c>
      <c r="W1903" s="12"/>
      <c r="X1903" s="8"/>
      <c r="Z1903" s="7">
        <v>1895</v>
      </c>
      <c r="AA1903" s="14">
        <f t="shared" ca="1" si="210"/>
        <v>0.32217045710565861</v>
      </c>
      <c r="AC1903" s="12"/>
      <c r="AD1903" s="8"/>
    </row>
    <row r="1904" spans="2:30" x14ac:dyDescent="0.25">
      <c r="B1904" s="7">
        <v>1896</v>
      </c>
      <c r="C1904" s="14">
        <f t="shared" ca="1" si="211"/>
        <v>1.17634362256685</v>
      </c>
      <c r="E1904" s="7">
        <v>1896</v>
      </c>
      <c r="F1904" s="14">
        <f t="shared" ca="1" si="212"/>
        <v>-0.39275860890718528</v>
      </c>
      <c r="H1904" s="7">
        <v>1896</v>
      </c>
      <c r="I1904" s="14">
        <f t="shared" ca="1" si="213"/>
        <v>-0.16465362484018936</v>
      </c>
      <c r="K1904" s="12"/>
      <c r="L1904" s="8"/>
      <c r="N1904" s="12"/>
      <c r="O1904" s="8"/>
      <c r="Q1904" s="12"/>
      <c r="R1904" s="8"/>
      <c r="T1904" s="7">
        <v>1896</v>
      </c>
      <c r="U1904" s="14">
        <f t="shared" ca="1" si="214"/>
        <v>0.6189313888194754</v>
      </c>
      <c r="W1904" s="12"/>
      <c r="X1904" s="8"/>
      <c r="Z1904" s="7">
        <v>1896</v>
      </c>
      <c r="AA1904" s="14">
        <f t="shared" ca="1" si="210"/>
        <v>3.5114329421119736E-2</v>
      </c>
      <c r="AC1904" s="12"/>
      <c r="AD1904" s="8"/>
    </row>
    <row r="1905" spans="2:30" x14ac:dyDescent="0.25">
      <c r="B1905" s="7">
        <v>1897</v>
      </c>
      <c r="C1905" s="14">
        <f t="shared" ca="1" si="211"/>
        <v>0.26105817983777019</v>
      </c>
      <c r="E1905" s="7">
        <v>1897</v>
      </c>
      <c r="F1905" s="14">
        <f t="shared" ca="1" si="212"/>
        <v>-0.45691361851579515</v>
      </c>
      <c r="H1905" s="7">
        <v>1897</v>
      </c>
      <c r="I1905" s="14">
        <f t="shared" ca="1" si="213"/>
        <v>-0.12193999018078495</v>
      </c>
      <c r="K1905" s="12"/>
      <c r="L1905" s="8"/>
      <c r="N1905" s="12"/>
      <c r="O1905" s="8"/>
      <c r="Q1905" s="12"/>
      <c r="R1905" s="8"/>
      <c r="T1905" s="7">
        <v>1897</v>
      </c>
      <c r="U1905" s="14">
        <f t="shared" ca="1" si="214"/>
        <v>-0.3177954288588099</v>
      </c>
      <c r="W1905" s="12"/>
      <c r="X1905" s="8"/>
      <c r="Z1905" s="7">
        <v>1897</v>
      </c>
      <c r="AA1905" s="14">
        <f t="shared" ca="1" si="210"/>
        <v>-0.14583244467757697</v>
      </c>
      <c r="AC1905" s="12"/>
      <c r="AD1905" s="8"/>
    </row>
    <row r="1906" spans="2:30" x14ac:dyDescent="0.25">
      <c r="B1906" s="7">
        <v>1898</v>
      </c>
      <c r="C1906" s="14">
        <f t="shared" ca="1" si="211"/>
        <v>-2.7697852284808241E-2</v>
      </c>
      <c r="E1906" s="7">
        <v>1898</v>
      </c>
      <c r="F1906" s="14">
        <f t="shared" ca="1" si="212"/>
        <v>8.4212939705312906E-2</v>
      </c>
      <c r="H1906" s="7">
        <v>1898</v>
      </c>
      <c r="I1906" s="14">
        <f t="shared" ca="1" si="213"/>
        <v>-5.7628376471026838E-3</v>
      </c>
      <c r="K1906" s="12"/>
      <c r="L1906" s="8"/>
      <c r="N1906" s="12"/>
      <c r="O1906" s="8"/>
      <c r="Q1906" s="12"/>
      <c r="R1906" s="8"/>
      <c r="T1906" s="7">
        <v>1898</v>
      </c>
      <c r="U1906" s="14">
        <f t="shared" ca="1" si="214"/>
        <v>5.0752249773401981E-2</v>
      </c>
      <c r="W1906" s="12"/>
      <c r="X1906" s="8"/>
      <c r="Z1906" s="7">
        <v>1898</v>
      </c>
      <c r="AA1906" s="14">
        <f t="shared" ca="1" si="210"/>
        <v>1.684289263108088E-2</v>
      </c>
      <c r="AC1906" s="12"/>
      <c r="AD1906" s="8"/>
    </row>
    <row r="1907" spans="2:30" x14ac:dyDescent="0.25">
      <c r="B1907" s="7">
        <v>1899</v>
      </c>
      <c r="C1907" s="14">
        <f t="shared" ca="1" si="211"/>
        <v>0.70747218152586833</v>
      </c>
      <c r="E1907" s="7">
        <v>1899</v>
      </c>
      <c r="F1907" s="14">
        <f t="shared" ca="1" si="212"/>
        <v>0.53765357120081103</v>
      </c>
      <c r="H1907" s="7">
        <v>1899</v>
      </c>
      <c r="I1907" s="14">
        <f t="shared" ca="1" si="213"/>
        <v>-5.148844401784651E-2</v>
      </c>
      <c r="K1907" s="12"/>
      <c r="L1907" s="8"/>
      <c r="N1907" s="12"/>
      <c r="O1907" s="8"/>
      <c r="Q1907" s="12"/>
      <c r="R1907" s="8"/>
      <c r="T1907" s="7">
        <v>1899</v>
      </c>
      <c r="U1907" s="14">
        <f t="shared" ca="1" si="214"/>
        <v>1.193637308708833</v>
      </c>
      <c r="W1907" s="12"/>
      <c r="X1907" s="8"/>
      <c r="Z1907" s="7">
        <v>1899</v>
      </c>
      <c r="AA1907" s="14">
        <f t="shared" ca="1" si="210"/>
        <v>0.2770462856564937</v>
      </c>
      <c r="AC1907" s="12"/>
      <c r="AD1907" s="8"/>
    </row>
    <row r="1908" spans="2:30" x14ac:dyDescent="0.25">
      <c r="B1908" s="7">
        <v>1900</v>
      </c>
      <c r="C1908" s="14">
        <f t="shared" ca="1" si="211"/>
        <v>-0.20771484833332438</v>
      </c>
      <c r="E1908" s="7">
        <v>1900</v>
      </c>
      <c r="F1908" s="14">
        <f t="shared" ca="1" si="212"/>
        <v>0.40919195319461632</v>
      </c>
      <c r="H1908" s="7">
        <v>1900</v>
      </c>
      <c r="I1908" s="14">
        <f t="shared" ca="1" si="213"/>
        <v>-0.34962368866383725</v>
      </c>
      <c r="K1908" s="12"/>
      <c r="L1908" s="8"/>
      <c r="N1908" s="12"/>
      <c r="O1908" s="8"/>
      <c r="Q1908" s="12"/>
      <c r="R1908" s="8"/>
      <c r="T1908" s="7">
        <v>1900</v>
      </c>
      <c r="U1908" s="14">
        <f t="shared" ca="1" si="214"/>
        <v>-0.14814658380254531</v>
      </c>
      <c r="W1908" s="12"/>
      <c r="X1908" s="8"/>
      <c r="Z1908" s="7">
        <v>1900</v>
      </c>
      <c r="AA1908" s="14">
        <f t="shared" ca="1" si="210"/>
        <v>-9.3597228040198613E-2</v>
      </c>
      <c r="AC1908" s="12"/>
      <c r="AD1908" s="8"/>
    </row>
    <row r="1909" spans="2:30" x14ac:dyDescent="0.25">
      <c r="B1909" s="7">
        <v>1901</v>
      </c>
      <c r="C1909" s="14">
        <f t="shared" ca="1" si="211"/>
        <v>0.20279527357022967</v>
      </c>
      <c r="E1909" s="7">
        <v>1901</v>
      </c>
      <c r="F1909" s="14">
        <f t="shared" ca="1" si="212"/>
        <v>-0.26497774998699353</v>
      </c>
      <c r="H1909" s="7">
        <v>1901</v>
      </c>
      <c r="I1909" s="14">
        <f t="shared" ca="1" si="213"/>
        <v>-9.1193327928228013E-3</v>
      </c>
      <c r="K1909" s="12"/>
      <c r="L1909" s="8"/>
      <c r="N1909" s="12"/>
      <c r="O1909" s="8"/>
      <c r="Q1909" s="12"/>
      <c r="R1909" s="8"/>
      <c r="T1909" s="7">
        <v>1901</v>
      </c>
      <c r="U1909" s="14">
        <f t="shared" ca="1" si="214"/>
        <v>-7.1301809209586661E-2</v>
      </c>
      <c r="W1909" s="12"/>
      <c r="X1909" s="8"/>
      <c r="Z1909" s="7">
        <v>1901</v>
      </c>
      <c r="AA1909" s="14">
        <f t="shared" ca="1" si="210"/>
        <v>-4.3493936678463518E-2</v>
      </c>
      <c r="AC1909" s="12"/>
      <c r="AD1909" s="8"/>
    </row>
    <row r="1910" spans="2:30" x14ac:dyDescent="0.25">
      <c r="B1910" s="7">
        <v>1902</v>
      </c>
      <c r="C1910" s="14">
        <f t="shared" ca="1" si="211"/>
        <v>-5.7677713278835661E-2</v>
      </c>
      <c r="E1910" s="7">
        <v>1902</v>
      </c>
      <c r="F1910" s="14">
        <f t="shared" ca="1" si="212"/>
        <v>-0.10383212145776063</v>
      </c>
      <c r="H1910" s="7">
        <v>1902</v>
      </c>
      <c r="I1910" s="14">
        <f t="shared" ca="1" si="213"/>
        <v>-0.16831817112409531</v>
      </c>
      <c r="K1910" s="12"/>
      <c r="L1910" s="8"/>
      <c r="N1910" s="12"/>
      <c r="O1910" s="8"/>
      <c r="Q1910" s="12"/>
      <c r="R1910" s="8"/>
      <c r="T1910" s="7">
        <v>1902</v>
      </c>
      <c r="U1910" s="14">
        <f t="shared" ca="1" si="214"/>
        <v>-0.32982800586069161</v>
      </c>
      <c r="W1910" s="12"/>
      <c r="X1910" s="8"/>
      <c r="Z1910" s="7">
        <v>1902</v>
      </c>
      <c r="AA1910" s="14">
        <f t="shared" ca="1" si="210"/>
        <v>-0.12684426465514298</v>
      </c>
      <c r="AC1910" s="12"/>
      <c r="AD1910" s="8"/>
    </row>
    <row r="1911" spans="2:30" x14ac:dyDescent="0.25">
      <c r="B1911" s="7">
        <v>1903</v>
      </c>
      <c r="C1911" s="14">
        <f t="shared" ca="1" si="211"/>
        <v>8.3335925112088621E-2</v>
      </c>
      <c r="E1911" s="7">
        <v>1903</v>
      </c>
      <c r="F1911" s="14">
        <f t="shared" ca="1" si="212"/>
        <v>-7.477703330110555E-2</v>
      </c>
      <c r="H1911" s="7">
        <v>1903</v>
      </c>
      <c r="I1911" s="14">
        <f t="shared" ca="1" si="213"/>
        <v>-0.23401779550136598</v>
      </c>
      <c r="K1911" s="12"/>
      <c r="L1911" s="8"/>
      <c r="N1911" s="12"/>
      <c r="O1911" s="8"/>
      <c r="Q1911" s="12"/>
      <c r="R1911" s="8"/>
      <c r="T1911" s="7">
        <v>1903</v>
      </c>
      <c r="U1911" s="14">
        <f t="shared" ca="1" si="214"/>
        <v>-0.22545890369038291</v>
      </c>
      <c r="W1911" s="12"/>
      <c r="X1911" s="8"/>
      <c r="Z1911" s="7">
        <v>1903</v>
      </c>
      <c r="AA1911" s="14">
        <f t="shared" ca="1" si="210"/>
        <v>-0.12277482271859692</v>
      </c>
      <c r="AC1911" s="12"/>
      <c r="AD1911" s="8"/>
    </row>
    <row r="1912" spans="2:30" x14ac:dyDescent="0.25">
      <c r="B1912" s="7">
        <v>1904</v>
      </c>
      <c r="C1912" s="14">
        <f t="shared" ca="1" si="211"/>
        <v>-0.412973112072893</v>
      </c>
      <c r="E1912" s="7">
        <v>1904</v>
      </c>
      <c r="F1912" s="14">
        <f t="shared" ca="1" si="212"/>
        <v>-5.4522862074987327E-2</v>
      </c>
      <c r="H1912" s="7">
        <v>1904</v>
      </c>
      <c r="I1912" s="14">
        <f t="shared" ca="1" si="213"/>
        <v>4.7277560956280926E-2</v>
      </c>
      <c r="K1912" s="12"/>
      <c r="L1912" s="8"/>
      <c r="N1912" s="12"/>
      <c r="O1912" s="8"/>
      <c r="Q1912" s="12"/>
      <c r="R1912" s="8"/>
      <c r="T1912" s="7">
        <v>1904</v>
      </c>
      <c r="U1912" s="14">
        <f t="shared" ca="1" si="214"/>
        <v>-0.42021841319159942</v>
      </c>
      <c r="W1912" s="12"/>
      <c r="X1912" s="8"/>
      <c r="Z1912" s="7">
        <v>1904</v>
      </c>
      <c r="AA1912" s="14">
        <f t="shared" ca="1" si="210"/>
        <v>-7.5312700558934326E-2</v>
      </c>
      <c r="AC1912" s="12"/>
      <c r="AD1912" s="8"/>
    </row>
    <row r="1913" spans="2:30" x14ac:dyDescent="0.25">
      <c r="B1913" s="7">
        <v>1905</v>
      </c>
      <c r="C1913" s="14">
        <f t="shared" ca="1" si="211"/>
        <v>0.55905421560535939</v>
      </c>
      <c r="E1913" s="7">
        <v>1905</v>
      </c>
      <c r="F1913" s="14">
        <f t="shared" ca="1" si="212"/>
        <v>0.31630064460583773</v>
      </c>
      <c r="H1913" s="7">
        <v>1905</v>
      </c>
      <c r="I1913" s="14">
        <f t="shared" ca="1" si="213"/>
        <v>0.24590250229285326</v>
      </c>
      <c r="K1913" s="12"/>
      <c r="L1913" s="8"/>
      <c r="N1913" s="12"/>
      <c r="O1913" s="8"/>
      <c r="Q1913" s="12"/>
      <c r="R1913" s="8"/>
      <c r="T1913" s="7">
        <v>1905</v>
      </c>
      <c r="U1913" s="14">
        <f t="shared" ca="1" si="214"/>
        <v>1.1212573625040503</v>
      </c>
      <c r="W1913" s="12"/>
      <c r="X1913" s="8"/>
      <c r="Z1913" s="7">
        <v>1905</v>
      </c>
      <c r="AA1913" s="14">
        <f t="shared" ca="1" si="210"/>
        <v>0.32965228764924981</v>
      </c>
      <c r="AC1913" s="12"/>
      <c r="AD1913" s="8"/>
    </row>
    <row r="1914" spans="2:30" x14ac:dyDescent="0.25">
      <c r="B1914" s="7">
        <v>1906</v>
      </c>
      <c r="C1914" s="14">
        <f t="shared" ca="1" si="211"/>
        <v>0.54692708237003518</v>
      </c>
      <c r="E1914" s="7">
        <v>1906</v>
      </c>
      <c r="F1914" s="14">
        <f t="shared" ca="1" si="212"/>
        <v>6.5046848653195211E-3</v>
      </c>
      <c r="H1914" s="7">
        <v>1906</v>
      </c>
      <c r="I1914" s="14">
        <f t="shared" ca="1" si="213"/>
        <v>-6.2252013832142669E-2</v>
      </c>
      <c r="K1914" s="12"/>
      <c r="L1914" s="8"/>
      <c r="N1914" s="12"/>
      <c r="O1914" s="8"/>
      <c r="Q1914" s="12"/>
      <c r="R1914" s="8"/>
      <c r="T1914" s="7">
        <v>1906</v>
      </c>
      <c r="U1914" s="14">
        <f t="shared" ca="1" si="214"/>
        <v>0.49117975340321202</v>
      </c>
      <c r="W1914" s="12"/>
      <c r="X1914" s="8"/>
      <c r="Z1914" s="7">
        <v>1906</v>
      </c>
      <c r="AA1914" s="14">
        <f t="shared" ca="1" si="210"/>
        <v>8.021081501753155E-2</v>
      </c>
      <c r="AC1914" s="12"/>
      <c r="AD1914" s="8"/>
    </row>
    <row r="1915" spans="2:30" x14ac:dyDescent="0.25">
      <c r="B1915" s="7">
        <v>1907</v>
      </c>
      <c r="C1915" s="14">
        <f t="shared" ca="1" si="211"/>
        <v>8.0861033317318851E-2</v>
      </c>
      <c r="E1915" s="7">
        <v>1907</v>
      </c>
      <c r="F1915" s="14">
        <f t="shared" ca="1" si="212"/>
        <v>-0.62779474244840039</v>
      </c>
      <c r="H1915" s="7">
        <v>1907</v>
      </c>
      <c r="I1915" s="14">
        <f t="shared" ca="1" si="213"/>
        <v>0.143511954668126</v>
      </c>
      <c r="K1915" s="12"/>
      <c r="L1915" s="8"/>
      <c r="N1915" s="12"/>
      <c r="O1915" s="8"/>
      <c r="Q1915" s="12"/>
      <c r="R1915" s="8"/>
      <c r="T1915" s="7">
        <v>1907</v>
      </c>
      <c r="U1915" s="14">
        <f t="shared" ca="1" si="214"/>
        <v>-0.40342175446295553</v>
      </c>
      <c r="W1915" s="12"/>
      <c r="X1915" s="8"/>
      <c r="Z1915" s="7">
        <v>1907</v>
      </c>
      <c r="AA1915" s="14">
        <f t="shared" ca="1" si="210"/>
        <v>-0.10041023873699334</v>
      </c>
      <c r="AC1915" s="12"/>
      <c r="AD1915" s="8"/>
    </row>
    <row r="1916" spans="2:30" x14ac:dyDescent="0.25">
      <c r="B1916" s="7">
        <v>1908</v>
      </c>
      <c r="C1916" s="14">
        <f t="shared" ca="1" si="211"/>
        <v>6.5628112844934333E-2</v>
      </c>
      <c r="E1916" s="7">
        <v>1908</v>
      </c>
      <c r="F1916" s="14">
        <f t="shared" ca="1" si="212"/>
        <v>-6.0549392346031516E-3</v>
      </c>
      <c r="H1916" s="7">
        <v>1908</v>
      </c>
      <c r="I1916" s="14">
        <f t="shared" ca="1" si="213"/>
        <v>0.22987970316741679</v>
      </c>
      <c r="K1916" s="12"/>
      <c r="L1916" s="8"/>
      <c r="N1916" s="12"/>
      <c r="O1916" s="8"/>
      <c r="Q1916" s="12"/>
      <c r="R1916" s="8"/>
      <c r="T1916" s="7">
        <v>1908</v>
      </c>
      <c r="U1916" s="14">
        <f t="shared" ca="1" si="214"/>
        <v>0.289452876777748</v>
      </c>
      <c r="W1916" s="12"/>
      <c r="X1916" s="8"/>
      <c r="Z1916" s="7">
        <v>1908</v>
      </c>
      <c r="AA1916" s="14">
        <f t="shared" ca="1" si="210"/>
        <v>0.12624899238231432</v>
      </c>
      <c r="AC1916" s="12"/>
      <c r="AD1916" s="8"/>
    </row>
    <row r="1917" spans="2:30" x14ac:dyDescent="0.25">
      <c r="B1917" s="7">
        <v>1909</v>
      </c>
      <c r="C1917" s="14">
        <f t="shared" ca="1" si="211"/>
        <v>0.19529862454922156</v>
      </c>
      <c r="E1917" s="7">
        <v>1909</v>
      </c>
      <c r="F1917" s="14">
        <f t="shared" ca="1" si="212"/>
        <v>-0.11925663744552803</v>
      </c>
      <c r="H1917" s="7">
        <v>1909</v>
      </c>
      <c r="I1917" s="14">
        <f t="shared" ca="1" si="213"/>
        <v>-1.9155131226350031E-2</v>
      </c>
      <c r="K1917" s="12"/>
      <c r="L1917" s="8"/>
      <c r="N1917" s="12"/>
      <c r="O1917" s="8"/>
      <c r="Q1917" s="12"/>
      <c r="R1917" s="8"/>
      <c r="T1917" s="7">
        <v>1909</v>
      </c>
      <c r="U1917" s="14">
        <f t="shared" ca="1" si="214"/>
        <v>5.6886855877343503E-2</v>
      </c>
      <c r="W1917" s="12"/>
      <c r="X1917" s="8"/>
      <c r="Z1917" s="7">
        <v>1909</v>
      </c>
      <c r="AA1917" s="14">
        <f t="shared" ca="1" si="210"/>
        <v>-6.2948319369891068E-3</v>
      </c>
      <c r="AC1917" s="12"/>
      <c r="AD1917" s="8"/>
    </row>
    <row r="1918" spans="2:30" x14ac:dyDescent="0.25">
      <c r="B1918" s="7">
        <v>1910</v>
      </c>
      <c r="C1918" s="14">
        <f t="shared" ca="1" si="211"/>
        <v>0.22233798434658567</v>
      </c>
      <c r="E1918" s="7">
        <v>1910</v>
      </c>
      <c r="F1918" s="14">
        <f t="shared" ca="1" si="212"/>
        <v>-0.12163419186703314</v>
      </c>
      <c r="H1918" s="7">
        <v>1910</v>
      </c>
      <c r="I1918" s="14">
        <f t="shared" ca="1" si="213"/>
        <v>0.1588471980139099</v>
      </c>
      <c r="K1918" s="12"/>
      <c r="L1918" s="8"/>
      <c r="N1918" s="12"/>
      <c r="O1918" s="8"/>
      <c r="Q1918" s="12"/>
      <c r="R1918" s="8"/>
      <c r="T1918" s="7">
        <v>1910</v>
      </c>
      <c r="U1918" s="14">
        <f t="shared" ca="1" si="214"/>
        <v>0.25955099049346242</v>
      </c>
      <c r="W1918" s="12"/>
      <c r="X1918" s="8"/>
      <c r="Z1918" s="7">
        <v>1910</v>
      </c>
      <c r="AA1918" s="14">
        <f t="shared" ca="1" si="210"/>
        <v>8.7400938316162136E-2</v>
      </c>
      <c r="AC1918" s="12"/>
      <c r="AD1918" s="8"/>
    </row>
    <row r="1919" spans="2:30" x14ac:dyDescent="0.25">
      <c r="B1919" s="7">
        <v>1911</v>
      </c>
      <c r="C1919" s="14">
        <f t="shared" ca="1" si="211"/>
        <v>2.7406553927330699E-2</v>
      </c>
      <c r="E1919" s="7">
        <v>1911</v>
      </c>
      <c r="F1919" s="14">
        <f t="shared" ca="1" si="212"/>
        <v>0.84323571602400138</v>
      </c>
      <c r="H1919" s="7">
        <v>1911</v>
      </c>
      <c r="I1919" s="14">
        <f t="shared" ca="1" si="213"/>
        <v>0.35371037571035241</v>
      </c>
      <c r="K1919" s="12"/>
      <c r="L1919" s="8"/>
      <c r="N1919" s="12"/>
      <c r="O1919" s="8"/>
      <c r="Q1919" s="12"/>
      <c r="R1919" s="8"/>
      <c r="T1919" s="7">
        <v>1911</v>
      </c>
      <c r="U1919" s="14">
        <f t="shared" ca="1" si="214"/>
        <v>1.2243526456616844</v>
      </c>
      <c r="W1919" s="12"/>
      <c r="X1919" s="8"/>
      <c r="Z1919" s="7">
        <v>1911</v>
      </c>
      <c r="AA1919" s="14">
        <f t="shared" ca="1" si="210"/>
        <v>0.43530721344784273</v>
      </c>
      <c r="AC1919" s="12"/>
      <c r="AD1919" s="8"/>
    </row>
    <row r="1920" spans="2:30" x14ac:dyDescent="0.25">
      <c r="B1920" s="7">
        <v>1912</v>
      </c>
      <c r="C1920" s="14">
        <f t="shared" ca="1" si="211"/>
        <v>0.38005120061734926</v>
      </c>
      <c r="E1920" s="7">
        <v>1912</v>
      </c>
      <c r="F1920" s="14">
        <f t="shared" ca="1" si="212"/>
        <v>-0.24985513695071135</v>
      </c>
      <c r="H1920" s="7">
        <v>1912</v>
      </c>
      <c r="I1920" s="14">
        <f t="shared" ca="1" si="213"/>
        <v>-8.9036649965481413E-4</v>
      </c>
      <c r="K1920" s="12"/>
      <c r="L1920" s="8"/>
      <c r="N1920" s="12"/>
      <c r="O1920" s="8"/>
      <c r="Q1920" s="12"/>
      <c r="R1920" s="8"/>
      <c r="T1920" s="7">
        <v>1912</v>
      </c>
      <c r="U1920" s="14">
        <f t="shared" ca="1" si="214"/>
        <v>0.12930569716698309</v>
      </c>
      <c r="W1920" s="12"/>
      <c r="X1920" s="8"/>
      <c r="Z1920" s="7">
        <v>1912</v>
      </c>
      <c r="AA1920" s="14">
        <f t="shared" ca="1" si="210"/>
        <v>6.0851578842903778E-4</v>
      </c>
      <c r="AC1920" s="12"/>
      <c r="AD1920" s="8"/>
    </row>
    <row r="1921" spans="2:30" x14ac:dyDescent="0.25">
      <c r="B1921" s="7">
        <v>1913</v>
      </c>
      <c r="C1921" s="14">
        <f t="shared" ca="1" si="211"/>
        <v>-0.23958101741605606</v>
      </c>
      <c r="E1921" s="7">
        <v>1913</v>
      </c>
      <c r="F1921" s="14">
        <f t="shared" ca="1" si="212"/>
        <v>-0.65754495569650739</v>
      </c>
      <c r="H1921" s="7">
        <v>1913</v>
      </c>
      <c r="I1921" s="14">
        <f t="shared" ca="1" si="213"/>
        <v>2.4443837862440074E-2</v>
      </c>
      <c r="K1921" s="12"/>
      <c r="L1921" s="8"/>
      <c r="N1921" s="12"/>
      <c r="O1921" s="8"/>
      <c r="Q1921" s="12"/>
      <c r="R1921" s="8"/>
      <c r="T1921" s="7">
        <v>1913</v>
      </c>
      <c r="U1921" s="14">
        <f t="shared" ca="1" si="214"/>
        <v>-0.87268213525012339</v>
      </c>
      <c r="W1921" s="12"/>
      <c r="X1921" s="8"/>
      <c r="Z1921" s="7">
        <v>1913</v>
      </c>
      <c r="AA1921" s="14">
        <f t="shared" ca="1" si="210"/>
        <v>-0.23295777126094339</v>
      </c>
      <c r="AC1921" s="12"/>
      <c r="AD1921" s="8"/>
    </row>
    <row r="1922" spans="2:30" x14ac:dyDescent="0.25">
      <c r="B1922" s="7">
        <v>1914</v>
      </c>
      <c r="C1922" s="14">
        <f t="shared" ca="1" si="211"/>
        <v>8.450719174585157E-2</v>
      </c>
      <c r="E1922" s="7">
        <v>1914</v>
      </c>
      <c r="F1922" s="14">
        <f t="shared" ca="1" si="212"/>
        <v>-0.39167150562262576</v>
      </c>
      <c r="H1922" s="7">
        <v>1914</v>
      </c>
      <c r="I1922" s="14">
        <f t="shared" ca="1" si="213"/>
        <v>8.306362746824951E-2</v>
      </c>
      <c r="K1922" s="12"/>
      <c r="L1922" s="8"/>
      <c r="N1922" s="12"/>
      <c r="O1922" s="8"/>
      <c r="Q1922" s="12"/>
      <c r="R1922" s="8"/>
      <c r="T1922" s="7">
        <v>1914</v>
      </c>
      <c r="U1922" s="14">
        <f t="shared" ca="1" si="214"/>
        <v>-0.22410068640852465</v>
      </c>
      <c r="W1922" s="12"/>
      <c r="X1922" s="8"/>
      <c r="Z1922" s="7">
        <v>1914</v>
      </c>
      <c r="AA1922" s="14">
        <f t="shared" ca="1" si="210"/>
        <v>-5.906819960349264E-2</v>
      </c>
      <c r="AC1922" s="12"/>
      <c r="AD1922" s="8"/>
    </row>
    <row r="1923" spans="2:30" x14ac:dyDescent="0.25">
      <c r="B1923" s="7">
        <v>1915</v>
      </c>
      <c r="C1923" s="14">
        <f t="shared" ca="1" si="211"/>
        <v>0.41648966698996731</v>
      </c>
      <c r="E1923" s="7">
        <v>1915</v>
      </c>
      <c r="F1923" s="14">
        <f t="shared" ca="1" si="212"/>
        <v>-0.50595699554205953</v>
      </c>
      <c r="H1923" s="7">
        <v>1915</v>
      </c>
      <c r="I1923" s="14">
        <f t="shared" ca="1" si="213"/>
        <v>-0.21936871869450947</v>
      </c>
      <c r="K1923" s="12"/>
      <c r="L1923" s="8"/>
      <c r="N1923" s="12"/>
      <c r="O1923" s="8"/>
      <c r="Q1923" s="12"/>
      <c r="R1923" s="8"/>
      <c r="T1923" s="7">
        <v>1915</v>
      </c>
      <c r="U1923" s="14">
        <f t="shared" ca="1" si="214"/>
        <v>-0.30883604724660169</v>
      </c>
      <c r="W1923" s="12"/>
      <c r="X1923" s="8"/>
      <c r="Z1923" s="7">
        <v>1915</v>
      </c>
      <c r="AA1923" s="14">
        <f t="shared" ca="1" si="210"/>
        <v>-0.17817352461187913</v>
      </c>
      <c r="AC1923" s="12"/>
      <c r="AD1923" s="8"/>
    </row>
    <row r="1924" spans="2:30" x14ac:dyDescent="0.25">
      <c r="B1924" s="7">
        <v>1916</v>
      </c>
      <c r="C1924" s="14">
        <f t="shared" ca="1" si="211"/>
        <v>0.4182538104281488</v>
      </c>
      <c r="E1924" s="7">
        <v>1916</v>
      </c>
      <c r="F1924" s="14">
        <f t="shared" ca="1" si="212"/>
        <v>-0.26865265504684888</v>
      </c>
      <c r="H1924" s="7">
        <v>1916</v>
      </c>
      <c r="I1924" s="14">
        <f t="shared" ca="1" si="213"/>
        <v>-0.10083496231893252</v>
      </c>
      <c r="K1924" s="12"/>
      <c r="L1924" s="8"/>
      <c r="N1924" s="12"/>
      <c r="O1924" s="8"/>
      <c r="Q1924" s="12"/>
      <c r="R1924" s="8"/>
      <c r="T1924" s="7">
        <v>1916</v>
      </c>
      <c r="U1924" s="14">
        <f t="shared" ca="1" si="214"/>
        <v>4.8766193062367402E-2</v>
      </c>
      <c r="W1924" s="12"/>
      <c r="X1924" s="8"/>
      <c r="Z1924" s="7">
        <v>1916</v>
      </c>
      <c r="AA1924" s="14">
        <f t="shared" ca="1" si="210"/>
        <v>-4.7362515587891146E-2</v>
      </c>
      <c r="AC1924" s="12"/>
      <c r="AD1924" s="8"/>
    </row>
    <row r="1925" spans="2:30" x14ac:dyDescent="0.25">
      <c r="B1925" s="7">
        <v>1917</v>
      </c>
      <c r="C1925" s="14">
        <f t="shared" ca="1" si="211"/>
        <v>0.12807198838978648</v>
      </c>
      <c r="E1925" s="7">
        <v>1917</v>
      </c>
      <c r="F1925" s="14">
        <f t="shared" ca="1" si="212"/>
        <v>0.30340006145725629</v>
      </c>
      <c r="H1925" s="7">
        <v>1917</v>
      </c>
      <c r="I1925" s="14">
        <f t="shared" ca="1" si="213"/>
        <v>-0.21542699867265935</v>
      </c>
      <c r="K1925" s="12"/>
      <c r="L1925" s="8"/>
      <c r="N1925" s="12"/>
      <c r="O1925" s="8"/>
      <c r="Q1925" s="12"/>
      <c r="R1925" s="8"/>
      <c r="T1925" s="7">
        <v>1917</v>
      </c>
      <c r="U1925" s="14">
        <f t="shared" ca="1" si="214"/>
        <v>0.21604505117438344</v>
      </c>
      <c r="W1925" s="12"/>
      <c r="X1925" s="8"/>
      <c r="Z1925" s="7">
        <v>1917</v>
      </c>
      <c r="AA1925" s="14">
        <f t="shared" ca="1" si="210"/>
        <v>8.920916778804508E-3</v>
      </c>
      <c r="AC1925" s="12"/>
      <c r="AD1925" s="8"/>
    </row>
    <row r="1926" spans="2:30" x14ac:dyDescent="0.25">
      <c r="B1926" s="7">
        <v>1918</v>
      </c>
      <c r="C1926" s="14">
        <f t="shared" ca="1" si="211"/>
        <v>0.68924991503588906</v>
      </c>
      <c r="E1926" s="7">
        <v>1918</v>
      </c>
      <c r="F1926" s="14">
        <f t="shared" ca="1" si="212"/>
        <v>0.33691295849463376</v>
      </c>
      <c r="H1926" s="7">
        <v>1918</v>
      </c>
      <c r="I1926" s="14">
        <f t="shared" ca="1" si="213"/>
        <v>0.22153179460251904</v>
      </c>
      <c r="K1926" s="12"/>
      <c r="L1926" s="8"/>
      <c r="N1926" s="12"/>
      <c r="O1926" s="8"/>
      <c r="Q1926" s="12"/>
      <c r="R1926" s="8"/>
      <c r="T1926" s="7">
        <v>1918</v>
      </c>
      <c r="U1926" s="14">
        <f t="shared" ca="1" si="214"/>
        <v>1.2476946681330419</v>
      </c>
      <c r="W1926" s="12"/>
      <c r="X1926" s="8"/>
      <c r="Z1926" s="7">
        <v>1918</v>
      </c>
      <c r="AA1926" s="14">
        <f t="shared" ca="1" si="210"/>
        <v>0.34968976785682748</v>
      </c>
      <c r="AC1926" s="12"/>
      <c r="AD1926" s="8"/>
    </row>
    <row r="1927" spans="2:30" x14ac:dyDescent="0.25">
      <c r="B1927" s="7">
        <v>1919</v>
      </c>
      <c r="C1927" s="14">
        <f t="shared" ca="1" si="211"/>
        <v>6.7250394523497015E-2</v>
      </c>
      <c r="E1927" s="7">
        <v>1919</v>
      </c>
      <c r="F1927" s="14">
        <f t="shared" ca="1" si="212"/>
        <v>0.35558153256057706</v>
      </c>
      <c r="H1927" s="7">
        <v>1919</v>
      </c>
      <c r="I1927" s="14">
        <f t="shared" ca="1" si="213"/>
        <v>9.0144315768694847E-2</v>
      </c>
      <c r="K1927" s="12"/>
      <c r="L1927" s="8"/>
      <c r="N1927" s="12"/>
      <c r="O1927" s="8"/>
      <c r="Q1927" s="12"/>
      <c r="R1927" s="8"/>
      <c r="T1927" s="7">
        <v>1919</v>
      </c>
      <c r="U1927" s="14">
        <f t="shared" ca="1" si="214"/>
        <v>0.51297624285276888</v>
      </c>
      <c r="W1927" s="12"/>
      <c r="X1927" s="8"/>
      <c r="Z1927" s="7">
        <v>1919</v>
      </c>
      <c r="AA1927" s="14">
        <f t="shared" ca="1" si="210"/>
        <v>0.16519669655721994</v>
      </c>
      <c r="AC1927" s="12"/>
      <c r="AD1927" s="8"/>
    </row>
    <row r="1928" spans="2:30" x14ac:dyDescent="0.25">
      <c r="B1928" s="7">
        <v>1920</v>
      </c>
      <c r="C1928" s="14">
        <f t="shared" ca="1" si="211"/>
        <v>-0.1724948795912295</v>
      </c>
      <c r="E1928" s="7">
        <v>1920</v>
      </c>
      <c r="F1928" s="14">
        <f t="shared" ca="1" si="212"/>
        <v>-0.79673230305464782</v>
      </c>
      <c r="H1928" s="7">
        <v>1920</v>
      </c>
      <c r="I1928" s="14">
        <f t="shared" ca="1" si="213"/>
        <v>0.30906731724487663</v>
      </c>
      <c r="K1928" s="12"/>
      <c r="L1928" s="8"/>
      <c r="N1928" s="12"/>
      <c r="O1928" s="8"/>
      <c r="Q1928" s="12"/>
      <c r="R1928" s="8"/>
      <c r="T1928" s="7">
        <v>1920</v>
      </c>
      <c r="U1928" s="14">
        <f t="shared" ca="1" si="214"/>
        <v>-0.6601598654010008</v>
      </c>
      <c r="W1928" s="12"/>
      <c r="X1928" s="8"/>
      <c r="Z1928" s="7">
        <v>1920</v>
      </c>
      <c r="AA1928" s="14">
        <f t="shared" ca="1" si="210"/>
        <v>-0.1189850082122019</v>
      </c>
      <c r="AC1928" s="12"/>
      <c r="AD1928" s="8"/>
    </row>
    <row r="1929" spans="2:30" x14ac:dyDescent="0.25">
      <c r="B1929" s="7">
        <v>1921</v>
      </c>
      <c r="C1929" s="14">
        <f t="shared" ca="1" si="211"/>
        <v>0.45778232092477389</v>
      </c>
      <c r="E1929" s="7">
        <v>1921</v>
      </c>
      <c r="F1929" s="14">
        <f t="shared" ca="1" si="212"/>
        <v>0.59384269209171026</v>
      </c>
      <c r="H1929" s="7">
        <v>1921</v>
      </c>
      <c r="I1929" s="14">
        <f t="shared" ca="1" si="213"/>
        <v>0.3291576500527934</v>
      </c>
      <c r="K1929" s="12"/>
      <c r="L1929" s="8"/>
      <c r="N1929" s="12"/>
      <c r="O1929" s="8"/>
      <c r="Q1929" s="12"/>
      <c r="R1929" s="8"/>
      <c r="T1929" s="7">
        <v>1921</v>
      </c>
      <c r="U1929" s="14">
        <f t="shared" ca="1" si="214"/>
        <v>1.3807826630692777</v>
      </c>
      <c r="W1929" s="12"/>
      <c r="X1929" s="8"/>
      <c r="Z1929" s="7">
        <v>1921</v>
      </c>
      <c r="AA1929" s="14">
        <f t="shared" ca="1" si="210"/>
        <v>0.43428809683886455</v>
      </c>
      <c r="AC1929" s="12"/>
      <c r="AD1929" s="8"/>
    </row>
    <row r="1930" spans="2:30" x14ac:dyDescent="0.25">
      <c r="B1930" s="7">
        <v>1922</v>
      </c>
      <c r="C1930" s="14">
        <f t="shared" ca="1" si="211"/>
        <v>0.27905806671311134</v>
      </c>
      <c r="E1930" s="7">
        <v>1922</v>
      </c>
      <c r="F1930" s="14">
        <f t="shared" ca="1" si="212"/>
        <v>-0.85175476959216112</v>
      </c>
      <c r="H1930" s="7">
        <v>1922</v>
      </c>
      <c r="I1930" s="14">
        <f t="shared" ca="1" si="213"/>
        <v>-0.27721196090240902</v>
      </c>
      <c r="K1930" s="12"/>
      <c r="L1930" s="8"/>
      <c r="N1930" s="12"/>
      <c r="O1930" s="8"/>
      <c r="Q1930" s="12"/>
      <c r="R1930" s="8"/>
      <c r="T1930" s="7">
        <v>1922</v>
      </c>
      <c r="U1930" s="14">
        <f t="shared" ca="1" si="214"/>
        <v>-0.8499086637814588</v>
      </c>
      <c r="W1930" s="12"/>
      <c r="X1930" s="8"/>
      <c r="Z1930" s="7">
        <v>1922</v>
      </c>
      <c r="AA1930" s="14">
        <f t="shared" ref="AA1930:AA1993" ca="1" si="215">$AA$3*C1930+$AA$4*F1930+$AA$5*I1930</f>
        <v>-0.33832079798623055</v>
      </c>
      <c r="AC1930" s="12"/>
      <c r="AD1930" s="8"/>
    </row>
    <row r="1931" spans="2:30" x14ac:dyDescent="0.25">
      <c r="B1931" s="7">
        <v>1923</v>
      </c>
      <c r="C1931" s="14">
        <f t="shared" ref="C1931:C1994" ca="1" si="216">_xlfn.NORM.INV(RAND(),$C$3,$C$4)+($C$5*C1930)+($C$6*RAND())</f>
        <v>-9.0570640362127031E-2</v>
      </c>
      <c r="E1931" s="7">
        <v>1923</v>
      </c>
      <c r="F1931" s="14">
        <f t="shared" ref="F1931:F1994" ca="1" si="217">_xlfn.NORM.INV(RAND(),$F$3,$F$4)+($F$5*F1930)+($F$6*RAND())</f>
        <v>1.2617595810661244</v>
      </c>
      <c r="H1931" s="7">
        <v>1923</v>
      </c>
      <c r="I1931" s="14">
        <f t="shared" ref="I1931:I1994" ca="1" si="218">_xlfn.NORM.INV(RAND(),$I$3,$I$4)+($I$5*I1930)+($I$6*RAND())</f>
        <v>-0.11063944748041694</v>
      </c>
      <c r="K1931" s="12"/>
      <c r="L1931" s="8"/>
      <c r="N1931" s="12"/>
      <c r="O1931" s="8"/>
      <c r="Q1931" s="12"/>
      <c r="R1931" s="8"/>
      <c r="T1931" s="7">
        <v>1923</v>
      </c>
      <c r="U1931" s="14">
        <f t="shared" ref="U1931:U1994" ca="1" si="219">C1931+F1931+I1931+$U$5*U1930+$U$6*RAND()</f>
        <v>1.0605494932235804</v>
      </c>
      <c r="W1931" s="12"/>
      <c r="X1931" s="8"/>
      <c r="Z1931" s="7">
        <v>1923</v>
      </c>
      <c r="AA1931" s="14">
        <f t="shared" ca="1" si="215"/>
        <v>0.30509402250720341</v>
      </c>
      <c r="AC1931" s="12"/>
      <c r="AD1931" s="8"/>
    </row>
    <row r="1932" spans="2:30" x14ac:dyDescent="0.25">
      <c r="B1932" s="7">
        <v>1924</v>
      </c>
      <c r="C1932" s="14">
        <f t="shared" ca="1" si="216"/>
        <v>0.2351518061141265</v>
      </c>
      <c r="E1932" s="7">
        <v>1924</v>
      </c>
      <c r="F1932" s="14">
        <f t="shared" ca="1" si="217"/>
        <v>-0.12493547706911814</v>
      </c>
      <c r="H1932" s="7">
        <v>1924</v>
      </c>
      <c r="I1932" s="14">
        <f t="shared" ca="1" si="218"/>
        <v>-0.45064645198884279</v>
      </c>
      <c r="K1932" s="12"/>
      <c r="L1932" s="8"/>
      <c r="N1932" s="12"/>
      <c r="O1932" s="8"/>
      <c r="Q1932" s="12"/>
      <c r="R1932" s="8"/>
      <c r="T1932" s="7">
        <v>1924</v>
      </c>
      <c r="U1932" s="14">
        <f t="shared" ca="1" si="219"/>
        <v>-0.34043012294383446</v>
      </c>
      <c r="W1932" s="12"/>
      <c r="X1932" s="8"/>
      <c r="Z1932" s="7">
        <v>1924</v>
      </c>
      <c r="AA1932" s="14">
        <f t="shared" ca="1" si="215"/>
        <v>-0.21577350789233152</v>
      </c>
      <c r="AC1932" s="12"/>
      <c r="AD1932" s="8"/>
    </row>
    <row r="1933" spans="2:30" x14ac:dyDescent="0.25">
      <c r="B1933" s="7">
        <v>1925</v>
      </c>
      <c r="C1933" s="14">
        <f t="shared" ca="1" si="216"/>
        <v>0.82364606572573962</v>
      </c>
      <c r="E1933" s="7">
        <v>1925</v>
      </c>
      <c r="F1933" s="14">
        <f t="shared" ca="1" si="217"/>
        <v>-0.32027001533433896</v>
      </c>
      <c r="H1933" s="7">
        <v>1925</v>
      </c>
      <c r="I1933" s="14">
        <f t="shared" ca="1" si="218"/>
        <v>-0.20561122823070016</v>
      </c>
      <c r="K1933" s="12"/>
      <c r="L1933" s="8"/>
      <c r="N1933" s="12"/>
      <c r="O1933" s="8"/>
      <c r="Q1933" s="12"/>
      <c r="R1933" s="8"/>
      <c r="T1933" s="7">
        <v>1925</v>
      </c>
      <c r="U1933" s="14">
        <f t="shared" ca="1" si="219"/>
        <v>0.29776482216070049</v>
      </c>
      <c r="W1933" s="12"/>
      <c r="X1933" s="8"/>
      <c r="Z1933" s="7">
        <v>1925</v>
      </c>
      <c r="AA1933" s="14">
        <f t="shared" ca="1" si="215"/>
        <v>-3.4157405570503827E-2</v>
      </c>
      <c r="AC1933" s="12"/>
      <c r="AD1933" s="8"/>
    </row>
    <row r="1934" spans="2:30" x14ac:dyDescent="0.25">
      <c r="B1934" s="7">
        <v>1926</v>
      </c>
      <c r="C1934" s="14">
        <f t="shared" ca="1" si="216"/>
        <v>0.18931129883196995</v>
      </c>
      <c r="E1934" s="7">
        <v>1926</v>
      </c>
      <c r="F1934" s="14">
        <f t="shared" ca="1" si="217"/>
        <v>-0.47543749262643054</v>
      </c>
      <c r="H1934" s="7">
        <v>1926</v>
      </c>
      <c r="I1934" s="14">
        <f t="shared" ca="1" si="218"/>
        <v>-0.17241990509918514</v>
      </c>
      <c r="K1934" s="12"/>
      <c r="L1934" s="8"/>
      <c r="N1934" s="12"/>
      <c r="O1934" s="8"/>
      <c r="Q1934" s="12"/>
      <c r="R1934" s="8"/>
      <c r="T1934" s="7">
        <v>1926</v>
      </c>
      <c r="U1934" s="14">
        <f t="shared" ca="1" si="219"/>
        <v>-0.45854609889364573</v>
      </c>
      <c r="W1934" s="12"/>
      <c r="X1934" s="8"/>
      <c r="Z1934" s="7">
        <v>1926</v>
      </c>
      <c r="AA1934" s="14">
        <f t="shared" ca="1" si="215"/>
        <v>-0.19097894057112774</v>
      </c>
      <c r="AC1934" s="12"/>
      <c r="AD1934" s="8"/>
    </row>
    <row r="1935" spans="2:30" x14ac:dyDescent="0.25">
      <c r="B1935" s="7">
        <v>1927</v>
      </c>
      <c r="C1935" s="14">
        <f t="shared" ca="1" si="216"/>
        <v>5.7395095536515527E-2</v>
      </c>
      <c r="E1935" s="7">
        <v>1927</v>
      </c>
      <c r="F1935" s="14">
        <f t="shared" ca="1" si="217"/>
        <v>-0.31966984091055783</v>
      </c>
      <c r="H1935" s="7">
        <v>1927</v>
      </c>
      <c r="I1935" s="14">
        <f t="shared" ca="1" si="218"/>
        <v>4.5452630092710847E-3</v>
      </c>
      <c r="K1935" s="12"/>
      <c r="L1935" s="8"/>
      <c r="N1935" s="12"/>
      <c r="O1935" s="8"/>
      <c r="Q1935" s="12"/>
      <c r="R1935" s="8"/>
      <c r="T1935" s="7">
        <v>1927</v>
      </c>
      <c r="U1935" s="14">
        <f t="shared" ca="1" si="219"/>
        <v>-0.25772948236477122</v>
      </c>
      <c r="W1935" s="12"/>
      <c r="X1935" s="8"/>
      <c r="Z1935" s="7">
        <v>1927</v>
      </c>
      <c r="AA1935" s="14">
        <f t="shared" ca="1" si="215"/>
        <v>-8.2149301661228705E-2</v>
      </c>
      <c r="AC1935" s="12"/>
      <c r="AD1935" s="8"/>
    </row>
    <row r="1936" spans="2:30" x14ac:dyDescent="0.25">
      <c r="B1936" s="7">
        <v>1928</v>
      </c>
      <c r="C1936" s="14">
        <f t="shared" ca="1" si="216"/>
        <v>-4.9605978586757353E-2</v>
      </c>
      <c r="E1936" s="7">
        <v>1928</v>
      </c>
      <c r="F1936" s="14">
        <f t="shared" ca="1" si="217"/>
        <v>-6.6202574175173445E-2</v>
      </c>
      <c r="H1936" s="7">
        <v>1928</v>
      </c>
      <c r="I1936" s="14">
        <f t="shared" ca="1" si="218"/>
        <v>0.23330192014511336</v>
      </c>
      <c r="K1936" s="12"/>
      <c r="L1936" s="8"/>
      <c r="N1936" s="12"/>
      <c r="O1936" s="8"/>
      <c r="Q1936" s="12"/>
      <c r="R1936" s="8"/>
      <c r="T1936" s="7">
        <v>1928</v>
      </c>
      <c r="U1936" s="14">
        <f t="shared" ca="1" si="219"/>
        <v>0.11749336738318256</v>
      </c>
      <c r="W1936" s="12"/>
      <c r="X1936" s="8"/>
      <c r="Z1936" s="7">
        <v>1928</v>
      </c>
      <c r="AA1936" s="14">
        <f t="shared" ca="1" si="215"/>
        <v>8.686899210265317E-2</v>
      </c>
      <c r="AC1936" s="12"/>
      <c r="AD1936" s="8"/>
    </row>
    <row r="1937" spans="2:30" x14ac:dyDescent="0.25">
      <c r="B1937" s="7">
        <v>1929</v>
      </c>
      <c r="C1937" s="14">
        <f t="shared" ca="1" si="216"/>
        <v>-0.11217773366422089</v>
      </c>
      <c r="E1937" s="7">
        <v>1929</v>
      </c>
      <c r="F1937" s="14">
        <f t="shared" ca="1" si="217"/>
        <v>0.46379291085689656</v>
      </c>
      <c r="H1937" s="7">
        <v>1929</v>
      </c>
      <c r="I1937" s="14">
        <f t="shared" ca="1" si="218"/>
        <v>8.4260311148002434E-2</v>
      </c>
      <c r="K1937" s="12"/>
      <c r="L1937" s="8"/>
      <c r="N1937" s="12"/>
      <c r="O1937" s="8"/>
      <c r="Q1937" s="12"/>
      <c r="R1937" s="8"/>
      <c r="T1937" s="7">
        <v>1929</v>
      </c>
      <c r="U1937" s="14">
        <f t="shared" ca="1" si="219"/>
        <v>0.43587548834067807</v>
      </c>
      <c r="W1937" s="12"/>
      <c r="X1937" s="8"/>
      <c r="Z1937" s="7">
        <v>1929</v>
      </c>
      <c r="AA1937" s="14">
        <f t="shared" ca="1" si="215"/>
        <v>0.15883248209822601</v>
      </c>
      <c r="AC1937" s="12"/>
      <c r="AD1937" s="8"/>
    </row>
    <row r="1938" spans="2:30" x14ac:dyDescent="0.25">
      <c r="B1938" s="7">
        <v>1930</v>
      </c>
      <c r="C1938" s="14">
        <f t="shared" ca="1" si="216"/>
        <v>-0.27127301493362393</v>
      </c>
      <c r="E1938" s="7">
        <v>1930</v>
      </c>
      <c r="F1938" s="14">
        <f t="shared" ca="1" si="217"/>
        <v>-0.22107997315884878</v>
      </c>
      <c r="H1938" s="7">
        <v>1930</v>
      </c>
      <c r="I1938" s="14">
        <f t="shared" ca="1" si="218"/>
        <v>-0.21642489968560291</v>
      </c>
      <c r="K1938" s="12"/>
      <c r="L1938" s="8"/>
      <c r="N1938" s="12"/>
      <c r="O1938" s="8"/>
      <c r="Q1938" s="12"/>
      <c r="R1938" s="8"/>
      <c r="T1938" s="7">
        <v>1930</v>
      </c>
      <c r="U1938" s="14">
        <f t="shared" ca="1" si="219"/>
        <v>-0.70877788777807571</v>
      </c>
      <c r="W1938" s="12"/>
      <c r="X1938" s="8"/>
      <c r="Z1938" s="7">
        <v>1930</v>
      </c>
      <c r="AA1938" s="14">
        <f t="shared" ca="1" si="215"/>
        <v>-0.22879104477718087</v>
      </c>
      <c r="AC1938" s="12"/>
      <c r="AD1938" s="8"/>
    </row>
    <row r="1939" spans="2:30" x14ac:dyDescent="0.25">
      <c r="B1939" s="7">
        <v>1931</v>
      </c>
      <c r="C1939" s="14">
        <f t="shared" ca="1" si="216"/>
        <v>-0.1203141785788461</v>
      </c>
      <c r="E1939" s="7">
        <v>1931</v>
      </c>
      <c r="F1939" s="14">
        <f t="shared" ca="1" si="217"/>
        <v>-0.33205557976927291</v>
      </c>
      <c r="H1939" s="7">
        <v>1931</v>
      </c>
      <c r="I1939" s="14">
        <f t="shared" ca="1" si="218"/>
        <v>-8.8786541079206915E-2</v>
      </c>
      <c r="K1939" s="12"/>
      <c r="L1939" s="8"/>
      <c r="N1939" s="12"/>
      <c r="O1939" s="8"/>
      <c r="Q1939" s="12"/>
      <c r="R1939" s="8"/>
      <c r="T1939" s="7">
        <v>1931</v>
      </c>
      <c r="U1939" s="14">
        <f t="shared" ca="1" si="219"/>
        <v>-0.5411562994273259</v>
      </c>
      <c r="W1939" s="12"/>
      <c r="X1939" s="8"/>
      <c r="Z1939" s="7">
        <v>1931</v>
      </c>
      <c r="AA1939" s="14">
        <f t="shared" ca="1" si="215"/>
        <v>-0.16807278018615457</v>
      </c>
      <c r="AC1939" s="12"/>
      <c r="AD1939" s="8"/>
    </row>
    <row r="1940" spans="2:30" x14ac:dyDescent="0.25">
      <c r="B1940" s="7">
        <v>1932</v>
      </c>
      <c r="C1940" s="14">
        <f t="shared" ca="1" si="216"/>
        <v>-9.8519267686092316E-2</v>
      </c>
      <c r="E1940" s="7">
        <v>1932</v>
      </c>
      <c r="F1940" s="14">
        <f t="shared" ca="1" si="217"/>
        <v>0.59341565221144044</v>
      </c>
      <c r="H1940" s="7">
        <v>1932</v>
      </c>
      <c r="I1940" s="14">
        <f t="shared" ca="1" si="218"/>
        <v>-8.3612748297105299E-2</v>
      </c>
      <c r="K1940" s="12"/>
      <c r="L1940" s="8"/>
      <c r="N1940" s="12"/>
      <c r="O1940" s="8"/>
      <c r="Q1940" s="12"/>
      <c r="R1940" s="8"/>
      <c r="T1940" s="7">
        <v>1932</v>
      </c>
      <c r="U1940" s="14">
        <f t="shared" ca="1" si="219"/>
        <v>0.41128363622824282</v>
      </c>
      <c r="W1940" s="12"/>
      <c r="X1940" s="8"/>
      <c r="Z1940" s="7">
        <v>1932</v>
      </c>
      <c r="AA1940" s="14">
        <f t="shared" ca="1" si="215"/>
        <v>0.11651446797766102</v>
      </c>
      <c r="AC1940" s="12"/>
      <c r="AD1940" s="8"/>
    </row>
    <row r="1941" spans="2:30" x14ac:dyDescent="0.25">
      <c r="B1941" s="7">
        <v>1933</v>
      </c>
      <c r="C1941" s="14">
        <f t="shared" ca="1" si="216"/>
        <v>0.69826068304837163</v>
      </c>
      <c r="E1941" s="7">
        <v>1933</v>
      </c>
      <c r="F1941" s="14">
        <f t="shared" ca="1" si="217"/>
        <v>-2.6403004614065279E-2</v>
      </c>
      <c r="H1941" s="7">
        <v>1933</v>
      </c>
      <c r="I1941" s="14">
        <f t="shared" ca="1" si="218"/>
        <v>-0.11209778906021367</v>
      </c>
      <c r="K1941" s="12"/>
      <c r="L1941" s="8"/>
      <c r="N1941" s="12"/>
      <c r="O1941" s="8"/>
      <c r="Q1941" s="12"/>
      <c r="R1941" s="8"/>
      <c r="T1941" s="7">
        <v>1933</v>
      </c>
      <c r="U1941" s="14">
        <f t="shared" ca="1" si="219"/>
        <v>0.55975988937409271</v>
      </c>
      <c r="W1941" s="12"/>
      <c r="X1941" s="8"/>
      <c r="Z1941" s="7">
        <v>1933</v>
      </c>
      <c r="AA1941" s="14">
        <f t="shared" ca="1" si="215"/>
        <v>7.5682340695347905E-2</v>
      </c>
      <c r="AC1941" s="12"/>
      <c r="AD1941" s="8"/>
    </row>
    <row r="1942" spans="2:30" x14ac:dyDescent="0.25">
      <c r="B1942" s="7">
        <v>1934</v>
      </c>
      <c r="C1942" s="14">
        <f t="shared" ca="1" si="216"/>
        <v>0.39453244859070824</v>
      </c>
      <c r="E1942" s="7">
        <v>1934</v>
      </c>
      <c r="F1942" s="14">
        <f t="shared" ca="1" si="217"/>
        <v>0.2336444753483933</v>
      </c>
      <c r="H1942" s="7">
        <v>1934</v>
      </c>
      <c r="I1942" s="14">
        <f t="shared" ca="1" si="218"/>
        <v>0.2951507179221502</v>
      </c>
      <c r="K1942" s="12"/>
      <c r="L1942" s="8"/>
      <c r="N1942" s="12"/>
      <c r="O1942" s="8"/>
      <c r="Q1942" s="12"/>
      <c r="R1942" s="8"/>
      <c r="T1942" s="7">
        <v>1934</v>
      </c>
      <c r="U1942" s="14">
        <f t="shared" ca="1" si="219"/>
        <v>0.92332764186125171</v>
      </c>
      <c r="W1942" s="12"/>
      <c r="X1942" s="8"/>
      <c r="Z1942" s="7">
        <v>1934</v>
      </c>
      <c r="AA1942" s="14">
        <f t="shared" ca="1" si="215"/>
        <v>0.29657519128373477</v>
      </c>
      <c r="AC1942" s="12"/>
      <c r="AD1942" s="8"/>
    </row>
    <row r="1943" spans="2:30" x14ac:dyDescent="0.25">
      <c r="B1943" s="7">
        <v>1935</v>
      </c>
      <c r="C1943" s="14">
        <f t="shared" ca="1" si="216"/>
        <v>0.23334461709882665</v>
      </c>
      <c r="E1943" s="7">
        <v>1935</v>
      </c>
      <c r="F1943" s="14">
        <f t="shared" ca="1" si="217"/>
        <v>0.47342991698034664</v>
      </c>
      <c r="H1943" s="7">
        <v>1935</v>
      </c>
      <c r="I1943" s="14">
        <f t="shared" ca="1" si="218"/>
        <v>3.1140110852329692E-2</v>
      </c>
      <c r="K1943" s="12"/>
      <c r="L1943" s="8"/>
      <c r="N1943" s="12"/>
      <c r="O1943" s="8"/>
      <c r="Q1943" s="12"/>
      <c r="R1943" s="8"/>
      <c r="T1943" s="7">
        <v>1935</v>
      </c>
      <c r="U1943" s="14">
        <f t="shared" ca="1" si="219"/>
        <v>0.73791464493150305</v>
      </c>
      <c r="W1943" s="12"/>
      <c r="X1943" s="8"/>
      <c r="Z1943" s="7">
        <v>1935</v>
      </c>
      <c r="AA1943" s="14">
        <f t="shared" ca="1" si="215"/>
        <v>0.20426795394003416</v>
      </c>
      <c r="AC1943" s="12"/>
      <c r="AD1943" s="8"/>
    </row>
    <row r="1944" spans="2:30" x14ac:dyDescent="0.25">
      <c r="B1944" s="7">
        <v>1936</v>
      </c>
      <c r="C1944" s="14">
        <f t="shared" ca="1" si="216"/>
        <v>0.56296270709514318</v>
      </c>
      <c r="E1944" s="7">
        <v>1936</v>
      </c>
      <c r="F1944" s="14">
        <f t="shared" ca="1" si="217"/>
        <v>-0.11524278944821739</v>
      </c>
      <c r="H1944" s="7">
        <v>1936</v>
      </c>
      <c r="I1944" s="14">
        <f t="shared" ca="1" si="218"/>
        <v>-0.28759283985182538</v>
      </c>
      <c r="K1944" s="12"/>
      <c r="L1944" s="8"/>
      <c r="N1944" s="12"/>
      <c r="O1944" s="8"/>
      <c r="Q1944" s="12"/>
      <c r="R1944" s="8"/>
      <c r="T1944" s="7">
        <v>1936</v>
      </c>
      <c r="U1944" s="14">
        <f t="shared" ca="1" si="219"/>
        <v>0.16012707779510038</v>
      </c>
      <c r="W1944" s="12"/>
      <c r="X1944" s="8"/>
      <c r="Z1944" s="7">
        <v>1936</v>
      </c>
      <c r="AA1944" s="14">
        <f t="shared" ca="1" si="215"/>
        <v>-6.5776715341349268E-2</v>
      </c>
      <c r="AC1944" s="12"/>
      <c r="AD1944" s="8"/>
    </row>
    <row r="1945" spans="2:30" x14ac:dyDescent="0.25">
      <c r="B1945" s="7">
        <v>1937</v>
      </c>
      <c r="C1945" s="14">
        <f t="shared" ca="1" si="216"/>
        <v>0.18561620149101843</v>
      </c>
      <c r="E1945" s="7">
        <v>1937</v>
      </c>
      <c r="F1945" s="14">
        <f t="shared" ca="1" si="217"/>
        <v>0.51647392039263629</v>
      </c>
      <c r="H1945" s="7">
        <v>1937</v>
      </c>
      <c r="I1945" s="14">
        <f t="shared" ca="1" si="218"/>
        <v>3.6108728836721934E-2</v>
      </c>
      <c r="K1945" s="12"/>
      <c r="L1945" s="8"/>
      <c r="N1945" s="12"/>
      <c r="O1945" s="8"/>
      <c r="Q1945" s="12"/>
      <c r="R1945" s="8"/>
      <c r="T1945" s="7">
        <v>1937</v>
      </c>
      <c r="U1945" s="14">
        <f t="shared" ca="1" si="219"/>
        <v>0.73819885072037661</v>
      </c>
      <c r="W1945" s="12"/>
      <c r="X1945" s="8"/>
      <c r="Z1945" s="7">
        <v>1937</v>
      </c>
      <c r="AA1945" s="14">
        <f t="shared" ca="1" si="215"/>
        <v>0.21011978083435554</v>
      </c>
      <c r="AC1945" s="12"/>
      <c r="AD1945" s="8"/>
    </row>
    <row r="1946" spans="2:30" x14ac:dyDescent="0.25">
      <c r="B1946" s="7">
        <v>1938</v>
      </c>
      <c r="C1946" s="14">
        <f t="shared" ca="1" si="216"/>
        <v>0.16662266091126865</v>
      </c>
      <c r="E1946" s="7">
        <v>1938</v>
      </c>
      <c r="F1946" s="14">
        <f t="shared" ca="1" si="217"/>
        <v>1.1186102761881216</v>
      </c>
      <c r="H1946" s="7">
        <v>1938</v>
      </c>
      <c r="I1946" s="14">
        <f t="shared" ca="1" si="218"/>
        <v>0.36305537318806069</v>
      </c>
      <c r="K1946" s="12"/>
      <c r="L1946" s="8"/>
      <c r="N1946" s="12"/>
      <c r="O1946" s="8"/>
      <c r="Q1946" s="12"/>
      <c r="R1946" s="8"/>
      <c r="T1946" s="7">
        <v>1938</v>
      </c>
      <c r="U1946" s="14">
        <f t="shared" ca="1" si="219"/>
        <v>1.6482883102874508</v>
      </c>
      <c r="W1946" s="12"/>
      <c r="X1946" s="8"/>
      <c r="Z1946" s="7">
        <v>1938</v>
      </c>
      <c r="AA1946" s="14">
        <f t="shared" ca="1" si="215"/>
        <v>0.55043530163272059</v>
      </c>
      <c r="AC1946" s="12"/>
      <c r="AD1946" s="8"/>
    </row>
    <row r="1947" spans="2:30" x14ac:dyDescent="0.25">
      <c r="B1947" s="7">
        <v>1939</v>
      </c>
      <c r="C1947" s="14">
        <f t="shared" ca="1" si="216"/>
        <v>2.0332303335219737E-2</v>
      </c>
      <c r="E1947" s="7">
        <v>1939</v>
      </c>
      <c r="F1947" s="14">
        <f t="shared" ca="1" si="217"/>
        <v>0.7018041777514723</v>
      </c>
      <c r="H1947" s="7">
        <v>1939</v>
      </c>
      <c r="I1947" s="14">
        <f t="shared" ca="1" si="218"/>
        <v>-0.23028647310776817</v>
      </c>
      <c r="K1947" s="12"/>
      <c r="L1947" s="8"/>
      <c r="N1947" s="12"/>
      <c r="O1947" s="8"/>
      <c r="Q1947" s="12"/>
      <c r="R1947" s="8"/>
      <c r="T1947" s="7">
        <v>1939</v>
      </c>
      <c r="U1947" s="14">
        <f t="shared" ca="1" si="219"/>
        <v>0.49185000797892386</v>
      </c>
      <c r="W1947" s="12"/>
      <c r="X1947" s="8"/>
      <c r="Z1947" s="7">
        <v>1939</v>
      </c>
      <c r="AA1947" s="14">
        <f t="shared" ca="1" si="215"/>
        <v>9.946447743860154E-2</v>
      </c>
      <c r="AC1947" s="12"/>
      <c r="AD1947" s="8"/>
    </row>
    <row r="1948" spans="2:30" x14ac:dyDescent="0.25">
      <c r="B1948" s="7">
        <v>1940</v>
      </c>
      <c r="C1948" s="14">
        <f t="shared" ca="1" si="216"/>
        <v>-0.68618017564581602</v>
      </c>
      <c r="E1948" s="7">
        <v>1940</v>
      </c>
      <c r="F1948" s="14">
        <f t="shared" ca="1" si="217"/>
        <v>0.39904697510821202</v>
      </c>
      <c r="H1948" s="7">
        <v>1940</v>
      </c>
      <c r="I1948" s="14">
        <f t="shared" ca="1" si="218"/>
        <v>-1.4848949033140185E-2</v>
      </c>
      <c r="K1948" s="12"/>
      <c r="L1948" s="8"/>
      <c r="N1948" s="12"/>
      <c r="O1948" s="8"/>
      <c r="Q1948" s="12"/>
      <c r="R1948" s="8"/>
      <c r="T1948" s="7">
        <v>1940</v>
      </c>
      <c r="U1948" s="14">
        <f t="shared" ca="1" si="219"/>
        <v>-0.30198214957074421</v>
      </c>
      <c r="W1948" s="12"/>
      <c r="X1948" s="8"/>
      <c r="Z1948" s="7">
        <v>1940</v>
      </c>
      <c r="AA1948" s="14">
        <f t="shared" ca="1" si="215"/>
        <v>-2.4946417113269712E-2</v>
      </c>
      <c r="AC1948" s="12"/>
      <c r="AD1948" s="8"/>
    </row>
    <row r="1949" spans="2:30" x14ac:dyDescent="0.25">
      <c r="B1949" s="7">
        <v>1941</v>
      </c>
      <c r="C1949" s="14">
        <f t="shared" ca="1" si="216"/>
        <v>5.7371481567244031E-2</v>
      </c>
      <c r="E1949" s="7">
        <v>1941</v>
      </c>
      <c r="F1949" s="14">
        <f t="shared" ca="1" si="217"/>
        <v>-0.63946252496218792</v>
      </c>
      <c r="H1949" s="7">
        <v>1941</v>
      </c>
      <c r="I1949" s="14">
        <f t="shared" ca="1" si="218"/>
        <v>-3.4473674306502528E-2</v>
      </c>
      <c r="K1949" s="12"/>
      <c r="L1949" s="8"/>
      <c r="N1949" s="12"/>
      <c r="O1949" s="8"/>
      <c r="Q1949" s="12"/>
      <c r="R1949" s="8"/>
      <c r="T1949" s="7">
        <v>1941</v>
      </c>
      <c r="U1949" s="14">
        <f t="shared" ca="1" si="219"/>
        <v>-0.61656471770144639</v>
      </c>
      <c r="W1949" s="12"/>
      <c r="X1949" s="8"/>
      <c r="Z1949" s="7">
        <v>1941</v>
      </c>
      <c r="AA1949" s="14">
        <f t="shared" ca="1" si="215"/>
        <v>-0.1976012983284588</v>
      </c>
      <c r="AC1949" s="12"/>
      <c r="AD1949" s="8"/>
    </row>
    <row r="1950" spans="2:30" x14ac:dyDescent="0.25">
      <c r="B1950" s="7">
        <v>1942</v>
      </c>
      <c r="C1950" s="14">
        <f t="shared" ca="1" si="216"/>
        <v>0.12374926216388764</v>
      </c>
      <c r="E1950" s="7">
        <v>1942</v>
      </c>
      <c r="F1950" s="14">
        <f t="shared" ca="1" si="217"/>
        <v>0.64069537310275071</v>
      </c>
      <c r="H1950" s="7">
        <v>1942</v>
      </c>
      <c r="I1950" s="14">
        <f t="shared" ca="1" si="218"/>
        <v>0.16585139405225269</v>
      </c>
      <c r="K1950" s="12"/>
      <c r="L1950" s="8"/>
      <c r="N1950" s="12"/>
      <c r="O1950" s="8"/>
      <c r="Q1950" s="12"/>
      <c r="R1950" s="8"/>
      <c r="T1950" s="7">
        <v>1942</v>
      </c>
      <c r="U1950" s="14">
        <f t="shared" ca="1" si="219"/>
        <v>0.93029602931889099</v>
      </c>
      <c r="W1950" s="12"/>
      <c r="X1950" s="8"/>
      <c r="Z1950" s="7">
        <v>1942</v>
      </c>
      <c r="AA1950" s="14">
        <f t="shared" ca="1" si="215"/>
        <v>0.29988416138972906</v>
      </c>
      <c r="AC1950" s="12"/>
      <c r="AD1950" s="8"/>
    </row>
    <row r="1951" spans="2:30" x14ac:dyDescent="0.25">
      <c r="B1951" s="7">
        <v>1943</v>
      </c>
      <c r="C1951" s="14">
        <f t="shared" ca="1" si="216"/>
        <v>-0.58138630662959445</v>
      </c>
      <c r="E1951" s="7">
        <v>1943</v>
      </c>
      <c r="F1951" s="14">
        <f t="shared" ca="1" si="217"/>
        <v>-4.1939874910095959E-2</v>
      </c>
      <c r="H1951" s="7">
        <v>1943</v>
      </c>
      <c r="I1951" s="14">
        <f t="shared" ca="1" si="218"/>
        <v>0.2542117316372558</v>
      </c>
      <c r="K1951" s="12"/>
      <c r="L1951" s="8"/>
      <c r="N1951" s="12"/>
      <c r="O1951" s="8"/>
      <c r="Q1951" s="12"/>
      <c r="R1951" s="8"/>
      <c r="T1951" s="7">
        <v>1943</v>
      </c>
      <c r="U1951" s="14">
        <f t="shared" ca="1" si="219"/>
        <v>-0.36911444990243464</v>
      </c>
      <c r="W1951" s="12"/>
      <c r="X1951" s="8"/>
      <c r="Z1951" s="7">
        <v>1943</v>
      </c>
      <c r="AA1951" s="14">
        <f t="shared" ca="1" si="215"/>
        <v>-1.7533579803197807E-3</v>
      </c>
      <c r="AC1951" s="12"/>
      <c r="AD1951" s="8"/>
    </row>
    <row r="1952" spans="2:30" x14ac:dyDescent="0.25">
      <c r="B1952" s="7">
        <v>1944</v>
      </c>
      <c r="C1952" s="14">
        <f t="shared" ca="1" si="216"/>
        <v>-4.3483816301713912E-2</v>
      </c>
      <c r="E1952" s="7">
        <v>1944</v>
      </c>
      <c r="F1952" s="14">
        <f t="shared" ca="1" si="217"/>
        <v>-7.0505285997814776E-2</v>
      </c>
      <c r="H1952" s="7">
        <v>1944</v>
      </c>
      <c r="I1952" s="14">
        <f t="shared" ca="1" si="218"/>
        <v>0.23074707721122928</v>
      </c>
      <c r="K1952" s="12"/>
      <c r="L1952" s="8"/>
      <c r="N1952" s="12"/>
      <c r="O1952" s="8"/>
      <c r="Q1952" s="12"/>
      <c r="R1952" s="8"/>
      <c r="T1952" s="7">
        <v>1944</v>
      </c>
      <c r="U1952" s="14">
        <f t="shared" ca="1" si="219"/>
        <v>0.11675797491170059</v>
      </c>
      <c r="W1952" s="12"/>
      <c r="X1952" s="8"/>
      <c r="Z1952" s="7">
        <v>1944</v>
      </c>
      <c r="AA1952" s="14">
        <f t="shared" ca="1" si="215"/>
        <v>8.5525189545927416E-2</v>
      </c>
      <c r="AC1952" s="12"/>
      <c r="AD1952" s="8"/>
    </row>
    <row r="1953" spans="2:30" x14ac:dyDescent="0.25">
      <c r="B1953" s="7">
        <v>1945</v>
      </c>
      <c r="C1953" s="14">
        <f t="shared" ca="1" si="216"/>
        <v>0.21314063068394506</v>
      </c>
      <c r="E1953" s="7">
        <v>1945</v>
      </c>
      <c r="F1953" s="14">
        <f t="shared" ca="1" si="217"/>
        <v>7.2987782765118553E-2</v>
      </c>
      <c r="H1953" s="7">
        <v>1945</v>
      </c>
      <c r="I1953" s="14">
        <f t="shared" ca="1" si="218"/>
        <v>-0.2784697278505297</v>
      </c>
      <c r="K1953" s="12"/>
      <c r="L1953" s="8"/>
      <c r="N1953" s="12"/>
      <c r="O1953" s="8"/>
      <c r="Q1953" s="12"/>
      <c r="R1953" s="8"/>
      <c r="T1953" s="7">
        <v>1945</v>
      </c>
      <c r="U1953" s="14">
        <f t="shared" ca="1" si="219"/>
        <v>7.6586855985338875E-3</v>
      </c>
      <c r="W1953" s="12"/>
      <c r="X1953" s="8"/>
      <c r="Z1953" s="7">
        <v>1945</v>
      </c>
      <c r="AA1953" s="14">
        <f t="shared" ca="1" si="215"/>
        <v>-7.471040295894027E-2</v>
      </c>
      <c r="AC1953" s="12"/>
      <c r="AD1953" s="8"/>
    </row>
    <row r="1954" spans="2:30" x14ac:dyDescent="0.25">
      <c r="B1954" s="7">
        <v>1946</v>
      </c>
      <c r="C1954" s="14">
        <f t="shared" ca="1" si="216"/>
        <v>-0.69623933119643433</v>
      </c>
      <c r="E1954" s="7">
        <v>1946</v>
      </c>
      <c r="F1954" s="14">
        <f t="shared" ca="1" si="217"/>
        <v>-0.45040959801157443</v>
      </c>
      <c r="H1954" s="7">
        <v>1946</v>
      </c>
      <c r="I1954" s="14">
        <f t="shared" ca="1" si="218"/>
        <v>-0.34727444881605785</v>
      </c>
      <c r="K1954" s="12"/>
      <c r="L1954" s="8"/>
      <c r="N1954" s="12"/>
      <c r="O1954" s="8"/>
      <c r="Q1954" s="12"/>
      <c r="R1954" s="8"/>
      <c r="T1954" s="7">
        <v>1946</v>
      </c>
      <c r="U1954" s="14">
        <f t="shared" ca="1" si="219"/>
        <v>-1.4939233780240664</v>
      </c>
      <c r="W1954" s="12"/>
      <c r="X1954" s="8"/>
      <c r="Z1954" s="7">
        <v>1946</v>
      </c>
      <c r="AA1954" s="14">
        <f t="shared" ca="1" si="215"/>
        <v>-0.44800797005078813</v>
      </c>
      <c r="AC1954" s="12"/>
      <c r="AD1954" s="8"/>
    </row>
    <row r="1955" spans="2:30" x14ac:dyDescent="0.25">
      <c r="B1955" s="7">
        <v>1947</v>
      </c>
      <c r="C1955" s="14">
        <f t="shared" ca="1" si="216"/>
        <v>-0.17512446889542133</v>
      </c>
      <c r="E1955" s="7">
        <v>1947</v>
      </c>
      <c r="F1955" s="14">
        <f t="shared" ca="1" si="217"/>
        <v>-1.0524516720032393</v>
      </c>
      <c r="H1955" s="7">
        <v>1947</v>
      </c>
      <c r="I1955" s="14">
        <f t="shared" ca="1" si="218"/>
        <v>-0.31423716435751375</v>
      </c>
      <c r="K1955" s="12"/>
      <c r="L1955" s="8"/>
      <c r="N1955" s="12"/>
      <c r="O1955" s="8"/>
      <c r="Q1955" s="12"/>
      <c r="R1955" s="8"/>
      <c r="T1955" s="7">
        <v>1947</v>
      </c>
      <c r="U1955" s="14">
        <f t="shared" ca="1" si="219"/>
        <v>-1.5418133052561744</v>
      </c>
      <c r="W1955" s="12"/>
      <c r="X1955" s="8"/>
      <c r="Z1955" s="7">
        <v>1947</v>
      </c>
      <c r="AA1955" s="14">
        <f t="shared" ca="1" si="215"/>
        <v>-0.50787897755881295</v>
      </c>
      <c r="AC1955" s="12"/>
      <c r="AD1955" s="8"/>
    </row>
    <row r="1956" spans="2:30" x14ac:dyDescent="0.25">
      <c r="B1956" s="7">
        <v>1948</v>
      </c>
      <c r="C1956" s="14">
        <f t="shared" ca="1" si="216"/>
        <v>-5.9465017435571525E-2</v>
      </c>
      <c r="E1956" s="7">
        <v>1948</v>
      </c>
      <c r="F1956" s="14">
        <f t="shared" ca="1" si="217"/>
        <v>-0.74779302012883486</v>
      </c>
      <c r="H1956" s="7">
        <v>1948</v>
      </c>
      <c r="I1956" s="14">
        <f t="shared" ca="1" si="218"/>
        <v>-1.114891880657664E-2</v>
      </c>
      <c r="K1956" s="12"/>
      <c r="L1956" s="8"/>
      <c r="N1956" s="12"/>
      <c r="O1956" s="8"/>
      <c r="Q1956" s="12"/>
      <c r="R1956" s="8"/>
      <c r="T1956" s="7">
        <v>1948</v>
      </c>
      <c r="U1956" s="14">
        <f t="shared" ca="1" si="219"/>
        <v>-0.81840695637098304</v>
      </c>
      <c r="W1956" s="12"/>
      <c r="X1956" s="8"/>
      <c r="Z1956" s="7">
        <v>1948</v>
      </c>
      <c r="AA1956" s="14">
        <f t="shared" ca="1" si="215"/>
        <v>-0.24180536892905308</v>
      </c>
      <c r="AC1956" s="12"/>
      <c r="AD1956" s="8"/>
    </row>
    <row r="1957" spans="2:30" x14ac:dyDescent="0.25">
      <c r="B1957" s="7">
        <v>1949</v>
      </c>
      <c r="C1957" s="14">
        <f t="shared" ca="1" si="216"/>
        <v>1.3868239442238983E-2</v>
      </c>
      <c r="E1957" s="7">
        <v>1949</v>
      </c>
      <c r="F1957" s="14">
        <f t="shared" ca="1" si="217"/>
        <v>0.22865599288064473</v>
      </c>
      <c r="H1957" s="7">
        <v>1949</v>
      </c>
      <c r="I1957" s="14">
        <f t="shared" ca="1" si="218"/>
        <v>-0.19836383893687592</v>
      </c>
      <c r="K1957" s="12"/>
      <c r="L1957" s="8"/>
      <c r="N1957" s="12"/>
      <c r="O1957" s="8"/>
      <c r="Q1957" s="12"/>
      <c r="R1957" s="8"/>
      <c r="T1957" s="7">
        <v>1949</v>
      </c>
      <c r="U1957" s="14">
        <f t="shared" ca="1" si="219"/>
        <v>4.4160393386007774E-2</v>
      </c>
      <c r="W1957" s="12"/>
      <c r="X1957" s="8"/>
      <c r="Z1957" s="7">
        <v>1949</v>
      </c>
      <c r="AA1957" s="14">
        <f t="shared" ca="1" si="215"/>
        <v>-2.7811473715796758E-2</v>
      </c>
      <c r="AC1957" s="12"/>
      <c r="AD1957" s="8"/>
    </row>
    <row r="1958" spans="2:30" x14ac:dyDescent="0.25">
      <c r="B1958" s="7">
        <v>1950</v>
      </c>
      <c r="C1958" s="14">
        <f t="shared" ca="1" si="216"/>
        <v>0.16511237729301131</v>
      </c>
      <c r="E1958" s="7">
        <v>1950</v>
      </c>
      <c r="F1958" s="14">
        <f t="shared" ca="1" si="217"/>
        <v>1.2968042143691683</v>
      </c>
      <c r="H1958" s="7">
        <v>1950</v>
      </c>
      <c r="I1958" s="14">
        <f t="shared" ca="1" si="218"/>
        <v>6.9728314075642464E-2</v>
      </c>
      <c r="K1958" s="12"/>
      <c r="L1958" s="8"/>
      <c r="N1958" s="12"/>
      <c r="O1958" s="8"/>
      <c r="Q1958" s="12"/>
      <c r="R1958" s="8"/>
      <c r="T1958" s="7">
        <v>1950</v>
      </c>
      <c r="U1958" s="14">
        <f t="shared" ca="1" si="219"/>
        <v>1.5316449057378221</v>
      </c>
      <c r="W1958" s="12"/>
      <c r="X1958" s="8"/>
      <c r="Z1958" s="7">
        <v>1950</v>
      </c>
      <c r="AA1958" s="14">
        <f t="shared" ca="1" si="215"/>
        <v>0.45692789680717399</v>
      </c>
      <c r="AC1958" s="12"/>
      <c r="AD1958" s="8"/>
    </row>
    <row r="1959" spans="2:30" x14ac:dyDescent="0.25">
      <c r="B1959" s="7">
        <v>1951</v>
      </c>
      <c r="C1959" s="14">
        <f t="shared" ca="1" si="216"/>
        <v>9.0626340015392687E-2</v>
      </c>
      <c r="E1959" s="7">
        <v>1951</v>
      </c>
      <c r="F1959" s="14">
        <f t="shared" ca="1" si="217"/>
        <v>8.2436059010839363E-2</v>
      </c>
      <c r="H1959" s="7">
        <v>1951</v>
      </c>
      <c r="I1959" s="14">
        <f t="shared" ca="1" si="218"/>
        <v>3.1580153041779385E-2</v>
      </c>
      <c r="K1959" s="12"/>
      <c r="L1959" s="8"/>
      <c r="N1959" s="12"/>
      <c r="O1959" s="8"/>
      <c r="Q1959" s="12"/>
      <c r="R1959" s="8"/>
      <c r="T1959" s="7">
        <v>1951</v>
      </c>
      <c r="U1959" s="14">
        <f t="shared" ca="1" si="219"/>
        <v>0.20464255206801144</v>
      </c>
      <c r="W1959" s="12"/>
      <c r="X1959" s="8"/>
      <c r="Z1959" s="7">
        <v>1951</v>
      </c>
      <c r="AA1959" s="14">
        <f t="shared" ca="1" si="215"/>
        <v>5.8646162227220036E-2</v>
      </c>
      <c r="AC1959" s="12"/>
      <c r="AD1959" s="8"/>
    </row>
    <row r="1960" spans="2:30" x14ac:dyDescent="0.25">
      <c r="B1960" s="7">
        <v>1952</v>
      </c>
      <c r="C1960" s="14">
        <f t="shared" ca="1" si="216"/>
        <v>0.14651583908433646</v>
      </c>
      <c r="E1960" s="7">
        <v>1952</v>
      </c>
      <c r="F1960" s="14">
        <f t="shared" ca="1" si="217"/>
        <v>-0.15865725459931027</v>
      </c>
      <c r="H1960" s="7">
        <v>1952</v>
      </c>
      <c r="I1960" s="14">
        <f t="shared" ca="1" si="218"/>
        <v>-0.12527577496333533</v>
      </c>
      <c r="K1960" s="12"/>
      <c r="L1960" s="8"/>
      <c r="N1960" s="12"/>
      <c r="O1960" s="8"/>
      <c r="Q1960" s="12"/>
      <c r="R1960" s="8"/>
      <c r="T1960" s="7">
        <v>1952</v>
      </c>
      <c r="U1960" s="14">
        <f t="shared" ca="1" si="219"/>
        <v>-0.13741719047830914</v>
      </c>
      <c r="W1960" s="12"/>
      <c r="X1960" s="8"/>
      <c r="Z1960" s="7">
        <v>1952</v>
      </c>
      <c r="AA1960" s="14">
        <f t="shared" ca="1" si="215"/>
        <v>-8.0931896044593443E-2</v>
      </c>
      <c r="AC1960" s="12"/>
      <c r="AD1960" s="8"/>
    </row>
    <row r="1961" spans="2:30" x14ac:dyDescent="0.25">
      <c r="B1961" s="7">
        <v>1953</v>
      </c>
      <c r="C1961" s="14">
        <f t="shared" ca="1" si="216"/>
        <v>0.40598826362584073</v>
      </c>
      <c r="E1961" s="7">
        <v>1953</v>
      </c>
      <c r="F1961" s="14">
        <f t="shared" ca="1" si="217"/>
        <v>0.29891184651847191</v>
      </c>
      <c r="H1961" s="7">
        <v>1953</v>
      </c>
      <c r="I1961" s="14">
        <f t="shared" ca="1" si="218"/>
        <v>0.10508423221881551</v>
      </c>
      <c r="K1961" s="12"/>
      <c r="L1961" s="8"/>
      <c r="N1961" s="12"/>
      <c r="O1961" s="8"/>
      <c r="Q1961" s="12"/>
      <c r="R1961" s="8"/>
      <c r="T1961" s="7">
        <v>1953</v>
      </c>
      <c r="U1961" s="14">
        <f t="shared" ca="1" si="219"/>
        <v>0.80998434236312811</v>
      </c>
      <c r="W1961" s="12"/>
      <c r="X1961" s="8"/>
      <c r="Z1961" s="7">
        <v>1953</v>
      </c>
      <c r="AA1961" s="14">
        <f t="shared" ca="1" si="215"/>
        <v>0.22341332279011747</v>
      </c>
      <c r="AC1961" s="12"/>
      <c r="AD1961" s="8"/>
    </row>
    <row r="1962" spans="2:30" x14ac:dyDescent="0.25">
      <c r="B1962" s="7">
        <v>1954</v>
      </c>
      <c r="C1962" s="14">
        <f t="shared" ca="1" si="216"/>
        <v>-0.19098503478028905</v>
      </c>
      <c r="E1962" s="7">
        <v>1954</v>
      </c>
      <c r="F1962" s="14">
        <f t="shared" ca="1" si="217"/>
        <v>-0.93395257256980047</v>
      </c>
      <c r="H1962" s="7">
        <v>1954</v>
      </c>
      <c r="I1962" s="14">
        <f t="shared" ca="1" si="218"/>
        <v>8.2267548528871429E-2</v>
      </c>
      <c r="K1962" s="12"/>
      <c r="L1962" s="8"/>
      <c r="N1962" s="12"/>
      <c r="O1962" s="8"/>
      <c r="Q1962" s="12"/>
      <c r="R1962" s="8"/>
      <c r="T1962" s="7">
        <v>1954</v>
      </c>
      <c r="U1962" s="14">
        <f t="shared" ca="1" si="219"/>
        <v>-1.0426700588212179</v>
      </c>
      <c r="W1962" s="12"/>
      <c r="X1962" s="8"/>
      <c r="Z1962" s="7">
        <v>1954</v>
      </c>
      <c r="AA1962" s="14">
        <f t="shared" ca="1" si="215"/>
        <v>-0.27724900446256223</v>
      </c>
      <c r="AC1962" s="12"/>
      <c r="AD1962" s="8"/>
    </row>
    <row r="1963" spans="2:30" x14ac:dyDescent="0.25">
      <c r="B1963" s="7">
        <v>1955</v>
      </c>
      <c r="C1963" s="14">
        <f t="shared" ca="1" si="216"/>
        <v>-0.22978280994500855</v>
      </c>
      <c r="E1963" s="7">
        <v>1955</v>
      </c>
      <c r="F1963" s="14">
        <f t="shared" ca="1" si="217"/>
        <v>-0.55151491790952423</v>
      </c>
      <c r="H1963" s="7">
        <v>1955</v>
      </c>
      <c r="I1963" s="14">
        <f t="shared" ca="1" si="218"/>
        <v>3.5075597680841036E-3</v>
      </c>
      <c r="K1963" s="12"/>
      <c r="L1963" s="8"/>
      <c r="N1963" s="12"/>
      <c r="O1963" s="8"/>
      <c r="Q1963" s="12"/>
      <c r="R1963" s="8"/>
      <c r="T1963" s="7">
        <v>1955</v>
      </c>
      <c r="U1963" s="14">
        <f t="shared" ca="1" si="219"/>
        <v>-0.77779016808644863</v>
      </c>
      <c r="W1963" s="12"/>
      <c r="X1963" s="8"/>
      <c r="Z1963" s="7">
        <v>1955</v>
      </c>
      <c r="AA1963" s="14">
        <f t="shared" ca="1" si="215"/>
        <v>-0.20965725747781694</v>
      </c>
      <c r="AC1963" s="12"/>
      <c r="AD1963" s="8"/>
    </row>
    <row r="1964" spans="2:30" x14ac:dyDescent="0.25">
      <c r="B1964" s="7">
        <v>1956</v>
      </c>
      <c r="C1964" s="14">
        <f t="shared" ca="1" si="216"/>
        <v>-0.46258540238803492</v>
      </c>
      <c r="E1964" s="7">
        <v>1956</v>
      </c>
      <c r="F1964" s="14">
        <f t="shared" ca="1" si="217"/>
        <v>0.63123512147857797</v>
      </c>
      <c r="H1964" s="7">
        <v>1956</v>
      </c>
      <c r="I1964" s="14">
        <f t="shared" ca="1" si="218"/>
        <v>8.4212571423346386E-3</v>
      </c>
      <c r="K1964" s="12"/>
      <c r="L1964" s="8"/>
      <c r="N1964" s="12"/>
      <c r="O1964" s="8"/>
      <c r="Q1964" s="12"/>
      <c r="R1964" s="8"/>
      <c r="T1964" s="7">
        <v>1956</v>
      </c>
      <c r="U1964" s="14">
        <f t="shared" ca="1" si="219"/>
        <v>0.17707097623287768</v>
      </c>
      <c r="W1964" s="12"/>
      <c r="X1964" s="8"/>
      <c r="Z1964" s="7">
        <v>1956</v>
      </c>
      <c r="AA1964" s="14">
        <f t="shared" ca="1" si="215"/>
        <v>0.10106408453713371</v>
      </c>
      <c r="AC1964" s="12"/>
      <c r="AD1964" s="8"/>
    </row>
    <row r="1965" spans="2:30" x14ac:dyDescent="0.25">
      <c r="B1965" s="7">
        <v>1957</v>
      </c>
      <c r="C1965" s="14">
        <f t="shared" ca="1" si="216"/>
        <v>6.7096505958971209E-3</v>
      </c>
      <c r="E1965" s="7">
        <v>1957</v>
      </c>
      <c r="F1965" s="14">
        <f t="shared" ca="1" si="217"/>
        <v>-9.2941288285800061E-2</v>
      </c>
      <c r="H1965" s="7">
        <v>1957</v>
      </c>
      <c r="I1965" s="14">
        <f t="shared" ca="1" si="218"/>
        <v>0.10500208294212392</v>
      </c>
      <c r="K1965" s="12"/>
      <c r="L1965" s="8"/>
      <c r="N1965" s="12"/>
      <c r="O1965" s="8"/>
      <c r="Q1965" s="12"/>
      <c r="R1965" s="8"/>
      <c r="T1965" s="7">
        <v>1957</v>
      </c>
      <c r="U1965" s="14">
        <f t="shared" ca="1" si="219"/>
        <v>1.8770445252220977E-2</v>
      </c>
      <c r="W1965" s="12"/>
      <c r="X1965" s="8"/>
      <c r="Z1965" s="7">
        <v>1957</v>
      </c>
      <c r="AA1965" s="14">
        <f t="shared" ca="1" si="215"/>
        <v>2.5960585104501367E-2</v>
      </c>
      <c r="AC1965" s="12"/>
      <c r="AD1965" s="8"/>
    </row>
    <row r="1966" spans="2:30" x14ac:dyDescent="0.25">
      <c r="B1966" s="7">
        <v>1958</v>
      </c>
      <c r="C1966" s="14">
        <f t="shared" ca="1" si="216"/>
        <v>0.464546482926603</v>
      </c>
      <c r="E1966" s="7">
        <v>1958</v>
      </c>
      <c r="F1966" s="14">
        <f t="shared" ca="1" si="217"/>
        <v>-0.22314743291036229</v>
      </c>
      <c r="H1966" s="7">
        <v>1958</v>
      </c>
      <c r="I1966" s="14">
        <f t="shared" ca="1" si="218"/>
        <v>-5.7856519419130274E-2</v>
      </c>
      <c r="K1966" s="12"/>
      <c r="L1966" s="8"/>
      <c r="N1966" s="12"/>
      <c r="O1966" s="8"/>
      <c r="Q1966" s="12"/>
      <c r="R1966" s="8"/>
      <c r="T1966" s="7">
        <v>1958</v>
      </c>
      <c r="U1966" s="14">
        <f t="shared" ca="1" si="219"/>
        <v>0.18354253059711043</v>
      </c>
      <c r="W1966" s="12"/>
      <c r="X1966" s="8"/>
      <c r="Z1966" s="7">
        <v>1958</v>
      </c>
      <c r="AA1966" s="14">
        <f t="shared" ca="1" si="215"/>
        <v>-2.9631929973532277E-3</v>
      </c>
      <c r="AC1966" s="12"/>
      <c r="AD1966" s="8"/>
    </row>
    <row r="1967" spans="2:30" x14ac:dyDescent="0.25">
      <c r="B1967" s="7">
        <v>1959</v>
      </c>
      <c r="C1967" s="14">
        <f t="shared" ca="1" si="216"/>
        <v>8.4762552345944084E-2</v>
      </c>
      <c r="E1967" s="7">
        <v>1959</v>
      </c>
      <c r="F1967" s="14">
        <f t="shared" ca="1" si="217"/>
        <v>0.12418042756245232</v>
      </c>
      <c r="H1967" s="7">
        <v>1959</v>
      </c>
      <c r="I1967" s="14">
        <f t="shared" ca="1" si="218"/>
        <v>0.10764905970897463</v>
      </c>
      <c r="K1967" s="12"/>
      <c r="L1967" s="8"/>
      <c r="N1967" s="12"/>
      <c r="O1967" s="8"/>
      <c r="Q1967" s="12"/>
      <c r="R1967" s="8"/>
      <c r="T1967" s="7">
        <v>1959</v>
      </c>
      <c r="U1967" s="14">
        <f t="shared" ca="1" si="219"/>
        <v>0.31659203961737103</v>
      </c>
      <c r="W1967" s="12"/>
      <c r="X1967" s="8"/>
      <c r="Z1967" s="7">
        <v>1959</v>
      </c>
      <c r="AA1967" s="14">
        <f t="shared" ca="1" si="215"/>
        <v>0.10803116859241182</v>
      </c>
      <c r="AC1967" s="12"/>
      <c r="AD1967" s="8"/>
    </row>
    <row r="1968" spans="2:30" x14ac:dyDescent="0.25">
      <c r="B1968" s="7">
        <v>1960</v>
      </c>
      <c r="C1968" s="14">
        <f t="shared" ca="1" si="216"/>
        <v>-0.32038631242853893</v>
      </c>
      <c r="E1968" s="7">
        <v>1960</v>
      </c>
      <c r="F1968" s="14">
        <f t="shared" ca="1" si="217"/>
        <v>-0.2790825312191908</v>
      </c>
      <c r="H1968" s="7">
        <v>1960</v>
      </c>
      <c r="I1968" s="14">
        <f t="shared" ca="1" si="218"/>
        <v>-3.3309346175986285E-2</v>
      </c>
      <c r="K1968" s="12"/>
      <c r="L1968" s="8"/>
      <c r="N1968" s="12"/>
      <c r="O1968" s="8"/>
      <c r="Q1968" s="12"/>
      <c r="R1968" s="8"/>
      <c r="T1968" s="7">
        <v>1960</v>
      </c>
      <c r="U1968" s="14">
        <f t="shared" ca="1" si="219"/>
        <v>-0.63277818982371603</v>
      </c>
      <c r="W1968" s="12"/>
      <c r="X1968" s="8"/>
      <c r="Z1968" s="7">
        <v>1960</v>
      </c>
      <c r="AA1968" s="14">
        <f t="shared" ca="1" si="215"/>
        <v>-0.16445669493945816</v>
      </c>
      <c r="AC1968" s="12"/>
      <c r="AD1968" s="8"/>
    </row>
    <row r="1969" spans="2:30" x14ac:dyDescent="0.25">
      <c r="B1969" s="7">
        <v>1961</v>
      </c>
      <c r="C1969" s="14">
        <f t="shared" ca="1" si="216"/>
        <v>-0.14719692482190316</v>
      </c>
      <c r="E1969" s="7">
        <v>1961</v>
      </c>
      <c r="F1969" s="14">
        <f t="shared" ca="1" si="217"/>
        <v>0.42521287923893314</v>
      </c>
      <c r="H1969" s="7">
        <v>1961</v>
      </c>
      <c r="I1969" s="14">
        <f t="shared" ca="1" si="218"/>
        <v>0.10560172685078721</v>
      </c>
      <c r="K1969" s="12"/>
      <c r="L1969" s="8"/>
      <c r="N1969" s="12"/>
      <c r="O1969" s="8"/>
      <c r="Q1969" s="12"/>
      <c r="R1969" s="8"/>
      <c r="T1969" s="7">
        <v>1961</v>
      </c>
      <c r="U1969" s="14">
        <f t="shared" ca="1" si="219"/>
        <v>0.3836176812678172</v>
      </c>
      <c r="W1969" s="12"/>
      <c r="X1969" s="8"/>
      <c r="Z1969" s="7">
        <v>1961</v>
      </c>
      <c r="AA1969" s="14">
        <f t="shared" ca="1" si="215"/>
        <v>0.15092534223269291</v>
      </c>
      <c r="AC1969" s="12"/>
      <c r="AD1969" s="8"/>
    </row>
    <row r="1970" spans="2:30" x14ac:dyDescent="0.25">
      <c r="B1970" s="7">
        <v>1962</v>
      </c>
      <c r="C1970" s="14">
        <f t="shared" ca="1" si="216"/>
        <v>-0.18541560193831863</v>
      </c>
      <c r="E1970" s="7">
        <v>1962</v>
      </c>
      <c r="F1970" s="14">
        <f t="shared" ca="1" si="217"/>
        <v>2.1060998195436609E-2</v>
      </c>
      <c r="H1970" s="7">
        <v>1962</v>
      </c>
      <c r="I1970" s="14">
        <f t="shared" ca="1" si="218"/>
        <v>-0.12936391877526904</v>
      </c>
      <c r="K1970" s="12"/>
      <c r="L1970" s="8"/>
      <c r="N1970" s="12"/>
      <c r="O1970" s="8"/>
      <c r="Q1970" s="12"/>
      <c r="R1970" s="8"/>
      <c r="T1970" s="7">
        <v>1962</v>
      </c>
      <c r="U1970" s="14">
        <f t="shared" ca="1" si="219"/>
        <v>-0.29371852251815106</v>
      </c>
      <c r="W1970" s="12"/>
      <c r="X1970" s="8"/>
      <c r="Z1970" s="7">
        <v>1962</v>
      </c>
      <c r="AA1970" s="14">
        <f t="shared" ca="1" si="215"/>
        <v>-9.5446780316667257E-2</v>
      </c>
      <c r="AC1970" s="12"/>
      <c r="AD1970" s="8"/>
    </row>
    <row r="1971" spans="2:30" x14ac:dyDescent="0.25">
      <c r="B1971" s="7">
        <v>1963</v>
      </c>
      <c r="C1971" s="14">
        <f t="shared" ca="1" si="216"/>
        <v>0.38379899239035004</v>
      </c>
      <c r="E1971" s="7">
        <v>1963</v>
      </c>
      <c r="F1971" s="14">
        <f t="shared" ca="1" si="217"/>
        <v>0.14339472041792112</v>
      </c>
      <c r="H1971" s="7">
        <v>1963</v>
      </c>
      <c r="I1971" s="14">
        <f t="shared" ca="1" si="218"/>
        <v>-2.1497936031335124E-2</v>
      </c>
      <c r="K1971" s="12"/>
      <c r="L1971" s="8"/>
      <c r="N1971" s="12"/>
      <c r="O1971" s="8"/>
      <c r="Q1971" s="12"/>
      <c r="R1971" s="8"/>
      <c r="T1971" s="7">
        <v>1963</v>
      </c>
      <c r="U1971" s="14">
        <f t="shared" ca="1" si="219"/>
        <v>0.505695776776936</v>
      </c>
      <c r="W1971" s="12"/>
      <c r="X1971" s="8"/>
      <c r="Z1971" s="7">
        <v>1963</v>
      </c>
      <c r="AA1971" s="14">
        <f t="shared" ca="1" si="215"/>
        <v>0.10902924658777878</v>
      </c>
      <c r="AC1971" s="12"/>
      <c r="AD1971" s="8"/>
    </row>
    <row r="1972" spans="2:30" x14ac:dyDescent="0.25">
      <c r="B1972" s="7">
        <v>1964</v>
      </c>
      <c r="C1972" s="14">
        <f t="shared" ca="1" si="216"/>
        <v>0.34781719081629647</v>
      </c>
      <c r="E1972" s="7">
        <v>1964</v>
      </c>
      <c r="F1972" s="14">
        <f t="shared" ca="1" si="217"/>
        <v>0.86993359508820645</v>
      </c>
      <c r="H1972" s="7">
        <v>1964</v>
      </c>
      <c r="I1972" s="14">
        <f t="shared" ca="1" si="218"/>
        <v>4.9991390603589689E-2</v>
      </c>
      <c r="K1972" s="12"/>
      <c r="L1972" s="8"/>
      <c r="N1972" s="12"/>
      <c r="O1972" s="8"/>
      <c r="Q1972" s="12"/>
      <c r="R1972" s="8"/>
      <c r="T1972" s="7">
        <v>1964</v>
      </c>
      <c r="U1972" s="14">
        <f t="shared" ca="1" si="219"/>
        <v>1.2677421765080925</v>
      </c>
      <c r="W1972" s="12"/>
      <c r="X1972" s="8"/>
      <c r="Z1972" s="7">
        <v>1964</v>
      </c>
      <c r="AA1972" s="14">
        <f t="shared" ca="1" si="215"/>
        <v>0.35553921199151611</v>
      </c>
      <c r="AC1972" s="12"/>
      <c r="AD1972" s="8"/>
    </row>
    <row r="1973" spans="2:30" x14ac:dyDescent="0.25">
      <c r="B1973" s="7">
        <v>1965</v>
      </c>
      <c r="C1973" s="14">
        <f t="shared" ca="1" si="216"/>
        <v>0.4946300774000687</v>
      </c>
      <c r="E1973" s="7">
        <v>1965</v>
      </c>
      <c r="F1973" s="14">
        <f t="shared" ca="1" si="217"/>
        <v>-0.16500222118231669</v>
      </c>
      <c r="H1973" s="7">
        <v>1965</v>
      </c>
      <c r="I1973" s="14">
        <f t="shared" ca="1" si="218"/>
        <v>-0.30622845551548922</v>
      </c>
      <c r="K1973" s="12"/>
      <c r="L1973" s="8"/>
      <c r="N1973" s="12"/>
      <c r="O1973" s="8"/>
      <c r="Q1973" s="12"/>
      <c r="R1973" s="8"/>
      <c r="T1973" s="7">
        <v>1965</v>
      </c>
      <c r="U1973" s="14">
        <f t="shared" ca="1" si="219"/>
        <v>2.3399400702262818E-2</v>
      </c>
      <c r="W1973" s="12"/>
      <c r="X1973" s="8"/>
      <c r="Z1973" s="7">
        <v>1965</v>
      </c>
      <c r="AA1973" s="14">
        <f t="shared" ca="1" si="215"/>
        <v>-0.10368887863242587</v>
      </c>
      <c r="AC1973" s="12"/>
      <c r="AD1973" s="8"/>
    </row>
    <row r="1974" spans="2:30" x14ac:dyDescent="0.25">
      <c r="B1974" s="7">
        <v>1966</v>
      </c>
      <c r="C1974" s="14">
        <f t="shared" ca="1" si="216"/>
        <v>0.40445431727187242</v>
      </c>
      <c r="E1974" s="7">
        <v>1966</v>
      </c>
      <c r="F1974" s="14">
        <f t="shared" ca="1" si="217"/>
        <v>0.44508361627355886</v>
      </c>
      <c r="H1974" s="7">
        <v>1966</v>
      </c>
      <c r="I1974" s="14">
        <f t="shared" ca="1" si="218"/>
        <v>0.21997936726580924</v>
      </c>
      <c r="K1974" s="12"/>
      <c r="L1974" s="8"/>
      <c r="N1974" s="12"/>
      <c r="O1974" s="8"/>
      <c r="Q1974" s="12"/>
      <c r="R1974" s="8"/>
      <c r="T1974" s="7">
        <v>1966</v>
      </c>
      <c r="U1974" s="14">
        <f t="shared" ca="1" si="219"/>
        <v>1.0695173008112406</v>
      </c>
      <c r="W1974" s="12"/>
      <c r="X1974" s="8"/>
      <c r="Z1974" s="7">
        <v>1966</v>
      </c>
      <c r="AA1974" s="14">
        <f t="shared" ca="1" si="215"/>
        <v>0.3244056319693468</v>
      </c>
      <c r="AC1974" s="12"/>
      <c r="AD1974" s="8"/>
    </row>
    <row r="1975" spans="2:30" x14ac:dyDescent="0.25">
      <c r="B1975" s="7">
        <v>1967</v>
      </c>
      <c r="C1975" s="14">
        <f t="shared" ca="1" si="216"/>
        <v>3.2311135411371469E-2</v>
      </c>
      <c r="E1975" s="7">
        <v>1967</v>
      </c>
      <c r="F1975" s="14">
        <f t="shared" ca="1" si="217"/>
        <v>0.84866051185839109</v>
      </c>
      <c r="H1975" s="7">
        <v>1967</v>
      </c>
      <c r="I1975" s="14">
        <f t="shared" ca="1" si="218"/>
        <v>-0.21772910518508942</v>
      </c>
      <c r="K1975" s="12"/>
      <c r="L1975" s="8"/>
      <c r="N1975" s="12"/>
      <c r="O1975" s="8"/>
      <c r="Q1975" s="12"/>
      <c r="R1975" s="8"/>
      <c r="T1975" s="7">
        <v>1967</v>
      </c>
      <c r="U1975" s="14">
        <f t="shared" ca="1" si="219"/>
        <v>0.66324254208467304</v>
      </c>
      <c r="W1975" s="12"/>
      <c r="X1975" s="8"/>
      <c r="Z1975" s="7">
        <v>1967</v>
      </c>
      <c r="AA1975" s="14">
        <f t="shared" ca="1" si="215"/>
        <v>0.15219582804724688</v>
      </c>
      <c r="AC1975" s="12"/>
      <c r="AD1975" s="8"/>
    </row>
    <row r="1976" spans="2:30" x14ac:dyDescent="0.25">
      <c r="B1976" s="7">
        <v>1968</v>
      </c>
      <c r="C1976" s="14">
        <f t="shared" ca="1" si="216"/>
        <v>0.13600520323645532</v>
      </c>
      <c r="E1976" s="7">
        <v>1968</v>
      </c>
      <c r="F1976" s="14">
        <f t="shared" ca="1" si="217"/>
        <v>-0.56728358661476175</v>
      </c>
      <c r="H1976" s="7">
        <v>1968</v>
      </c>
      <c r="I1976" s="14">
        <f t="shared" ca="1" si="218"/>
        <v>-1.1668052466280013E-2</v>
      </c>
      <c r="K1976" s="12"/>
      <c r="L1976" s="8"/>
      <c r="N1976" s="12"/>
      <c r="O1976" s="8"/>
      <c r="Q1976" s="12"/>
      <c r="R1976" s="8"/>
      <c r="T1976" s="7">
        <v>1968</v>
      </c>
      <c r="U1976" s="14">
        <f t="shared" ca="1" si="219"/>
        <v>-0.44294643584458643</v>
      </c>
      <c r="W1976" s="12"/>
      <c r="X1976" s="8"/>
      <c r="Z1976" s="7">
        <v>1968</v>
      </c>
      <c r="AA1976" s="14">
        <f t="shared" ca="1" si="215"/>
        <v>-0.14881806157027747</v>
      </c>
      <c r="AC1976" s="12"/>
      <c r="AD1976" s="8"/>
    </row>
    <row r="1977" spans="2:30" x14ac:dyDescent="0.25">
      <c r="B1977" s="7">
        <v>1969</v>
      </c>
      <c r="C1977" s="14">
        <f t="shared" ca="1" si="216"/>
        <v>0.17879699243275873</v>
      </c>
      <c r="E1977" s="7">
        <v>1969</v>
      </c>
      <c r="F1977" s="14">
        <f t="shared" ca="1" si="217"/>
        <v>-0.11869834778124724</v>
      </c>
      <c r="H1977" s="7">
        <v>1969</v>
      </c>
      <c r="I1977" s="14">
        <f t="shared" ca="1" si="218"/>
        <v>-0.1231863521196717</v>
      </c>
      <c r="K1977" s="12"/>
      <c r="L1977" s="8"/>
      <c r="N1977" s="12"/>
      <c r="O1977" s="8"/>
      <c r="Q1977" s="12"/>
      <c r="R1977" s="8"/>
      <c r="T1977" s="7">
        <v>1969</v>
      </c>
      <c r="U1977" s="14">
        <f t="shared" ca="1" si="219"/>
        <v>-6.3087707468160212E-2</v>
      </c>
      <c r="W1977" s="12"/>
      <c r="X1977" s="8"/>
      <c r="Z1977" s="7">
        <v>1969</v>
      </c>
      <c r="AA1977" s="14">
        <f t="shared" ca="1" si="215"/>
        <v>-6.1443281907658277E-2</v>
      </c>
      <c r="AC1977" s="12"/>
      <c r="AD1977" s="8"/>
    </row>
    <row r="1978" spans="2:30" x14ac:dyDescent="0.25">
      <c r="B1978" s="7">
        <v>1970</v>
      </c>
      <c r="C1978" s="14">
        <f t="shared" ca="1" si="216"/>
        <v>0.76750501280058303</v>
      </c>
      <c r="E1978" s="7">
        <v>1970</v>
      </c>
      <c r="F1978" s="14">
        <f t="shared" ca="1" si="217"/>
        <v>-0.65603926577730443</v>
      </c>
      <c r="H1978" s="7">
        <v>1970</v>
      </c>
      <c r="I1978" s="14">
        <f t="shared" ca="1" si="218"/>
        <v>-0.18105901063444269</v>
      </c>
      <c r="K1978" s="12"/>
      <c r="L1978" s="8"/>
      <c r="N1978" s="12"/>
      <c r="O1978" s="8"/>
      <c r="Q1978" s="12"/>
      <c r="R1978" s="8"/>
      <c r="T1978" s="7">
        <v>1970</v>
      </c>
      <c r="U1978" s="14">
        <f t="shared" ca="1" si="219"/>
        <v>-6.959326361116408E-2</v>
      </c>
      <c r="W1978" s="12"/>
      <c r="X1978" s="8"/>
      <c r="Z1978" s="7">
        <v>1970</v>
      </c>
      <c r="AA1978" s="14">
        <f t="shared" ca="1" si="215"/>
        <v>-0.13384028249029606</v>
      </c>
      <c r="AC1978" s="12"/>
      <c r="AD1978" s="8"/>
    </row>
    <row r="1979" spans="2:30" x14ac:dyDescent="0.25">
      <c r="B1979" s="7">
        <v>1971</v>
      </c>
      <c r="C1979" s="14">
        <f t="shared" ca="1" si="216"/>
        <v>0.41908105716339311</v>
      </c>
      <c r="E1979" s="7">
        <v>1971</v>
      </c>
      <c r="F1979" s="14">
        <f t="shared" ca="1" si="217"/>
        <v>-6.1153034178642901E-2</v>
      </c>
      <c r="H1979" s="7">
        <v>1971</v>
      </c>
      <c r="I1979" s="14">
        <f t="shared" ca="1" si="218"/>
        <v>0.36757982141364515</v>
      </c>
      <c r="K1979" s="12"/>
      <c r="L1979" s="8"/>
      <c r="N1979" s="12"/>
      <c r="O1979" s="8"/>
      <c r="Q1979" s="12"/>
      <c r="R1979" s="8"/>
      <c r="T1979" s="7">
        <v>1971</v>
      </c>
      <c r="U1979" s="14">
        <f t="shared" ca="1" si="219"/>
        <v>0.72550784439839533</v>
      </c>
      <c r="W1979" s="12"/>
      <c r="X1979" s="8"/>
      <c r="Z1979" s="7">
        <v>1971</v>
      </c>
      <c r="AA1979" s="14">
        <f t="shared" ca="1" si="215"/>
        <v>0.24926021188590833</v>
      </c>
      <c r="AC1979" s="12"/>
      <c r="AD1979" s="8"/>
    </row>
    <row r="1980" spans="2:30" x14ac:dyDescent="0.25">
      <c r="B1980" s="7">
        <v>1972</v>
      </c>
      <c r="C1980" s="14">
        <f t="shared" ca="1" si="216"/>
        <v>1.177637105265041</v>
      </c>
      <c r="E1980" s="7">
        <v>1972</v>
      </c>
      <c r="F1980" s="14">
        <f t="shared" ca="1" si="217"/>
        <v>0.38216036331794978</v>
      </c>
      <c r="H1980" s="7">
        <v>1972</v>
      </c>
      <c r="I1980" s="14">
        <f t="shared" ca="1" si="218"/>
        <v>0.16789085305495643</v>
      </c>
      <c r="K1980" s="12"/>
      <c r="L1980" s="8"/>
      <c r="N1980" s="12"/>
      <c r="O1980" s="8"/>
      <c r="Q1980" s="12"/>
      <c r="R1980" s="8"/>
      <c r="T1980" s="7">
        <v>1972</v>
      </c>
      <c r="U1980" s="14">
        <f t="shared" ca="1" si="219"/>
        <v>1.7276883216379471</v>
      </c>
      <c r="W1980" s="12"/>
      <c r="X1980" s="8"/>
      <c r="Z1980" s="7">
        <v>1972</v>
      </c>
      <c r="AA1980" s="14">
        <f t="shared" ca="1" si="215"/>
        <v>0.43412095657587135</v>
      </c>
      <c r="AC1980" s="12"/>
      <c r="AD1980" s="8"/>
    </row>
    <row r="1981" spans="2:30" x14ac:dyDescent="0.25">
      <c r="B1981" s="7">
        <v>1973</v>
      </c>
      <c r="C1981" s="14">
        <f t="shared" ca="1" si="216"/>
        <v>0.39526534775336797</v>
      </c>
      <c r="E1981" s="7">
        <v>1973</v>
      </c>
      <c r="F1981" s="14">
        <f t="shared" ca="1" si="217"/>
        <v>0.31525059991692844</v>
      </c>
      <c r="H1981" s="7">
        <v>1973</v>
      </c>
      <c r="I1981" s="14">
        <f t="shared" ca="1" si="218"/>
        <v>-0.23283266160079169</v>
      </c>
      <c r="K1981" s="12"/>
      <c r="L1981" s="8"/>
      <c r="N1981" s="12"/>
      <c r="O1981" s="8"/>
      <c r="Q1981" s="12"/>
      <c r="R1981" s="8"/>
      <c r="T1981" s="7">
        <v>1973</v>
      </c>
      <c r="U1981" s="14">
        <f t="shared" ca="1" si="219"/>
        <v>0.47768328606950478</v>
      </c>
      <c r="W1981" s="12"/>
      <c r="X1981" s="8"/>
      <c r="Z1981" s="7">
        <v>1973</v>
      </c>
      <c r="AA1981" s="14">
        <f t="shared" ca="1" si="215"/>
        <v>5.7211918725356276E-2</v>
      </c>
      <c r="AC1981" s="12"/>
      <c r="AD1981" s="8"/>
    </row>
    <row r="1982" spans="2:30" x14ac:dyDescent="0.25">
      <c r="B1982" s="7">
        <v>1974</v>
      </c>
      <c r="C1982" s="14">
        <f t="shared" ca="1" si="216"/>
        <v>0.42229346200846757</v>
      </c>
      <c r="E1982" s="7">
        <v>1974</v>
      </c>
      <c r="F1982" s="14">
        <f t="shared" ca="1" si="217"/>
        <v>0.62848892738563278</v>
      </c>
      <c r="H1982" s="7">
        <v>1974</v>
      </c>
      <c r="I1982" s="14">
        <f t="shared" ca="1" si="218"/>
        <v>-0.12375706094102316</v>
      </c>
      <c r="K1982" s="12"/>
      <c r="L1982" s="8"/>
      <c r="N1982" s="12"/>
      <c r="O1982" s="8"/>
      <c r="Q1982" s="12"/>
      <c r="R1982" s="8"/>
      <c r="T1982" s="7">
        <v>1974</v>
      </c>
      <c r="U1982" s="14">
        <f t="shared" ca="1" si="219"/>
        <v>0.92702532845307728</v>
      </c>
      <c r="W1982" s="12"/>
      <c r="X1982" s="8"/>
      <c r="Z1982" s="7">
        <v>1974</v>
      </c>
      <c r="AA1982" s="14">
        <f t="shared" ca="1" si="215"/>
        <v>0.21112684014687175</v>
      </c>
      <c r="AC1982" s="12"/>
      <c r="AD1982" s="8"/>
    </row>
    <row r="1983" spans="2:30" x14ac:dyDescent="0.25">
      <c r="B1983" s="7">
        <v>1975</v>
      </c>
      <c r="C1983" s="14">
        <f t="shared" ca="1" si="216"/>
        <v>0.27314814227146123</v>
      </c>
      <c r="E1983" s="7">
        <v>1975</v>
      </c>
      <c r="F1983" s="14">
        <f t="shared" ca="1" si="217"/>
        <v>-0.11065338434902164</v>
      </c>
      <c r="H1983" s="7">
        <v>1975</v>
      </c>
      <c r="I1983" s="14">
        <f t="shared" ca="1" si="218"/>
        <v>-0.35508633541902768</v>
      </c>
      <c r="K1983" s="12"/>
      <c r="L1983" s="8"/>
      <c r="N1983" s="12"/>
      <c r="O1983" s="8"/>
      <c r="Q1983" s="12"/>
      <c r="R1983" s="8"/>
      <c r="T1983" s="7">
        <v>1975</v>
      </c>
      <c r="U1983" s="14">
        <f t="shared" ca="1" si="219"/>
        <v>-0.19259157749658809</v>
      </c>
      <c r="W1983" s="12"/>
      <c r="X1983" s="8"/>
      <c r="Z1983" s="7">
        <v>1975</v>
      </c>
      <c r="AA1983" s="14">
        <f t="shared" ca="1" si="215"/>
        <v>-0.15610955455992809</v>
      </c>
      <c r="AC1983" s="12"/>
      <c r="AD1983" s="8"/>
    </row>
    <row r="1984" spans="2:30" x14ac:dyDescent="0.25">
      <c r="B1984" s="7">
        <v>1976</v>
      </c>
      <c r="C1984" s="14">
        <f t="shared" ca="1" si="216"/>
        <v>-6.1155510890513118E-2</v>
      </c>
      <c r="E1984" s="7">
        <v>1976</v>
      </c>
      <c r="F1984" s="14">
        <f t="shared" ca="1" si="217"/>
        <v>0.13807590896981459</v>
      </c>
      <c r="H1984" s="7">
        <v>1976</v>
      </c>
      <c r="I1984" s="14">
        <f t="shared" ca="1" si="218"/>
        <v>0.31181568268272492</v>
      </c>
      <c r="K1984" s="12"/>
      <c r="L1984" s="8"/>
      <c r="N1984" s="12"/>
      <c r="O1984" s="8"/>
      <c r="Q1984" s="12"/>
      <c r="R1984" s="8"/>
      <c r="T1984" s="7">
        <v>1976</v>
      </c>
      <c r="U1984" s="14">
        <f t="shared" ca="1" si="219"/>
        <v>0.38873608076202637</v>
      </c>
      <c r="W1984" s="12"/>
      <c r="X1984" s="8"/>
      <c r="Z1984" s="7">
        <v>1976</v>
      </c>
      <c r="AA1984" s="14">
        <f t="shared" ca="1" si="215"/>
        <v>0.1850995118542042</v>
      </c>
      <c r="AC1984" s="12"/>
      <c r="AD1984" s="8"/>
    </row>
    <row r="1985" spans="2:30" x14ac:dyDescent="0.25">
      <c r="B1985" s="7">
        <v>1977</v>
      </c>
      <c r="C1985" s="14">
        <f t="shared" ca="1" si="216"/>
        <v>0.52557078544361124</v>
      </c>
      <c r="E1985" s="7">
        <v>1977</v>
      </c>
      <c r="F1985" s="14">
        <f t="shared" ca="1" si="217"/>
        <v>0.2769367481389427</v>
      </c>
      <c r="H1985" s="7">
        <v>1977</v>
      </c>
      <c r="I1985" s="14">
        <f t="shared" ca="1" si="218"/>
        <v>0.33359932568675116</v>
      </c>
      <c r="K1985" s="12"/>
      <c r="L1985" s="8"/>
      <c r="N1985" s="12"/>
      <c r="O1985" s="8"/>
      <c r="Q1985" s="12"/>
      <c r="R1985" s="8"/>
      <c r="T1985" s="7">
        <v>1977</v>
      </c>
      <c r="U1985" s="14">
        <f t="shared" ca="1" si="219"/>
        <v>1.1361068592693051</v>
      </c>
      <c r="W1985" s="12"/>
      <c r="X1985" s="8"/>
      <c r="Z1985" s="7">
        <v>1977</v>
      </c>
      <c r="AA1985" s="14">
        <f t="shared" ca="1" si="215"/>
        <v>0.35499484437378059</v>
      </c>
      <c r="AC1985" s="12"/>
      <c r="AD1985" s="8"/>
    </row>
    <row r="1986" spans="2:30" x14ac:dyDescent="0.25">
      <c r="B1986" s="7">
        <v>1978</v>
      </c>
      <c r="C1986" s="14">
        <f t="shared" ca="1" si="216"/>
        <v>0.40151917213239463</v>
      </c>
      <c r="E1986" s="7">
        <v>1978</v>
      </c>
      <c r="F1986" s="14">
        <f t="shared" ca="1" si="217"/>
        <v>0.70537082206950685</v>
      </c>
      <c r="H1986" s="7">
        <v>1978</v>
      </c>
      <c r="I1986" s="14">
        <f t="shared" ca="1" si="218"/>
        <v>-0.21122617192657217</v>
      </c>
      <c r="K1986" s="12"/>
      <c r="L1986" s="8"/>
      <c r="N1986" s="12"/>
      <c r="O1986" s="8"/>
      <c r="Q1986" s="12"/>
      <c r="R1986" s="8"/>
      <c r="T1986" s="7">
        <v>1978</v>
      </c>
      <c r="U1986" s="14">
        <f t="shared" ca="1" si="219"/>
        <v>0.89566382227532926</v>
      </c>
      <c r="W1986" s="12"/>
      <c r="X1986" s="8"/>
      <c r="Z1986" s="7">
        <v>1978</v>
      </c>
      <c r="AA1986" s="14">
        <f t="shared" ca="1" si="215"/>
        <v>0.18630199508404491</v>
      </c>
      <c r="AC1986" s="12"/>
      <c r="AD1986" s="8"/>
    </row>
    <row r="1987" spans="2:30" x14ac:dyDescent="0.25">
      <c r="B1987" s="7">
        <v>1979</v>
      </c>
      <c r="C1987" s="14">
        <f t="shared" ca="1" si="216"/>
        <v>0.4836222050881569</v>
      </c>
      <c r="E1987" s="7">
        <v>1979</v>
      </c>
      <c r="F1987" s="14">
        <f t="shared" ca="1" si="217"/>
        <v>-7.8497878275999522E-2</v>
      </c>
      <c r="H1987" s="7">
        <v>1979</v>
      </c>
      <c r="I1987" s="14">
        <f t="shared" ca="1" si="218"/>
        <v>-9.0149486645708266E-2</v>
      </c>
      <c r="K1987" s="12"/>
      <c r="L1987" s="8"/>
      <c r="N1987" s="12"/>
      <c r="O1987" s="8"/>
      <c r="Q1987" s="12"/>
      <c r="R1987" s="8"/>
      <c r="T1987" s="7">
        <v>1979</v>
      </c>
      <c r="U1987" s="14">
        <f t="shared" ca="1" si="219"/>
        <v>0.31497484016644911</v>
      </c>
      <c r="W1987" s="12"/>
      <c r="X1987" s="8"/>
      <c r="Z1987" s="7">
        <v>1979</v>
      </c>
      <c r="AA1987" s="14">
        <f t="shared" ca="1" si="215"/>
        <v>2.8100334211977399E-2</v>
      </c>
      <c r="AC1987" s="12"/>
      <c r="AD1987" s="8"/>
    </row>
    <row r="1988" spans="2:30" x14ac:dyDescent="0.25">
      <c r="B1988" s="7">
        <v>1980</v>
      </c>
      <c r="C1988" s="14">
        <f t="shared" ca="1" si="216"/>
        <v>0.21996408852265548</v>
      </c>
      <c r="E1988" s="7">
        <v>1980</v>
      </c>
      <c r="F1988" s="14">
        <f t="shared" ca="1" si="217"/>
        <v>1.0603908501020667</v>
      </c>
      <c r="H1988" s="7">
        <v>1980</v>
      </c>
      <c r="I1988" s="14">
        <f t="shared" ca="1" si="218"/>
        <v>-6.9993717606386369E-2</v>
      </c>
      <c r="K1988" s="12"/>
      <c r="L1988" s="8"/>
      <c r="N1988" s="12"/>
      <c r="O1988" s="8"/>
      <c r="Q1988" s="12"/>
      <c r="R1988" s="8"/>
      <c r="T1988" s="7">
        <v>1980</v>
      </c>
      <c r="U1988" s="14">
        <f t="shared" ca="1" si="219"/>
        <v>1.2103612210183359</v>
      </c>
      <c r="W1988" s="12"/>
      <c r="X1988" s="8"/>
      <c r="Z1988" s="7">
        <v>1980</v>
      </c>
      <c r="AA1988" s="14">
        <f t="shared" ca="1" si="215"/>
        <v>0.32711321393195791</v>
      </c>
      <c r="AC1988" s="12"/>
      <c r="AD1988" s="8"/>
    </row>
    <row r="1989" spans="2:30" x14ac:dyDescent="0.25">
      <c r="B1989" s="7">
        <v>1981</v>
      </c>
      <c r="C1989" s="14">
        <f t="shared" ca="1" si="216"/>
        <v>4.0099929237558118E-3</v>
      </c>
      <c r="E1989" s="7">
        <v>1981</v>
      </c>
      <c r="F1989" s="14">
        <f t="shared" ca="1" si="217"/>
        <v>-0.13424410485004226</v>
      </c>
      <c r="H1989" s="7">
        <v>1981</v>
      </c>
      <c r="I1989" s="14">
        <f t="shared" ca="1" si="218"/>
        <v>-0.22828372478804965</v>
      </c>
      <c r="K1989" s="12"/>
      <c r="L1989" s="8"/>
      <c r="N1989" s="12"/>
      <c r="O1989" s="8"/>
      <c r="Q1989" s="12"/>
      <c r="R1989" s="8"/>
      <c r="T1989" s="7">
        <v>1981</v>
      </c>
      <c r="U1989" s="14">
        <f t="shared" ca="1" si="219"/>
        <v>-0.35851783671433612</v>
      </c>
      <c r="W1989" s="12"/>
      <c r="X1989" s="8"/>
      <c r="Z1989" s="7">
        <v>1981</v>
      </c>
      <c r="AA1989" s="14">
        <f t="shared" ca="1" si="215"/>
        <v>-0.15361309526428635</v>
      </c>
      <c r="AC1989" s="12"/>
      <c r="AD1989" s="8"/>
    </row>
    <row r="1990" spans="2:30" x14ac:dyDescent="0.25">
      <c r="B1990" s="7">
        <v>1982</v>
      </c>
      <c r="C1990" s="14">
        <f t="shared" ca="1" si="216"/>
        <v>5.0408077221944639E-2</v>
      </c>
      <c r="E1990" s="7">
        <v>1982</v>
      </c>
      <c r="F1990" s="14">
        <f t="shared" ca="1" si="217"/>
        <v>-0.33455105621465964</v>
      </c>
      <c r="H1990" s="7">
        <v>1982</v>
      </c>
      <c r="I1990" s="14">
        <f t="shared" ca="1" si="218"/>
        <v>0.23197091642209372</v>
      </c>
      <c r="K1990" s="12"/>
      <c r="L1990" s="8"/>
      <c r="N1990" s="12"/>
      <c r="O1990" s="8"/>
      <c r="Q1990" s="12"/>
      <c r="R1990" s="8"/>
      <c r="T1990" s="7">
        <v>1982</v>
      </c>
      <c r="U1990" s="14">
        <f t="shared" ca="1" si="219"/>
        <v>-5.2172062570621291E-2</v>
      </c>
      <c r="W1990" s="12"/>
      <c r="X1990" s="8"/>
      <c r="Z1990" s="7">
        <v>1982</v>
      </c>
      <c r="AA1990" s="14">
        <f t="shared" ca="1" si="215"/>
        <v>2.5701756791037908E-2</v>
      </c>
      <c r="AC1990" s="12"/>
      <c r="AD1990" s="8"/>
    </row>
    <row r="1991" spans="2:30" x14ac:dyDescent="0.25">
      <c r="B1991" s="7">
        <v>1983</v>
      </c>
      <c r="C1991" s="14">
        <f t="shared" ca="1" si="216"/>
        <v>-0.36291195533223319</v>
      </c>
      <c r="E1991" s="7">
        <v>1983</v>
      </c>
      <c r="F1991" s="14">
        <f t="shared" ca="1" si="217"/>
        <v>-0.77273870836062986</v>
      </c>
      <c r="H1991" s="7">
        <v>1983</v>
      </c>
      <c r="I1991" s="14">
        <f t="shared" ca="1" si="218"/>
        <v>0.21993491425904721</v>
      </c>
      <c r="K1991" s="12"/>
      <c r="L1991" s="8"/>
      <c r="N1991" s="12"/>
      <c r="O1991" s="8"/>
      <c r="Q1991" s="12"/>
      <c r="R1991" s="8"/>
      <c r="T1991" s="7">
        <v>1983</v>
      </c>
      <c r="U1991" s="14">
        <f t="shared" ca="1" si="219"/>
        <v>-0.91571574943381573</v>
      </c>
      <c r="W1991" s="12"/>
      <c r="X1991" s="8"/>
      <c r="Z1991" s="7">
        <v>1983</v>
      </c>
      <c r="AA1991" s="14">
        <f t="shared" ca="1" si="215"/>
        <v>-0.19443654644511199</v>
      </c>
      <c r="AC1991" s="12"/>
      <c r="AD1991" s="8"/>
    </row>
    <row r="1992" spans="2:30" x14ac:dyDescent="0.25">
      <c r="B1992" s="7">
        <v>1984</v>
      </c>
      <c r="C1992" s="14">
        <f t="shared" ca="1" si="216"/>
        <v>0.16324833798489746</v>
      </c>
      <c r="E1992" s="7">
        <v>1984</v>
      </c>
      <c r="F1992" s="14">
        <f t="shared" ca="1" si="217"/>
        <v>0.18480294574272868</v>
      </c>
      <c r="H1992" s="7">
        <v>1984</v>
      </c>
      <c r="I1992" s="14">
        <f t="shared" ca="1" si="218"/>
        <v>-0.50253498382531203</v>
      </c>
      <c r="K1992" s="12"/>
      <c r="L1992" s="8"/>
      <c r="N1992" s="12"/>
      <c r="O1992" s="8"/>
      <c r="Q1992" s="12"/>
      <c r="R1992" s="8"/>
      <c r="T1992" s="7">
        <v>1984</v>
      </c>
      <c r="U1992" s="14">
        <f t="shared" ca="1" si="219"/>
        <v>-0.15448370009768586</v>
      </c>
      <c r="W1992" s="12"/>
      <c r="X1992" s="8"/>
      <c r="Z1992" s="7">
        <v>1984</v>
      </c>
      <c r="AA1992" s="14">
        <f t="shared" ca="1" si="215"/>
        <v>-0.16317694059285792</v>
      </c>
      <c r="AC1992" s="12"/>
      <c r="AD1992" s="8"/>
    </row>
    <row r="1993" spans="2:30" x14ac:dyDescent="0.25">
      <c r="B1993" s="7">
        <v>1985</v>
      </c>
      <c r="C1993" s="14">
        <f t="shared" ca="1" si="216"/>
        <v>3.2572661676162698E-3</v>
      </c>
      <c r="E1993" s="7">
        <v>1985</v>
      </c>
      <c r="F1993" s="14">
        <f t="shared" ca="1" si="217"/>
        <v>-9.5346185458206556E-2</v>
      </c>
      <c r="H1993" s="7">
        <v>1985</v>
      </c>
      <c r="I1993" s="14">
        <f t="shared" ca="1" si="218"/>
        <v>0.26298337699934393</v>
      </c>
      <c r="K1993" s="12"/>
      <c r="L1993" s="8"/>
      <c r="N1993" s="12"/>
      <c r="O1993" s="8"/>
      <c r="Q1993" s="12"/>
      <c r="R1993" s="8"/>
      <c r="T1993" s="7">
        <v>1985</v>
      </c>
      <c r="U1993" s="14">
        <f t="shared" ca="1" si="219"/>
        <v>0.17089445770875364</v>
      </c>
      <c r="W1993" s="12"/>
      <c r="X1993" s="8"/>
      <c r="Z1993" s="7">
        <v>1985</v>
      </c>
      <c r="AA1993" s="14">
        <f t="shared" ca="1" si="215"/>
        <v>0.10353928609573325</v>
      </c>
      <c r="AC1993" s="12"/>
      <c r="AD1993" s="8"/>
    </row>
    <row r="1994" spans="2:30" x14ac:dyDescent="0.25">
      <c r="B1994" s="7">
        <v>1986</v>
      </c>
      <c r="C1994" s="14">
        <f t="shared" ca="1" si="216"/>
        <v>0.13160292000187185</v>
      </c>
      <c r="E1994" s="7">
        <v>1986</v>
      </c>
      <c r="F1994" s="14">
        <f t="shared" ca="1" si="217"/>
        <v>0.36144076265266245</v>
      </c>
      <c r="H1994" s="7">
        <v>1986</v>
      </c>
      <c r="I1994" s="14">
        <f t="shared" ca="1" si="218"/>
        <v>5.4447697790681579E-2</v>
      </c>
      <c r="K1994" s="12"/>
      <c r="L1994" s="8"/>
      <c r="N1994" s="12"/>
      <c r="O1994" s="8"/>
      <c r="Q1994" s="12"/>
      <c r="R1994" s="8"/>
      <c r="T1994" s="7">
        <v>1986</v>
      </c>
      <c r="U1994" s="14">
        <f t="shared" ca="1" si="219"/>
        <v>0.54749138044521584</v>
      </c>
      <c r="W1994" s="12"/>
      <c r="X1994" s="8"/>
      <c r="Z1994" s="7">
        <v>1986</v>
      </c>
      <c r="AA1994" s="14">
        <f t="shared" ref="AA1994:AA2057" ca="1" si="220">$AA$3*C1994+$AA$4*F1994+$AA$5*I1994</f>
        <v>0.1619766616915139</v>
      </c>
      <c r="AC1994" s="12"/>
      <c r="AD1994" s="8"/>
    </row>
    <row r="1995" spans="2:30" x14ac:dyDescent="0.25">
      <c r="B1995" s="7">
        <v>1987</v>
      </c>
      <c r="C1995" s="14">
        <f t="shared" ref="C1995:C2058" ca="1" si="221">_xlfn.NORM.INV(RAND(),$C$3,$C$4)+($C$5*C1994)+($C$6*RAND())</f>
        <v>0.29049829669752736</v>
      </c>
      <c r="E1995" s="7">
        <v>1987</v>
      </c>
      <c r="F1995" s="14">
        <f t="shared" ref="F1995:F2058" ca="1" si="222">_xlfn.NORM.INV(RAND(),$F$3,$F$4)+($F$5*F1994)+($F$6*RAND())</f>
        <v>0.36308404434245106</v>
      </c>
      <c r="H1995" s="7">
        <v>1987</v>
      </c>
      <c r="I1995" s="14">
        <f t="shared" ref="I1995:I2058" ca="1" si="223">_xlfn.NORM.INV(RAND(),$I$3,$I$4)+($I$5*I1994)+($I$6*RAND())</f>
        <v>0.3288293633900542</v>
      </c>
      <c r="K1995" s="12"/>
      <c r="L1995" s="8"/>
      <c r="N1995" s="12"/>
      <c r="O1995" s="8"/>
      <c r="Q1995" s="12"/>
      <c r="R1995" s="8"/>
      <c r="T1995" s="7">
        <v>1987</v>
      </c>
      <c r="U1995" s="14">
        <f t="shared" ref="U1995:U2058" ca="1" si="224">C1995+F1995+I1995+$U$5*U1994+$U$6*RAND()</f>
        <v>0.98241170443003256</v>
      </c>
      <c r="W1995" s="12"/>
      <c r="X1995" s="8"/>
      <c r="Z1995" s="7">
        <v>1987</v>
      </c>
      <c r="AA1995" s="14">
        <f t="shared" ca="1" si="220"/>
        <v>0.33143955433726791</v>
      </c>
      <c r="AC1995" s="12"/>
      <c r="AD1995" s="8"/>
    </row>
    <row r="1996" spans="2:30" x14ac:dyDescent="0.25">
      <c r="B1996" s="7">
        <v>1988</v>
      </c>
      <c r="C1996" s="14">
        <f t="shared" ca="1" si="221"/>
        <v>0.75899036035554768</v>
      </c>
      <c r="E1996" s="7">
        <v>1988</v>
      </c>
      <c r="F1996" s="14">
        <f t="shared" ca="1" si="222"/>
        <v>-4.0298541667934729E-2</v>
      </c>
      <c r="H1996" s="7">
        <v>1988</v>
      </c>
      <c r="I1996" s="14">
        <f t="shared" ca="1" si="223"/>
        <v>-6.1148570305290681E-2</v>
      </c>
      <c r="K1996" s="12"/>
      <c r="L1996" s="8"/>
      <c r="N1996" s="12"/>
      <c r="O1996" s="8"/>
      <c r="Q1996" s="12"/>
      <c r="R1996" s="8"/>
      <c r="T1996" s="7">
        <v>1988</v>
      </c>
      <c r="U1996" s="14">
        <f t="shared" ca="1" si="224"/>
        <v>0.65754324838232237</v>
      </c>
      <c r="W1996" s="12"/>
      <c r="X1996" s="8"/>
      <c r="Z1996" s="7">
        <v>1988</v>
      </c>
      <c r="AA1996" s="14">
        <f t="shared" ca="1" si="220"/>
        <v>0.10913422441808376</v>
      </c>
      <c r="AC1996" s="12"/>
      <c r="AD1996" s="8"/>
    </row>
    <row r="1997" spans="2:30" x14ac:dyDescent="0.25">
      <c r="B1997" s="7">
        <v>1989</v>
      </c>
      <c r="C1997" s="14">
        <f t="shared" ca="1" si="221"/>
        <v>0.69703444220733835</v>
      </c>
      <c r="E1997" s="7">
        <v>1989</v>
      </c>
      <c r="F1997" s="14">
        <f t="shared" ca="1" si="222"/>
        <v>0.52276693335974289</v>
      </c>
      <c r="H1997" s="7">
        <v>1989</v>
      </c>
      <c r="I1997" s="14">
        <f t="shared" ca="1" si="223"/>
        <v>-0.39680681515100991</v>
      </c>
      <c r="K1997" s="12"/>
      <c r="L1997" s="8"/>
      <c r="N1997" s="12"/>
      <c r="O1997" s="8"/>
      <c r="Q1997" s="12"/>
      <c r="R1997" s="8"/>
      <c r="T1997" s="7">
        <v>1989</v>
      </c>
      <c r="U1997" s="14">
        <f t="shared" ca="1" si="224"/>
        <v>0.82299456041607144</v>
      </c>
      <c r="W1997" s="12"/>
      <c r="X1997" s="8"/>
      <c r="Z1997" s="7">
        <v>1989</v>
      </c>
      <c r="AA1997" s="14">
        <f t="shared" ca="1" si="220"/>
        <v>9.7833560873885561E-2</v>
      </c>
      <c r="AC1997" s="12"/>
      <c r="AD1997" s="8"/>
    </row>
    <row r="1998" spans="2:30" x14ac:dyDescent="0.25">
      <c r="B1998" s="7">
        <v>1990</v>
      </c>
      <c r="C1998" s="14">
        <f t="shared" ca="1" si="221"/>
        <v>-0.40389850684339446</v>
      </c>
      <c r="E1998" s="7">
        <v>1990</v>
      </c>
      <c r="F1998" s="14">
        <f t="shared" ca="1" si="222"/>
        <v>0.28945085397372183</v>
      </c>
      <c r="H1998" s="7">
        <v>1990</v>
      </c>
      <c r="I1998" s="14">
        <f t="shared" ca="1" si="223"/>
        <v>-0.10396439184591311</v>
      </c>
      <c r="K1998" s="12"/>
      <c r="L1998" s="8"/>
      <c r="N1998" s="12"/>
      <c r="O1998" s="8"/>
      <c r="Q1998" s="12"/>
      <c r="R1998" s="8"/>
      <c r="T1998" s="7">
        <v>1990</v>
      </c>
      <c r="U1998" s="14">
        <f t="shared" ca="1" si="224"/>
        <v>-0.21841204471558573</v>
      </c>
      <c r="W1998" s="12"/>
      <c r="X1998" s="8"/>
      <c r="Z1998" s="7">
        <v>1990</v>
      </c>
      <c r="AA1998" s="14">
        <f t="shared" ca="1" si="220"/>
        <v>-4.5926641099518911E-2</v>
      </c>
      <c r="AC1998" s="12"/>
      <c r="AD1998" s="8"/>
    </row>
    <row r="1999" spans="2:30" x14ac:dyDescent="0.25">
      <c r="B1999" s="7">
        <v>1991</v>
      </c>
      <c r="C1999" s="14">
        <f t="shared" ca="1" si="221"/>
        <v>0.22085598068772178</v>
      </c>
      <c r="E1999" s="7">
        <v>1991</v>
      </c>
      <c r="F1999" s="14">
        <f t="shared" ca="1" si="222"/>
        <v>0.28000788796241444</v>
      </c>
      <c r="H1999" s="7">
        <v>1991</v>
      </c>
      <c r="I1999" s="14">
        <f t="shared" ca="1" si="223"/>
        <v>-0.2279594020426387</v>
      </c>
      <c r="K1999" s="12"/>
      <c r="L1999" s="8"/>
      <c r="N1999" s="12"/>
      <c r="O1999" s="8"/>
      <c r="Q1999" s="12"/>
      <c r="R1999" s="8"/>
      <c r="T1999" s="7">
        <v>1991</v>
      </c>
      <c r="U1999" s="14">
        <f t="shared" ca="1" si="224"/>
        <v>0.27290446660749751</v>
      </c>
      <c r="W1999" s="12"/>
      <c r="X1999" s="8"/>
      <c r="Z1999" s="7">
        <v>1991</v>
      </c>
      <c r="AA1999" s="14">
        <f t="shared" ca="1" si="220"/>
        <v>1.4193861504949334E-2</v>
      </c>
      <c r="AC1999" s="12"/>
      <c r="AD1999" s="8"/>
    </row>
    <row r="2000" spans="2:30" x14ac:dyDescent="0.25">
      <c r="B2000" s="7">
        <v>1992</v>
      </c>
      <c r="C2000" s="14">
        <f t="shared" ca="1" si="221"/>
        <v>0.25172221259092842</v>
      </c>
      <c r="E2000" s="7">
        <v>1992</v>
      </c>
      <c r="F2000" s="14">
        <f t="shared" ca="1" si="222"/>
        <v>0.28923873998013239</v>
      </c>
      <c r="H2000" s="7">
        <v>1992</v>
      </c>
      <c r="I2000" s="14">
        <f t="shared" ca="1" si="223"/>
        <v>-4.6436748853304947E-2</v>
      </c>
      <c r="K2000" s="12"/>
      <c r="L2000" s="8"/>
      <c r="N2000" s="12"/>
      <c r="O2000" s="8"/>
      <c r="Q2000" s="12"/>
      <c r="R2000" s="8"/>
      <c r="T2000" s="7">
        <v>1992</v>
      </c>
      <c r="U2000" s="14">
        <f t="shared" ca="1" si="224"/>
        <v>0.49452420371775585</v>
      </c>
      <c r="W2000" s="12"/>
      <c r="X2000" s="8"/>
      <c r="Z2000" s="7">
        <v>1992</v>
      </c>
      <c r="AA2000" s="14">
        <f t="shared" ca="1" si="220"/>
        <v>0.11389769008557293</v>
      </c>
      <c r="AC2000" s="12"/>
      <c r="AD2000" s="8"/>
    </row>
    <row r="2001" spans="2:30" x14ac:dyDescent="0.25">
      <c r="B2001" s="7">
        <v>1993</v>
      </c>
      <c r="C2001" s="14">
        <f t="shared" ca="1" si="221"/>
        <v>6.5021801731424703E-2</v>
      </c>
      <c r="E2001" s="7">
        <v>1993</v>
      </c>
      <c r="F2001" s="14">
        <f t="shared" ca="1" si="222"/>
        <v>-0.10804439583807454</v>
      </c>
      <c r="H2001" s="7">
        <v>1993</v>
      </c>
      <c r="I2001" s="14">
        <f t="shared" ca="1" si="223"/>
        <v>0.12081239815946439</v>
      </c>
      <c r="K2001" s="12"/>
      <c r="L2001" s="8"/>
      <c r="N2001" s="12"/>
      <c r="O2001" s="8"/>
      <c r="Q2001" s="12"/>
      <c r="R2001" s="8"/>
      <c r="T2001" s="7">
        <v>1993</v>
      </c>
      <c r="U2001" s="14">
        <f t="shared" ca="1" si="224"/>
        <v>7.7789804052814548E-2</v>
      </c>
      <c r="W2001" s="12"/>
      <c r="X2001" s="8"/>
      <c r="Z2001" s="7">
        <v>1993</v>
      </c>
      <c r="AA2001" s="14">
        <f t="shared" ca="1" si="220"/>
        <v>4.0997240674594773E-2</v>
      </c>
      <c r="AC2001" s="12"/>
      <c r="AD2001" s="8"/>
    </row>
    <row r="2002" spans="2:30" x14ac:dyDescent="0.25">
      <c r="B2002" s="7">
        <v>1994</v>
      </c>
      <c r="C2002" s="14">
        <f t="shared" ca="1" si="221"/>
        <v>3.7547419671937907E-2</v>
      </c>
      <c r="E2002" s="7">
        <v>1994</v>
      </c>
      <c r="F2002" s="14">
        <f t="shared" ca="1" si="222"/>
        <v>-0.30144703708541409</v>
      </c>
      <c r="H2002" s="7">
        <v>1994</v>
      </c>
      <c r="I2002" s="14">
        <f t="shared" ca="1" si="223"/>
        <v>-0.27560851871382325</v>
      </c>
      <c r="K2002" s="12"/>
      <c r="L2002" s="8"/>
      <c r="N2002" s="12"/>
      <c r="O2002" s="8"/>
      <c r="Q2002" s="12"/>
      <c r="R2002" s="8"/>
      <c r="T2002" s="7">
        <v>1994</v>
      </c>
      <c r="U2002" s="14">
        <f t="shared" ca="1" si="224"/>
        <v>-0.53950813612729942</v>
      </c>
      <c r="W2002" s="12"/>
      <c r="X2002" s="8"/>
      <c r="Z2002" s="7">
        <v>1994</v>
      </c>
      <c r="AA2002" s="14">
        <f t="shared" ca="1" si="220"/>
        <v>-0.22072888654814826</v>
      </c>
      <c r="AC2002" s="12"/>
      <c r="AD2002" s="8"/>
    </row>
    <row r="2003" spans="2:30" x14ac:dyDescent="0.25">
      <c r="B2003" s="7">
        <v>1995</v>
      </c>
      <c r="C2003" s="14">
        <f t="shared" ca="1" si="221"/>
        <v>0.24277024161850153</v>
      </c>
      <c r="E2003" s="7">
        <v>1995</v>
      </c>
      <c r="F2003" s="14">
        <f t="shared" ca="1" si="222"/>
        <v>-0.18017146414892013</v>
      </c>
      <c r="H2003" s="7">
        <v>1995</v>
      </c>
      <c r="I2003" s="14">
        <f t="shared" ca="1" si="223"/>
        <v>3.9035509157301418E-2</v>
      </c>
      <c r="K2003" s="12"/>
      <c r="L2003" s="8"/>
      <c r="N2003" s="12"/>
      <c r="O2003" s="8"/>
      <c r="Q2003" s="12"/>
      <c r="R2003" s="8"/>
      <c r="T2003" s="7">
        <v>1995</v>
      </c>
      <c r="U2003" s="14">
        <f t="shared" ca="1" si="224"/>
        <v>0.10163428662688281</v>
      </c>
      <c r="W2003" s="12"/>
      <c r="X2003" s="8"/>
      <c r="Z2003" s="7">
        <v>1995</v>
      </c>
      <c r="AA2003" s="14">
        <f t="shared" ca="1" si="220"/>
        <v>1.4020363657674978E-2</v>
      </c>
      <c r="AC2003" s="12"/>
      <c r="AD2003" s="8"/>
    </row>
    <row r="2004" spans="2:30" x14ac:dyDescent="0.25">
      <c r="B2004" s="7">
        <v>1996</v>
      </c>
      <c r="C2004" s="14">
        <f t="shared" ca="1" si="221"/>
        <v>0.13738322206691433</v>
      </c>
      <c r="E2004" s="7">
        <v>1996</v>
      </c>
      <c r="F2004" s="14">
        <f t="shared" ca="1" si="222"/>
        <v>0.39405420246437733</v>
      </c>
      <c r="H2004" s="7">
        <v>1996</v>
      </c>
      <c r="I2004" s="14">
        <f t="shared" ca="1" si="223"/>
        <v>-0.2196818650502198</v>
      </c>
      <c r="K2004" s="12"/>
      <c r="L2004" s="8"/>
      <c r="N2004" s="12"/>
      <c r="O2004" s="8"/>
      <c r="Q2004" s="12"/>
      <c r="R2004" s="8"/>
      <c r="T2004" s="7">
        <v>1996</v>
      </c>
      <c r="U2004" s="14">
        <f t="shared" ca="1" si="224"/>
        <v>0.31175555948107181</v>
      </c>
      <c r="W2004" s="12"/>
      <c r="X2004" s="8"/>
      <c r="Z2004" s="7">
        <v>1996</v>
      </c>
      <c r="AA2004" s="14">
        <f t="shared" ca="1" si="220"/>
        <v>3.5851972627586159E-2</v>
      </c>
      <c r="AC2004" s="12"/>
      <c r="AD2004" s="8"/>
    </row>
    <row r="2005" spans="2:30" x14ac:dyDescent="0.25">
      <c r="B2005" s="7">
        <v>1997</v>
      </c>
      <c r="C2005" s="14">
        <f t="shared" ca="1" si="221"/>
        <v>0.36710362770680538</v>
      </c>
      <c r="E2005" s="7">
        <v>1997</v>
      </c>
      <c r="F2005" s="14">
        <f t="shared" ca="1" si="222"/>
        <v>0.83106822310170259</v>
      </c>
      <c r="H2005" s="7">
        <v>1997</v>
      </c>
      <c r="I2005" s="14">
        <f t="shared" ca="1" si="223"/>
        <v>0.21091454523291725</v>
      </c>
      <c r="K2005" s="12"/>
      <c r="L2005" s="8"/>
      <c r="N2005" s="12"/>
      <c r="O2005" s="8"/>
      <c r="Q2005" s="12"/>
      <c r="R2005" s="8"/>
      <c r="T2005" s="7">
        <v>1997</v>
      </c>
      <c r="U2005" s="14">
        <f t="shared" ca="1" si="224"/>
        <v>1.4090863960414253</v>
      </c>
      <c r="W2005" s="12"/>
      <c r="X2005" s="8"/>
      <c r="Z2005" s="7">
        <v>1997</v>
      </c>
      <c r="AA2005" s="14">
        <f t="shared" ca="1" si="220"/>
        <v>0.42819846508833048</v>
      </c>
      <c r="AC2005" s="12"/>
      <c r="AD2005" s="8"/>
    </row>
    <row r="2006" spans="2:30" x14ac:dyDescent="0.25">
      <c r="B2006" s="7">
        <v>1998</v>
      </c>
      <c r="C2006" s="14">
        <f t="shared" ca="1" si="221"/>
        <v>0.33298649846806316</v>
      </c>
      <c r="E2006" s="7">
        <v>1998</v>
      </c>
      <c r="F2006" s="14">
        <f t="shared" ca="1" si="222"/>
        <v>-0.26289010105708333</v>
      </c>
      <c r="H2006" s="7">
        <v>1998</v>
      </c>
      <c r="I2006" s="14">
        <f t="shared" ca="1" si="223"/>
        <v>9.1850434534282779E-3</v>
      </c>
      <c r="K2006" s="12"/>
      <c r="L2006" s="8"/>
      <c r="N2006" s="12"/>
      <c r="O2006" s="8"/>
      <c r="Q2006" s="12"/>
      <c r="R2006" s="8"/>
      <c r="T2006" s="7">
        <v>1998</v>
      </c>
      <c r="U2006" s="14">
        <f t="shared" ca="1" si="224"/>
        <v>7.9281440864408109E-2</v>
      </c>
      <c r="W2006" s="12"/>
      <c r="X2006" s="8"/>
      <c r="Z2006" s="7">
        <v>1998</v>
      </c>
      <c r="AA2006" s="14">
        <f t="shared" ca="1" si="220"/>
        <v>-7.6772088967982204E-3</v>
      </c>
      <c r="AC2006" s="12"/>
      <c r="AD2006" s="8"/>
    </row>
    <row r="2007" spans="2:30" x14ac:dyDescent="0.25">
      <c r="B2007" s="7">
        <v>1999</v>
      </c>
      <c r="C2007" s="14">
        <f t="shared" ca="1" si="221"/>
        <v>0.39726784640533264</v>
      </c>
      <c r="E2007" s="7">
        <v>1999</v>
      </c>
      <c r="F2007" s="14">
        <f t="shared" ca="1" si="222"/>
        <v>-0.18176778759423226</v>
      </c>
      <c r="H2007" s="7">
        <v>1999</v>
      </c>
      <c r="I2007" s="14">
        <f t="shared" ca="1" si="223"/>
        <v>-7.2938636394976303E-2</v>
      </c>
      <c r="K2007" s="12"/>
      <c r="L2007" s="8"/>
      <c r="N2007" s="12"/>
      <c r="O2007" s="8"/>
      <c r="Q2007" s="12"/>
      <c r="R2007" s="8"/>
      <c r="T2007" s="7">
        <v>1999</v>
      </c>
      <c r="U2007" s="14">
        <f t="shared" ca="1" si="224"/>
        <v>0.14256142241612407</v>
      </c>
      <c r="W2007" s="12"/>
      <c r="X2007" s="8"/>
      <c r="Z2007" s="7">
        <v>1999</v>
      </c>
      <c r="AA2007" s="14">
        <f t="shared" ca="1" si="220"/>
        <v>-1.1546085194691295E-2</v>
      </c>
      <c r="AC2007" s="12"/>
      <c r="AD2007" s="8"/>
    </row>
    <row r="2008" spans="2:30" x14ac:dyDescent="0.25">
      <c r="B2008" s="7">
        <v>2000</v>
      </c>
      <c r="C2008" s="14">
        <f t="shared" ca="1" si="221"/>
        <v>-0.28039980676512299</v>
      </c>
      <c r="E2008" s="7">
        <v>2000</v>
      </c>
      <c r="F2008" s="14">
        <f t="shared" ca="1" si="222"/>
        <v>1.0546341199613893</v>
      </c>
      <c r="H2008" s="7">
        <v>2000</v>
      </c>
      <c r="I2008" s="14">
        <f t="shared" ca="1" si="223"/>
        <v>0.13486605724082307</v>
      </c>
      <c r="K2008" s="12"/>
      <c r="L2008" s="8"/>
      <c r="N2008" s="12"/>
      <c r="O2008" s="8"/>
      <c r="Q2008" s="12"/>
      <c r="R2008" s="8"/>
      <c r="T2008" s="7">
        <v>2000</v>
      </c>
      <c r="U2008" s="14">
        <f t="shared" ca="1" si="224"/>
        <v>0.90910037043708947</v>
      </c>
      <c r="W2008" s="12"/>
      <c r="X2008" s="8"/>
      <c r="Z2008" s="7">
        <v>2000</v>
      </c>
      <c r="AA2008" s="14">
        <f t="shared" ca="1" si="220"/>
        <v>0.3277433032558037</v>
      </c>
      <c r="AC2008" s="12"/>
      <c r="AD2008" s="8"/>
    </row>
    <row r="2009" spans="2:30" x14ac:dyDescent="0.25">
      <c r="B2009" s="7">
        <v>2001</v>
      </c>
      <c r="C2009" s="14">
        <f t="shared" ca="1" si="221"/>
        <v>-0.30968727923545702</v>
      </c>
      <c r="E2009" s="7">
        <v>2001</v>
      </c>
      <c r="F2009" s="14">
        <f t="shared" ca="1" si="222"/>
        <v>0.11123122213056483</v>
      </c>
      <c r="H2009" s="7">
        <v>2001</v>
      </c>
      <c r="I2009" s="14">
        <f t="shared" ca="1" si="223"/>
        <v>-0.10512935217788814</v>
      </c>
      <c r="K2009" s="13"/>
      <c r="L2009" s="10"/>
      <c r="N2009" s="13"/>
      <c r="O2009" s="10"/>
      <c r="Q2009" s="13"/>
      <c r="R2009" s="10"/>
      <c r="T2009" s="7">
        <v>2001</v>
      </c>
      <c r="U2009" s="14">
        <f t="shared" ca="1" si="224"/>
        <v>-0.30358540928278033</v>
      </c>
      <c r="W2009" s="13"/>
      <c r="X2009" s="10"/>
      <c r="Z2009" s="7">
        <v>2001</v>
      </c>
      <c r="AA2009" s="14">
        <f t="shared" ca="1" si="220"/>
        <v>-8.1132765296866027E-2</v>
      </c>
      <c r="AC2009" s="13"/>
      <c r="AD2009" s="10"/>
    </row>
    <row r="2010" spans="2:30" x14ac:dyDescent="0.25">
      <c r="B2010" s="7">
        <v>2002</v>
      </c>
      <c r="C2010" s="14">
        <f t="shared" ca="1" si="221"/>
        <v>6.5989943677202165E-2</v>
      </c>
      <c r="E2010" s="7">
        <v>2002</v>
      </c>
      <c r="F2010" s="14">
        <f t="shared" ca="1" si="222"/>
        <v>0.89894482231725192</v>
      </c>
      <c r="H2010" s="7">
        <v>2002</v>
      </c>
      <c r="I2010" s="14">
        <f t="shared" ca="1" si="223"/>
        <v>0.22724551224796785</v>
      </c>
      <c r="T2010" s="7">
        <v>2002</v>
      </c>
      <c r="U2010" s="14">
        <f t="shared" ca="1" si="224"/>
        <v>1.192180278242422</v>
      </c>
      <c r="Z2010" s="7">
        <v>2002</v>
      </c>
      <c r="AA2010" s="14">
        <f t="shared" ca="1" si="220"/>
        <v>0.39650419155459993</v>
      </c>
    </row>
    <row r="2011" spans="2:30" x14ac:dyDescent="0.25">
      <c r="B2011" s="7">
        <v>2003</v>
      </c>
      <c r="C2011" s="14">
        <f t="shared" ca="1" si="221"/>
        <v>1.0279089366795191</v>
      </c>
      <c r="E2011" s="7">
        <v>2003</v>
      </c>
      <c r="F2011" s="14">
        <f t="shared" ca="1" si="222"/>
        <v>0.82879751438327198</v>
      </c>
      <c r="H2011" s="7">
        <v>2003</v>
      </c>
      <c r="I2011" s="14">
        <f t="shared" ca="1" si="223"/>
        <v>-0.29683249933609596</v>
      </c>
      <c r="T2011" s="7">
        <v>2003</v>
      </c>
      <c r="U2011" s="14">
        <f t="shared" ca="1" si="224"/>
        <v>1.5598739517266951</v>
      </c>
      <c r="Z2011" s="7">
        <v>2003</v>
      </c>
      <c r="AA2011" s="14">
        <f t="shared" ca="1" si="220"/>
        <v>0.30580479198283739</v>
      </c>
    </row>
    <row r="2012" spans="2:30" x14ac:dyDescent="0.25">
      <c r="B2012" s="7">
        <v>2004</v>
      </c>
      <c r="C2012" s="14">
        <f t="shared" ca="1" si="221"/>
        <v>0.48703853773499561</v>
      </c>
      <c r="E2012" s="7">
        <v>2004</v>
      </c>
      <c r="F2012" s="14">
        <f t="shared" ca="1" si="222"/>
        <v>-0.26124391936484603</v>
      </c>
      <c r="H2012" s="7">
        <v>2004</v>
      </c>
      <c r="I2012" s="14">
        <f t="shared" ca="1" si="223"/>
        <v>2.3907339095129279E-2</v>
      </c>
      <c r="T2012" s="7">
        <v>2004</v>
      </c>
      <c r="U2012" s="14">
        <f t="shared" ca="1" si="224"/>
        <v>0.24970195746527885</v>
      </c>
      <c r="Z2012" s="7">
        <v>2004</v>
      </c>
      <c r="AA2012" s="14">
        <f t="shared" ca="1" si="220"/>
        <v>3.0988201285109949E-2</v>
      </c>
    </row>
    <row r="2013" spans="2:30" x14ac:dyDescent="0.25">
      <c r="B2013" s="7">
        <v>2005</v>
      </c>
      <c r="C2013" s="14">
        <f t="shared" ca="1" si="221"/>
        <v>-0.10185308375758118</v>
      </c>
      <c r="E2013" s="7">
        <v>2005</v>
      </c>
      <c r="F2013" s="14">
        <f t="shared" ca="1" si="222"/>
        <v>0.40273288494507375</v>
      </c>
      <c r="H2013" s="7">
        <v>2005</v>
      </c>
      <c r="I2013" s="14">
        <f t="shared" ca="1" si="223"/>
        <v>3.7223693021620333E-2</v>
      </c>
      <c r="T2013" s="7">
        <v>2005</v>
      </c>
      <c r="U2013" s="14">
        <f t="shared" ca="1" si="224"/>
        <v>0.3381034942091129</v>
      </c>
      <c r="Z2013" s="7">
        <v>2005</v>
      </c>
      <c r="AA2013" s="14">
        <f t="shared" ca="1" si="220"/>
        <v>0.11906109524281605</v>
      </c>
    </row>
    <row r="2014" spans="2:30" x14ac:dyDescent="0.25">
      <c r="B2014" s="7">
        <v>2006</v>
      </c>
      <c r="C2014" s="14">
        <f t="shared" ca="1" si="221"/>
        <v>0.3534170039859646</v>
      </c>
      <c r="E2014" s="7">
        <v>2006</v>
      </c>
      <c r="F2014" s="14">
        <f t="shared" ca="1" si="222"/>
        <v>-0.11155585931753328</v>
      </c>
      <c r="H2014" s="7">
        <v>2006</v>
      </c>
      <c r="I2014" s="14">
        <f t="shared" ca="1" si="223"/>
        <v>-0.16996703464232249</v>
      </c>
      <c r="T2014" s="7">
        <v>2006</v>
      </c>
      <c r="U2014" s="14">
        <f t="shared" ca="1" si="224"/>
        <v>7.1894110026108821E-2</v>
      </c>
      <c r="Z2014" s="7">
        <v>2006</v>
      </c>
      <c r="AA2014" s="14">
        <f t="shared" ca="1" si="220"/>
        <v>-4.7766874319228311E-2</v>
      </c>
    </row>
    <row r="2015" spans="2:30" x14ac:dyDescent="0.25">
      <c r="B2015" s="7">
        <v>2007</v>
      </c>
      <c r="C2015" s="14">
        <f t="shared" ca="1" si="221"/>
        <v>0.38956357664727931</v>
      </c>
      <c r="E2015" s="7">
        <v>2007</v>
      </c>
      <c r="F2015" s="14">
        <f t="shared" ca="1" si="222"/>
        <v>-0.44377197903962373</v>
      </c>
      <c r="H2015" s="7">
        <v>2007</v>
      </c>
      <c r="I2015" s="14">
        <f t="shared" ca="1" si="223"/>
        <v>-2.3511411021572254E-2</v>
      </c>
      <c r="T2015" s="7">
        <v>2007</v>
      </c>
      <c r="U2015" s="14">
        <f t="shared" ca="1" si="224"/>
        <v>-7.7719813413916677E-2</v>
      </c>
      <c r="Z2015" s="7">
        <v>2007</v>
      </c>
      <c r="AA2015" s="14">
        <f t="shared" ca="1" si="220"/>
        <v>-6.6974583893217379E-2</v>
      </c>
    </row>
    <row r="2016" spans="2:30" x14ac:dyDescent="0.25">
      <c r="B2016" s="7">
        <v>2008</v>
      </c>
      <c r="C2016" s="14">
        <f t="shared" ca="1" si="221"/>
        <v>0.1404325358600037</v>
      </c>
      <c r="E2016" s="7">
        <v>2008</v>
      </c>
      <c r="F2016" s="14">
        <f t="shared" ca="1" si="222"/>
        <v>8.4282853638169286E-2</v>
      </c>
      <c r="H2016" s="7">
        <v>2008</v>
      </c>
      <c r="I2016" s="14">
        <f t="shared" ca="1" si="223"/>
        <v>0.21286133964909637</v>
      </c>
      <c r="T2016" s="7">
        <v>2008</v>
      </c>
      <c r="U2016" s="14">
        <f t="shared" ca="1" si="224"/>
        <v>0.43757672914726936</v>
      </c>
      <c r="Z2016" s="7">
        <v>2008</v>
      </c>
      <c r="AA2016" s="14">
        <f t="shared" ca="1" si="220"/>
        <v>0.15980203308799973</v>
      </c>
    </row>
    <row r="2017" spans="2:27" x14ac:dyDescent="0.25">
      <c r="B2017" s="7">
        <v>2009</v>
      </c>
      <c r="C2017" s="14">
        <f t="shared" ca="1" si="221"/>
        <v>-0.31920165067516559</v>
      </c>
      <c r="E2017" s="7">
        <v>2009</v>
      </c>
      <c r="F2017" s="14">
        <f t="shared" ca="1" si="222"/>
        <v>0.67627197133828554</v>
      </c>
      <c r="H2017" s="7">
        <v>2009</v>
      </c>
      <c r="I2017" s="14">
        <f t="shared" ca="1" si="223"/>
        <v>0.20378041387696638</v>
      </c>
      <c r="T2017" s="7">
        <v>2009</v>
      </c>
      <c r="U2017" s="14">
        <f t="shared" ca="1" si="224"/>
        <v>0.56085073454008638</v>
      </c>
      <c r="Z2017" s="7">
        <v>2009</v>
      </c>
      <c r="AA2017" s="14">
        <f t="shared" ca="1" si="220"/>
        <v>0.24093146820493572</v>
      </c>
    </row>
    <row r="2018" spans="2:27" x14ac:dyDescent="0.25">
      <c r="B2018" s="7">
        <v>2010</v>
      </c>
      <c r="C2018" s="14">
        <f t="shared" ca="1" si="221"/>
        <v>-0.16193500891849616</v>
      </c>
      <c r="E2018" s="7">
        <v>2010</v>
      </c>
      <c r="F2018" s="14">
        <f t="shared" ca="1" si="222"/>
        <v>0.36578421924623761</v>
      </c>
      <c r="H2018" s="7">
        <v>2010</v>
      </c>
      <c r="I2018" s="14">
        <f t="shared" ca="1" si="223"/>
        <v>-7.1816586248066652E-2</v>
      </c>
      <c r="T2018" s="7">
        <v>2010</v>
      </c>
      <c r="U2018" s="14">
        <f t="shared" ca="1" si="224"/>
        <v>0.13203262407967481</v>
      </c>
      <c r="Z2018" s="7">
        <v>2010</v>
      </c>
      <c r="AA2018" s="14">
        <f t="shared" ca="1" si="220"/>
        <v>4.143997086613873E-2</v>
      </c>
    </row>
    <row r="2019" spans="2:27" x14ac:dyDescent="0.25">
      <c r="B2019" s="7">
        <v>2011</v>
      </c>
      <c r="C2019" s="14">
        <f t="shared" ca="1" si="221"/>
        <v>-0.35779941300639367</v>
      </c>
      <c r="E2019" s="7">
        <v>2011</v>
      </c>
      <c r="F2019" s="14">
        <f t="shared" ca="1" si="222"/>
        <v>-0.18339502704906976</v>
      </c>
      <c r="H2019" s="7">
        <v>2011</v>
      </c>
      <c r="I2019" s="14">
        <f t="shared" ca="1" si="223"/>
        <v>-0.45236000717415126</v>
      </c>
      <c r="T2019" s="7">
        <v>2011</v>
      </c>
      <c r="U2019" s="14">
        <f t="shared" ca="1" si="224"/>
        <v>-0.99355444722961472</v>
      </c>
      <c r="Z2019" s="7">
        <v>2011</v>
      </c>
      <c r="AA2019" s="14">
        <f t="shared" ca="1" si="220"/>
        <v>-0.35275839430307532</v>
      </c>
    </row>
    <row r="2020" spans="2:27" x14ac:dyDescent="0.25">
      <c r="B2020" s="7">
        <v>2012</v>
      </c>
      <c r="C2020" s="14">
        <f t="shared" ca="1" si="221"/>
        <v>-0.14154854876300166</v>
      </c>
      <c r="E2020" s="7">
        <v>2012</v>
      </c>
      <c r="F2020" s="14">
        <f t="shared" ca="1" si="222"/>
        <v>-0.5661164084837973</v>
      </c>
      <c r="H2020" s="7">
        <v>2012</v>
      </c>
      <c r="I2020" s="14">
        <f t="shared" ca="1" si="223"/>
        <v>-3.3911822469240765E-2</v>
      </c>
      <c r="T2020" s="7">
        <v>2012</v>
      </c>
      <c r="U2020" s="14">
        <f t="shared" ca="1" si="224"/>
        <v>-0.74157677971603975</v>
      </c>
      <c r="Z2020" s="7">
        <v>2012</v>
      </c>
      <c r="AA2020" s="14">
        <f t="shared" ca="1" si="220"/>
        <v>-0.21510054353235991</v>
      </c>
    </row>
    <row r="2021" spans="2:27" x14ac:dyDescent="0.25">
      <c r="B2021" s="7">
        <v>2013</v>
      </c>
      <c r="C2021" s="14">
        <f t="shared" ca="1" si="221"/>
        <v>-0.13187920085870597</v>
      </c>
      <c r="E2021" s="7">
        <v>2013</v>
      </c>
      <c r="F2021" s="14">
        <f t="shared" ca="1" si="222"/>
        <v>0.78365737344080366</v>
      </c>
      <c r="H2021" s="7">
        <v>2013</v>
      </c>
      <c r="I2021" s="14">
        <f t="shared" ca="1" si="223"/>
        <v>2.0994517859626818E-2</v>
      </c>
      <c r="T2021" s="7">
        <v>2013</v>
      </c>
      <c r="U2021" s="14">
        <f t="shared" ca="1" si="224"/>
        <v>0.6727726904417245</v>
      </c>
      <c r="Z2021" s="7">
        <v>2013</v>
      </c>
      <c r="AA2021" s="14">
        <f t="shared" ca="1" si="220"/>
        <v>0.21921863079031331</v>
      </c>
    </row>
    <row r="2022" spans="2:27" x14ac:dyDescent="0.25">
      <c r="B2022" s="7">
        <v>2014</v>
      </c>
      <c r="C2022" s="14">
        <f t="shared" ca="1" si="221"/>
        <v>-0.2131777394991253</v>
      </c>
      <c r="E2022" s="7">
        <v>2014</v>
      </c>
      <c r="F2022" s="14">
        <f t="shared" ca="1" si="222"/>
        <v>-0.5679891654770588</v>
      </c>
      <c r="H2022" s="7">
        <v>2014</v>
      </c>
      <c r="I2022" s="14">
        <f t="shared" ca="1" si="223"/>
        <v>0.30044057576243455</v>
      </c>
      <c r="T2022" s="7">
        <v>2014</v>
      </c>
      <c r="U2022" s="14">
        <f t="shared" ca="1" si="224"/>
        <v>-0.48072632921374958</v>
      </c>
      <c r="Z2022" s="7">
        <v>2014</v>
      </c>
      <c r="AA2022" s="14">
        <f t="shared" ca="1" si="220"/>
        <v>-6.2812009661725426E-2</v>
      </c>
    </row>
    <row r="2023" spans="2:27" x14ac:dyDescent="0.25">
      <c r="B2023" s="7">
        <v>2015</v>
      </c>
      <c r="C2023" s="14">
        <f t="shared" ca="1" si="221"/>
        <v>0.34892002703050673</v>
      </c>
      <c r="E2023" s="7">
        <v>2015</v>
      </c>
      <c r="F2023" s="14">
        <f t="shared" ca="1" si="222"/>
        <v>6.1157622568727588E-2</v>
      </c>
      <c r="H2023" s="7">
        <v>2015</v>
      </c>
      <c r="I2023" s="14">
        <f t="shared" ca="1" si="223"/>
        <v>0.1277997677755317</v>
      </c>
      <c r="T2023" s="7">
        <v>2015</v>
      </c>
      <c r="U2023" s="14">
        <f t="shared" ca="1" si="224"/>
        <v>0.53787741737476602</v>
      </c>
      <c r="Z2023" s="7">
        <v>2015</v>
      </c>
      <c r="AA2023" s="14">
        <f t="shared" ca="1" si="220"/>
        <v>0.15203117606448546</v>
      </c>
    </row>
    <row r="2024" spans="2:27" x14ac:dyDescent="0.25">
      <c r="B2024" s="7">
        <v>2016</v>
      </c>
      <c r="C2024" s="14">
        <f t="shared" ca="1" si="221"/>
        <v>-0.31120361614632308</v>
      </c>
      <c r="E2024" s="7">
        <v>2016</v>
      </c>
      <c r="F2024" s="14">
        <f t="shared" ca="1" si="222"/>
        <v>-0.38028124952611309</v>
      </c>
      <c r="H2024" s="7">
        <v>2016</v>
      </c>
      <c r="I2024" s="14">
        <f t="shared" ca="1" si="223"/>
        <v>-9.2485757523751641E-2</v>
      </c>
      <c r="T2024" s="7">
        <v>2016</v>
      </c>
      <c r="U2024" s="14">
        <f t="shared" ca="1" si="224"/>
        <v>-0.78397062319618782</v>
      </c>
      <c r="Z2024" s="7">
        <v>2016</v>
      </c>
      <c r="AA2024" s="14">
        <f t="shared" ca="1" si="220"/>
        <v>-0.22256797684897436</v>
      </c>
    </row>
    <row r="2025" spans="2:27" x14ac:dyDescent="0.25">
      <c r="B2025" s="7">
        <v>2017</v>
      </c>
      <c r="C2025" s="14">
        <f t="shared" ca="1" si="221"/>
        <v>0.33208145566894076</v>
      </c>
      <c r="E2025" s="7">
        <v>2017</v>
      </c>
      <c r="F2025" s="14">
        <f t="shared" ca="1" si="222"/>
        <v>-0.66362690573599514</v>
      </c>
      <c r="H2025" s="7">
        <v>2017</v>
      </c>
      <c r="I2025" s="14">
        <f t="shared" ca="1" si="223"/>
        <v>5.1160713485954551E-2</v>
      </c>
      <c r="T2025" s="7">
        <v>2017</v>
      </c>
      <c r="U2025" s="14">
        <f t="shared" ca="1" si="224"/>
        <v>-0.28038473658109986</v>
      </c>
      <c r="Z2025" s="7">
        <v>2017</v>
      </c>
      <c r="AA2025" s="14">
        <f t="shared" ca="1" si="220"/>
        <v>-0.10709142384403313</v>
      </c>
    </row>
    <row r="2026" spans="2:27" x14ac:dyDescent="0.25">
      <c r="B2026" s="7">
        <v>2018</v>
      </c>
      <c r="C2026" s="14">
        <f t="shared" ca="1" si="221"/>
        <v>-1.2593284434244123E-2</v>
      </c>
      <c r="E2026" s="7">
        <v>2018</v>
      </c>
      <c r="F2026" s="14">
        <f t="shared" ca="1" si="222"/>
        <v>0.39181223377410113</v>
      </c>
      <c r="H2026" s="7">
        <v>2018</v>
      </c>
      <c r="I2026" s="14">
        <f t="shared" ca="1" si="223"/>
        <v>-0.47013496512077735</v>
      </c>
      <c r="T2026" s="7">
        <v>2018</v>
      </c>
      <c r="U2026" s="14">
        <f t="shared" ca="1" si="224"/>
        <v>-9.0916015780920345E-2</v>
      </c>
      <c r="Z2026" s="7">
        <v>2018</v>
      </c>
      <c r="AA2026" s="14">
        <f t="shared" ca="1" si="220"/>
        <v>-0.12004246931500717</v>
      </c>
    </row>
    <row r="2027" spans="2:27" x14ac:dyDescent="0.25">
      <c r="B2027" s="7">
        <v>2019</v>
      </c>
      <c r="C2027" s="14">
        <f t="shared" ca="1" si="221"/>
        <v>0.41825707779887161</v>
      </c>
      <c r="E2027" s="7">
        <v>2019</v>
      </c>
      <c r="F2027" s="14">
        <f t="shared" ca="1" si="222"/>
        <v>0.61262820750306513</v>
      </c>
      <c r="H2027" s="7">
        <v>2019</v>
      </c>
      <c r="I2027" s="14">
        <f t="shared" ca="1" si="223"/>
        <v>3.0251283338229989E-3</v>
      </c>
      <c r="T2027" s="7">
        <v>2019</v>
      </c>
      <c r="U2027" s="14">
        <f t="shared" ca="1" si="224"/>
        <v>1.0339104136357598</v>
      </c>
      <c r="Z2027" s="7">
        <v>2019</v>
      </c>
      <c r="AA2027" s="14">
        <f t="shared" ca="1" si="220"/>
        <v>0.26895244197760532</v>
      </c>
    </row>
    <row r="2028" spans="2:27" x14ac:dyDescent="0.25">
      <c r="B2028" s="7">
        <v>2020</v>
      </c>
      <c r="C2028" s="14">
        <f t="shared" ca="1" si="221"/>
        <v>0.18352553103759001</v>
      </c>
      <c r="E2028" s="7">
        <v>2020</v>
      </c>
      <c r="F2028" s="14">
        <f t="shared" ca="1" si="222"/>
        <v>-0.38562375623805911</v>
      </c>
      <c r="H2028" s="7">
        <v>2020</v>
      </c>
      <c r="I2028" s="14">
        <f t="shared" ca="1" si="223"/>
        <v>1.772389145488798E-2</v>
      </c>
      <c r="T2028" s="7">
        <v>2020</v>
      </c>
      <c r="U2028" s="14">
        <f t="shared" ca="1" si="224"/>
        <v>-0.18437433374558113</v>
      </c>
      <c r="Z2028" s="7">
        <v>2020</v>
      </c>
      <c r="AA2028" s="14">
        <f t="shared" ca="1" si="220"/>
        <v>-7.0120074936455737E-2</v>
      </c>
    </row>
    <row r="2029" spans="2:27" x14ac:dyDescent="0.25">
      <c r="B2029" s="7">
        <v>2021</v>
      </c>
      <c r="C2029" s="14">
        <f t="shared" ca="1" si="221"/>
        <v>0.26752750689502436</v>
      </c>
      <c r="E2029" s="7">
        <v>2021</v>
      </c>
      <c r="F2029" s="14">
        <f t="shared" ca="1" si="222"/>
        <v>-0.60251929761389433</v>
      </c>
      <c r="H2029" s="7">
        <v>2021</v>
      </c>
      <c r="I2029" s="14">
        <f t="shared" ca="1" si="223"/>
        <v>0.11404555276537133</v>
      </c>
      <c r="T2029" s="7">
        <v>2021</v>
      </c>
      <c r="U2029" s="14">
        <f t="shared" ca="1" si="224"/>
        <v>-0.22094623795349866</v>
      </c>
      <c r="Z2029" s="7">
        <v>2021</v>
      </c>
      <c r="AA2029" s="14">
        <f t="shared" ca="1" si="220"/>
        <v>-7.0227511522477776E-2</v>
      </c>
    </row>
    <row r="2030" spans="2:27" x14ac:dyDescent="0.25">
      <c r="B2030" s="7">
        <v>2022</v>
      </c>
      <c r="C2030" s="14">
        <f t="shared" ca="1" si="221"/>
        <v>0.19202049462446336</v>
      </c>
      <c r="E2030" s="7">
        <v>2022</v>
      </c>
      <c r="F2030" s="14">
        <f t="shared" ca="1" si="222"/>
        <v>0.22618956507252178</v>
      </c>
      <c r="H2030" s="7">
        <v>2022</v>
      </c>
      <c r="I2030" s="14">
        <f t="shared" ca="1" si="223"/>
        <v>-0.15339074528196384</v>
      </c>
      <c r="T2030" s="7">
        <v>2022</v>
      </c>
      <c r="U2030" s="14">
        <f t="shared" ca="1" si="224"/>
        <v>0.26481931441502127</v>
      </c>
      <c r="Z2030" s="7">
        <v>2022</v>
      </c>
      <c r="AA2030" s="14">
        <f t="shared" ca="1" si="220"/>
        <v>2.9565595805667283E-2</v>
      </c>
    </row>
    <row r="2031" spans="2:27" x14ac:dyDescent="0.25">
      <c r="B2031" s="7">
        <v>2023</v>
      </c>
      <c r="C2031" s="14">
        <f t="shared" ca="1" si="221"/>
        <v>9.5641131428649745E-2</v>
      </c>
      <c r="E2031" s="7">
        <v>2023</v>
      </c>
      <c r="F2031" s="14">
        <f t="shared" ca="1" si="222"/>
        <v>-0.29248800264029096</v>
      </c>
      <c r="H2031" s="7">
        <v>2023</v>
      </c>
      <c r="I2031" s="14">
        <f t="shared" ca="1" si="223"/>
        <v>0.22061938029563732</v>
      </c>
      <c r="T2031" s="7">
        <v>2023</v>
      </c>
      <c r="U2031" s="14">
        <f t="shared" ca="1" si="224"/>
        <v>2.3772509083996113E-2</v>
      </c>
      <c r="Z2031" s="7">
        <v>2023</v>
      </c>
      <c r="AA2031" s="14">
        <f t="shared" ca="1" si="220"/>
        <v>4.1691515641461327E-2</v>
      </c>
    </row>
    <row r="2032" spans="2:27" x14ac:dyDescent="0.25">
      <c r="B2032" s="7">
        <v>2024</v>
      </c>
      <c r="C2032" s="14">
        <f t="shared" ca="1" si="221"/>
        <v>6.9349304661484007E-2</v>
      </c>
      <c r="E2032" s="7">
        <v>2024</v>
      </c>
      <c r="F2032" s="14">
        <f t="shared" ca="1" si="222"/>
        <v>0.85667016298352394</v>
      </c>
      <c r="H2032" s="7">
        <v>2024</v>
      </c>
      <c r="I2032" s="14">
        <f t="shared" ca="1" si="223"/>
        <v>0.15285638473114155</v>
      </c>
      <c r="T2032" s="7">
        <v>2024</v>
      </c>
      <c r="U2032" s="14">
        <f t="shared" ca="1" si="224"/>
        <v>1.0788758523761495</v>
      </c>
      <c r="Z2032" s="7">
        <v>2024</v>
      </c>
      <c r="AA2032" s="14">
        <f t="shared" ca="1" si="220"/>
        <v>0.3472991021929247</v>
      </c>
    </row>
    <row r="2033" spans="2:27" x14ac:dyDescent="0.25">
      <c r="B2033" s="7">
        <v>2025</v>
      </c>
      <c r="C2033" s="14">
        <f t="shared" ca="1" si="221"/>
        <v>-0.1728592494873345</v>
      </c>
      <c r="E2033" s="7">
        <v>2025</v>
      </c>
      <c r="F2033" s="14">
        <f t="shared" ca="1" si="222"/>
        <v>0.20414509514308268</v>
      </c>
      <c r="H2033" s="7">
        <v>2025</v>
      </c>
      <c r="I2033" s="14">
        <f t="shared" ca="1" si="223"/>
        <v>7.5168759211630201E-2</v>
      </c>
      <c r="T2033" s="7">
        <v>2025</v>
      </c>
      <c r="U2033" s="14">
        <f t="shared" ca="1" si="224"/>
        <v>0.10645460486737839</v>
      </c>
      <c r="Z2033" s="7">
        <v>2025</v>
      </c>
      <c r="AA2033" s="14">
        <f t="shared" ca="1" si="220"/>
        <v>6.4256058251273007E-2</v>
      </c>
    </row>
    <row r="2034" spans="2:27" x14ac:dyDescent="0.25">
      <c r="B2034" s="7">
        <v>2026</v>
      </c>
      <c r="C2034" s="14">
        <f t="shared" ca="1" si="221"/>
        <v>-0.41723678103125095</v>
      </c>
      <c r="E2034" s="7">
        <v>2026</v>
      </c>
      <c r="F2034" s="14">
        <f t="shared" ca="1" si="222"/>
        <v>-0.22504791977880154</v>
      </c>
      <c r="H2034" s="7">
        <v>2026</v>
      </c>
      <c r="I2034" s="14">
        <f t="shared" ca="1" si="223"/>
        <v>-0.18119322930401316</v>
      </c>
      <c r="T2034" s="7">
        <v>2026</v>
      </c>
      <c r="U2034" s="14">
        <f t="shared" ca="1" si="224"/>
        <v>-0.82347793011406567</v>
      </c>
      <c r="Z2034" s="7">
        <v>2026</v>
      </c>
      <c r="AA2034" s="14">
        <f t="shared" ca="1" si="220"/>
        <v>-0.24155834679189725</v>
      </c>
    </row>
    <row r="2035" spans="2:27" x14ac:dyDescent="0.25">
      <c r="B2035" s="7">
        <v>2027</v>
      </c>
      <c r="C2035" s="14">
        <f t="shared" ca="1" si="221"/>
        <v>-0.65285754581472188</v>
      </c>
      <c r="E2035" s="7">
        <v>2027</v>
      </c>
      <c r="F2035" s="14">
        <f t="shared" ca="1" si="222"/>
        <v>1.2517130066211741</v>
      </c>
      <c r="H2035" s="7">
        <v>2027</v>
      </c>
      <c r="I2035" s="14">
        <f t="shared" ca="1" si="223"/>
        <v>9.2022113250026863E-2</v>
      </c>
      <c r="T2035" s="7">
        <v>2027</v>
      </c>
      <c r="U2035" s="14">
        <f t="shared" ca="1" si="224"/>
        <v>0.69087757405647909</v>
      </c>
      <c r="Z2035" s="7">
        <v>2027</v>
      </c>
      <c r="AA2035" s="14">
        <f t="shared" ca="1" si="220"/>
        <v>0.29095344944842128</v>
      </c>
    </row>
    <row r="2036" spans="2:27" x14ac:dyDescent="0.25">
      <c r="B2036" s="7">
        <v>2028</v>
      </c>
      <c r="C2036" s="14">
        <f t="shared" ca="1" si="221"/>
        <v>-0.23133997901847658</v>
      </c>
      <c r="E2036" s="7">
        <v>2028</v>
      </c>
      <c r="F2036" s="14">
        <f t="shared" ca="1" si="222"/>
        <v>0.54813623316242621</v>
      </c>
      <c r="H2036" s="7">
        <v>2028</v>
      </c>
      <c r="I2036" s="14">
        <f t="shared" ca="1" si="223"/>
        <v>-0.26362557170516188</v>
      </c>
      <c r="T2036" s="7">
        <v>2028</v>
      </c>
      <c r="U2036" s="14">
        <f t="shared" ca="1" si="224"/>
        <v>5.3170682438787753E-2</v>
      </c>
      <c r="Z2036" s="7">
        <v>2028</v>
      </c>
      <c r="AA2036" s="14">
        <f t="shared" ca="1" si="220"/>
        <v>-1.3639911707548386E-2</v>
      </c>
    </row>
    <row r="2037" spans="2:27" x14ac:dyDescent="0.25">
      <c r="B2037" s="7">
        <v>2029</v>
      </c>
      <c r="C2037" s="14">
        <f t="shared" ca="1" si="221"/>
        <v>-0.33417390746219633</v>
      </c>
      <c r="E2037" s="7">
        <v>2029</v>
      </c>
      <c r="F2037" s="14">
        <f t="shared" ca="1" si="222"/>
        <v>0.39049762419690603</v>
      </c>
      <c r="H2037" s="7">
        <v>2029</v>
      </c>
      <c r="I2037" s="14">
        <f t="shared" ca="1" si="223"/>
        <v>-6.7387681697195681E-2</v>
      </c>
      <c r="T2037" s="7">
        <v>2029</v>
      </c>
      <c r="U2037" s="14">
        <f t="shared" ca="1" si="224"/>
        <v>-1.1063964962485975E-2</v>
      </c>
      <c r="Z2037" s="7">
        <v>2029</v>
      </c>
      <c r="AA2037" s="14">
        <f t="shared" ca="1" si="220"/>
        <v>1.6620664918034704E-2</v>
      </c>
    </row>
    <row r="2038" spans="2:27" x14ac:dyDescent="0.25">
      <c r="B2038" s="7">
        <v>2030</v>
      </c>
      <c r="C2038" s="14">
        <f t="shared" ca="1" si="221"/>
        <v>-0.2846189931897023</v>
      </c>
      <c r="E2038" s="7">
        <v>2030</v>
      </c>
      <c r="F2038" s="14">
        <f t="shared" ca="1" si="222"/>
        <v>0.75148378131429072</v>
      </c>
      <c r="H2038" s="7">
        <v>2030</v>
      </c>
      <c r="I2038" s="14">
        <f t="shared" ca="1" si="223"/>
        <v>2.8043746051859691E-3</v>
      </c>
      <c r="T2038" s="7">
        <v>2030</v>
      </c>
      <c r="U2038" s="14">
        <f t="shared" ca="1" si="224"/>
        <v>0.46966916272977438</v>
      </c>
      <c r="Z2038" s="7">
        <v>2030</v>
      </c>
      <c r="AA2038" s="14">
        <f t="shared" ca="1" si="220"/>
        <v>0.16992352305893973</v>
      </c>
    </row>
    <row r="2039" spans="2:27" x14ac:dyDescent="0.25">
      <c r="B2039" s="7">
        <v>2031</v>
      </c>
      <c r="C2039" s="14">
        <f t="shared" ca="1" si="221"/>
        <v>0.10937780221356815</v>
      </c>
      <c r="E2039" s="7">
        <v>2031</v>
      </c>
      <c r="F2039" s="14">
        <f t="shared" ca="1" si="222"/>
        <v>0.45508699560984689</v>
      </c>
      <c r="H2039" s="7">
        <v>2031</v>
      </c>
      <c r="I2039" s="14">
        <f t="shared" ca="1" si="223"/>
        <v>-9.0732398725394153E-2</v>
      </c>
      <c r="T2039" s="7">
        <v>2031</v>
      </c>
      <c r="U2039" s="14">
        <f t="shared" ca="1" si="224"/>
        <v>0.4737323990980209</v>
      </c>
      <c r="Z2039" s="7">
        <v>2031</v>
      </c>
      <c r="AA2039" s="14">
        <f t="shared" ca="1" si="220"/>
        <v>0.11303545976297062</v>
      </c>
    </row>
    <row r="2040" spans="2:27" x14ac:dyDescent="0.25">
      <c r="B2040" s="7">
        <v>2032</v>
      </c>
      <c r="C2040" s="14">
        <f t="shared" ca="1" si="221"/>
        <v>-2.1731876340192836E-2</v>
      </c>
      <c r="E2040" s="7">
        <v>2032</v>
      </c>
      <c r="F2040" s="14">
        <f t="shared" ca="1" si="222"/>
        <v>-0.11875956379787847</v>
      </c>
      <c r="H2040" s="7">
        <v>2032</v>
      </c>
      <c r="I2040" s="14">
        <f t="shared" ca="1" si="223"/>
        <v>-5.6860001510631586E-3</v>
      </c>
      <c r="T2040" s="7">
        <v>2032</v>
      </c>
      <c r="U2040" s="14">
        <f t="shared" ca="1" si="224"/>
        <v>-0.14617744028913446</v>
      </c>
      <c r="Z2040" s="7">
        <v>2032</v>
      </c>
      <c r="AA2040" s="14">
        <f t="shared" ca="1" si="220"/>
        <v>-4.281724448293369E-2</v>
      </c>
    </row>
    <row r="2041" spans="2:27" x14ac:dyDescent="0.25">
      <c r="B2041" s="7">
        <v>2033</v>
      </c>
      <c r="C2041" s="14">
        <f t="shared" ca="1" si="221"/>
        <v>-0.21691352140001086</v>
      </c>
      <c r="E2041" s="7">
        <v>2033</v>
      </c>
      <c r="F2041" s="14">
        <f t="shared" ca="1" si="222"/>
        <v>0.10483878150117057</v>
      </c>
      <c r="H2041" s="7">
        <v>2033</v>
      </c>
      <c r="I2041" s="14">
        <f t="shared" ca="1" si="223"/>
        <v>0.23398001794037643</v>
      </c>
      <c r="T2041" s="7">
        <v>2033</v>
      </c>
      <c r="U2041" s="14">
        <f t="shared" ca="1" si="224"/>
        <v>0.12190527804153614</v>
      </c>
      <c r="Z2041" s="7">
        <v>2033</v>
      </c>
      <c r="AA2041" s="14">
        <f t="shared" ca="1" si="220"/>
        <v>0.10505893914053721</v>
      </c>
    </row>
    <row r="2042" spans="2:27" x14ac:dyDescent="0.25">
      <c r="B2042" s="7">
        <v>2034</v>
      </c>
      <c r="C2042" s="14">
        <f t="shared" ca="1" si="221"/>
        <v>0.11075146408426638</v>
      </c>
      <c r="E2042" s="7">
        <v>2034</v>
      </c>
      <c r="F2042" s="14">
        <f t="shared" ca="1" si="222"/>
        <v>-0.14496412581755638</v>
      </c>
      <c r="H2042" s="7">
        <v>2034</v>
      </c>
      <c r="I2042" s="14">
        <f t="shared" ca="1" si="223"/>
        <v>-0.22956497933753489</v>
      </c>
      <c r="T2042" s="7">
        <v>2034</v>
      </c>
      <c r="U2042" s="14">
        <f t="shared" ca="1" si="224"/>
        <v>-0.26377764107082491</v>
      </c>
      <c r="Z2042" s="7">
        <v>2034</v>
      </c>
      <c r="AA2042" s="14">
        <f t="shared" ca="1" si="220"/>
        <v>-0.13612143459718107</v>
      </c>
    </row>
    <row r="2043" spans="2:27" x14ac:dyDescent="0.25">
      <c r="B2043" s="7">
        <v>2035</v>
      </c>
      <c r="C2043" s="14">
        <f t="shared" ca="1" si="221"/>
        <v>0.16384649317403971</v>
      </c>
      <c r="E2043" s="7">
        <v>2035</v>
      </c>
      <c r="F2043" s="14">
        <f t="shared" ca="1" si="222"/>
        <v>-0.29944573107840555</v>
      </c>
      <c r="H2043" s="7">
        <v>2035</v>
      </c>
      <c r="I2043" s="14">
        <f t="shared" ca="1" si="223"/>
        <v>8.8864216549000771E-2</v>
      </c>
      <c r="T2043" s="7">
        <v>2035</v>
      </c>
      <c r="U2043" s="14">
        <f t="shared" ca="1" si="224"/>
        <v>-4.6735021355365072E-2</v>
      </c>
      <c r="Z2043" s="7">
        <v>2035</v>
      </c>
      <c r="AA2043" s="14">
        <f t="shared" ca="1" si="220"/>
        <v>-1.263231241421333E-2</v>
      </c>
    </row>
    <row r="2044" spans="2:27" x14ac:dyDescent="0.25">
      <c r="B2044" s="7">
        <v>2036</v>
      </c>
      <c r="C2044" s="14">
        <f t="shared" ca="1" si="221"/>
        <v>-0.2894887502761439</v>
      </c>
      <c r="E2044" s="7">
        <v>2036</v>
      </c>
      <c r="F2044" s="14">
        <f t="shared" ca="1" si="222"/>
        <v>-5.4631079453107662E-2</v>
      </c>
      <c r="H2044" s="7">
        <v>2036</v>
      </c>
      <c r="I2044" s="14">
        <f t="shared" ca="1" si="223"/>
        <v>-0.26363221191926967</v>
      </c>
      <c r="T2044" s="7">
        <v>2036</v>
      </c>
      <c r="U2044" s="14">
        <f t="shared" ca="1" si="224"/>
        <v>-0.60775204164852126</v>
      </c>
      <c r="Z2044" s="7">
        <v>2036</v>
      </c>
      <c r="AA2044" s="14">
        <f t="shared" ca="1" si="220"/>
        <v>-0.2061031798507959</v>
      </c>
    </row>
    <row r="2045" spans="2:27" x14ac:dyDescent="0.25">
      <c r="B2045" s="7">
        <v>2037</v>
      </c>
      <c r="C2045" s="14">
        <f t="shared" ca="1" si="221"/>
        <v>0.32584537636508321</v>
      </c>
      <c r="E2045" s="7">
        <v>2037</v>
      </c>
      <c r="F2045" s="14">
        <f t="shared" ca="1" si="222"/>
        <v>-0.13740038613526809</v>
      </c>
      <c r="H2045" s="7">
        <v>2037</v>
      </c>
      <c r="I2045" s="14">
        <f t="shared" ca="1" si="223"/>
        <v>-0.11022931697849443</v>
      </c>
      <c r="T2045" s="7">
        <v>2037</v>
      </c>
      <c r="U2045" s="14">
        <f t="shared" ca="1" si="224"/>
        <v>7.8215673251320686E-2</v>
      </c>
      <c r="Z2045" s="7">
        <v>2037</v>
      </c>
      <c r="AA2045" s="14">
        <f t="shared" ca="1" si="220"/>
        <v>-3.1165699056810998E-2</v>
      </c>
    </row>
    <row r="2046" spans="2:27" x14ac:dyDescent="0.25">
      <c r="B2046" s="7">
        <v>2038</v>
      </c>
      <c r="C2046" s="14">
        <f t="shared" ca="1" si="221"/>
        <v>5.1660870823218935E-2</v>
      </c>
      <c r="E2046" s="7">
        <v>2038</v>
      </c>
      <c r="F2046" s="14">
        <f t="shared" ca="1" si="222"/>
        <v>-0.43523493194363827</v>
      </c>
      <c r="H2046" s="7">
        <v>2038</v>
      </c>
      <c r="I2046" s="14">
        <f t="shared" ca="1" si="223"/>
        <v>-0.29136115155789621</v>
      </c>
      <c r="T2046" s="7">
        <v>2038</v>
      </c>
      <c r="U2046" s="14">
        <f t="shared" ca="1" si="224"/>
        <v>-0.67493521267831558</v>
      </c>
      <c r="Z2046" s="7">
        <v>2038</v>
      </c>
      <c r="AA2046" s="14">
        <f t="shared" ca="1" si="220"/>
        <v>-0.26591888119739582</v>
      </c>
    </row>
    <row r="2047" spans="2:27" x14ac:dyDescent="0.25">
      <c r="B2047" s="7">
        <v>2039</v>
      </c>
      <c r="C2047" s="14">
        <f t="shared" ca="1" si="221"/>
        <v>0.14928090417667084</v>
      </c>
      <c r="E2047" s="7">
        <v>2039</v>
      </c>
      <c r="F2047" s="14">
        <f t="shared" ca="1" si="222"/>
        <v>7.6842697866261953E-2</v>
      </c>
      <c r="H2047" s="7">
        <v>2039</v>
      </c>
      <c r="I2047" s="14">
        <f t="shared" ca="1" si="223"/>
        <v>0.13920089959678117</v>
      </c>
      <c r="T2047" s="7">
        <v>2039</v>
      </c>
      <c r="U2047" s="14">
        <f t="shared" ca="1" si="224"/>
        <v>0.36532450163971397</v>
      </c>
      <c r="Z2047" s="7">
        <v>2039</v>
      </c>
      <c r="AA2047" s="14">
        <f t="shared" ca="1" si="220"/>
        <v>0.12250943999360334</v>
      </c>
    </row>
    <row r="2048" spans="2:27" x14ac:dyDescent="0.25">
      <c r="B2048" s="7">
        <v>2040</v>
      </c>
      <c r="C2048" s="14">
        <f t="shared" ca="1" si="221"/>
        <v>0.32930963710227018</v>
      </c>
      <c r="E2048" s="7">
        <v>2040</v>
      </c>
      <c r="F2048" s="14">
        <f t="shared" ca="1" si="222"/>
        <v>0.58118620964921497</v>
      </c>
      <c r="H2048" s="7">
        <v>2040</v>
      </c>
      <c r="I2048" s="14">
        <f t="shared" ca="1" si="223"/>
        <v>-0.25959692614505014</v>
      </c>
      <c r="T2048" s="7">
        <v>2040</v>
      </c>
      <c r="U2048" s="14">
        <f t="shared" ca="1" si="224"/>
        <v>0.65089892060643506</v>
      </c>
      <c r="Z2048" s="7">
        <v>2040</v>
      </c>
      <c r="AA2048" s="14">
        <f t="shared" ca="1" si="220"/>
        <v>0.11041932724269343</v>
      </c>
    </row>
    <row r="2049" spans="2:27" x14ac:dyDescent="0.25">
      <c r="B2049" s="7">
        <v>2041</v>
      </c>
      <c r="C2049" s="14">
        <f t="shared" ca="1" si="221"/>
        <v>0.75901495974971223</v>
      </c>
      <c r="E2049" s="7">
        <v>2041</v>
      </c>
      <c r="F2049" s="14">
        <f t="shared" ca="1" si="222"/>
        <v>-6.5873019142716149E-2</v>
      </c>
      <c r="H2049" s="7">
        <v>2041</v>
      </c>
      <c r="I2049" s="14">
        <f t="shared" ca="1" si="223"/>
        <v>-6.1002309183856122E-2</v>
      </c>
      <c r="T2049" s="7">
        <v>2041</v>
      </c>
      <c r="U2049" s="14">
        <f t="shared" ca="1" si="224"/>
        <v>0.63213963142314</v>
      </c>
      <c r="Z2049" s="7">
        <v>2041</v>
      </c>
      <c r="AA2049" s="14">
        <f t="shared" ca="1" si="220"/>
        <v>0.10153993161519956</v>
      </c>
    </row>
    <row r="2050" spans="2:27" x14ac:dyDescent="0.25">
      <c r="B2050" s="7">
        <v>2042</v>
      </c>
      <c r="C2050" s="14">
        <f t="shared" ca="1" si="221"/>
        <v>0.66206415481055658</v>
      </c>
      <c r="E2050" s="7">
        <v>2042</v>
      </c>
      <c r="F2050" s="14">
        <f t="shared" ca="1" si="222"/>
        <v>-0.19154024200722311</v>
      </c>
      <c r="H2050" s="7">
        <v>2042</v>
      </c>
      <c r="I2050" s="14">
        <f t="shared" ca="1" si="223"/>
        <v>-0.13866443435783926</v>
      </c>
      <c r="T2050" s="7">
        <v>2042</v>
      </c>
      <c r="U2050" s="14">
        <f t="shared" ca="1" si="224"/>
        <v>0.33185947844549424</v>
      </c>
      <c r="Z2050" s="7">
        <v>2042</v>
      </c>
      <c r="AA2050" s="14">
        <f t="shared" ca="1" si="220"/>
        <v>5.6185411810247554E-3</v>
      </c>
    </row>
    <row r="2051" spans="2:27" x14ac:dyDescent="0.25">
      <c r="B2051" s="7">
        <v>2043</v>
      </c>
      <c r="C2051" s="14">
        <f t="shared" ca="1" si="221"/>
        <v>0.4633161682452181</v>
      </c>
      <c r="E2051" s="7">
        <v>2043</v>
      </c>
      <c r="F2051" s="14">
        <f t="shared" ca="1" si="222"/>
        <v>0.20919907721932648</v>
      </c>
      <c r="H2051" s="7">
        <v>2043</v>
      </c>
      <c r="I2051" s="14">
        <f t="shared" ca="1" si="223"/>
        <v>-0.39001835580399397</v>
      </c>
      <c r="T2051" s="7">
        <v>2043</v>
      </c>
      <c r="U2051" s="14">
        <f t="shared" ca="1" si="224"/>
        <v>0.28249688966055059</v>
      </c>
      <c r="Z2051" s="7">
        <v>2043</v>
      </c>
      <c r="AA2051" s="14">
        <f t="shared" ca="1" si="220"/>
        <v>-3.9586221087155399E-2</v>
      </c>
    </row>
    <row r="2052" spans="2:27" x14ac:dyDescent="0.25">
      <c r="B2052" s="7">
        <v>2044</v>
      </c>
      <c r="C2052" s="14">
        <f t="shared" ca="1" si="221"/>
        <v>0.52587863392690259</v>
      </c>
      <c r="E2052" s="7">
        <v>2044</v>
      </c>
      <c r="F2052" s="14">
        <f t="shared" ca="1" si="222"/>
        <v>4.0253966925012111E-2</v>
      </c>
      <c r="H2052" s="7">
        <v>2044</v>
      </c>
      <c r="I2052" s="14">
        <f t="shared" ca="1" si="223"/>
        <v>-8.1750264809868398E-2</v>
      </c>
      <c r="T2052" s="7">
        <v>2044</v>
      </c>
      <c r="U2052" s="14">
        <f t="shared" ca="1" si="224"/>
        <v>0.48438233604204634</v>
      </c>
      <c r="Z2052" s="7">
        <v>2044</v>
      </c>
      <c r="AA2052" s="14">
        <f t="shared" ca="1" si="220"/>
        <v>7.6376784457949959E-2</v>
      </c>
    </row>
    <row r="2053" spans="2:27" x14ac:dyDescent="0.25">
      <c r="B2053" s="7">
        <v>2045</v>
      </c>
      <c r="C2053" s="14">
        <f t="shared" ca="1" si="221"/>
        <v>-0.24806063822384924</v>
      </c>
      <c r="E2053" s="7">
        <v>2045</v>
      </c>
      <c r="F2053" s="14">
        <f t="shared" ca="1" si="222"/>
        <v>0.20444421247202826</v>
      </c>
      <c r="H2053" s="7">
        <v>2045</v>
      </c>
      <c r="I2053" s="14">
        <f t="shared" ca="1" si="223"/>
        <v>-0.45469279017302461</v>
      </c>
      <c r="T2053" s="7">
        <v>2045</v>
      </c>
      <c r="U2053" s="14">
        <f t="shared" ca="1" si="224"/>
        <v>-0.49830921592484556</v>
      </c>
      <c r="Z2053" s="7">
        <v>2045</v>
      </c>
      <c r="AA2053" s="14">
        <f t="shared" ca="1" si="220"/>
        <v>-0.21562525898967369</v>
      </c>
    </row>
    <row r="2054" spans="2:27" x14ac:dyDescent="0.25">
      <c r="B2054" s="7">
        <v>2046</v>
      </c>
      <c r="C2054" s="14">
        <f t="shared" ca="1" si="221"/>
        <v>-0.26095750563890208</v>
      </c>
      <c r="E2054" s="7">
        <v>2046</v>
      </c>
      <c r="F2054" s="14">
        <f t="shared" ca="1" si="222"/>
        <v>2.4826614108286738E-2</v>
      </c>
      <c r="H2054" s="7">
        <v>2046</v>
      </c>
      <c r="I2054" s="14">
        <f t="shared" ca="1" si="223"/>
        <v>2.3117204820382251E-3</v>
      </c>
      <c r="T2054" s="7">
        <v>2046</v>
      </c>
      <c r="U2054" s="14">
        <f t="shared" ca="1" si="224"/>
        <v>-0.23381917104857711</v>
      </c>
      <c r="Z2054" s="7">
        <v>2046</v>
      </c>
      <c r="AA2054" s="14">
        <f t="shared" ca="1" si="220"/>
        <v>-4.3587656654275289E-2</v>
      </c>
    </row>
    <row r="2055" spans="2:27" x14ac:dyDescent="0.25">
      <c r="B2055" s="7">
        <v>2047</v>
      </c>
      <c r="C2055" s="14">
        <f t="shared" ca="1" si="221"/>
        <v>0.41025091560237992</v>
      </c>
      <c r="E2055" s="7">
        <v>2047</v>
      </c>
      <c r="F2055" s="14">
        <f t="shared" ca="1" si="222"/>
        <v>0.26044174110187041</v>
      </c>
      <c r="H2055" s="7">
        <v>2047</v>
      </c>
      <c r="I2055" s="14">
        <f t="shared" ca="1" si="223"/>
        <v>6.8324714307168244E-2</v>
      </c>
      <c r="T2055" s="7">
        <v>2047</v>
      </c>
      <c r="U2055" s="14">
        <f t="shared" ca="1" si="224"/>
        <v>0.73901737101141862</v>
      </c>
      <c r="Z2055" s="7">
        <v>2047</v>
      </c>
      <c r="AA2055" s="14">
        <f t="shared" ca="1" si="220"/>
        <v>0.19434506260462123</v>
      </c>
    </row>
    <row r="2056" spans="2:27" x14ac:dyDescent="0.25">
      <c r="B2056" s="7">
        <v>2048</v>
      </c>
      <c r="C2056" s="14">
        <f t="shared" ca="1" si="221"/>
        <v>0.26678739062176826</v>
      </c>
      <c r="E2056" s="7">
        <v>2048</v>
      </c>
      <c r="F2056" s="14">
        <f t="shared" ca="1" si="222"/>
        <v>0.10228737962361358</v>
      </c>
      <c r="H2056" s="7">
        <v>2048</v>
      </c>
      <c r="I2056" s="14">
        <f t="shared" ca="1" si="223"/>
        <v>0.19511506701473796</v>
      </c>
      <c r="T2056" s="7">
        <v>2048</v>
      </c>
      <c r="U2056" s="14">
        <f t="shared" ca="1" si="224"/>
        <v>0.56418983726011973</v>
      </c>
      <c r="Z2056" s="7">
        <v>2048</v>
      </c>
      <c r="AA2056" s="14">
        <f t="shared" ca="1" si="220"/>
        <v>0.1816012255188067</v>
      </c>
    </row>
    <row r="2057" spans="2:27" x14ac:dyDescent="0.25">
      <c r="B2057" s="7">
        <v>2049</v>
      </c>
      <c r="C2057" s="14">
        <f t="shared" ca="1" si="221"/>
        <v>-0.42945736544780316</v>
      </c>
      <c r="E2057" s="7">
        <v>2049</v>
      </c>
      <c r="F2057" s="14">
        <f t="shared" ca="1" si="222"/>
        <v>5.7215118375738283E-2</v>
      </c>
      <c r="H2057" s="7">
        <v>2049</v>
      </c>
      <c r="I2057" s="14">
        <f t="shared" ca="1" si="223"/>
        <v>0.20435594318900635</v>
      </c>
      <c r="T2057" s="7">
        <v>2049</v>
      </c>
      <c r="U2057" s="14">
        <f t="shared" ca="1" si="224"/>
        <v>-0.16788630388305853</v>
      </c>
      <c r="Z2057" s="7">
        <v>2049</v>
      </c>
      <c r="AA2057" s="14">
        <f t="shared" ca="1" si="220"/>
        <v>3.3451034017664028E-2</v>
      </c>
    </row>
    <row r="2058" spans="2:27" x14ac:dyDescent="0.25">
      <c r="B2058" s="7">
        <v>2050</v>
      </c>
      <c r="C2058" s="14">
        <f t="shared" ca="1" si="221"/>
        <v>0.28187379910706178</v>
      </c>
      <c r="E2058" s="7">
        <v>2050</v>
      </c>
      <c r="F2058" s="14">
        <f t="shared" ca="1" si="222"/>
        <v>0.92157813213651651</v>
      </c>
      <c r="H2058" s="7">
        <v>2050</v>
      </c>
      <c r="I2058" s="14">
        <f t="shared" ca="1" si="223"/>
        <v>-0.12508753736029554</v>
      </c>
      <c r="T2058" s="7">
        <v>2050</v>
      </c>
      <c r="U2058" s="14">
        <f t="shared" ca="1" si="224"/>
        <v>1.0783643938832828</v>
      </c>
      <c r="Z2058" s="7">
        <v>2050</v>
      </c>
      <c r="AA2058" s="14">
        <f t="shared" ref="AA2058:AA2121" ca="1" si="225">$AA$3*C2058+$AA$4*F2058+$AA$5*I2058</f>
        <v>0.27030443078221955</v>
      </c>
    </row>
    <row r="2059" spans="2:27" x14ac:dyDescent="0.25">
      <c r="B2059" s="7">
        <v>2051</v>
      </c>
      <c r="C2059" s="14">
        <f t="shared" ref="C2059:C2122" ca="1" si="226">_xlfn.NORM.INV(RAND(),$C$3,$C$4)+($C$5*C2058)+($C$6*RAND())</f>
        <v>0.21889207885852308</v>
      </c>
      <c r="E2059" s="7">
        <v>2051</v>
      </c>
      <c r="F2059" s="14">
        <f t="shared" ref="F2059:F2122" ca="1" si="227">_xlfn.NORM.INV(RAND(),$F$3,$F$4)+($F$5*F2058)+($F$6*RAND())</f>
        <v>0.63674453778084505</v>
      </c>
      <c r="H2059" s="7">
        <v>2051</v>
      </c>
      <c r="I2059" s="14">
        <f t="shared" ref="I2059:I2122" ca="1" si="228">_xlfn.NORM.INV(RAND(),$I$3,$I$4)+($I$5*I2058)+($I$6*RAND())</f>
        <v>4.1348666366957318E-2</v>
      </c>
      <c r="T2059" s="7">
        <v>2051</v>
      </c>
      <c r="U2059" s="14">
        <f t="shared" ref="U2059:U2122" ca="1" si="229">C2059+F2059+I2059+$U$5*U2058+$U$6*RAND()</f>
        <v>0.89698528300632541</v>
      </c>
      <c r="Z2059" s="7">
        <v>2051</v>
      </c>
      <c r="AA2059" s="14">
        <f t="shared" ca="1" si="225"/>
        <v>0.25547611028943679</v>
      </c>
    </row>
    <row r="2060" spans="2:27" x14ac:dyDescent="0.25">
      <c r="B2060" s="7">
        <v>2052</v>
      </c>
      <c r="C2060" s="14">
        <f t="shared" ca="1" si="226"/>
        <v>0.57414608865010641</v>
      </c>
      <c r="E2060" s="7">
        <v>2052</v>
      </c>
      <c r="F2060" s="14">
        <f t="shared" ca="1" si="227"/>
        <v>0.33268202158660709</v>
      </c>
      <c r="H2060" s="7">
        <v>2052</v>
      </c>
      <c r="I2060" s="14">
        <f t="shared" ca="1" si="228"/>
        <v>-0.11427290934613397</v>
      </c>
      <c r="T2060" s="7">
        <v>2052</v>
      </c>
      <c r="U2060" s="14">
        <f t="shared" ca="1" si="229"/>
        <v>0.79255520089057951</v>
      </c>
      <c r="Z2060" s="7">
        <v>2052</v>
      </c>
      <c r="AA2060" s="14">
        <f t="shared" ca="1" si="225"/>
        <v>0.15749736953293642</v>
      </c>
    </row>
    <row r="2061" spans="2:27" x14ac:dyDescent="0.25">
      <c r="B2061" s="7">
        <v>2053</v>
      </c>
      <c r="C2061" s="14">
        <f t="shared" ca="1" si="226"/>
        <v>-2.3080923209562926E-2</v>
      </c>
      <c r="E2061" s="7">
        <v>2053</v>
      </c>
      <c r="F2061" s="14">
        <f t="shared" ca="1" si="227"/>
        <v>-0.29497867880938566</v>
      </c>
      <c r="H2061" s="7">
        <v>2053</v>
      </c>
      <c r="I2061" s="14">
        <f t="shared" ca="1" si="228"/>
        <v>-0.27494026588289266</v>
      </c>
      <c r="T2061" s="7">
        <v>2053</v>
      </c>
      <c r="U2061" s="14">
        <f t="shared" ca="1" si="229"/>
        <v>-0.59299986790184123</v>
      </c>
      <c r="Z2061" s="7">
        <v>2053</v>
      </c>
      <c r="AA2061" s="14">
        <f t="shared" ca="1" si="225"/>
        <v>-0.2305799212261746</v>
      </c>
    </row>
    <row r="2062" spans="2:27" x14ac:dyDescent="0.25">
      <c r="B2062" s="7">
        <v>2054</v>
      </c>
      <c r="C2062" s="14">
        <f t="shared" ca="1" si="226"/>
        <v>0.13890978140787319</v>
      </c>
      <c r="E2062" s="7">
        <v>2054</v>
      </c>
      <c r="F2062" s="14">
        <f t="shared" ca="1" si="227"/>
        <v>1.6742800210162001E-2</v>
      </c>
      <c r="H2062" s="7">
        <v>2054</v>
      </c>
      <c r="I2062" s="14">
        <f t="shared" ca="1" si="228"/>
        <v>0.28988908551639786</v>
      </c>
      <c r="T2062" s="7">
        <v>2054</v>
      </c>
      <c r="U2062" s="14">
        <f t="shared" ca="1" si="229"/>
        <v>0.44554166713443305</v>
      </c>
      <c r="Z2062" s="7">
        <v>2054</v>
      </c>
      <c r="AA2062" s="14">
        <f t="shared" ca="1" si="225"/>
        <v>0.17774933910282217</v>
      </c>
    </row>
    <row r="2063" spans="2:27" x14ac:dyDescent="0.25">
      <c r="B2063" s="7">
        <v>2055</v>
      </c>
      <c r="C2063" s="14">
        <f t="shared" ca="1" si="226"/>
        <v>0.37244640674690599</v>
      </c>
      <c r="E2063" s="7">
        <v>2055</v>
      </c>
      <c r="F2063" s="14">
        <f t="shared" ca="1" si="227"/>
        <v>0.51839814354120617</v>
      </c>
      <c r="H2063" s="7">
        <v>2055</v>
      </c>
      <c r="I2063" s="14">
        <f t="shared" ca="1" si="228"/>
        <v>0.24350578081880353</v>
      </c>
      <c r="T2063" s="7">
        <v>2055</v>
      </c>
      <c r="U2063" s="14">
        <f t="shared" ca="1" si="229"/>
        <v>1.1343503311069156</v>
      </c>
      <c r="Z2063" s="7">
        <v>2055</v>
      </c>
      <c r="AA2063" s="14">
        <f t="shared" ca="1" si="225"/>
        <v>0.35176161482114476</v>
      </c>
    </row>
    <row r="2064" spans="2:27" x14ac:dyDescent="0.25">
      <c r="B2064" s="7">
        <v>2056</v>
      </c>
      <c r="C2064" s="14">
        <f t="shared" ca="1" si="226"/>
        <v>0.86286524793367758</v>
      </c>
      <c r="E2064" s="7">
        <v>2056</v>
      </c>
      <c r="F2064" s="14">
        <f t="shared" ca="1" si="227"/>
        <v>0.11679947986990635</v>
      </c>
      <c r="H2064" s="7">
        <v>2056</v>
      </c>
      <c r="I2064" s="14">
        <f t="shared" ca="1" si="228"/>
        <v>-8.6682433680344576E-2</v>
      </c>
      <c r="T2064" s="7">
        <v>2056</v>
      </c>
      <c r="U2064" s="14">
        <f t="shared" ca="1" si="229"/>
        <v>0.89298229412323937</v>
      </c>
      <c r="Z2064" s="7">
        <v>2056</v>
      </c>
      <c r="AA2064" s="14">
        <f t="shared" ca="1" si="225"/>
        <v>0.16427167670753515</v>
      </c>
    </row>
    <row r="2065" spans="2:27" x14ac:dyDescent="0.25">
      <c r="B2065" s="7">
        <v>2057</v>
      </c>
      <c r="C2065" s="14">
        <f t="shared" ca="1" si="226"/>
        <v>0.88860502314784839</v>
      </c>
      <c r="E2065" s="7">
        <v>2057</v>
      </c>
      <c r="F2065" s="14">
        <f t="shared" ca="1" si="227"/>
        <v>-0.55991762743708606</v>
      </c>
      <c r="H2065" s="7">
        <v>2057</v>
      </c>
      <c r="I2065" s="14">
        <f t="shared" ca="1" si="228"/>
        <v>-1.9180020473132532E-2</v>
      </c>
      <c r="T2065" s="7">
        <v>2057</v>
      </c>
      <c r="U2065" s="14">
        <f t="shared" ca="1" si="229"/>
        <v>0.30950737523762978</v>
      </c>
      <c r="Z2065" s="7">
        <v>2057</v>
      </c>
      <c r="AA2065" s="14">
        <f t="shared" ca="1" si="225"/>
        <v>1.5570616187761052E-4</v>
      </c>
    </row>
    <row r="2066" spans="2:27" x14ac:dyDescent="0.25">
      <c r="B2066" s="7">
        <v>2058</v>
      </c>
      <c r="C2066" s="14">
        <f t="shared" ca="1" si="226"/>
        <v>0.2384453746192548</v>
      </c>
      <c r="E2066" s="7">
        <v>2058</v>
      </c>
      <c r="F2066" s="14">
        <f t="shared" ca="1" si="227"/>
        <v>1.0109809260512563</v>
      </c>
      <c r="H2066" s="7">
        <v>2058</v>
      </c>
      <c r="I2066" s="14">
        <f t="shared" ca="1" si="228"/>
        <v>0.13953051587873838</v>
      </c>
      <c r="T2066" s="7">
        <v>2058</v>
      </c>
      <c r="U2066" s="14">
        <f t="shared" ca="1" si="229"/>
        <v>1.3889568165492494</v>
      </c>
      <c r="Z2066" s="7">
        <v>2058</v>
      </c>
      <c r="AA2066" s="14">
        <f t="shared" ca="1" si="225"/>
        <v>0.42074861067859703</v>
      </c>
    </row>
    <row r="2067" spans="2:27" x14ac:dyDescent="0.25">
      <c r="B2067" s="7">
        <v>2059</v>
      </c>
      <c r="C2067" s="14">
        <f t="shared" ca="1" si="226"/>
        <v>4.4708984183843212E-2</v>
      </c>
      <c r="E2067" s="7">
        <v>2059</v>
      </c>
      <c r="F2067" s="14">
        <f t="shared" ca="1" si="227"/>
        <v>0.21234162826076791</v>
      </c>
      <c r="H2067" s="7">
        <v>2059</v>
      </c>
      <c r="I2067" s="14">
        <f t="shared" ca="1" si="228"/>
        <v>-0.24383098634662137</v>
      </c>
      <c r="T2067" s="7">
        <v>2059</v>
      </c>
      <c r="U2067" s="14">
        <f t="shared" ca="1" si="229"/>
        <v>1.3219626097989767E-2</v>
      </c>
      <c r="Z2067" s="7">
        <v>2059</v>
      </c>
      <c r="AA2067" s="14">
        <f t="shared" ca="1" si="225"/>
        <v>-4.9271207858311669E-2</v>
      </c>
    </row>
    <row r="2068" spans="2:27" x14ac:dyDescent="0.25">
      <c r="B2068" s="7">
        <v>2060</v>
      </c>
      <c r="C2068" s="14">
        <f t="shared" ca="1" si="226"/>
        <v>-0.16520326205995892</v>
      </c>
      <c r="E2068" s="7">
        <v>2060</v>
      </c>
      <c r="F2068" s="14">
        <f t="shared" ca="1" si="227"/>
        <v>-1.2572042873810391E-2</v>
      </c>
      <c r="H2068" s="7">
        <v>2060</v>
      </c>
      <c r="I2068" s="14">
        <f t="shared" ca="1" si="228"/>
        <v>0.23435040177011385</v>
      </c>
      <c r="T2068" s="7">
        <v>2060</v>
      </c>
      <c r="U2068" s="14">
        <f t="shared" ca="1" si="229"/>
        <v>5.6575096836344541E-2</v>
      </c>
      <c r="Z2068" s="7">
        <v>2060</v>
      </c>
      <c r="AA2068" s="14">
        <f t="shared" ca="1" si="225"/>
        <v>8.0362935610922032E-2</v>
      </c>
    </row>
    <row r="2069" spans="2:27" x14ac:dyDescent="0.25">
      <c r="B2069" s="7">
        <v>2061</v>
      </c>
      <c r="C2069" s="14">
        <f t="shared" ca="1" si="226"/>
        <v>0.25975155404549144</v>
      </c>
      <c r="E2069" s="7">
        <v>2061</v>
      </c>
      <c r="F2069" s="14">
        <f t="shared" ca="1" si="227"/>
        <v>0.56913252373078083</v>
      </c>
      <c r="H2069" s="7">
        <v>2061</v>
      </c>
      <c r="I2069" s="14">
        <f t="shared" ca="1" si="228"/>
        <v>-5.4179159288772413E-2</v>
      </c>
      <c r="T2069" s="7">
        <v>2061</v>
      </c>
      <c r="U2069" s="14">
        <f t="shared" ca="1" si="229"/>
        <v>0.77470491848749989</v>
      </c>
      <c r="Z2069" s="7">
        <v>2061</v>
      </c>
      <c r="AA2069" s="14">
        <f t="shared" ca="1" si="225"/>
        <v>0.19560048828394633</v>
      </c>
    </row>
    <row r="2070" spans="2:27" x14ac:dyDescent="0.25">
      <c r="B2070" s="7">
        <v>2062</v>
      </c>
      <c r="C2070" s="14">
        <f t="shared" ca="1" si="226"/>
        <v>0.28148645968204067</v>
      </c>
      <c r="E2070" s="7">
        <v>2062</v>
      </c>
      <c r="F2070" s="14">
        <f t="shared" ca="1" si="227"/>
        <v>0.2766264742968787</v>
      </c>
      <c r="H2070" s="7">
        <v>2062</v>
      </c>
      <c r="I2070" s="14">
        <f t="shared" ca="1" si="228"/>
        <v>1.9956093453187732E-2</v>
      </c>
      <c r="T2070" s="7">
        <v>2062</v>
      </c>
      <c r="U2070" s="14">
        <f t="shared" ca="1" si="229"/>
        <v>0.57806902743210709</v>
      </c>
      <c r="Z2070" s="7">
        <v>2062</v>
      </c>
      <c r="AA2070" s="14">
        <f t="shared" ca="1" si="225"/>
        <v>0.14926328095206559</v>
      </c>
    </row>
    <row r="2071" spans="2:27" x14ac:dyDescent="0.25">
      <c r="B2071" s="7">
        <v>2063</v>
      </c>
      <c r="C2071" s="14">
        <f t="shared" ca="1" si="226"/>
        <v>0.55246807305833556</v>
      </c>
      <c r="E2071" s="7">
        <v>2063</v>
      </c>
      <c r="F2071" s="14">
        <f t="shared" ca="1" si="227"/>
        <v>0.55713829247654811</v>
      </c>
      <c r="H2071" s="7">
        <v>2063</v>
      </c>
      <c r="I2071" s="14">
        <f t="shared" ca="1" si="228"/>
        <v>-0.22431979407309816</v>
      </c>
      <c r="T2071" s="7">
        <v>2063</v>
      </c>
      <c r="U2071" s="14">
        <f t="shared" ca="1" si="229"/>
        <v>0.88528657146178547</v>
      </c>
      <c r="Z2071" s="7">
        <v>2063</v>
      </c>
      <c r="AA2071" s="14">
        <f t="shared" ca="1" si="225"/>
        <v>0.16547520531808244</v>
      </c>
    </row>
    <row r="2072" spans="2:27" x14ac:dyDescent="0.25">
      <c r="B2072" s="7">
        <v>2064</v>
      </c>
      <c r="C2072" s="14">
        <f t="shared" ca="1" si="226"/>
        <v>0.40077687932201256</v>
      </c>
      <c r="E2072" s="7">
        <v>2064</v>
      </c>
      <c r="F2072" s="14">
        <f t="shared" ca="1" si="227"/>
        <v>0.60652434746732187</v>
      </c>
      <c r="H2072" s="7">
        <v>2064</v>
      </c>
      <c r="I2072" s="14">
        <f t="shared" ca="1" si="228"/>
        <v>-0.21116418714084051</v>
      </c>
      <c r="T2072" s="7">
        <v>2064</v>
      </c>
      <c r="U2072" s="14">
        <f t="shared" ca="1" si="229"/>
        <v>0.79613703964849392</v>
      </c>
      <c r="Z2072" s="7">
        <v>2064</v>
      </c>
      <c r="AA2072" s="14">
        <f t="shared" ca="1" si="225"/>
        <v>0.15653058653417884</v>
      </c>
    </row>
    <row r="2073" spans="2:27" x14ac:dyDescent="0.25">
      <c r="B2073" s="7">
        <v>2065</v>
      </c>
      <c r="C2073" s="14">
        <f t="shared" ca="1" si="226"/>
        <v>0.32078448041697932</v>
      </c>
      <c r="E2073" s="7">
        <v>2065</v>
      </c>
      <c r="F2073" s="14">
        <f t="shared" ca="1" si="227"/>
        <v>0.97354162274856504</v>
      </c>
      <c r="H2073" s="7">
        <v>2065</v>
      </c>
      <c r="I2073" s="14">
        <f t="shared" ca="1" si="228"/>
        <v>0.19860351551540156</v>
      </c>
      <c r="T2073" s="7">
        <v>2065</v>
      </c>
      <c r="U2073" s="14">
        <f t="shared" ca="1" si="229"/>
        <v>1.492929618680946</v>
      </c>
      <c r="Z2073" s="7">
        <v>2065</v>
      </c>
      <c r="AA2073" s="14">
        <f t="shared" ca="1" si="225"/>
        <v>0.45552114066566612</v>
      </c>
    </row>
    <row r="2074" spans="2:27" x14ac:dyDescent="0.25">
      <c r="B2074" s="7">
        <v>2066</v>
      </c>
      <c r="C2074" s="14">
        <f t="shared" ca="1" si="226"/>
        <v>-0.16480320235697046</v>
      </c>
      <c r="E2074" s="7">
        <v>2066</v>
      </c>
      <c r="F2074" s="14">
        <f t="shared" ca="1" si="227"/>
        <v>0.19910588530000056</v>
      </c>
      <c r="H2074" s="7">
        <v>2066</v>
      </c>
      <c r="I2074" s="14">
        <f t="shared" ca="1" si="228"/>
        <v>-9.2210668542583307E-2</v>
      </c>
      <c r="T2074" s="7">
        <v>2066</v>
      </c>
      <c r="U2074" s="14">
        <f t="shared" ca="1" si="229"/>
        <v>-5.7907985599553208E-2</v>
      </c>
      <c r="Z2074" s="7">
        <v>2066</v>
      </c>
      <c r="AA2074" s="14">
        <f t="shared" ca="1" si="225"/>
        <v>-1.9334209152685584E-2</v>
      </c>
    </row>
    <row r="2075" spans="2:27" x14ac:dyDescent="0.25">
      <c r="B2075" s="7">
        <v>2067</v>
      </c>
      <c r="C2075" s="14">
        <f t="shared" ca="1" si="226"/>
        <v>0.12923988083995316</v>
      </c>
      <c r="E2075" s="7">
        <v>2067</v>
      </c>
      <c r="F2075" s="14">
        <f t="shared" ca="1" si="227"/>
        <v>-0.21688270661704898</v>
      </c>
      <c r="H2075" s="7">
        <v>2067</v>
      </c>
      <c r="I2075" s="14">
        <f t="shared" ca="1" si="228"/>
        <v>-3.5232456988807996E-2</v>
      </c>
      <c r="T2075" s="7">
        <v>2067</v>
      </c>
      <c r="U2075" s="14">
        <f t="shared" ca="1" si="229"/>
        <v>-0.12287528276590381</v>
      </c>
      <c r="Z2075" s="7">
        <v>2067</v>
      </c>
      <c r="AA2075" s="14">
        <f t="shared" ca="1" si="225"/>
        <v>-5.6833064311528056E-2</v>
      </c>
    </row>
    <row r="2076" spans="2:27" x14ac:dyDescent="0.25">
      <c r="B2076" s="7">
        <v>2068</v>
      </c>
      <c r="C2076" s="14">
        <f t="shared" ca="1" si="226"/>
        <v>-5.4840089460608331E-2</v>
      </c>
      <c r="E2076" s="7">
        <v>2068</v>
      </c>
      <c r="F2076" s="14">
        <f t="shared" ca="1" si="227"/>
        <v>0.66485063159887381</v>
      </c>
      <c r="H2076" s="7">
        <v>2068</v>
      </c>
      <c r="I2076" s="14">
        <f t="shared" ca="1" si="228"/>
        <v>9.4230991989073629E-2</v>
      </c>
      <c r="T2076" s="7">
        <v>2068</v>
      </c>
      <c r="U2076" s="14">
        <f t="shared" ca="1" si="229"/>
        <v>0.70424153412733903</v>
      </c>
      <c r="Z2076" s="7">
        <v>2068</v>
      </c>
      <c r="AA2076" s="14">
        <f t="shared" ca="1" si="225"/>
        <v>0.23560266758207729</v>
      </c>
    </row>
    <row r="2077" spans="2:27" x14ac:dyDescent="0.25">
      <c r="B2077" s="7">
        <v>2069</v>
      </c>
      <c r="C2077" s="14">
        <f t="shared" ca="1" si="226"/>
        <v>0.14163821017787309</v>
      </c>
      <c r="E2077" s="7">
        <v>2069</v>
      </c>
      <c r="F2077" s="14">
        <f t="shared" ca="1" si="227"/>
        <v>0.22983909722137544</v>
      </c>
      <c r="H2077" s="7">
        <v>2069</v>
      </c>
      <c r="I2077" s="14">
        <f t="shared" ca="1" si="228"/>
        <v>-0.31192539189168</v>
      </c>
      <c r="T2077" s="7">
        <v>2069</v>
      </c>
      <c r="U2077" s="14">
        <f t="shared" ca="1" si="229"/>
        <v>5.9551915507568554E-2</v>
      </c>
      <c r="Z2077" s="7">
        <v>2069</v>
      </c>
      <c r="AA2077" s="14">
        <f t="shared" ca="1" si="225"/>
        <v>-5.8683324743852766E-2</v>
      </c>
    </row>
    <row r="2078" spans="2:27" x14ac:dyDescent="0.25">
      <c r="B2078" s="7">
        <v>2070</v>
      </c>
      <c r="C2078" s="14">
        <f t="shared" ca="1" si="226"/>
        <v>-0.2624425822169637</v>
      </c>
      <c r="E2078" s="7">
        <v>2070</v>
      </c>
      <c r="F2078" s="14">
        <f t="shared" ca="1" si="227"/>
        <v>0.21395298445300681</v>
      </c>
      <c r="H2078" s="7">
        <v>2070</v>
      </c>
      <c r="I2078" s="14">
        <f t="shared" ca="1" si="228"/>
        <v>8.4096816100810948E-2</v>
      </c>
      <c r="T2078" s="7">
        <v>2070</v>
      </c>
      <c r="U2078" s="14">
        <f t="shared" ca="1" si="229"/>
        <v>3.5607218336854055E-2</v>
      </c>
      <c r="Z2078" s="7">
        <v>2070</v>
      </c>
      <c r="AA2078" s="14">
        <f t="shared" ca="1" si="225"/>
        <v>5.3745786942914764E-2</v>
      </c>
    </row>
    <row r="2079" spans="2:27" x14ac:dyDescent="0.25">
      <c r="B2079" s="7">
        <v>2071</v>
      </c>
      <c r="C2079" s="14">
        <f t="shared" ca="1" si="226"/>
        <v>-0.39051546523735359</v>
      </c>
      <c r="E2079" s="7">
        <v>2071</v>
      </c>
      <c r="F2079" s="14">
        <f t="shared" ca="1" si="227"/>
        <v>0.14928407929976903</v>
      </c>
      <c r="H2079" s="7">
        <v>2071</v>
      </c>
      <c r="I2079" s="14">
        <f t="shared" ca="1" si="228"/>
        <v>-0.12810575747205022</v>
      </c>
      <c r="T2079" s="7">
        <v>2071</v>
      </c>
      <c r="U2079" s="14">
        <f t="shared" ca="1" si="229"/>
        <v>-0.36933714340963475</v>
      </c>
      <c r="Z2079" s="7">
        <v>2071</v>
      </c>
      <c r="AA2079" s="14">
        <f t="shared" ca="1" si="225"/>
        <v>-9.7370747993565127E-2</v>
      </c>
    </row>
    <row r="2080" spans="2:27" x14ac:dyDescent="0.25">
      <c r="B2080" s="7">
        <v>2072</v>
      </c>
      <c r="C2080" s="14">
        <f t="shared" ca="1" si="226"/>
        <v>-0.21171227911664584</v>
      </c>
      <c r="E2080" s="7">
        <v>2072</v>
      </c>
      <c r="F2080" s="14">
        <f t="shared" ca="1" si="227"/>
        <v>-0.45954706519251665</v>
      </c>
      <c r="H2080" s="7">
        <v>2072</v>
      </c>
      <c r="I2080" s="14">
        <f t="shared" ca="1" si="228"/>
        <v>-2.4885934895334118E-2</v>
      </c>
      <c r="T2080" s="7">
        <v>2072</v>
      </c>
      <c r="U2080" s="14">
        <f t="shared" ca="1" si="229"/>
        <v>-0.69614527920449654</v>
      </c>
      <c r="Z2080" s="7">
        <v>2072</v>
      </c>
      <c r="AA2080" s="14">
        <f t="shared" ca="1" si="225"/>
        <v>-0.19264954282875121</v>
      </c>
    </row>
    <row r="2081" spans="2:27" x14ac:dyDescent="0.25">
      <c r="B2081" s="7">
        <v>2073</v>
      </c>
      <c r="C2081" s="14">
        <f t="shared" ca="1" si="226"/>
        <v>-7.4352134340127385E-2</v>
      </c>
      <c r="E2081" s="7">
        <v>2073</v>
      </c>
      <c r="F2081" s="14">
        <f t="shared" ca="1" si="227"/>
        <v>0.71267326752864957</v>
      </c>
      <c r="H2081" s="7">
        <v>2073</v>
      </c>
      <c r="I2081" s="14">
        <f t="shared" ca="1" si="228"/>
        <v>9.885027459104602E-2</v>
      </c>
      <c r="T2081" s="7">
        <v>2073</v>
      </c>
      <c r="U2081" s="14">
        <f t="shared" ca="1" si="229"/>
        <v>0.73717140777956813</v>
      </c>
      <c r="Z2081" s="7">
        <v>2073</v>
      </c>
      <c r="AA2081" s="14">
        <f t="shared" ca="1" si="225"/>
        <v>0.2483566906860924</v>
      </c>
    </row>
    <row r="2082" spans="2:27" x14ac:dyDescent="0.25">
      <c r="B2082" s="7">
        <v>2074</v>
      </c>
      <c r="C2082" s="14">
        <f t="shared" ca="1" si="226"/>
        <v>-4.4867681505413662E-2</v>
      </c>
      <c r="E2082" s="7">
        <v>2074</v>
      </c>
      <c r="F2082" s="14">
        <f t="shared" ca="1" si="227"/>
        <v>-0.33280827814217073</v>
      </c>
      <c r="H2082" s="7">
        <v>2074</v>
      </c>
      <c r="I2082" s="14">
        <f t="shared" ca="1" si="228"/>
        <v>-0.13432130091454209</v>
      </c>
      <c r="T2082" s="7">
        <v>2074</v>
      </c>
      <c r="U2082" s="14">
        <f t="shared" ca="1" si="229"/>
        <v>-0.51199726056212647</v>
      </c>
      <c r="Z2082" s="7">
        <v>2074</v>
      </c>
      <c r="AA2082" s="14">
        <f t="shared" ca="1" si="225"/>
        <v>-0.17597667020100499</v>
      </c>
    </row>
    <row r="2083" spans="2:27" x14ac:dyDescent="0.25">
      <c r="B2083" s="7">
        <v>2075</v>
      </c>
      <c r="C2083" s="14">
        <f t="shared" ca="1" si="226"/>
        <v>0.56477814905242962</v>
      </c>
      <c r="E2083" s="7">
        <v>2075</v>
      </c>
      <c r="F2083" s="14">
        <f t="shared" ca="1" si="227"/>
        <v>0.43726319629185673</v>
      </c>
      <c r="H2083" s="7">
        <v>2075</v>
      </c>
      <c r="I2083" s="14">
        <f t="shared" ca="1" si="228"/>
        <v>0.34076546133531738</v>
      </c>
      <c r="T2083" s="7">
        <v>2075</v>
      </c>
      <c r="U2083" s="14">
        <f t="shared" ca="1" si="229"/>
        <v>1.3428068066796035</v>
      </c>
      <c r="Z2083" s="7">
        <v>2075</v>
      </c>
      <c r="AA2083" s="14">
        <f t="shared" ca="1" si="225"/>
        <v>0.41451731936570163</v>
      </c>
    </row>
    <row r="2084" spans="2:27" x14ac:dyDescent="0.25">
      <c r="B2084" s="7">
        <v>2076</v>
      </c>
      <c r="C2084" s="14">
        <f t="shared" ca="1" si="226"/>
        <v>0.38228279180501634</v>
      </c>
      <c r="E2084" s="7">
        <v>2076</v>
      </c>
      <c r="F2084" s="14">
        <f t="shared" ca="1" si="227"/>
        <v>-0.40221785511210206</v>
      </c>
      <c r="H2084" s="7">
        <v>2076</v>
      </c>
      <c r="I2084" s="14">
        <f t="shared" ca="1" si="228"/>
        <v>-0.27590016171661919</v>
      </c>
      <c r="T2084" s="7">
        <v>2076</v>
      </c>
      <c r="U2084" s="14">
        <f t="shared" ca="1" si="229"/>
        <v>-0.29583522502370491</v>
      </c>
      <c r="Z2084" s="7">
        <v>2076</v>
      </c>
      <c r="AA2084" s="14">
        <f t="shared" ca="1" si="225"/>
        <v>-0.18215887903093692</v>
      </c>
    </row>
    <row r="2085" spans="2:27" x14ac:dyDescent="0.25">
      <c r="B2085" s="7">
        <v>2077</v>
      </c>
      <c r="C2085" s="14">
        <f t="shared" ca="1" si="226"/>
        <v>0.24915327969324286</v>
      </c>
      <c r="E2085" s="7">
        <v>2077</v>
      </c>
      <c r="F2085" s="14">
        <f t="shared" ca="1" si="227"/>
        <v>0.67771782167197947</v>
      </c>
      <c r="H2085" s="7">
        <v>2077</v>
      </c>
      <c r="I2085" s="14">
        <f t="shared" ca="1" si="228"/>
        <v>-6.4918716525190462E-2</v>
      </c>
      <c r="T2085" s="7">
        <v>2077</v>
      </c>
      <c r="U2085" s="14">
        <f t="shared" ca="1" si="229"/>
        <v>0.86195238484003189</v>
      </c>
      <c r="Z2085" s="7">
        <v>2077</v>
      </c>
      <c r="AA2085" s="14">
        <f t="shared" ca="1" si="225"/>
        <v>0.22068664417764722</v>
      </c>
    </row>
    <row r="2086" spans="2:27" x14ac:dyDescent="0.25">
      <c r="B2086" s="7">
        <v>2078</v>
      </c>
      <c r="C2086" s="14">
        <f t="shared" ca="1" si="226"/>
        <v>-9.7750286062186637E-2</v>
      </c>
      <c r="E2086" s="7">
        <v>2078</v>
      </c>
      <c r="F2086" s="14">
        <f t="shared" ca="1" si="227"/>
        <v>-0.12082797545729843</v>
      </c>
      <c r="H2086" s="7">
        <v>2078</v>
      </c>
      <c r="I2086" s="14">
        <f t="shared" ca="1" si="228"/>
        <v>-6.7626619479425262E-3</v>
      </c>
      <c r="T2086" s="7">
        <v>2078</v>
      </c>
      <c r="U2086" s="14">
        <f t="shared" ca="1" si="229"/>
        <v>-0.2253409234674276</v>
      </c>
      <c r="Z2086" s="7">
        <v>2078</v>
      </c>
      <c r="AA2086" s="14">
        <f t="shared" ca="1" si="225"/>
        <v>-5.9179780823598122E-2</v>
      </c>
    </row>
    <row r="2087" spans="2:27" x14ac:dyDescent="0.25">
      <c r="B2087" s="7">
        <v>2079</v>
      </c>
      <c r="C2087" s="14">
        <f t="shared" ca="1" si="226"/>
        <v>0.3548026536778226</v>
      </c>
      <c r="E2087" s="7">
        <v>2079</v>
      </c>
      <c r="F2087" s="14">
        <f t="shared" ca="1" si="227"/>
        <v>0.5065715922788947</v>
      </c>
      <c r="H2087" s="7">
        <v>2079</v>
      </c>
      <c r="I2087" s="14">
        <f t="shared" ca="1" si="228"/>
        <v>6.170893525107142E-2</v>
      </c>
      <c r="T2087" s="7">
        <v>2079</v>
      </c>
      <c r="U2087" s="14">
        <f t="shared" ca="1" si="229"/>
        <v>0.92308318120778876</v>
      </c>
      <c r="Z2087" s="7">
        <v>2079</v>
      </c>
      <c r="AA2087" s="14">
        <f t="shared" ca="1" si="225"/>
        <v>0.25378647604476862</v>
      </c>
    </row>
    <row r="2088" spans="2:27" x14ac:dyDescent="0.25">
      <c r="B2088" s="7">
        <v>2080</v>
      </c>
      <c r="C2088" s="14">
        <f t="shared" ca="1" si="226"/>
        <v>0.20280036624264336</v>
      </c>
      <c r="E2088" s="7">
        <v>2080</v>
      </c>
      <c r="F2088" s="14">
        <f t="shared" ca="1" si="227"/>
        <v>0.58729905825766704</v>
      </c>
      <c r="H2088" s="7">
        <v>2080</v>
      </c>
      <c r="I2088" s="14">
        <f t="shared" ca="1" si="228"/>
        <v>5.0515973649551058E-2</v>
      </c>
      <c r="T2088" s="7">
        <v>2080</v>
      </c>
      <c r="U2088" s="14">
        <f t="shared" ca="1" si="229"/>
        <v>0.84061539814986141</v>
      </c>
      <c r="Z2088" s="7">
        <v>2080</v>
      </c>
      <c r="AA2088" s="14">
        <f t="shared" ca="1" si="225"/>
        <v>0.24200777755060432</v>
      </c>
    </row>
    <row r="2089" spans="2:27" x14ac:dyDescent="0.25">
      <c r="B2089" s="7">
        <v>2081</v>
      </c>
      <c r="C2089" s="14">
        <f t="shared" ca="1" si="226"/>
        <v>9.764213279700952E-2</v>
      </c>
      <c r="E2089" s="7">
        <v>2081</v>
      </c>
      <c r="F2089" s="14">
        <f t="shared" ca="1" si="227"/>
        <v>1.2198744559575927</v>
      </c>
      <c r="H2089" s="7">
        <v>2081</v>
      </c>
      <c r="I2089" s="14">
        <f t="shared" ca="1" si="228"/>
        <v>9.889185483183506E-2</v>
      </c>
      <c r="T2089" s="7">
        <v>2081</v>
      </c>
      <c r="U2089" s="14">
        <f t="shared" ca="1" si="229"/>
        <v>1.4164084435864375</v>
      </c>
      <c r="Z2089" s="7">
        <v>2081</v>
      </c>
      <c r="AA2089" s="14">
        <f t="shared" ca="1" si="225"/>
        <v>0.43493669076259722</v>
      </c>
    </row>
    <row r="2090" spans="2:27" x14ac:dyDescent="0.25">
      <c r="B2090" s="7">
        <v>2082</v>
      </c>
      <c r="C2090" s="14">
        <f t="shared" ca="1" si="226"/>
        <v>6.038871070019089E-2</v>
      </c>
      <c r="E2090" s="7">
        <v>2082</v>
      </c>
      <c r="F2090" s="14">
        <f t="shared" ca="1" si="227"/>
        <v>4.2839238322111811E-2</v>
      </c>
      <c r="H2090" s="7">
        <v>2082</v>
      </c>
      <c r="I2090" s="14">
        <f t="shared" ca="1" si="228"/>
        <v>-0.33686024232817829</v>
      </c>
      <c r="T2090" s="7">
        <v>2082</v>
      </c>
      <c r="U2090" s="14">
        <f t="shared" ca="1" si="229"/>
        <v>-0.23363229330587559</v>
      </c>
      <c r="Z2090" s="7">
        <v>2082</v>
      </c>
      <c r="AA2090" s="14">
        <f t="shared" ca="1" si="225"/>
        <v>-0.14350060752741742</v>
      </c>
    </row>
    <row r="2091" spans="2:27" x14ac:dyDescent="0.25">
      <c r="B2091" s="7">
        <v>2083</v>
      </c>
      <c r="C2091" s="14">
        <f t="shared" ca="1" si="226"/>
        <v>0.26945665182971912</v>
      </c>
      <c r="E2091" s="7">
        <v>2083</v>
      </c>
      <c r="F2091" s="14">
        <f t="shared" ca="1" si="227"/>
        <v>0.66076158101138938</v>
      </c>
      <c r="H2091" s="7">
        <v>2083</v>
      </c>
      <c r="I2091" s="14">
        <f t="shared" ca="1" si="228"/>
        <v>-0.23246827614902799</v>
      </c>
      <c r="T2091" s="7">
        <v>2083</v>
      </c>
      <c r="U2091" s="14">
        <f t="shared" ca="1" si="229"/>
        <v>0.69774995669208051</v>
      </c>
      <c r="Z2091" s="7">
        <v>2083</v>
      </c>
      <c r="AA2091" s="14">
        <f t="shared" ca="1" si="225"/>
        <v>0.13588566659484663</v>
      </c>
    </row>
    <row r="2092" spans="2:27" x14ac:dyDescent="0.25">
      <c r="B2092" s="7">
        <v>2084</v>
      </c>
      <c r="C2092" s="14">
        <f t="shared" ca="1" si="226"/>
        <v>0.10044725362733507</v>
      </c>
      <c r="E2092" s="7">
        <v>2084</v>
      </c>
      <c r="F2092" s="14">
        <f t="shared" ca="1" si="227"/>
        <v>0.26606521495080182</v>
      </c>
      <c r="H2092" s="7">
        <v>2084</v>
      </c>
      <c r="I2092" s="14">
        <f t="shared" ca="1" si="228"/>
        <v>-0.13866079864937902</v>
      </c>
      <c r="T2092" s="7">
        <v>2084</v>
      </c>
      <c r="U2092" s="14">
        <f t="shared" ca="1" si="229"/>
        <v>0.22785166992875788</v>
      </c>
      <c r="Z2092" s="7">
        <v>2084</v>
      </c>
      <c r="AA2092" s="14">
        <f t="shared" ca="1" si="225"/>
        <v>3.057861588601804E-2</v>
      </c>
    </row>
    <row r="2093" spans="2:27" x14ac:dyDescent="0.25">
      <c r="B2093" s="7">
        <v>2085</v>
      </c>
      <c r="C2093" s="14">
        <f t="shared" ca="1" si="226"/>
        <v>0.14625808715717359</v>
      </c>
      <c r="E2093" s="7">
        <v>2085</v>
      </c>
      <c r="F2093" s="14">
        <f t="shared" ca="1" si="227"/>
        <v>0.24818352360075108</v>
      </c>
      <c r="H2093" s="7">
        <v>2085</v>
      </c>
      <c r="I2093" s="14">
        <f t="shared" ca="1" si="228"/>
        <v>-0.21733893442886004</v>
      </c>
      <c r="T2093" s="7">
        <v>2085</v>
      </c>
      <c r="U2093" s="14">
        <f t="shared" ca="1" si="229"/>
        <v>0.17710267632906462</v>
      </c>
      <c r="Z2093" s="7">
        <v>2085</v>
      </c>
      <c r="AA2093" s="14">
        <f t="shared" ca="1" si="225"/>
        <v>-4.9627927027699886E-3</v>
      </c>
    </row>
    <row r="2094" spans="2:27" x14ac:dyDescent="0.25">
      <c r="B2094" s="7">
        <v>2086</v>
      </c>
      <c r="C2094" s="14">
        <f t="shared" ca="1" si="226"/>
        <v>0.77708419543227969</v>
      </c>
      <c r="E2094" s="7">
        <v>2086</v>
      </c>
      <c r="F2094" s="14">
        <f t="shared" ca="1" si="227"/>
        <v>-0.12372237382375731</v>
      </c>
      <c r="H2094" s="7">
        <v>2086</v>
      </c>
      <c r="I2094" s="14">
        <f t="shared" ca="1" si="228"/>
        <v>-0.3649633722728543</v>
      </c>
      <c r="T2094" s="7">
        <v>2086</v>
      </c>
      <c r="U2094" s="14">
        <f t="shared" ca="1" si="229"/>
        <v>0.28839844933566811</v>
      </c>
      <c r="Z2094" s="7">
        <v>2086</v>
      </c>
      <c r="AA2094" s="14">
        <f t="shared" ca="1" si="225"/>
        <v>-6.4181559197098392E-2</v>
      </c>
    </row>
    <row r="2095" spans="2:27" x14ac:dyDescent="0.25">
      <c r="B2095" s="7">
        <v>2087</v>
      </c>
      <c r="C2095" s="14">
        <f t="shared" ca="1" si="226"/>
        <v>0.43109483392226344</v>
      </c>
      <c r="E2095" s="7">
        <v>2087</v>
      </c>
      <c r="F2095" s="14">
        <f t="shared" ca="1" si="227"/>
        <v>0.44238139060670101</v>
      </c>
      <c r="H2095" s="7">
        <v>2087</v>
      </c>
      <c r="I2095" s="14">
        <f t="shared" ca="1" si="228"/>
        <v>-0.28889814635855576</v>
      </c>
      <c r="T2095" s="7">
        <v>2087</v>
      </c>
      <c r="U2095" s="14">
        <f t="shared" ca="1" si="229"/>
        <v>0.58457807817040863</v>
      </c>
      <c r="Z2095" s="7">
        <v>2087</v>
      </c>
      <c r="AA2095" s="14">
        <f t="shared" ca="1" si="225"/>
        <v>7.4484310787185121E-2</v>
      </c>
    </row>
    <row r="2096" spans="2:27" x14ac:dyDescent="0.25">
      <c r="B2096" s="7">
        <v>2088</v>
      </c>
      <c r="C2096" s="14">
        <f t="shared" ca="1" si="226"/>
        <v>0.29637345017890093</v>
      </c>
      <c r="E2096" s="7">
        <v>2088</v>
      </c>
      <c r="F2096" s="14">
        <f t="shared" ca="1" si="227"/>
        <v>-0.58737329640086278</v>
      </c>
      <c r="H2096" s="7">
        <v>2088</v>
      </c>
      <c r="I2096" s="14">
        <f t="shared" ca="1" si="228"/>
        <v>-0.10039154814983589</v>
      </c>
      <c r="T2096" s="7">
        <v>2088</v>
      </c>
      <c r="U2096" s="14">
        <f t="shared" ca="1" si="229"/>
        <v>-0.39139139437179771</v>
      </c>
      <c r="Z2096" s="7">
        <v>2088</v>
      </c>
      <c r="AA2096" s="14">
        <f t="shared" ca="1" si="225"/>
        <v>-0.16713307295939658</v>
      </c>
    </row>
    <row r="2097" spans="2:27" x14ac:dyDescent="0.25">
      <c r="B2097" s="7">
        <v>2089</v>
      </c>
      <c r="C2097" s="14">
        <f t="shared" ca="1" si="226"/>
        <v>-0.20449107278809492</v>
      </c>
      <c r="E2097" s="7">
        <v>2089</v>
      </c>
      <c r="F2097" s="14">
        <f t="shared" ca="1" si="227"/>
        <v>0.32193541193077047</v>
      </c>
      <c r="H2097" s="7">
        <v>2089</v>
      </c>
      <c r="I2097" s="14">
        <f t="shared" ca="1" si="228"/>
        <v>-6.9843444742134539E-2</v>
      </c>
      <c r="T2097" s="7">
        <v>2089</v>
      </c>
      <c r="U2097" s="14">
        <f t="shared" ca="1" si="229"/>
        <v>4.7600894400541008E-2</v>
      </c>
      <c r="Z2097" s="7">
        <v>2089</v>
      </c>
      <c r="AA2097" s="14">
        <f t="shared" ca="1" si="225"/>
        <v>2.0760686650544882E-2</v>
      </c>
    </row>
    <row r="2098" spans="2:27" x14ac:dyDescent="0.25">
      <c r="B2098" s="7">
        <v>2090</v>
      </c>
      <c r="C2098" s="14">
        <f t="shared" ca="1" si="226"/>
        <v>-0.52426668437042911</v>
      </c>
      <c r="E2098" s="7">
        <v>2090</v>
      </c>
      <c r="F2098" s="14">
        <f t="shared" ca="1" si="227"/>
        <v>0.72395875465092097</v>
      </c>
      <c r="H2098" s="7">
        <v>2090</v>
      </c>
      <c r="I2098" s="14">
        <f t="shared" ca="1" si="228"/>
        <v>7.2615367371766146E-2</v>
      </c>
      <c r="T2098" s="7">
        <v>2090</v>
      </c>
      <c r="U2098" s="14">
        <f t="shared" ca="1" si="229"/>
        <v>0.27230743765225801</v>
      </c>
      <c r="Z2098" s="7">
        <v>2090</v>
      </c>
      <c r="AA2098" s="14">
        <f t="shared" ca="1" si="225"/>
        <v>0.14864197320707354</v>
      </c>
    </row>
    <row r="2099" spans="2:27" x14ac:dyDescent="0.25">
      <c r="B2099" s="7">
        <v>2091</v>
      </c>
      <c r="C2099" s="14">
        <f t="shared" ca="1" si="226"/>
        <v>-0.31631522218875452</v>
      </c>
      <c r="E2099" s="7">
        <v>2091</v>
      </c>
      <c r="F2099" s="14">
        <f t="shared" ca="1" si="227"/>
        <v>0.25488354159553628</v>
      </c>
      <c r="H2099" s="7">
        <v>2091</v>
      </c>
      <c r="I2099" s="14">
        <f t="shared" ca="1" si="228"/>
        <v>0.3188140503398052</v>
      </c>
      <c r="T2099" s="7">
        <v>2091</v>
      </c>
      <c r="U2099" s="14">
        <f t="shared" ca="1" si="229"/>
        <v>0.25738236974658696</v>
      </c>
      <c r="Z2099" s="7">
        <v>2091</v>
      </c>
      <c r="AA2099" s="14">
        <f t="shared" ca="1" si="225"/>
        <v>0.17260904321081255</v>
      </c>
    </row>
    <row r="2100" spans="2:27" x14ac:dyDescent="0.25">
      <c r="B2100" s="7">
        <v>2092</v>
      </c>
      <c r="C2100" s="14">
        <f t="shared" ca="1" si="226"/>
        <v>2.7500070319697367E-2</v>
      </c>
      <c r="E2100" s="7">
        <v>2092</v>
      </c>
      <c r="F2100" s="14">
        <f t="shared" ca="1" si="227"/>
        <v>-0.59731845497677905</v>
      </c>
      <c r="H2100" s="7">
        <v>2092</v>
      </c>
      <c r="I2100" s="14">
        <f t="shared" ca="1" si="228"/>
        <v>-0.2182235331056594</v>
      </c>
      <c r="T2100" s="7">
        <v>2092</v>
      </c>
      <c r="U2100" s="14">
        <f t="shared" ca="1" si="229"/>
        <v>-0.78804191776274113</v>
      </c>
      <c r="Z2100" s="7">
        <v>2092</v>
      </c>
      <c r="AA2100" s="14">
        <f t="shared" ca="1" si="225"/>
        <v>-0.28280728898192398</v>
      </c>
    </row>
    <row r="2101" spans="2:27" x14ac:dyDescent="0.25">
      <c r="B2101" s="7">
        <v>2093</v>
      </c>
      <c r="C2101" s="14">
        <f t="shared" ca="1" si="226"/>
        <v>0.36728674665125333</v>
      </c>
      <c r="E2101" s="7">
        <v>2093</v>
      </c>
      <c r="F2101" s="14">
        <f t="shared" ca="1" si="227"/>
        <v>0.18427343685635217</v>
      </c>
      <c r="H2101" s="7">
        <v>2093</v>
      </c>
      <c r="I2101" s="14">
        <f t="shared" ca="1" si="228"/>
        <v>7.3756249753245337E-2</v>
      </c>
      <c r="T2101" s="7">
        <v>2093</v>
      </c>
      <c r="U2101" s="14">
        <f t="shared" ca="1" si="229"/>
        <v>0.62531643326085085</v>
      </c>
      <c r="Z2101" s="7">
        <v>2093</v>
      </c>
      <c r="AA2101" s="14">
        <f t="shared" ca="1" si="225"/>
        <v>0.165617505263779</v>
      </c>
    </row>
    <row r="2102" spans="2:27" x14ac:dyDescent="0.25">
      <c r="B2102" s="7">
        <v>2094</v>
      </c>
      <c r="C2102" s="14">
        <f t="shared" ca="1" si="226"/>
        <v>0.37269508072999402</v>
      </c>
      <c r="E2102" s="7">
        <v>2094</v>
      </c>
      <c r="F2102" s="14">
        <f t="shared" ca="1" si="227"/>
        <v>0.17926698001566369</v>
      </c>
      <c r="H2102" s="7">
        <v>2094</v>
      </c>
      <c r="I2102" s="14">
        <f t="shared" ca="1" si="228"/>
        <v>3.4845742229623042E-2</v>
      </c>
      <c r="T2102" s="7">
        <v>2094</v>
      </c>
      <c r="U2102" s="14">
        <f t="shared" ca="1" si="229"/>
        <v>0.58680780297528068</v>
      </c>
      <c r="Z2102" s="7">
        <v>2094</v>
      </c>
      <c r="AA2102" s="14">
        <f t="shared" ca="1" si="225"/>
        <v>0.14574198126550944</v>
      </c>
    </row>
    <row r="2103" spans="2:27" x14ac:dyDescent="0.25">
      <c r="B2103" s="7">
        <v>2095</v>
      </c>
      <c r="C2103" s="14">
        <f t="shared" ca="1" si="226"/>
        <v>0.45895635745344954</v>
      </c>
      <c r="E2103" s="7">
        <v>2095</v>
      </c>
      <c r="F2103" s="14">
        <f t="shared" ca="1" si="227"/>
        <v>1.0040703067040453</v>
      </c>
      <c r="H2103" s="7">
        <v>2095</v>
      </c>
      <c r="I2103" s="14">
        <f t="shared" ca="1" si="228"/>
        <v>4.6504233118326091E-3</v>
      </c>
      <c r="T2103" s="7">
        <v>2095</v>
      </c>
      <c r="U2103" s="14">
        <f t="shared" ca="1" si="229"/>
        <v>1.4676770874693275</v>
      </c>
      <c r="Z2103" s="7">
        <v>2095</v>
      </c>
      <c r="AA2103" s="14">
        <f t="shared" ca="1" si="225"/>
        <v>0.39533757515781981</v>
      </c>
    </row>
    <row r="2104" spans="2:27" x14ac:dyDescent="0.25">
      <c r="B2104" s="7">
        <v>2096</v>
      </c>
      <c r="C2104" s="14">
        <f t="shared" ca="1" si="226"/>
        <v>0.12277811489700236</v>
      </c>
      <c r="E2104" s="7">
        <v>2096</v>
      </c>
      <c r="F2104" s="14">
        <f t="shared" ca="1" si="227"/>
        <v>0.20919545791636326</v>
      </c>
      <c r="H2104" s="7">
        <v>2096</v>
      </c>
      <c r="I2104" s="14">
        <f t="shared" ca="1" si="228"/>
        <v>-0.31731864244041719</v>
      </c>
      <c r="T2104" s="7">
        <v>2096</v>
      </c>
      <c r="U2104" s="14">
        <f t="shared" ca="1" si="229"/>
        <v>1.4654930372948405E-2</v>
      </c>
      <c r="Z2104" s="7">
        <v>2096</v>
      </c>
      <c r="AA2104" s="14">
        <f t="shared" ca="1" si="225"/>
        <v>-7.1345060865899146E-2</v>
      </c>
    </row>
    <row r="2105" spans="2:27" x14ac:dyDescent="0.25">
      <c r="B2105" s="7">
        <v>2097</v>
      </c>
      <c r="C2105" s="14">
        <f t="shared" ca="1" si="226"/>
        <v>-0.23226074018441778</v>
      </c>
      <c r="E2105" s="7">
        <v>2097</v>
      </c>
      <c r="F2105" s="14">
        <f t="shared" ca="1" si="227"/>
        <v>0.49057319278710898</v>
      </c>
      <c r="H2105" s="7">
        <v>2097</v>
      </c>
      <c r="I2105" s="14">
        <f t="shared" ca="1" si="228"/>
        <v>-0.31067407788391288</v>
      </c>
      <c r="T2105" s="7">
        <v>2097</v>
      </c>
      <c r="U2105" s="14">
        <f t="shared" ca="1" si="229"/>
        <v>-5.236162528122168E-2</v>
      </c>
      <c r="Z2105" s="7">
        <v>2097</v>
      </c>
      <c r="AA2105" s="14">
        <f t="shared" ca="1" si="225"/>
        <v>-5.4617229142707308E-2</v>
      </c>
    </row>
    <row r="2106" spans="2:27" x14ac:dyDescent="0.25">
      <c r="B2106" s="7">
        <v>2098</v>
      </c>
      <c r="C2106" s="14">
        <f t="shared" ca="1" si="226"/>
        <v>-0.45109817012050818</v>
      </c>
      <c r="E2106" s="7">
        <v>2098</v>
      </c>
      <c r="F2106" s="14">
        <f t="shared" ca="1" si="227"/>
        <v>-7.9834688236696288E-2</v>
      </c>
      <c r="H2106" s="7">
        <v>2098</v>
      </c>
      <c r="I2106" s="14">
        <f t="shared" ca="1" si="228"/>
        <v>-0.13646213039595378</v>
      </c>
      <c r="T2106" s="7">
        <v>2098</v>
      </c>
      <c r="U2106" s="14">
        <f t="shared" ca="1" si="229"/>
        <v>-0.66739498875315828</v>
      </c>
      <c r="Z2106" s="7">
        <v>2098</v>
      </c>
      <c r="AA2106" s="14">
        <f t="shared" ca="1" si="225"/>
        <v>-0.18240110569308743</v>
      </c>
    </row>
    <row r="2107" spans="2:27" x14ac:dyDescent="0.25">
      <c r="B2107" s="7">
        <v>2099</v>
      </c>
      <c r="C2107" s="14">
        <f t="shared" ca="1" si="226"/>
        <v>-0.44507362105915943</v>
      </c>
      <c r="E2107" s="7">
        <v>2099</v>
      </c>
      <c r="F2107" s="14">
        <f t="shared" ca="1" si="227"/>
        <v>-1.0420499268232586</v>
      </c>
      <c r="H2107" s="7">
        <v>2099</v>
      </c>
      <c r="I2107" s="14">
        <f t="shared" ca="1" si="228"/>
        <v>-0.16755788897359319</v>
      </c>
      <c r="T2107" s="7">
        <v>2099</v>
      </c>
      <c r="U2107" s="14">
        <f t="shared" ca="1" si="229"/>
        <v>-1.6546814368560112</v>
      </c>
      <c r="Z2107" s="7">
        <v>2099</v>
      </c>
      <c r="AA2107" s="14">
        <f t="shared" ca="1" si="225"/>
        <v>-0.48540864674560602</v>
      </c>
    </row>
    <row r="2108" spans="2:27" x14ac:dyDescent="0.25">
      <c r="B2108" s="7">
        <v>2100</v>
      </c>
      <c r="C2108" s="14">
        <f t="shared" ca="1" si="226"/>
        <v>0.13907843977224088</v>
      </c>
      <c r="E2108" s="7">
        <v>2100</v>
      </c>
      <c r="F2108" s="14">
        <f t="shared" ca="1" si="227"/>
        <v>0.5589821231146398</v>
      </c>
      <c r="H2108" s="7">
        <v>2100</v>
      </c>
      <c r="I2108" s="14">
        <f t="shared" ca="1" si="228"/>
        <v>5.1781067438660053E-3</v>
      </c>
      <c r="T2108" s="7">
        <v>2100</v>
      </c>
      <c r="U2108" s="14">
        <f t="shared" ca="1" si="229"/>
        <v>0.70323866963074666</v>
      </c>
      <c r="Z2108" s="7">
        <v>2100</v>
      </c>
      <c r="AA2108" s="14">
        <f t="shared" ca="1" si="225"/>
        <v>0.19809937826077312</v>
      </c>
    </row>
    <row r="2109" spans="2:27" x14ac:dyDescent="0.25">
      <c r="B2109" s="7">
        <v>2101</v>
      </c>
      <c r="C2109" s="14">
        <f t="shared" ca="1" si="226"/>
        <v>0.20760316409244733</v>
      </c>
      <c r="E2109" s="7">
        <v>2101</v>
      </c>
      <c r="F2109" s="14">
        <f t="shared" ca="1" si="227"/>
        <v>0.16589721094637133</v>
      </c>
      <c r="H2109" s="7">
        <v>2101</v>
      </c>
      <c r="I2109" s="14">
        <f t="shared" ca="1" si="228"/>
        <v>-0.18533038916292388</v>
      </c>
      <c r="T2109" s="7">
        <v>2101</v>
      </c>
      <c r="U2109" s="14">
        <f t="shared" ca="1" si="229"/>
        <v>0.18816998587589479</v>
      </c>
      <c r="Z2109" s="7">
        <v>2101</v>
      </c>
      <c r="AA2109" s="14">
        <f t="shared" ca="1" si="225"/>
        <v>-1.3753984790610685E-3</v>
      </c>
    </row>
    <row r="2110" spans="2:27" x14ac:dyDescent="0.25">
      <c r="B2110" s="7">
        <v>2102</v>
      </c>
      <c r="C2110" s="14">
        <f t="shared" ca="1" si="226"/>
        <v>-3.640947431254403E-2</v>
      </c>
      <c r="E2110" s="7">
        <v>2102</v>
      </c>
      <c r="F2110" s="14">
        <f t="shared" ca="1" si="227"/>
        <v>-0.80719319193210315</v>
      </c>
      <c r="H2110" s="7">
        <v>2102</v>
      </c>
      <c r="I2110" s="14">
        <f t="shared" ca="1" si="228"/>
        <v>-0.14994283051368151</v>
      </c>
      <c r="T2110" s="7">
        <v>2102</v>
      </c>
      <c r="U2110" s="14">
        <f t="shared" ca="1" si="229"/>
        <v>-0.99354549675832871</v>
      </c>
      <c r="Z2110" s="7">
        <v>2102</v>
      </c>
      <c r="AA2110" s="14">
        <f t="shared" ca="1" si="225"/>
        <v>-0.32441126769898049</v>
      </c>
    </row>
    <row r="2111" spans="2:27" x14ac:dyDescent="0.25">
      <c r="B2111" s="7">
        <v>2103</v>
      </c>
      <c r="C2111" s="14">
        <f t="shared" ca="1" si="226"/>
        <v>-8.6765060065233102E-2</v>
      </c>
      <c r="E2111" s="7">
        <v>2103</v>
      </c>
      <c r="F2111" s="14">
        <f t="shared" ca="1" si="227"/>
        <v>0.2660558785155327</v>
      </c>
      <c r="H2111" s="7">
        <v>2103</v>
      </c>
      <c r="I2111" s="14">
        <f t="shared" ca="1" si="228"/>
        <v>-0.1642785494065474</v>
      </c>
      <c r="T2111" s="7">
        <v>2103</v>
      </c>
      <c r="U2111" s="14">
        <f t="shared" ca="1" si="229"/>
        <v>1.5012269043752191E-2</v>
      </c>
      <c r="Z2111" s="7">
        <v>2103</v>
      </c>
      <c r="AA2111" s="14">
        <f t="shared" ca="1" si="225"/>
        <v>-1.9675523161660519E-2</v>
      </c>
    </row>
    <row r="2112" spans="2:27" x14ac:dyDescent="0.25">
      <c r="B2112" s="7">
        <v>2104</v>
      </c>
      <c r="C2112" s="14">
        <f t="shared" ca="1" si="226"/>
        <v>0.15307068671422791</v>
      </c>
      <c r="E2112" s="7">
        <v>2104</v>
      </c>
      <c r="F2112" s="14">
        <f t="shared" ca="1" si="227"/>
        <v>0.1910791127950579</v>
      </c>
      <c r="H2112" s="7">
        <v>2104</v>
      </c>
      <c r="I2112" s="14">
        <f t="shared" ca="1" si="228"/>
        <v>6.5714902436725398E-4</v>
      </c>
      <c r="T2112" s="7">
        <v>2104</v>
      </c>
      <c r="U2112" s="14">
        <f t="shared" ca="1" si="229"/>
        <v>0.34480694853365307</v>
      </c>
      <c r="Z2112" s="7">
        <v>2104</v>
      </c>
      <c r="AA2112" s="14">
        <f t="shared" ca="1" si="225"/>
        <v>8.826644569354658E-2</v>
      </c>
    </row>
    <row r="2113" spans="2:27" x14ac:dyDescent="0.25">
      <c r="B2113" s="7">
        <v>2105</v>
      </c>
      <c r="C2113" s="14">
        <f t="shared" ca="1" si="226"/>
        <v>0.30237360421065979</v>
      </c>
      <c r="E2113" s="7">
        <v>2105</v>
      </c>
      <c r="F2113" s="14">
        <f t="shared" ca="1" si="227"/>
        <v>-0.64349439942418452</v>
      </c>
      <c r="H2113" s="7">
        <v>2105</v>
      </c>
      <c r="I2113" s="14">
        <f t="shared" ca="1" si="228"/>
        <v>-2.2566780974875418E-2</v>
      </c>
      <c r="T2113" s="7">
        <v>2105</v>
      </c>
      <c r="U2113" s="14">
        <f t="shared" ca="1" si="229"/>
        <v>-0.36368757618840014</v>
      </c>
      <c r="Z2113" s="7">
        <v>2105</v>
      </c>
      <c r="AA2113" s="14">
        <f t="shared" ca="1" si="225"/>
        <v>-0.14385698947256109</v>
      </c>
    </row>
    <row r="2114" spans="2:27" x14ac:dyDescent="0.25">
      <c r="B2114" s="7">
        <v>2106</v>
      </c>
      <c r="C2114" s="14">
        <f t="shared" ca="1" si="226"/>
        <v>0.19736065654043991</v>
      </c>
      <c r="E2114" s="7">
        <v>2106</v>
      </c>
      <c r="F2114" s="14">
        <f t="shared" ca="1" si="227"/>
        <v>3.0837334953274967E-2</v>
      </c>
      <c r="H2114" s="7">
        <v>2106</v>
      </c>
      <c r="I2114" s="14">
        <f t="shared" ca="1" si="228"/>
        <v>-0.18755385804388885</v>
      </c>
      <c r="T2114" s="7">
        <v>2106</v>
      </c>
      <c r="U2114" s="14">
        <f t="shared" ca="1" si="229"/>
        <v>4.0644133449826036E-2</v>
      </c>
      <c r="Z2114" s="7">
        <v>2106</v>
      </c>
      <c r="AA2114" s="14">
        <f t="shared" ca="1" si="225"/>
        <v>-4.505359722787395E-2</v>
      </c>
    </row>
    <row r="2115" spans="2:27" x14ac:dyDescent="0.25">
      <c r="B2115" s="7">
        <v>2107</v>
      </c>
      <c r="C2115" s="14">
        <f t="shared" ca="1" si="226"/>
        <v>-0.33342777766566206</v>
      </c>
      <c r="E2115" s="7">
        <v>2107</v>
      </c>
      <c r="F2115" s="14">
        <f t="shared" ca="1" si="227"/>
        <v>-0.32739710898916941</v>
      </c>
      <c r="H2115" s="7">
        <v>2107</v>
      </c>
      <c r="I2115" s="14">
        <f t="shared" ca="1" si="228"/>
        <v>4.4915514453305702E-2</v>
      </c>
      <c r="T2115" s="7">
        <v>2107</v>
      </c>
      <c r="U2115" s="14">
        <f t="shared" ca="1" si="229"/>
        <v>-0.61590937220152575</v>
      </c>
      <c r="Z2115" s="7">
        <v>2107</v>
      </c>
      <c r="AA2115" s="14">
        <f t="shared" ca="1" si="225"/>
        <v>-0.14244693100323039</v>
      </c>
    </row>
    <row r="2116" spans="2:27" x14ac:dyDescent="0.25">
      <c r="B2116" s="7">
        <v>2108</v>
      </c>
      <c r="C2116" s="14">
        <f t="shared" ca="1" si="226"/>
        <v>-0.1368108106080308</v>
      </c>
      <c r="E2116" s="7">
        <v>2108</v>
      </c>
      <c r="F2116" s="14">
        <f t="shared" ca="1" si="227"/>
        <v>-0.69593558110826548</v>
      </c>
      <c r="H2116" s="7">
        <v>2108</v>
      </c>
      <c r="I2116" s="14">
        <f t="shared" ca="1" si="228"/>
        <v>0.11105613537456928</v>
      </c>
      <c r="T2116" s="7">
        <v>2108</v>
      </c>
      <c r="U2116" s="14">
        <f t="shared" ca="1" si="229"/>
        <v>-0.72169025634172701</v>
      </c>
      <c r="Z2116" s="7">
        <v>2108</v>
      </c>
      <c r="AA2116" s="14">
        <f t="shared" ca="1" si="225"/>
        <v>-0.18061476876680116</v>
      </c>
    </row>
    <row r="2117" spans="2:27" x14ac:dyDescent="0.25">
      <c r="B2117" s="7">
        <v>2109</v>
      </c>
      <c r="C2117" s="14">
        <f t="shared" ca="1" si="226"/>
        <v>0.12358844080450943</v>
      </c>
      <c r="E2117" s="7">
        <v>2109</v>
      </c>
      <c r="F2117" s="14">
        <f t="shared" ca="1" si="227"/>
        <v>0.54561991606374394</v>
      </c>
      <c r="H2117" s="7">
        <v>2109</v>
      </c>
      <c r="I2117" s="14">
        <f t="shared" ca="1" si="228"/>
        <v>-0.10451158729314833</v>
      </c>
      <c r="T2117" s="7">
        <v>2109</v>
      </c>
      <c r="U2117" s="14">
        <f t="shared" ca="1" si="229"/>
        <v>0.56469676957510506</v>
      </c>
      <c r="Z2117" s="7">
        <v>2109</v>
      </c>
      <c r="AA2117" s="14">
        <f t="shared" ca="1" si="225"/>
        <v>0.13614786933345091</v>
      </c>
    </row>
    <row r="2118" spans="2:27" x14ac:dyDescent="0.25">
      <c r="B2118" s="7">
        <v>2110</v>
      </c>
      <c r="C2118" s="14">
        <f t="shared" ca="1" si="226"/>
        <v>0.47894661919732212</v>
      </c>
      <c r="E2118" s="7">
        <v>2110</v>
      </c>
      <c r="F2118" s="14">
        <f t="shared" ca="1" si="227"/>
        <v>0.78611598360826695</v>
      </c>
      <c r="H2118" s="7">
        <v>2110</v>
      </c>
      <c r="I2118" s="14">
        <f t="shared" ca="1" si="228"/>
        <v>-0.11711665592199078</v>
      </c>
      <c r="T2118" s="7">
        <v>2110</v>
      </c>
      <c r="U2118" s="14">
        <f t="shared" ca="1" si="229"/>
        <v>1.1479459468835984</v>
      </c>
      <c r="Z2118" s="7">
        <v>2110</v>
      </c>
      <c r="AA2118" s="14">
        <f t="shared" ca="1" si="225"/>
        <v>0.27306579096094907</v>
      </c>
    </row>
    <row r="2119" spans="2:27" x14ac:dyDescent="0.25">
      <c r="B2119" s="7">
        <v>2111</v>
      </c>
      <c r="C2119" s="14">
        <f t="shared" ca="1" si="226"/>
        <v>-0.22229514760154365</v>
      </c>
      <c r="E2119" s="7">
        <v>2111</v>
      </c>
      <c r="F2119" s="14">
        <f t="shared" ca="1" si="227"/>
        <v>0.58189375079913208</v>
      </c>
      <c r="H2119" s="7">
        <v>2111</v>
      </c>
      <c r="I2119" s="14">
        <f t="shared" ca="1" si="228"/>
        <v>-0.37194772406747356</v>
      </c>
      <c r="T2119" s="7">
        <v>2111</v>
      </c>
      <c r="U2119" s="14">
        <f t="shared" ca="1" si="229"/>
        <v>-1.2349120869885155E-2</v>
      </c>
      <c r="Z2119" s="7">
        <v>2111</v>
      </c>
      <c r="AA2119" s="14">
        <f t="shared" ca="1" si="225"/>
        <v>-5.5864766314305897E-2</v>
      </c>
    </row>
    <row r="2120" spans="2:27" x14ac:dyDescent="0.25">
      <c r="B2120" s="7">
        <v>2112</v>
      </c>
      <c r="C2120" s="14">
        <f t="shared" ca="1" si="226"/>
        <v>-0.23728881508142644</v>
      </c>
      <c r="E2120" s="7">
        <v>2112</v>
      </c>
      <c r="F2120" s="14">
        <f t="shared" ca="1" si="227"/>
        <v>0.63563436014185259</v>
      </c>
      <c r="H2120" s="7">
        <v>2112</v>
      </c>
      <c r="I2120" s="14">
        <f t="shared" ca="1" si="228"/>
        <v>-0.33314532203187813</v>
      </c>
      <c r="T2120" s="7">
        <v>2112</v>
      </c>
      <c r="U2120" s="14">
        <f t="shared" ca="1" si="229"/>
        <v>6.5200223028548054E-2</v>
      </c>
      <c r="Z2120" s="7">
        <v>2112</v>
      </c>
      <c r="AA2120" s="14">
        <f t="shared" ca="1" si="225"/>
        <v>-2.3340115989668592E-2</v>
      </c>
    </row>
    <row r="2121" spans="2:27" x14ac:dyDescent="0.25">
      <c r="B2121" s="7">
        <v>2113</v>
      </c>
      <c r="C2121" s="14">
        <f t="shared" ca="1" si="226"/>
        <v>-0.50760181140358507</v>
      </c>
      <c r="E2121" s="7">
        <v>2113</v>
      </c>
      <c r="F2121" s="14">
        <f t="shared" ca="1" si="227"/>
        <v>0.75797620312514968</v>
      </c>
      <c r="H2121" s="7">
        <v>2113</v>
      </c>
      <c r="I2121" s="14">
        <f t="shared" ca="1" si="228"/>
        <v>0.33344364774351026</v>
      </c>
      <c r="T2121" s="7">
        <v>2113</v>
      </c>
      <c r="U2121" s="14">
        <f t="shared" ca="1" si="229"/>
        <v>0.58381803946507493</v>
      </c>
      <c r="Z2121" s="7">
        <v>2113</v>
      </c>
      <c r="AA2121" s="14">
        <f t="shared" ca="1" si="225"/>
        <v>0.29259432252858297</v>
      </c>
    </row>
    <row r="2122" spans="2:27" x14ac:dyDescent="0.25">
      <c r="B2122" s="7">
        <v>2114</v>
      </c>
      <c r="C2122" s="14">
        <f t="shared" ca="1" si="226"/>
        <v>2.1297766038655769E-2</v>
      </c>
      <c r="E2122" s="7">
        <v>2114</v>
      </c>
      <c r="F2122" s="14">
        <f t="shared" ca="1" si="227"/>
        <v>-9.6841106528517129E-2</v>
      </c>
      <c r="H2122" s="7">
        <v>2114</v>
      </c>
      <c r="I2122" s="14">
        <f t="shared" ca="1" si="228"/>
        <v>-0.38858737186787756</v>
      </c>
      <c r="T2122" s="7">
        <v>2114</v>
      </c>
      <c r="U2122" s="14">
        <f t="shared" ca="1" si="229"/>
        <v>-0.46413071235773895</v>
      </c>
      <c r="Z2122" s="7">
        <v>2114</v>
      </c>
      <c r="AA2122" s="14">
        <f t="shared" ref="AA2122:AA2185" ca="1" si="230">$AA$3*C2122+$AA$4*F2122+$AA$5*I2122</f>
        <v>-0.21908646468476276</v>
      </c>
    </row>
    <row r="2123" spans="2:27" x14ac:dyDescent="0.25">
      <c r="B2123" s="7">
        <v>2115</v>
      </c>
      <c r="C2123" s="14">
        <f t="shared" ref="C2123:C2186" ca="1" si="231">_xlfn.NORM.INV(RAND(),$C$3,$C$4)+($C$5*C2122)+($C$6*RAND())</f>
        <v>-0.24450699225972122</v>
      </c>
      <c r="E2123" s="7">
        <v>2115</v>
      </c>
      <c r="F2123" s="14">
        <f t="shared" ref="F2123:F2186" ca="1" si="232">_xlfn.NORM.INV(RAND(),$F$3,$F$4)+($F$5*F2122)+($F$6*RAND())</f>
        <v>0.1857562938223884</v>
      </c>
      <c r="H2123" s="7">
        <v>2115</v>
      </c>
      <c r="I2123" s="14">
        <f t="shared" ref="I2123:I2186" ca="1" si="233">_xlfn.NORM.INV(RAND(),$I$3,$I$4)+($I$5*I2122)+($I$6*RAND())</f>
        <v>0.25480707218233301</v>
      </c>
      <c r="T2123" s="7">
        <v>2115</v>
      </c>
      <c r="U2123" s="14">
        <f t="shared" ref="U2123:U2186" ca="1" si="234">C2123+F2123+I2123+$U$5*U2122+$U$6*RAND()</f>
        <v>0.19605637374500018</v>
      </c>
      <c r="Z2123" s="7">
        <v>2115</v>
      </c>
      <c r="AA2123" s="14">
        <f t="shared" ca="1" si="230"/>
        <v>0.13422902578593876</v>
      </c>
    </row>
    <row r="2124" spans="2:27" x14ac:dyDescent="0.25">
      <c r="B2124" s="7">
        <v>2116</v>
      </c>
      <c r="C2124" s="14">
        <f t="shared" ca="1" si="231"/>
        <v>-0.11838249717536188</v>
      </c>
      <c r="E2124" s="7">
        <v>2116</v>
      </c>
      <c r="F2124" s="14">
        <f t="shared" ca="1" si="232"/>
        <v>2.308624893770439E-2</v>
      </c>
      <c r="H2124" s="7">
        <v>2116</v>
      </c>
      <c r="I2124" s="14">
        <f t="shared" ca="1" si="233"/>
        <v>8.1987965709174507E-2</v>
      </c>
      <c r="T2124" s="7">
        <v>2116</v>
      </c>
      <c r="U2124" s="14">
        <f t="shared" ca="1" si="234"/>
        <v>-1.3308282528482984E-2</v>
      </c>
      <c r="Z2124" s="7">
        <v>2116</v>
      </c>
      <c r="AA2124" s="14">
        <f t="shared" ca="1" si="230"/>
        <v>2.4243358100826194E-2</v>
      </c>
    </row>
    <row r="2125" spans="2:27" x14ac:dyDescent="0.25">
      <c r="B2125" s="7">
        <v>2117</v>
      </c>
      <c r="C2125" s="14">
        <f t="shared" ca="1" si="231"/>
        <v>0.49126662911410313</v>
      </c>
      <c r="E2125" s="7">
        <v>2117</v>
      </c>
      <c r="F2125" s="14">
        <f t="shared" ca="1" si="232"/>
        <v>-0.11542228425507331</v>
      </c>
      <c r="H2125" s="7">
        <v>2117</v>
      </c>
      <c r="I2125" s="14">
        <f t="shared" ca="1" si="233"/>
        <v>-0.2010740368496774</v>
      </c>
      <c r="T2125" s="7">
        <v>2117</v>
      </c>
      <c r="U2125" s="14">
        <f t="shared" ca="1" si="234"/>
        <v>0.17477030800935245</v>
      </c>
      <c r="Z2125" s="7">
        <v>2117</v>
      </c>
      <c r="AA2125" s="14">
        <f t="shared" ca="1" si="230"/>
        <v>-3.6910377878540054E-2</v>
      </c>
    </row>
    <row r="2126" spans="2:27" x14ac:dyDescent="0.25">
      <c r="B2126" s="7">
        <v>2118</v>
      </c>
      <c r="C2126" s="14">
        <f t="shared" ca="1" si="231"/>
        <v>7.2169195090479352E-2</v>
      </c>
      <c r="E2126" s="7">
        <v>2118</v>
      </c>
      <c r="F2126" s="14">
        <f t="shared" ca="1" si="232"/>
        <v>0.69358073991117475</v>
      </c>
      <c r="H2126" s="7">
        <v>2118</v>
      </c>
      <c r="I2126" s="14">
        <f t="shared" ca="1" si="233"/>
        <v>0.35518448817339437</v>
      </c>
      <c r="T2126" s="7">
        <v>2118</v>
      </c>
      <c r="U2126" s="14">
        <f t="shared" ca="1" si="234"/>
        <v>1.1209344231750484</v>
      </c>
      <c r="Z2126" s="7">
        <v>2118</v>
      </c>
      <c r="AA2126" s="14">
        <f t="shared" ca="1" si="230"/>
        <v>0.40010030507814548</v>
      </c>
    </row>
    <row r="2127" spans="2:27" x14ac:dyDescent="0.25">
      <c r="B2127" s="7">
        <v>2119</v>
      </c>
      <c r="C2127" s="14">
        <f t="shared" ca="1" si="231"/>
        <v>-5.0148519189628787E-2</v>
      </c>
      <c r="E2127" s="7">
        <v>2119</v>
      </c>
      <c r="F2127" s="14">
        <f t="shared" ca="1" si="232"/>
        <v>-9.1263359636458957E-2</v>
      </c>
      <c r="H2127" s="7">
        <v>2119</v>
      </c>
      <c r="I2127" s="14">
        <f t="shared" ca="1" si="233"/>
        <v>0.17142152345342904</v>
      </c>
      <c r="T2127" s="7">
        <v>2119</v>
      </c>
      <c r="U2127" s="14">
        <f t="shared" ca="1" si="234"/>
        <v>3.0009644627341292E-2</v>
      </c>
      <c r="Z2127" s="7">
        <v>2119</v>
      </c>
      <c r="AA2127" s="14">
        <f t="shared" ca="1" si="230"/>
        <v>4.8302049997851079E-2</v>
      </c>
    </row>
    <row r="2128" spans="2:27" x14ac:dyDescent="0.25">
      <c r="B2128" s="7">
        <v>2120</v>
      </c>
      <c r="C2128" s="14">
        <f t="shared" ca="1" si="231"/>
        <v>0.25387459005065599</v>
      </c>
      <c r="E2128" s="7">
        <v>2120</v>
      </c>
      <c r="F2128" s="14">
        <f t="shared" ca="1" si="232"/>
        <v>0.74080732911608493</v>
      </c>
      <c r="H2128" s="7">
        <v>2120</v>
      </c>
      <c r="I2128" s="14">
        <f t="shared" ca="1" si="233"/>
        <v>-0.40031059555440635</v>
      </c>
      <c r="T2128" s="7">
        <v>2120</v>
      </c>
      <c r="U2128" s="14">
        <f t="shared" ca="1" si="234"/>
        <v>0.59437132361233447</v>
      </c>
      <c r="Z2128" s="7">
        <v>2120</v>
      </c>
      <c r="AA2128" s="14">
        <f t="shared" ca="1" si="230"/>
        <v>7.2861818967753483E-2</v>
      </c>
    </row>
    <row r="2129" spans="2:27" x14ac:dyDescent="0.25">
      <c r="B2129" s="7">
        <v>2121</v>
      </c>
      <c r="C2129" s="14">
        <f t="shared" ca="1" si="231"/>
        <v>3.0395164440732494E-2</v>
      </c>
      <c r="E2129" s="7">
        <v>2121</v>
      </c>
      <c r="F2129" s="14">
        <f t="shared" ca="1" si="232"/>
        <v>-0.64538566996704938</v>
      </c>
      <c r="H2129" s="7">
        <v>2121</v>
      </c>
      <c r="I2129" s="14">
        <f t="shared" ca="1" si="233"/>
        <v>-0.33683276244048743</v>
      </c>
      <c r="T2129" s="7">
        <v>2121</v>
      </c>
      <c r="U2129" s="14">
        <f t="shared" ca="1" si="234"/>
        <v>-0.95182326796680428</v>
      </c>
      <c r="Z2129" s="7">
        <v>2121</v>
      </c>
      <c r="AA2129" s="14">
        <f t="shared" ca="1" si="230"/>
        <v>-0.355953049322212</v>
      </c>
    </row>
    <row r="2130" spans="2:27" x14ac:dyDescent="0.25">
      <c r="B2130" s="7">
        <v>2122</v>
      </c>
      <c r="C2130" s="14">
        <f t="shared" ca="1" si="231"/>
        <v>0.20705903217016927</v>
      </c>
      <c r="E2130" s="7">
        <v>2122</v>
      </c>
      <c r="F2130" s="14">
        <f t="shared" ca="1" si="232"/>
        <v>0.52394675135361268</v>
      </c>
      <c r="H2130" s="7">
        <v>2122</v>
      </c>
      <c r="I2130" s="14">
        <f t="shared" ca="1" si="233"/>
        <v>8.5405984935931725E-2</v>
      </c>
      <c r="T2130" s="7">
        <v>2122</v>
      </c>
      <c r="U2130" s="14">
        <f t="shared" ca="1" si="234"/>
        <v>0.81641176845971375</v>
      </c>
      <c r="Z2130" s="7">
        <v>2122</v>
      </c>
      <c r="AA2130" s="14">
        <f t="shared" ca="1" si="230"/>
        <v>0.24129882430808353</v>
      </c>
    </row>
    <row r="2131" spans="2:27" x14ac:dyDescent="0.25">
      <c r="B2131" s="7">
        <v>2123</v>
      </c>
      <c r="C2131" s="14">
        <f t="shared" ca="1" si="231"/>
        <v>7.6191996889606733E-2</v>
      </c>
      <c r="E2131" s="7">
        <v>2123</v>
      </c>
      <c r="F2131" s="14">
        <f t="shared" ca="1" si="232"/>
        <v>0.5432095005026879</v>
      </c>
      <c r="H2131" s="7">
        <v>2123</v>
      </c>
      <c r="I2131" s="14">
        <f t="shared" ca="1" si="233"/>
        <v>0.14389673460920344</v>
      </c>
      <c r="T2131" s="7">
        <v>2123</v>
      </c>
      <c r="U2131" s="14">
        <f t="shared" ca="1" si="234"/>
        <v>0.76329823200149804</v>
      </c>
      <c r="Z2131" s="7">
        <v>2123</v>
      </c>
      <c r="AA2131" s="14">
        <f t="shared" ca="1" si="230"/>
        <v>0.25014961683332942</v>
      </c>
    </row>
    <row r="2132" spans="2:27" x14ac:dyDescent="0.25">
      <c r="B2132" s="7">
        <v>2124</v>
      </c>
      <c r="C2132" s="14">
        <f t="shared" ca="1" si="231"/>
        <v>0.47311759868630304</v>
      </c>
      <c r="E2132" s="7">
        <v>2124</v>
      </c>
      <c r="F2132" s="14">
        <f t="shared" ca="1" si="232"/>
        <v>-0.26300750307758192</v>
      </c>
      <c r="H2132" s="7">
        <v>2124</v>
      </c>
      <c r="I2132" s="14">
        <f t="shared" ca="1" si="233"/>
        <v>-0.24414482349798694</v>
      </c>
      <c r="T2132" s="7">
        <v>2124</v>
      </c>
      <c r="U2132" s="14">
        <f t="shared" ca="1" si="234"/>
        <v>-3.4034727889265814E-2</v>
      </c>
      <c r="Z2132" s="7">
        <v>2124</v>
      </c>
      <c r="AA2132" s="14">
        <f t="shared" ca="1" si="230"/>
        <v>-0.10635114293500743</v>
      </c>
    </row>
    <row r="2133" spans="2:27" x14ac:dyDescent="0.25">
      <c r="B2133" s="7">
        <v>2125</v>
      </c>
      <c r="C2133" s="14">
        <f t="shared" ca="1" si="231"/>
        <v>0.74737259499743658</v>
      </c>
      <c r="E2133" s="7">
        <v>2125</v>
      </c>
      <c r="F2133" s="14">
        <f t="shared" ca="1" si="232"/>
        <v>-0.52607301150900554</v>
      </c>
      <c r="H2133" s="7">
        <v>2125</v>
      </c>
      <c r="I2133" s="14">
        <f t="shared" ca="1" si="233"/>
        <v>0.16337661424156524</v>
      </c>
      <c r="T2133" s="7">
        <v>2125</v>
      </c>
      <c r="U2133" s="14">
        <f t="shared" ca="1" si="234"/>
        <v>0.38467619772999628</v>
      </c>
      <c r="Z2133" s="7">
        <v>2125</v>
      </c>
      <c r="AA2133" s="14">
        <f t="shared" ca="1" si="230"/>
        <v>7.3340922667568281E-2</v>
      </c>
    </row>
    <row r="2134" spans="2:27" x14ac:dyDescent="0.25">
      <c r="B2134" s="7">
        <v>2126</v>
      </c>
      <c r="C2134" s="14">
        <f t="shared" ca="1" si="231"/>
        <v>0.23420764097840979</v>
      </c>
      <c r="E2134" s="7">
        <v>2126</v>
      </c>
      <c r="F2134" s="14">
        <f t="shared" ca="1" si="232"/>
        <v>-0.11824770313368446</v>
      </c>
      <c r="H2134" s="7">
        <v>2126</v>
      </c>
      <c r="I2134" s="14">
        <f t="shared" ca="1" si="233"/>
        <v>0.12672162573766832</v>
      </c>
      <c r="T2134" s="7">
        <v>2126</v>
      </c>
      <c r="U2134" s="14">
        <f t="shared" ca="1" si="234"/>
        <v>0.24268156358239365</v>
      </c>
      <c r="Z2134" s="7">
        <v>2126</v>
      </c>
      <c r="AA2134" s="14">
        <f t="shared" ca="1" si="230"/>
        <v>7.4728030124410788E-2</v>
      </c>
    </row>
    <row r="2135" spans="2:27" x14ac:dyDescent="0.25">
      <c r="B2135" s="7">
        <v>2127</v>
      </c>
      <c r="C2135" s="14">
        <f t="shared" ca="1" si="231"/>
        <v>0.2059460544947663</v>
      </c>
      <c r="E2135" s="7">
        <v>2127</v>
      </c>
      <c r="F2135" s="14">
        <f t="shared" ca="1" si="232"/>
        <v>-0.30957374533316606</v>
      </c>
      <c r="H2135" s="7">
        <v>2127</v>
      </c>
      <c r="I2135" s="14">
        <f t="shared" ca="1" si="233"/>
        <v>-0.3483148467195854</v>
      </c>
      <c r="T2135" s="7">
        <v>2127</v>
      </c>
      <c r="U2135" s="14">
        <f t="shared" ca="1" si="234"/>
        <v>-0.45194253755798519</v>
      </c>
      <c r="Z2135" s="7">
        <v>2127</v>
      </c>
      <c r="AA2135" s="14">
        <f t="shared" ca="1" si="230"/>
        <v>-0.22584033606078924</v>
      </c>
    </row>
    <row r="2136" spans="2:27" x14ac:dyDescent="0.25">
      <c r="B2136" s="7">
        <v>2128</v>
      </c>
      <c r="C2136" s="14">
        <f t="shared" ca="1" si="231"/>
        <v>-0.23238865310409262</v>
      </c>
      <c r="E2136" s="7">
        <v>2128</v>
      </c>
      <c r="F2136" s="14">
        <f t="shared" ca="1" si="232"/>
        <v>1.5952251144001894E-2</v>
      </c>
      <c r="H2136" s="7">
        <v>2128</v>
      </c>
      <c r="I2136" s="14">
        <f t="shared" ca="1" si="233"/>
        <v>2.6032820037041215E-2</v>
      </c>
      <c r="T2136" s="7">
        <v>2128</v>
      </c>
      <c r="U2136" s="14">
        <f t="shared" ca="1" si="234"/>
        <v>-0.19040358192304951</v>
      </c>
      <c r="Z2136" s="7">
        <v>2128</v>
      </c>
      <c r="AA2136" s="14">
        <f t="shared" ca="1" si="230"/>
        <v>-2.8675645259097354E-2</v>
      </c>
    </row>
    <row r="2137" spans="2:27" x14ac:dyDescent="0.25">
      <c r="B2137" s="7">
        <v>2129</v>
      </c>
      <c r="C2137" s="14">
        <f t="shared" ca="1" si="231"/>
        <v>-2.378245133514733E-2</v>
      </c>
      <c r="E2137" s="7">
        <v>2129</v>
      </c>
      <c r="F2137" s="14">
        <f t="shared" ca="1" si="232"/>
        <v>-1.0517002283852579</v>
      </c>
      <c r="H2137" s="7">
        <v>2129</v>
      </c>
      <c r="I2137" s="14">
        <f t="shared" ca="1" si="233"/>
        <v>-2.0473247950479685E-2</v>
      </c>
      <c r="T2137" s="7">
        <v>2129</v>
      </c>
      <c r="U2137" s="14">
        <f t="shared" ca="1" si="234"/>
        <v>-1.0959559276708848</v>
      </c>
      <c r="Z2137" s="7">
        <v>2129</v>
      </c>
      <c r="AA2137" s="14">
        <f t="shared" ca="1" si="230"/>
        <v>-0.33050318275784663</v>
      </c>
    </row>
    <row r="2138" spans="2:27" x14ac:dyDescent="0.25">
      <c r="B2138" s="7">
        <v>2130</v>
      </c>
      <c r="C2138" s="14">
        <f t="shared" ca="1" si="231"/>
        <v>0.18977562339627907</v>
      </c>
      <c r="E2138" s="7">
        <v>2130</v>
      </c>
      <c r="F2138" s="14">
        <f t="shared" ca="1" si="232"/>
        <v>0.5664922145675767</v>
      </c>
      <c r="H2138" s="7">
        <v>2130</v>
      </c>
      <c r="I2138" s="14">
        <f t="shared" ca="1" si="233"/>
        <v>7.6951171084701189E-2</v>
      </c>
      <c r="T2138" s="7">
        <v>2130</v>
      </c>
      <c r="U2138" s="14">
        <f t="shared" ca="1" si="234"/>
        <v>0.83321900904855695</v>
      </c>
      <c r="Z2138" s="7">
        <v>2130</v>
      </c>
      <c r="AA2138" s="14">
        <f t="shared" ca="1" si="230"/>
        <v>0.24637837459187942</v>
      </c>
    </row>
    <row r="2139" spans="2:27" x14ac:dyDescent="0.25">
      <c r="B2139" s="7">
        <v>2131</v>
      </c>
      <c r="C2139" s="14">
        <f t="shared" ca="1" si="231"/>
        <v>0.15814140210536065</v>
      </c>
      <c r="E2139" s="7">
        <v>2131</v>
      </c>
      <c r="F2139" s="14">
        <f t="shared" ca="1" si="232"/>
        <v>9.6587026154361738E-2</v>
      </c>
      <c r="H2139" s="7">
        <v>2131</v>
      </c>
      <c r="I2139" s="14">
        <f t="shared" ca="1" si="233"/>
        <v>-0.14497364432094606</v>
      </c>
      <c r="T2139" s="7">
        <v>2131</v>
      </c>
      <c r="U2139" s="14">
        <f t="shared" ca="1" si="234"/>
        <v>0.10975478393877636</v>
      </c>
      <c r="Z2139" s="7">
        <v>2131</v>
      </c>
      <c r="AA2139" s="14">
        <f t="shared" ca="1" si="230"/>
        <v>-1.1882433893092376E-2</v>
      </c>
    </row>
    <row r="2140" spans="2:27" x14ac:dyDescent="0.25">
      <c r="B2140" s="7">
        <v>2132</v>
      </c>
      <c r="C2140" s="14">
        <f t="shared" ca="1" si="231"/>
        <v>-0.1620725476283727</v>
      </c>
      <c r="E2140" s="7">
        <v>2132</v>
      </c>
      <c r="F2140" s="14">
        <f t="shared" ca="1" si="232"/>
        <v>-0.23611575064877469</v>
      </c>
      <c r="H2140" s="7">
        <v>2132</v>
      </c>
      <c r="I2140" s="14">
        <f t="shared" ca="1" si="233"/>
        <v>-1.8308656651294594E-3</v>
      </c>
      <c r="T2140" s="7">
        <v>2132</v>
      </c>
      <c r="U2140" s="14">
        <f t="shared" ca="1" si="234"/>
        <v>-0.40001916394227688</v>
      </c>
      <c r="Z2140" s="7">
        <v>2132</v>
      </c>
      <c r="AA2140" s="14">
        <f t="shared" ca="1" si="230"/>
        <v>-0.10416466755287168</v>
      </c>
    </row>
    <row r="2141" spans="2:27" x14ac:dyDescent="0.25">
      <c r="B2141" s="7">
        <v>2133</v>
      </c>
      <c r="C2141" s="14">
        <f t="shared" ca="1" si="231"/>
        <v>-0.20116444835447919</v>
      </c>
      <c r="E2141" s="7">
        <v>2133</v>
      </c>
      <c r="F2141" s="14">
        <f t="shared" ca="1" si="232"/>
        <v>-0.28678206701090514</v>
      </c>
      <c r="H2141" s="7">
        <v>2133</v>
      </c>
      <c r="I2141" s="14">
        <f t="shared" ca="1" si="233"/>
        <v>0.11057549414982047</v>
      </c>
      <c r="T2141" s="7">
        <v>2133</v>
      </c>
      <c r="U2141" s="14">
        <f t="shared" ca="1" si="234"/>
        <v>-0.37737102121556387</v>
      </c>
      <c r="Z2141" s="7">
        <v>2133</v>
      </c>
      <c r="AA2141" s="14">
        <f t="shared" ca="1" si="230"/>
        <v>-7.0979762699257126E-2</v>
      </c>
    </row>
    <row r="2142" spans="2:27" x14ac:dyDescent="0.25">
      <c r="B2142" s="7">
        <v>2134</v>
      </c>
      <c r="C2142" s="14">
        <f t="shared" ca="1" si="231"/>
        <v>-0.13103942677061567</v>
      </c>
      <c r="E2142" s="7">
        <v>2134</v>
      </c>
      <c r="F2142" s="14">
        <f t="shared" ca="1" si="232"/>
        <v>0.74312916167645093</v>
      </c>
      <c r="H2142" s="7">
        <v>2134</v>
      </c>
      <c r="I2142" s="14">
        <f t="shared" ca="1" si="233"/>
        <v>0.17580409214851128</v>
      </c>
      <c r="T2142" s="7">
        <v>2134</v>
      </c>
      <c r="U2142" s="14">
        <f t="shared" ca="1" si="234"/>
        <v>0.78789382705434652</v>
      </c>
      <c r="Z2142" s="7">
        <v>2134</v>
      </c>
      <c r="AA2142" s="14">
        <f t="shared" ca="1" si="230"/>
        <v>0.28463290922306778</v>
      </c>
    </row>
    <row r="2143" spans="2:27" x14ac:dyDescent="0.25">
      <c r="B2143" s="7">
        <v>2135</v>
      </c>
      <c r="C2143" s="14">
        <f t="shared" ca="1" si="231"/>
        <v>0.25305670667995356</v>
      </c>
      <c r="E2143" s="7">
        <v>2135</v>
      </c>
      <c r="F2143" s="14">
        <f t="shared" ca="1" si="232"/>
        <v>-3.6781082715019425E-2</v>
      </c>
      <c r="H2143" s="7">
        <v>2135</v>
      </c>
      <c r="I2143" s="14">
        <f t="shared" ca="1" si="233"/>
        <v>-0.21566733585427639</v>
      </c>
      <c r="T2143" s="7">
        <v>2135</v>
      </c>
      <c r="U2143" s="14">
        <f t="shared" ca="1" si="234"/>
        <v>6.0828811065774535E-4</v>
      </c>
      <c r="Z2143" s="7">
        <v>2135</v>
      </c>
      <c r="AA2143" s="14">
        <f t="shared" ca="1" si="230"/>
        <v>-6.8256651405653318E-2</v>
      </c>
    </row>
    <row r="2144" spans="2:27" x14ac:dyDescent="0.25">
      <c r="B2144" s="7">
        <v>2136</v>
      </c>
      <c r="C2144" s="14">
        <f t="shared" ca="1" si="231"/>
        <v>4.1952207907803823E-2</v>
      </c>
      <c r="E2144" s="7">
        <v>2136</v>
      </c>
      <c r="F2144" s="14">
        <f t="shared" ca="1" si="232"/>
        <v>0.88153604911825079</v>
      </c>
      <c r="H2144" s="7">
        <v>2136</v>
      </c>
      <c r="I2144" s="14">
        <f t="shared" ca="1" si="233"/>
        <v>0.19870792802371096</v>
      </c>
      <c r="T2144" s="7">
        <v>2136</v>
      </c>
      <c r="U2144" s="14">
        <f t="shared" ca="1" si="234"/>
        <v>1.1221961850497655</v>
      </c>
      <c r="Z2144" s="7">
        <v>2136</v>
      </c>
      <c r="AA2144" s="14">
        <f t="shared" ca="1" si="230"/>
        <v>0.37220522032889147</v>
      </c>
    </row>
    <row r="2145" spans="2:27" x14ac:dyDescent="0.25">
      <c r="B2145" s="7">
        <v>2137</v>
      </c>
      <c r="C2145" s="14">
        <f t="shared" ca="1" si="231"/>
        <v>-0.12401033228182147</v>
      </c>
      <c r="E2145" s="7">
        <v>2137</v>
      </c>
      <c r="F2145" s="14">
        <f t="shared" ca="1" si="232"/>
        <v>0.64540489374932819</v>
      </c>
      <c r="H2145" s="7">
        <v>2137</v>
      </c>
      <c r="I2145" s="14">
        <f t="shared" ca="1" si="233"/>
        <v>-7.8009405946205396E-2</v>
      </c>
      <c r="T2145" s="7">
        <v>2137</v>
      </c>
      <c r="U2145" s="14">
        <f t="shared" ca="1" si="234"/>
        <v>0.44338515552130131</v>
      </c>
      <c r="Z2145" s="7">
        <v>2137</v>
      </c>
      <c r="AA2145" s="14">
        <f t="shared" ca="1" si="230"/>
        <v>0.12981469869533147</v>
      </c>
    </row>
    <row r="2146" spans="2:27" x14ac:dyDescent="0.25">
      <c r="B2146" s="7">
        <v>2138</v>
      </c>
      <c r="C2146" s="14">
        <f t="shared" ca="1" si="231"/>
        <v>0.25684197008732912</v>
      </c>
      <c r="E2146" s="7">
        <v>2138</v>
      </c>
      <c r="F2146" s="14">
        <f t="shared" ca="1" si="232"/>
        <v>0.39467952266718132</v>
      </c>
      <c r="H2146" s="7">
        <v>2138</v>
      </c>
      <c r="I2146" s="14">
        <f t="shared" ca="1" si="233"/>
        <v>-9.82210894368932E-2</v>
      </c>
      <c r="T2146" s="7">
        <v>2138</v>
      </c>
      <c r="U2146" s="14">
        <f t="shared" ca="1" si="234"/>
        <v>0.55330040331761721</v>
      </c>
      <c r="Z2146" s="7">
        <v>2138</v>
      </c>
      <c r="AA2146" s="14">
        <f t="shared" ca="1" si="230"/>
        <v>0.12066170609917361</v>
      </c>
    </row>
    <row r="2147" spans="2:27" x14ac:dyDescent="0.25">
      <c r="B2147" s="7">
        <v>2139</v>
      </c>
      <c r="C2147" s="14">
        <f t="shared" ca="1" si="231"/>
        <v>0.40905665678979541</v>
      </c>
      <c r="E2147" s="7">
        <v>2139</v>
      </c>
      <c r="F2147" s="14">
        <f t="shared" ca="1" si="232"/>
        <v>-0.24435564137632124</v>
      </c>
      <c r="H2147" s="7">
        <v>2139</v>
      </c>
      <c r="I2147" s="14">
        <f t="shared" ca="1" si="233"/>
        <v>4.2520513256089451E-2</v>
      </c>
      <c r="T2147" s="7">
        <v>2139</v>
      </c>
      <c r="U2147" s="14">
        <f t="shared" ca="1" si="234"/>
        <v>0.20722152866956361</v>
      </c>
      <c r="Z2147" s="7">
        <v>2139</v>
      </c>
      <c r="AA2147" s="14">
        <f t="shared" ca="1" si="230"/>
        <v>2.9764895573107457E-2</v>
      </c>
    </row>
    <row r="2148" spans="2:27" x14ac:dyDescent="0.25">
      <c r="B2148" s="7">
        <v>2140</v>
      </c>
      <c r="C2148" s="14">
        <f t="shared" ca="1" si="231"/>
        <v>-0.1428638584806895</v>
      </c>
      <c r="E2148" s="7">
        <v>2140</v>
      </c>
      <c r="F2148" s="14">
        <f t="shared" ca="1" si="232"/>
        <v>-0.21545247691894123</v>
      </c>
      <c r="H2148" s="7">
        <v>2140</v>
      </c>
      <c r="I2148" s="14">
        <f t="shared" ca="1" si="233"/>
        <v>0.35608794975770713</v>
      </c>
      <c r="T2148" s="7">
        <v>2140</v>
      </c>
      <c r="U2148" s="14">
        <f t="shared" ca="1" si="234"/>
        <v>-2.2283856419235692E-3</v>
      </c>
      <c r="Z2148" s="7">
        <v>2140</v>
      </c>
      <c r="AA2148" s="14">
        <f t="shared" ca="1" si="230"/>
        <v>8.48354601070333E-2</v>
      </c>
    </row>
    <row r="2149" spans="2:27" x14ac:dyDescent="0.25">
      <c r="B2149" s="7">
        <v>2141</v>
      </c>
      <c r="C2149" s="14">
        <f t="shared" ca="1" si="231"/>
        <v>-8.7053273207617438E-2</v>
      </c>
      <c r="E2149" s="7">
        <v>2141</v>
      </c>
      <c r="F2149" s="14">
        <f t="shared" ca="1" si="232"/>
        <v>0.8972261479324446</v>
      </c>
      <c r="H2149" s="7">
        <v>2141</v>
      </c>
      <c r="I2149" s="14">
        <f t="shared" ca="1" si="233"/>
        <v>-0.27990731737274899</v>
      </c>
      <c r="T2149" s="7">
        <v>2141</v>
      </c>
      <c r="U2149" s="14">
        <f t="shared" ca="1" si="234"/>
        <v>0.53026555735207814</v>
      </c>
      <c r="Z2149" s="7">
        <v>2141</v>
      </c>
      <c r="AA2149" s="14">
        <f t="shared" ca="1" si="230"/>
        <v>0.11180353105183538</v>
      </c>
    </row>
    <row r="2150" spans="2:27" x14ac:dyDescent="0.25">
      <c r="B2150" s="7">
        <v>2142</v>
      </c>
      <c r="C2150" s="14">
        <f t="shared" ca="1" si="231"/>
        <v>5.2756688146843658E-4</v>
      </c>
      <c r="E2150" s="7">
        <v>2142</v>
      </c>
      <c r="F2150" s="14">
        <f t="shared" ca="1" si="232"/>
        <v>2.164710135043571E-2</v>
      </c>
      <c r="H2150" s="7">
        <v>2142</v>
      </c>
      <c r="I2150" s="14">
        <f t="shared" ca="1" si="233"/>
        <v>6.3756346302900765E-2</v>
      </c>
      <c r="T2150" s="7">
        <v>2142</v>
      </c>
      <c r="U2150" s="14">
        <f t="shared" ca="1" si="234"/>
        <v>8.5931014534804909E-2</v>
      </c>
      <c r="Z2150" s="7">
        <v>2142</v>
      </c>
      <c r="AA2150" s="14">
        <f t="shared" ca="1" si="230"/>
        <v>3.8477816932874782E-2</v>
      </c>
    </row>
    <row r="2151" spans="2:27" x14ac:dyDescent="0.25">
      <c r="B2151" s="7">
        <v>2143</v>
      </c>
      <c r="C2151" s="14">
        <f t="shared" ca="1" si="231"/>
        <v>0.10860355019430491</v>
      </c>
      <c r="E2151" s="7">
        <v>2143</v>
      </c>
      <c r="F2151" s="14">
        <f t="shared" ca="1" si="232"/>
        <v>-5.6712728737450785E-2</v>
      </c>
      <c r="H2151" s="7">
        <v>2143</v>
      </c>
      <c r="I2151" s="14">
        <f t="shared" ca="1" si="233"/>
        <v>-0.24659616989282024</v>
      </c>
      <c r="T2151" s="7">
        <v>2143</v>
      </c>
      <c r="U2151" s="14">
        <f t="shared" ca="1" si="234"/>
        <v>-0.1947053484359661</v>
      </c>
      <c r="Z2151" s="7">
        <v>2143</v>
      </c>
      <c r="AA2151" s="14">
        <f t="shared" ca="1" si="230"/>
        <v>-0.11859119352878436</v>
      </c>
    </row>
    <row r="2152" spans="2:27" x14ac:dyDescent="0.25">
      <c r="B2152" s="7">
        <v>2144</v>
      </c>
      <c r="C2152" s="14">
        <f t="shared" ca="1" si="231"/>
        <v>0.14165980720044064</v>
      </c>
      <c r="E2152" s="7">
        <v>2144</v>
      </c>
      <c r="F2152" s="14">
        <f t="shared" ca="1" si="232"/>
        <v>0.12832051200812894</v>
      </c>
      <c r="H2152" s="7">
        <v>2144</v>
      </c>
      <c r="I2152" s="14">
        <f t="shared" ca="1" si="233"/>
        <v>0.21542425008637206</v>
      </c>
      <c r="T2152" s="7">
        <v>2144</v>
      </c>
      <c r="U2152" s="14">
        <f t="shared" ca="1" si="234"/>
        <v>0.48540456929494163</v>
      </c>
      <c r="Z2152" s="7">
        <v>2144</v>
      </c>
      <c r="AA2152" s="14">
        <f t="shared" ca="1" si="230"/>
        <v>0.17454024008571284</v>
      </c>
    </row>
    <row r="2153" spans="2:27" x14ac:dyDescent="0.25">
      <c r="B2153" s="7">
        <v>2145</v>
      </c>
      <c r="C2153" s="14">
        <f t="shared" ca="1" si="231"/>
        <v>0.29741120996828274</v>
      </c>
      <c r="E2153" s="7">
        <v>2145</v>
      </c>
      <c r="F2153" s="14">
        <f t="shared" ca="1" si="232"/>
        <v>1.8344994652082086E-2</v>
      </c>
      <c r="H2153" s="7">
        <v>2145</v>
      </c>
      <c r="I2153" s="14">
        <f t="shared" ca="1" si="233"/>
        <v>6.9358936238194252E-2</v>
      </c>
      <c r="T2153" s="7">
        <v>2145</v>
      </c>
      <c r="U2153" s="14">
        <f t="shared" ca="1" si="234"/>
        <v>0.38511514085855902</v>
      </c>
      <c r="Z2153" s="7">
        <v>2145</v>
      </c>
      <c r="AA2153" s="14">
        <f t="shared" ca="1" si="230"/>
        <v>9.9665208508378303E-2</v>
      </c>
    </row>
    <row r="2154" spans="2:27" x14ac:dyDescent="0.25">
      <c r="B2154" s="7">
        <v>2146</v>
      </c>
      <c r="C2154" s="14">
        <f t="shared" ca="1" si="231"/>
        <v>0.63414016451695154</v>
      </c>
      <c r="E2154" s="7">
        <v>2146</v>
      </c>
      <c r="F2154" s="14">
        <f t="shared" ca="1" si="232"/>
        <v>-0.12509851301596522</v>
      </c>
      <c r="H2154" s="7">
        <v>2146</v>
      </c>
      <c r="I2154" s="14">
        <f t="shared" ca="1" si="233"/>
        <v>-9.2166126521783076E-2</v>
      </c>
      <c r="T2154" s="7">
        <v>2146</v>
      </c>
      <c r="U2154" s="14">
        <f t="shared" ca="1" si="234"/>
        <v>0.41687552497920327</v>
      </c>
      <c r="Z2154" s="7">
        <v>2146</v>
      </c>
      <c r="AA2154" s="14">
        <f t="shared" ca="1" si="230"/>
        <v>4.3215415737709206E-2</v>
      </c>
    </row>
    <row r="2155" spans="2:27" x14ac:dyDescent="0.25">
      <c r="B2155" s="7">
        <v>2147</v>
      </c>
      <c r="C2155" s="14">
        <f t="shared" ca="1" si="231"/>
        <v>0.25902357578660395</v>
      </c>
      <c r="E2155" s="7">
        <v>2147</v>
      </c>
      <c r="F2155" s="14">
        <f t="shared" ca="1" si="232"/>
        <v>0.27635113759846164</v>
      </c>
      <c r="H2155" s="7">
        <v>2147</v>
      </c>
      <c r="I2155" s="14">
        <f t="shared" ca="1" si="233"/>
        <v>6.9942034201205913E-2</v>
      </c>
      <c r="T2155" s="7">
        <v>2147</v>
      </c>
      <c r="U2155" s="14">
        <f t="shared" ca="1" si="234"/>
        <v>0.60531674758627152</v>
      </c>
      <c r="Z2155" s="7">
        <v>2147</v>
      </c>
      <c r="AA2155" s="14">
        <f t="shared" ca="1" si="230"/>
        <v>0.16968107353746226</v>
      </c>
    </row>
    <row r="2156" spans="2:27" x14ac:dyDescent="0.25">
      <c r="B2156" s="7">
        <v>2148</v>
      </c>
      <c r="C2156" s="14">
        <f t="shared" ca="1" si="231"/>
        <v>0.60377096748487691</v>
      </c>
      <c r="E2156" s="7">
        <v>2148</v>
      </c>
      <c r="F2156" s="14">
        <f t="shared" ca="1" si="232"/>
        <v>1.1826669458221377</v>
      </c>
      <c r="H2156" s="7">
        <v>2148</v>
      </c>
      <c r="I2156" s="14">
        <f t="shared" ca="1" si="233"/>
        <v>-0.17546957573252492</v>
      </c>
      <c r="T2156" s="7">
        <v>2148</v>
      </c>
      <c r="U2156" s="14">
        <f t="shared" ca="1" si="234"/>
        <v>1.6109683375744899</v>
      </c>
      <c r="Z2156" s="7">
        <v>2148</v>
      </c>
      <c r="AA2156" s="14">
        <f t="shared" ca="1" si="230"/>
        <v>0.38781948937735422</v>
      </c>
    </row>
    <row r="2157" spans="2:27" x14ac:dyDescent="0.25">
      <c r="B2157" s="7">
        <v>2149</v>
      </c>
      <c r="C2157" s="14">
        <f t="shared" ca="1" si="231"/>
        <v>-0.21962713494723921</v>
      </c>
      <c r="E2157" s="7">
        <v>2149</v>
      </c>
      <c r="F2157" s="14">
        <f t="shared" ca="1" si="232"/>
        <v>0.12487985705904159</v>
      </c>
      <c r="H2157" s="7">
        <v>2149</v>
      </c>
      <c r="I2157" s="14">
        <f t="shared" ca="1" si="233"/>
        <v>7.67575226843389E-2</v>
      </c>
      <c r="T2157" s="7">
        <v>2149</v>
      </c>
      <c r="U2157" s="14">
        <f t="shared" ca="1" si="234"/>
        <v>-1.7989755203858718E-2</v>
      </c>
      <c r="Z2157" s="7">
        <v>2149</v>
      </c>
      <c r="AA2157" s="14">
        <f t="shared" ca="1" si="230"/>
        <v>3.1917291470434081E-2</v>
      </c>
    </row>
    <row r="2158" spans="2:27" x14ac:dyDescent="0.25">
      <c r="B2158" s="7">
        <v>2150</v>
      </c>
      <c r="C2158" s="14">
        <f t="shared" ca="1" si="231"/>
        <v>-0.45024046667458117</v>
      </c>
      <c r="E2158" s="7">
        <v>2150</v>
      </c>
      <c r="F2158" s="14">
        <f t="shared" ca="1" si="232"/>
        <v>0.44817396841596702</v>
      </c>
      <c r="H2158" s="7">
        <v>2150</v>
      </c>
      <c r="I2158" s="14">
        <f t="shared" ca="1" si="233"/>
        <v>-9.9729992290765582E-2</v>
      </c>
      <c r="T2158" s="7">
        <v>2150</v>
      </c>
      <c r="U2158" s="14">
        <f t="shared" ca="1" si="234"/>
        <v>-0.10179649054937974</v>
      </c>
      <c r="Z2158" s="7">
        <v>2150</v>
      </c>
      <c r="AA2158" s="14">
        <f t="shared" ca="1" si="230"/>
        <v>-5.4608989555089346E-3</v>
      </c>
    </row>
    <row r="2159" spans="2:27" x14ac:dyDescent="0.25">
      <c r="B2159" s="7">
        <v>2151</v>
      </c>
      <c r="C2159" s="14">
        <f t="shared" ca="1" si="231"/>
        <v>0.2557488078381196</v>
      </c>
      <c r="E2159" s="7">
        <v>2151</v>
      </c>
      <c r="F2159" s="14">
        <f t="shared" ca="1" si="232"/>
        <v>0.29066493624007839</v>
      </c>
      <c r="H2159" s="7">
        <v>2151</v>
      </c>
      <c r="I2159" s="14">
        <f t="shared" ca="1" si="233"/>
        <v>0.37081306053160207</v>
      </c>
      <c r="T2159" s="7">
        <v>2151</v>
      </c>
      <c r="U2159" s="14">
        <f t="shared" ca="1" si="234"/>
        <v>0.91722680460979999</v>
      </c>
      <c r="Z2159" s="7">
        <v>2151</v>
      </c>
      <c r="AA2159" s="14">
        <f t="shared" ca="1" si="230"/>
        <v>0.32375577270544847</v>
      </c>
    </row>
    <row r="2160" spans="2:27" x14ac:dyDescent="0.25">
      <c r="B2160" s="7">
        <v>2152</v>
      </c>
      <c r="C2160" s="14">
        <f t="shared" ca="1" si="231"/>
        <v>0.36215316360064748</v>
      </c>
      <c r="E2160" s="7">
        <v>2152</v>
      </c>
      <c r="F2160" s="14">
        <f t="shared" ca="1" si="232"/>
        <v>0.5771752799007619</v>
      </c>
      <c r="H2160" s="7">
        <v>2152</v>
      </c>
      <c r="I2160" s="14">
        <f t="shared" ca="1" si="233"/>
        <v>-4.0349203642342131E-2</v>
      </c>
      <c r="T2160" s="7">
        <v>2152</v>
      </c>
      <c r="U2160" s="14">
        <f t="shared" ca="1" si="234"/>
        <v>0.89897923985906714</v>
      </c>
      <c r="Z2160" s="7">
        <v>2152</v>
      </c>
      <c r="AA2160" s="14">
        <f t="shared" ca="1" si="230"/>
        <v>0.22540861486918698</v>
      </c>
    </row>
    <row r="2161" spans="2:27" x14ac:dyDescent="0.25">
      <c r="B2161" s="7">
        <v>2153</v>
      </c>
      <c r="C2161" s="14">
        <f t="shared" ca="1" si="231"/>
        <v>6.670898545659415E-2</v>
      </c>
      <c r="E2161" s="7">
        <v>2153</v>
      </c>
      <c r="F2161" s="14">
        <f t="shared" ca="1" si="232"/>
        <v>0.10584938948508785</v>
      </c>
      <c r="H2161" s="7">
        <v>2153</v>
      </c>
      <c r="I2161" s="14">
        <f t="shared" ca="1" si="233"/>
        <v>-9.9668147902315138E-2</v>
      </c>
      <c r="T2161" s="7">
        <v>2153</v>
      </c>
      <c r="U2161" s="14">
        <f t="shared" ca="1" si="234"/>
        <v>7.2890227039366859E-2</v>
      </c>
      <c r="Z2161" s="7">
        <v>2153</v>
      </c>
      <c r="AA2161" s="14">
        <f t="shared" ca="1" si="230"/>
        <v>-4.7374600143123835E-3</v>
      </c>
    </row>
    <row r="2162" spans="2:27" x14ac:dyDescent="0.25">
      <c r="B2162" s="7">
        <v>2154</v>
      </c>
      <c r="C2162" s="14">
        <f t="shared" ca="1" si="231"/>
        <v>0.11298939675833879</v>
      </c>
      <c r="E2162" s="7">
        <v>2154</v>
      </c>
      <c r="F2162" s="14">
        <f t="shared" ca="1" si="232"/>
        <v>0.13870427305972843</v>
      </c>
      <c r="H2162" s="7">
        <v>2154</v>
      </c>
      <c r="I2162" s="14">
        <f t="shared" ca="1" si="233"/>
        <v>0.3124568843218824</v>
      </c>
      <c r="T2162" s="7">
        <v>2154</v>
      </c>
      <c r="U2162" s="14">
        <f t="shared" ca="1" si="234"/>
        <v>0.56415055413994963</v>
      </c>
      <c r="Z2162" s="7">
        <v>2154</v>
      </c>
      <c r="AA2162" s="14">
        <f t="shared" ca="1" si="230"/>
        <v>0.22043760343052748</v>
      </c>
    </row>
    <row r="2163" spans="2:27" x14ac:dyDescent="0.25">
      <c r="B2163" s="7">
        <v>2155</v>
      </c>
      <c r="C2163" s="14">
        <f t="shared" ca="1" si="231"/>
        <v>0.49975450581311065</v>
      </c>
      <c r="E2163" s="7">
        <v>2155</v>
      </c>
      <c r="F2163" s="14">
        <f t="shared" ca="1" si="232"/>
        <v>-0.27032780100159781</v>
      </c>
      <c r="H2163" s="7">
        <v>2155</v>
      </c>
      <c r="I2163" s="14">
        <f t="shared" ca="1" si="233"/>
        <v>-0.32657788518136466</v>
      </c>
      <c r="T2163" s="7">
        <v>2155</v>
      </c>
      <c r="U2163" s="14">
        <f t="shared" ca="1" si="234"/>
        <v>-9.7151180369851819E-2</v>
      </c>
      <c r="Z2163" s="7">
        <v>2155</v>
      </c>
      <c r="AA2163" s="14">
        <f t="shared" ca="1" si="230"/>
        <v>-0.14443638172853954</v>
      </c>
    </row>
    <row r="2164" spans="2:27" x14ac:dyDescent="0.25">
      <c r="B2164" s="7">
        <v>2156</v>
      </c>
      <c r="C2164" s="14">
        <f t="shared" ca="1" si="231"/>
        <v>0.46249105122293421</v>
      </c>
      <c r="E2164" s="7">
        <v>2156</v>
      </c>
      <c r="F2164" s="14">
        <f t="shared" ca="1" si="232"/>
        <v>0.73192142587566311</v>
      </c>
      <c r="H2164" s="7">
        <v>2156</v>
      </c>
      <c r="I2164" s="14">
        <f t="shared" ca="1" si="233"/>
        <v>8.2851318906165025E-2</v>
      </c>
      <c r="T2164" s="7">
        <v>2156</v>
      </c>
      <c r="U2164" s="14">
        <f t="shared" ca="1" si="234"/>
        <v>1.2772637960047624</v>
      </c>
      <c r="Z2164" s="7">
        <v>2156</v>
      </c>
      <c r="AA2164" s="14">
        <f t="shared" ca="1" si="230"/>
        <v>0.35350029746036826</v>
      </c>
    </row>
    <row r="2165" spans="2:27" x14ac:dyDescent="0.25">
      <c r="B2165" s="7">
        <v>2157</v>
      </c>
      <c r="C2165" s="14">
        <f t="shared" ca="1" si="231"/>
        <v>0.62741784516159216</v>
      </c>
      <c r="E2165" s="7">
        <v>2157</v>
      </c>
      <c r="F2165" s="14">
        <f t="shared" ca="1" si="232"/>
        <v>-0.17973145703296048</v>
      </c>
      <c r="H2165" s="7">
        <v>2157</v>
      </c>
      <c r="I2165" s="14">
        <f t="shared" ca="1" si="233"/>
        <v>7.3358111129936385E-2</v>
      </c>
      <c r="T2165" s="7">
        <v>2157</v>
      </c>
      <c r="U2165" s="14">
        <f t="shared" ca="1" si="234"/>
        <v>0.52104449925856811</v>
      </c>
      <c r="Z2165" s="7">
        <v>2157</v>
      </c>
      <c r="AA2165" s="14">
        <f t="shared" ca="1" si="230"/>
        <v>0.1082431874873985</v>
      </c>
    </row>
    <row r="2166" spans="2:27" x14ac:dyDescent="0.25">
      <c r="B2166" s="7">
        <v>2158</v>
      </c>
      <c r="C2166" s="14">
        <f t="shared" ca="1" si="231"/>
        <v>8.0462429621149509E-2</v>
      </c>
      <c r="E2166" s="7">
        <v>2158</v>
      </c>
      <c r="F2166" s="14">
        <f t="shared" ca="1" si="232"/>
        <v>-2.9651327033477587E-2</v>
      </c>
      <c r="H2166" s="7">
        <v>2158</v>
      </c>
      <c r="I2166" s="14">
        <f t="shared" ca="1" si="233"/>
        <v>-0.1831940988798057</v>
      </c>
      <c r="T2166" s="7">
        <v>2158</v>
      </c>
      <c r="U2166" s="14">
        <f t="shared" ca="1" si="234"/>
        <v>-0.13238299629213379</v>
      </c>
      <c r="Z2166" s="7">
        <v>2158</v>
      </c>
      <c r="AA2166" s="14">
        <f t="shared" ca="1" si="230"/>
        <v>-8.4399961625716224E-2</v>
      </c>
    </row>
    <row r="2167" spans="2:27" x14ac:dyDescent="0.25">
      <c r="B2167" s="7">
        <v>2159</v>
      </c>
      <c r="C2167" s="14">
        <f t="shared" ca="1" si="231"/>
        <v>9.2368692104307398E-2</v>
      </c>
      <c r="E2167" s="7">
        <v>2159</v>
      </c>
      <c r="F2167" s="14">
        <f t="shared" ca="1" si="232"/>
        <v>-0.43751532866228282</v>
      </c>
      <c r="H2167" s="7">
        <v>2159</v>
      </c>
      <c r="I2167" s="14">
        <f t="shared" ca="1" si="233"/>
        <v>4.5291801886314986E-2</v>
      </c>
      <c r="T2167" s="7">
        <v>2159</v>
      </c>
      <c r="U2167" s="14">
        <f t="shared" ca="1" si="234"/>
        <v>-0.29985483467166041</v>
      </c>
      <c r="Z2167" s="7">
        <v>2159</v>
      </c>
      <c r="AA2167" s="14">
        <f t="shared" ca="1" si="230"/>
        <v>-9.0134959234665885E-2</v>
      </c>
    </row>
    <row r="2168" spans="2:27" x14ac:dyDescent="0.25">
      <c r="B2168" s="7">
        <v>2160</v>
      </c>
      <c r="C2168" s="14">
        <f t="shared" ca="1" si="231"/>
        <v>0.12726688898164212</v>
      </c>
      <c r="E2168" s="7">
        <v>2160</v>
      </c>
      <c r="F2168" s="14">
        <f t="shared" ca="1" si="232"/>
        <v>-0.83797276937960496</v>
      </c>
      <c r="H2168" s="7">
        <v>2160</v>
      </c>
      <c r="I2168" s="14">
        <f t="shared" ca="1" si="233"/>
        <v>-4.8947237623220834E-2</v>
      </c>
      <c r="T2168" s="7">
        <v>2160</v>
      </c>
      <c r="U2168" s="14">
        <f t="shared" ca="1" si="234"/>
        <v>-0.75965311802118374</v>
      </c>
      <c r="Z2168" s="7">
        <v>2160</v>
      </c>
      <c r="AA2168" s="14">
        <f t="shared" ca="1" si="230"/>
        <v>-0.25041207182916347</v>
      </c>
    </row>
    <row r="2169" spans="2:27" x14ac:dyDescent="0.25">
      <c r="B2169" s="7">
        <v>2161</v>
      </c>
      <c r="C2169" s="14">
        <f t="shared" ca="1" si="231"/>
        <v>-0.16053509872949601</v>
      </c>
      <c r="E2169" s="7">
        <v>2161</v>
      </c>
      <c r="F2169" s="14">
        <f t="shared" ca="1" si="232"/>
        <v>0.93350995304099871</v>
      </c>
      <c r="H2169" s="7">
        <v>2161</v>
      </c>
      <c r="I2169" s="14">
        <f t="shared" ca="1" si="233"/>
        <v>0.33626240554199655</v>
      </c>
      <c r="T2169" s="7">
        <v>2161</v>
      </c>
      <c r="U2169" s="14">
        <f t="shared" ca="1" si="234"/>
        <v>1.1092372598534992</v>
      </c>
      <c r="Z2169" s="7">
        <v>2161</v>
      </c>
      <c r="AA2169" s="14">
        <f t="shared" ca="1" si="230"/>
        <v>0.41607716893739866</v>
      </c>
    </row>
    <row r="2170" spans="2:27" x14ac:dyDescent="0.25">
      <c r="B2170" s="7">
        <v>2162</v>
      </c>
      <c r="C2170" s="14">
        <f t="shared" ca="1" si="231"/>
        <v>-0.30644893903213416</v>
      </c>
      <c r="E2170" s="7">
        <v>2162</v>
      </c>
      <c r="F2170" s="14">
        <f t="shared" ca="1" si="232"/>
        <v>0.60560822052178376</v>
      </c>
      <c r="H2170" s="7">
        <v>2162</v>
      </c>
      <c r="I2170" s="14">
        <f t="shared" ca="1" si="233"/>
        <v>8.6693239589327079E-2</v>
      </c>
      <c r="T2170" s="7">
        <v>2162</v>
      </c>
      <c r="U2170" s="14">
        <f t="shared" ca="1" si="234"/>
        <v>0.38585252107897666</v>
      </c>
      <c r="Z2170" s="7">
        <v>2162</v>
      </c>
      <c r="AA2170" s="14">
        <f t="shared" ca="1" si="230"/>
        <v>0.16373929814477184</v>
      </c>
    </row>
    <row r="2171" spans="2:27" x14ac:dyDescent="0.25">
      <c r="B2171" s="7">
        <v>2163</v>
      </c>
      <c r="C2171" s="14">
        <f t="shared" ca="1" si="231"/>
        <v>0.46002811297368629</v>
      </c>
      <c r="E2171" s="7">
        <v>2163</v>
      </c>
      <c r="F2171" s="14">
        <f t="shared" ca="1" si="232"/>
        <v>-6.1647893389136538E-2</v>
      </c>
      <c r="H2171" s="7">
        <v>2163</v>
      </c>
      <c r="I2171" s="14">
        <f t="shared" ca="1" si="233"/>
        <v>-8.105570141986651E-3</v>
      </c>
      <c r="T2171" s="7">
        <v>2163</v>
      </c>
      <c r="U2171" s="14">
        <f t="shared" ca="1" si="234"/>
        <v>0.39027464944256307</v>
      </c>
      <c r="Z2171" s="7">
        <v>2163</v>
      </c>
      <c r="AA2171" s="14">
        <f t="shared" ca="1" si="230"/>
        <v>6.945846950700299E-2</v>
      </c>
    </row>
    <row r="2172" spans="2:27" x14ac:dyDescent="0.25">
      <c r="B2172" s="7">
        <v>2164</v>
      </c>
      <c r="C2172" s="14">
        <f t="shared" ca="1" si="231"/>
        <v>-4.972844565542478E-2</v>
      </c>
      <c r="E2172" s="7">
        <v>2164</v>
      </c>
      <c r="F2172" s="14">
        <f t="shared" ca="1" si="232"/>
        <v>-0.56658891267630973</v>
      </c>
      <c r="H2172" s="7">
        <v>2164</v>
      </c>
      <c r="I2172" s="14">
        <f t="shared" ca="1" si="233"/>
        <v>-0.13330748778646612</v>
      </c>
      <c r="T2172" s="7">
        <v>2164</v>
      </c>
      <c r="U2172" s="14">
        <f t="shared" ca="1" si="234"/>
        <v>-0.74962484611820068</v>
      </c>
      <c r="Z2172" s="7">
        <v>2164</v>
      </c>
      <c r="AA2172" s="14">
        <f t="shared" ca="1" si="230"/>
        <v>-0.24657610682721093</v>
      </c>
    </row>
    <row r="2173" spans="2:27" x14ac:dyDescent="0.25">
      <c r="B2173" s="7">
        <v>2165</v>
      </c>
      <c r="C2173" s="14">
        <f t="shared" ca="1" si="231"/>
        <v>-4.9819351927483643E-2</v>
      </c>
      <c r="E2173" s="7">
        <v>2165</v>
      </c>
      <c r="F2173" s="14">
        <f t="shared" ca="1" si="232"/>
        <v>0.51834802318933426</v>
      </c>
      <c r="H2173" s="7">
        <v>2165</v>
      </c>
      <c r="I2173" s="14">
        <f t="shared" ca="1" si="233"/>
        <v>-1.2840854144383455E-2</v>
      </c>
      <c r="T2173" s="7">
        <v>2165</v>
      </c>
      <c r="U2173" s="14">
        <f t="shared" ca="1" si="234"/>
        <v>0.45568781711746714</v>
      </c>
      <c r="Z2173" s="7">
        <v>2165</v>
      </c>
      <c r="AA2173" s="14">
        <f t="shared" ca="1" si="230"/>
        <v>0.1391201094991118</v>
      </c>
    </row>
    <row r="2174" spans="2:27" x14ac:dyDescent="0.25">
      <c r="B2174" s="7">
        <v>2166</v>
      </c>
      <c r="C2174" s="14">
        <f t="shared" ca="1" si="231"/>
        <v>0.27970614646830533</v>
      </c>
      <c r="E2174" s="7">
        <v>2166</v>
      </c>
      <c r="F2174" s="14">
        <f t="shared" ca="1" si="232"/>
        <v>-0.52718719014805138</v>
      </c>
      <c r="H2174" s="7">
        <v>2166</v>
      </c>
      <c r="I2174" s="14">
        <f t="shared" ca="1" si="233"/>
        <v>0.19241539232146454</v>
      </c>
      <c r="T2174" s="7">
        <v>2166</v>
      </c>
      <c r="U2174" s="14">
        <f t="shared" ca="1" si="234"/>
        <v>-5.5065651358281509E-2</v>
      </c>
      <c r="Z2174" s="7">
        <v>2166</v>
      </c>
      <c r="AA2174" s="14">
        <f t="shared" ca="1" si="230"/>
        <v>-6.0072315900220608E-3</v>
      </c>
    </row>
    <row r="2175" spans="2:27" x14ac:dyDescent="0.25">
      <c r="B2175" s="7">
        <v>2167</v>
      </c>
      <c r="C2175" s="14">
        <f t="shared" ca="1" si="231"/>
        <v>-1.3436419044972281E-2</v>
      </c>
      <c r="E2175" s="7">
        <v>2167</v>
      </c>
      <c r="F2175" s="14">
        <f t="shared" ca="1" si="232"/>
        <v>0.1214758640286992</v>
      </c>
      <c r="H2175" s="7">
        <v>2167</v>
      </c>
      <c r="I2175" s="14">
        <f t="shared" ca="1" si="233"/>
        <v>-0.17340361835841384</v>
      </c>
      <c r="T2175" s="7">
        <v>2167</v>
      </c>
      <c r="U2175" s="14">
        <f t="shared" ca="1" si="234"/>
        <v>-6.5364173374686918E-2</v>
      </c>
      <c r="Z2175" s="7">
        <v>2167</v>
      </c>
      <c r="AA2175" s="14">
        <f t="shared" ca="1" si="230"/>
        <v>-5.2946333779591612E-2</v>
      </c>
    </row>
    <row r="2176" spans="2:27" x14ac:dyDescent="0.25">
      <c r="B2176" s="7">
        <v>2168</v>
      </c>
      <c r="C2176" s="14">
        <f t="shared" ca="1" si="231"/>
        <v>0.49512410314291561</v>
      </c>
      <c r="E2176" s="7">
        <v>2168</v>
      </c>
      <c r="F2176" s="14">
        <f t="shared" ca="1" si="232"/>
        <v>-0.24371547177944006</v>
      </c>
      <c r="H2176" s="7">
        <v>2168</v>
      </c>
      <c r="I2176" s="14">
        <f t="shared" ca="1" si="233"/>
        <v>0.25334906539150215</v>
      </c>
      <c r="T2176" s="7">
        <v>2168</v>
      </c>
      <c r="U2176" s="14">
        <f t="shared" ca="1" si="234"/>
        <v>0.50475769675497772</v>
      </c>
      <c r="Z2176" s="7">
        <v>2168</v>
      </c>
      <c r="AA2176" s="14">
        <f t="shared" ca="1" si="230"/>
        <v>0.1525847117905022</v>
      </c>
    </row>
    <row r="2177" spans="2:27" x14ac:dyDescent="0.25">
      <c r="B2177" s="7">
        <v>2169</v>
      </c>
      <c r="C2177" s="14">
        <f t="shared" ca="1" si="231"/>
        <v>0.70614045768907618</v>
      </c>
      <c r="E2177" s="7">
        <v>2169</v>
      </c>
      <c r="F2177" s="14">
        <f t="shared" ca="1" si="232"/>
        <v>0.73311557082516388</v>
      </c>
      <c r="H2177" s="7">
        <v>2169</v>
      </c>
      <c r="I2177" s="14">
        <f t="shared" ca="1" si="233"/>
        <v>-0.75848434988232771</v>
      </c>
      <c r="T2177" s="7">
        <v>2169</v>
      </c>
      <c r="U2177" s="14">
        <f t="shared" ca="1" si="234"/>
        <v>0.68077167863191246</v>
      </c>
      <c r="Z2177" s="7">
        <v>2169</v>
      </c>
      <c r="AA2177" s="14">
        <f t="shared" ca="1" si="230"/>
        <v>-1.8079412155799446E-2</v>
      </c>
    </row>
    <row r="2178" spans="2:27" x14ac:dyDescent="0.25">
      <c r="B2178" s="7">
        <v>2170</v>
      </c>
      <c r="C2178" s="14">
        <f t="shared" ca="1" si="231"/>
        <v>0.56661862159248533</v>
      </c>
      <c r="E2178" s="7">
        <v>2170</v>
      </c>
      <c r="F2178" s="14">
        <f t="shared" ca="1" si="232"/>
        <v>2.1113009245416453E-2</v>
      </c>
      <c r="H2178" s="7">
        <v>2170</v>
      </c>
      <c r="I2178" s="14">
        <f t="shared" ca="1" si="233"/>
        <v>-0.2941186032373494</v>
      </c>
      <c r="T2178" s="7">
        <v>2170</v>
      </c>
      <c r="U2178" s="14">
        <f t="shared" ca="1" si="234"/>
        <v>0.29361302760055241</v>
      </c>
      <c r="Z2178" s="7">
        <v>2170</v>
      </c>
      <c r="AA2178" s="14">
        <f t="shared" ca="1" si="230"/>
        <v>-2.7401674526552691E-2</v>
      </c>
    </row>
    <row r="2179" spans="2:27" x14ac:dyDescent="0.25">
      <c r="B2179" s="7">
        <v>2171</v>
      </c>
      <c r="C2179" s="14">
        <f t="shared" ca="1" si="231"/>
        <v>0.15734876590131455</v>
      </c>
      <c r="E2179" s="7">
        <v>2171</v>
      </c>
      <c r="F2179" s="14">
        <f t="shared" ca="1" si="232"/>
        <v>-6.096370369367074E-2</v>
      </c>
      <c r="H2179" s="7">
        <v>2171</v>
      </c>
      <c r="I2179" s="14">
        <f t="shared" ca="1" si="233"/>
        <v>-0.1356558816142065</v>
      </c>
      <c r="T2179" s="7">
        <v>2171</v>
      </c>
      <c r="U2179" s="14">
        <f t="shared" ca="1" si="234"/>
        <v>-3.9270819406562685E-2</v>
      </c>
      <c r="Z2179" s="7">
        <v>2171</v>
      </c>
      <c r="AA2179" s="14">
        <f t="shared" ca="1" si="230"/>
        <v>-5.4647298734941563E-2</v>
      </c>
    </row>
    <row r="2180" spans="2:27" x14ac:dyDescent="0.25">
      <c r="B2180" s="7">
        <v>2172</v>
      </c>
      <c r="C2180" s="14">
        <f t="shared" ca="1" si="231"/>
        <v>0.13773625533666561</v>
      </c>
      <c r="E2180" s="7">
        <v>2172</v>
      </c>
      <c r="F2180" s="14">
        <f t="shared" ca="1" si="232"/>
        <v>0.46754088882881262</v>
      </c>
      <c r="H2180" s="7">
        <v>2172</v>
      </c>
      <c r="I2180" s="14">
        <f t="shared" ca="1" si="233"/>
        <v>-6.3028862168529903E-2</v>
      </c>
      <c r="T2180" s="7">
        <v>2172</v>
      </c>
      <c r="U2180" s="14">
        <f t="shared" ca="1" si="234"/>
        <v>0.54224828199694841</v>
      </c>
      <c r="Z2180" s="7">
        <v>2172</v>
      </c>
      <c r="AA2180" s="14">
        <f t="shared" ca="1" si="230"/>
        <v>0.13629508663171197</v>
      </c>
    </row>
    <row r="2181" spans="2:27" x14ac:dyDescent="0.25">
      <c r="B2181" s="7">
        <v>2173</v>
      </c>
      <c r="C2181" s="14">
        <f t="shared" ca="1" si="231"/>
        <v>0.26956497235464194</v>
      </c>
      <c r="E2181" s="7">
        <v>2173</v>
      </c>
      <c r="F2181" s="14">
        <f t="shared" ca="1" si="232"/>
        <v>0.46165500782316249</v>
      </c>
      <c r="H2181" s="7">
        <v>2173</v>
      </c>
      <c r="I2181" s="14">
        <f t="shared" ca="1" si="233"/>
        <v>-0.17486887090177797</v>
      </c>
      <c r="T2181" s="7">
        <v>2173</v>
      </c>
      <c r="U2181" s="14">
        <f t="shared" ca="1" si="234"/>
        <v>0.55635110927602649</v>
      </c>
      <c r="Z2181" s="7">
        <v>2173</v>
      </c>
      <c r="AA2181" s="14">
        <f t="shared" ca="1" si="230"/>
        <v>0.10497506136698816</v>
      </c>
    </row>
    <row r="2182" spans="2:27" x14ac:dyDescent="0.25">
      <c r="B2182" s="7">
        <v>2174</v>
      </c>
      <c r="C2182" s="14">
        <f t="shared" ca="1" si="231"/>
        <v>0.1842752808935702</v>
      </c>
      <c r="E2182" s="7">
        <v>2174</v>
      </c>
      <c r="F2182" s="14">
        <f t="shared" ca="1" si="232"/>
        <v>0.19062102298848238</v>
      </c>
      <c r="H2182" s="7">
        <v>2174</v>
      </c>
      <c r="I2182" s="14">
        <f t="shared" ca="1" si="233"/>
        <v>-9.7160450981905636E-2</v>
      </c>
      <c r="T2182" s="7">
        <v>2174</v>
      </c>
      <c r="U2182" s="14">
        <f t="shared" ca="1" si="234"/>
        <v>0.27773585290014696</v>
      </c>
      <c r="Z2182" s="7">
        <v>2174</v>
      </c>
      <c r="AA2182" s="14">
        <f t="shared" ca="1" si="230"/>
        <v>4.5461137584305943E-2</v>
      </c>
    </row>
    <row r="2183" spans="2:27" x14ac:dyDescent="0.25">
      <c r="B2183" s="7">
        <v>2175</v>
      </c>
      <c r="C2183" s="14">
        <f t="shared" ca="1" si="231"/>
        <v>0.21106778731335904</v>
      </c>
      <c r="E2183" s="7">
        <v>2175</v>
      </c>
      <c r="F2183" s="14">
        <f t="shared" ca="1" si="232"/>
        <v>0.37534526067155194</v>
      </c>
      <c r="H2183" s="7">
        <v>2175</v>
      </c>
      <c r="I2183" s="14">
        <f t="shared" ca="1" si="233"/>
        <v>-0.24249849351461567</v>
      </c>
      <c r="T2183" s="7">
        <v>2175</v>
      </c>
      <c r="U2183" s="14">
        <f t="shared" ca="1" si="234"/>
        <v>0.34391455447029534</v>
      </c>
      <c r="Z2183" s="7">
        <v>2175</v>
      </c>
      <c r="AA2183" s="14">
        <f t="shared" ca="1" si="230"/>
        <v>3.3567888906829546E-2</v>
      </c>
    </row>
    <row r="2184" spans="2:27" x14ac:dyDescent="0.25">
      <c r="B2184" s="7">
        <v>2176</v>
      </c>
      <c r="C2184" s="14">
        <f t="shared" ca="1" si="231"/>
        <v>8.3155968825281368E-2</v>
      </c>
      <c r="E2184" s="7">
        <v>2176</v>
      </c>
      <c r="F2184" s="14">
        <f t="shared" ca="1" si="232"/>
        <v>-0.29954886240227974</v>
      </c>
      <c r="H2184" s="7">
        <v>2176</v>
      </c>
      <c r="I2184" s="14">
        <f t="shared" ca="1" si="233"/>
        <v>0.12411482929048638</v>
      </c>
      <c r="T2184" s="7">
        <v>2176</v>
      </c>
      <c r="U2184" s="14">
        <f t="shared" ca="1" si="234"/>
        <v>-9.2278064286511988E-2</v>
      </c>
      <c r="Z2184" s="7">
        <v>2176</v>
      </c>
      <c r="AA2184" s="14">
        <f t="shared" ca="1" si="230"/>
        <v>-1.1176050310384454E-2</v>
      </c>
    </row>
    <row r="2185" spans="2:27" x14ac:dyDescent="0.25">
      <c r="B2185" s="7">
        <v>2177</v>
      </c>
      <c r="C2185" s="14">
        <f t="shared" ca="1" si="231"/>
        <v>0.1935960934604547</v>
      </c>
      <c r="E2185" s="7">
        <v>2177</v>
      </c>
      <c r="F2185" s="14">
        <f t="shared" ca="1" si="232"/>
        <v>0.87976846012346444</v>
      </c>
      <c r="H2185" s="7">
        <v>2177</v>
      </c>
      <c r="I2185" s="14">
        <f t="shared" ca="1" si="233"/>
        <v>-1.2688037479099724E-2</v>
      </c>
      <c r="T2185" s="7">
        <v>2177</v>
      </c>
      <c r="U2185" s="14">
        <f t="shared" ca="1" si="234"/>
        <v>1.0606765161048195</v>
      </c>
      <c r="Z2185" s="7">
        <v>2177</v>
      </c>
      <c r="AA2185" s="14">
        <f t="shared" ca="1" si="230"/>
        <v>0.29630573798958038</v>
      </c>
    </row>
    <row r="2186" spans="2:27" x14ac:dyDescent="0.25">
      <c r="B2186" s="7">
        <v>2178</v>
      </c>
      <c r="C2186" s="14">
        <f t="shared" ca="1" si="231"/>
        <v>-8.610626846288344E-2</v>
      </c>
      <c r="E2186" s="7">
        <v>2178</v>
      </c>
      <c r="F2186" s="14">
        <f t="shared" ca="1" si="232"/>
        <v>0.66546189898435626</v>
      </c>
      <c r="H2186" s="7">
        <v>2178</v>
      </c>
      <c r="I2186" s="14">
        <f t="shared" ca="1" si="233"/>
        <v>-0.12091014898362772</v>
      </c>
      <c r="T2186" s="7">
        <v>2178</v>
      </c>
      <c r="U2186" s="14">
        <f t="shared" ca="1" si="234"/>
        <v>0.45844548153784515</v>
      </c>
      <c r="Z2186" s="7">
        <v>2178</v>
      </c>
      <c r="AA2186" s="14">
        <f t="shared" ref="AA2186:AA2249" ca="1" si="235">$AA$3*C2186+$AA$4*F2186+$AA$5*I2186</f>
        <v>0.12196224151091634</v>
      </c>
    </row>
    <row r="2187" spans="2:27" x14ac:dyDescent="0.25">
      <c r="B2187" s="7">
        <v>2179</v>
      </c>
      <c r="C2187" s="14">
        <f t="shared" ref="C2187:C2250" ca="1" si="236">_xlfn.NORM.INV(RAND(),$C$3,$C$4)+($C$5*C2186)+($C$6*RAND())</f>
        <v>0.34477389263050101</v>
      </c>
      <c r="E2187" s="7">
        <v>2179</v>
      </c>
      <c r="F2187" s="14">
        <f t="shared" ref="F2187:F2250" ca="1" si="237">_xlfn.NORM.INV(RAND(),$F$3,$F$4)+($F$5*F2186)+($F$6*RAND())</f>
        <v>-0.16612648293751595</v>
      </c>
      <c r="H2187" s="7">
        <v>2179</v>
      </c>
      <c r="I2187" s="14">
        <f t="shared" ref="I2187:I2250" ca="1" si="238">_xlfn.NORM.INV(RAND(),$I$3,$I$4)+($I$5*I2186)+($I$6*RAND())</f>
        <v>-0.25136437935358968</v>
      </c>
      <c r="T2187" s="7">
        <v>2179</v>
      </c>
      <c r="U2187" s="14">
        <f t="shared" ref="U2187:U2250" ca="1" si="239">C2187+F2187+I2187+$U$5*U2186+$U$6*RAND()</f>
        <v>-7.2716969660604619E-2</v>
      </c>
      <c r="Z2187" s="7">
        <v>2179</v>
      </c>
      <c r="AA2187" s="14">
        <f t="shared" ca="1" si="235"/>
        <v>-0.10656535603194942</v>
      </c>
    </row>
    <row r="2188" spans="2:27" x14ac:dyDescent="0.25">
      <c r="B2188" s="7">
        <v>2180</v>
      </c>
      <c r="C2188" s="14">
        <f t="shared" ca="1" si="236"/>
        <v>-0.37871796768050242</v>
      </c>
      <c r="E2188" s="7">
        <v>2180</v>
      </c>
      <c r="F2188" s="14">
        <f t="shared" ca="1" si="237"/>
        <v>0.26616949277838797</v>
      </c>
      <c r="H2188" s="7">
        <v>2180</v>
      </c>
      <c r="I2188" s="14">
        <f t="shared" ca="1" si="238"/>
        <v>-0.20961580767187432</v>
      </c>
      <c r="T2188" s="7">
        <v>2180</v>
      </c>
      <c r="U2188" s="14">
        <f t="shared" ca="1" si="239"/>
        <v>-0.32216428257398877</v>
      </c>
      <c r="Z2188" s="7">
        <v>2180</v>
      </c>
      <c r="AA2188" s="14">
        <f t="shared" ca="1" si="235"/>
        <v>-0.10070064953852127</v>
      </c>
    </row>
    <row r="2189" spans="2:27" x14ac:dyDescent="0.25">
      <c r="B2189" s="7">
        <v>2181</v>
      </c>
      <c r="C2189" s="14">
        <f t="shared" ca="1" si="236"/>
        <v>-0.67919520194454519</v>
      </c>
      <c r="E2189" s="7">
        <v>2181</v>
      </c>
      <c r="F2189" s="14">
        <f t="shared" ca="1" si="237"/>
        <v>0.31379980649388695</v>
      </c>
      <c r="H2189" s="7">
        <v>2181</v>
      </c>
      <c r="I2189" s="14">
        <f t="shared" ca="1" si="238"/>
        <v>-0.46660124871536945</v>
      </c>
      <c r="T2189" s="7">
        <v>2181</v>
      </c>
      <c r="U2189" s="14">
        <f t="shared" ca="1" si="239"/>
        <v>-0.8319966441660277</v>
      </c>
      <c r="Z2189" s="7">
        <v>2181</v>
      </c>
      <c r="AA2189" s="14">
        <f t="shared" ca="1" si="235"/>
        <v>-0.27499972279842766</v>
      </c>
    </row>
    <row r="2190" spans="2:27" x14ac:dyDescent="0.25">
      <c r="B2190" s="7">
        <v>2182</v>
      </c>
      <c r="C2190" s="14">
        <f t="shared" ca="1" si="236"/>
        <v>-6.2393691264204076E-2</v>
      </c>
      <c r="E2190" s="7">
        <v>2182</v>
      </c>
      <c r="F2190" s="14">
        <f t="shared" ca="1" si="237"/>
        <v>4.0135723764078618E-2</v>
      </c>
      <c r="H2190" s="7">
        <v>2182</v>
      </c>
      <c r="I2190" s="14">
        <f t="shared" ca="1" si="238"/>
        <v>-0.26097117318843416</v>
      </c>
      <c r="T2190" s="7">
        <v>2182</v>
      </c>
      <c r="U2190" s="14">
        <f t="shared" ca="1" si="239"/>
        <v>-0.28322914068855964</v>
      </c>
      <c r="Z2190" s="7">
        <v>2182</v>
      </c>
      <c r="AA2190" s="14">
        <f t="shared" ca="1" si="235"/>
        <v>-0.13092360771783432</v>
      </c>
    </row>
    <row r="2191" spans="2:27" x14ac:dyDescent="0.25">
      <c r="B2191" s="7">
        <v>2183</v>
      </c>
      <c r="C2191" s="14">
        <f t="shared" ca="1" si="236"/>
        <v>6.7970235112444155E-2</v>
      </c>
      <c r="E2191" s="7">
        <v>2183</v>
      </c>
      <c r="F2191" s="14">
        <f t="shared" ca="1" si="237"/>
        <v>-1.31346313673536E-2</v>
      </c>
      <c r="H2191" s="7">
        <v>2183</v>
      </c>
      <c r="I2191" s="14">
        <f t="shared" ca="1" si="238"/>
        <v>0.19392478681104131</v>
      </c>
      <c r="T2191" s="7">
        <v>2183</v>
      </c>
      <c r="U2191" s="14">
        <f t="shared" ca="1" si="239"/>
        <v>0.24876039055613186</v>
      </c>
      <c r="Z2191" s="7">
        <v>2183</v>
      </c>
      <c r="AA2191" s="14">
        <f t="shared" ca="1" si="235"/>
        <v>0.1066160510178034</v>
      </c>
    </row>
    <row r="2192" spans="2:27" x14ac:dyDescent="0.25">
      <c r="B2192" s="7">
        <v>2184</v>
      </c>
      <c r="C2192" s="14">
        <f t="shared" ca="1" si="236"/>
        <v>0.38139076574973763</v>
      </c>
      <c r="E2192" s="7">
        <v>2184</v>
      </c>
      <c r="F2192" s="14">
        <f t="shared" ca="1" si="237"/>
        <v>1.9889578825474735E-2</v>
      </c>
      <c r="H2192" s="7">
        <v>2184</v>
      </c>
      <c r="I2192" s="14">
        <f t="shared" ca="1" si="238"/>
        <v>-0.23263951750976819</v>
      </c>
      <c r="T2192" s="7">
        <v>2184</v>
      </c>
      <c r="U2192" s="14">
        <f t="shared" ca="1" si="239"/>
        <v>0.16864082706544414</v>
      </c>
      <c r="Z2192" s="7">
        <v>2184</v>
      </c>
      <c r="AA2192" s="14">
        <f t="shared" ca="1" si="235"/>
        <v>-3.4074731957294144E-2</v>
      </c>
    </row>
    <row r="2193" spans="2:27" x14ac:dyDescent="0.25">
      <c r="B2193" s="7">
        <v>2185</v>
      </c>
      <c r="C2193" s="14">
        <f t="shared" ca="1" si="236"/>
        <v>0.15026958756137268</v>
      </c>
      <c r="E2193" s="7">
        <v>2185</v>
      </c>
      <c r="F2193" s="14">
        <f t="shared" ca="1" si="237"/>
        <v>0.13705178312556501</v>
      </c>
      <c r="H2193" s="7">
        <v>2185</v>
      </c>
      <c r="I2193" s="14">
        <f t="shared" ca="1" si="238"/>
        <v>0.10300486181299646</v>
      </c>
      <c r="T2193" s="7">
        <v>2185</v>
      </c>
      <c r="U2193" s="14">
        <f t="shared" ca="1" si="239"/>
        <v>0.39032623249993414</v>
      </c>
      <c r="Z2193" s="7">
        <v>2185</v>
      </c>
      <c r="AA2193" s="14">
        <f t="shared" ca="1" si="235"/>
        <v>0.12267188335644227</v>
      </c>
    </row>
    <row r="2194" spans="2:27" x14ac:dyDescent="0.25">
      <c r="B2194" s="7">
        <v>2186</v>
      </c>
      <c r="C2194" s="14">
        <f t="shared" ca="1" si="236"/>
        <v>-0.52700363044135645</v>
      </c>
      <c r="E2194" s="7">
        <v>2186</v>
      </c>
      <c r="F2194" s="14">
        <f t="shared" ca="1" si="237"/>
        <v>0.65538176504119194</v>
      </c>
      <c r="H2194" s="7">
        <v>2186</v>
      </c>
      <c r="I2194" s="14">
        <f t="shared" ca="1" si="238"/>
        <v>-0.10151300333266249</v>
      </c>
      <c r="T2194" s="7">
        <v>2186</v>
      </c>
      <c r="U2194" s="14">
        <f t="shared" ca="1" si="239"/>
        <v>2.6865131267173006E-2</v>
      </c>
      <c r="Z2194" s="7">
        <v>2186</v>
      </c>
      <c r="AA2194" s="14">
        <f t="shared" ca="1" si="235"/>
        <v>4.0457301757755047E-2</v>
      </c>
    </row>
    <row r="2195" spans="2:27" x14ac:dyDescent="0.25">
      <c r="B2195" s="7">
        <v>2187</v>
      </c>
      <c r="C2195" s="14">
        <f t="shared" ca="1" si="236"/>
        <v>-0.220942508282651</v>
      </c>
      <c r="E2195" s="7">
        <v>2187</v>
      </c>
      <c r="F2195" s="14">
        <f t="shared" ca="1" si="237"/>
        <v>-0.31840399495203475</v>
      </c>
      <c r="H2195" s="7">
        <v>2187</v>
      </c>
      <c r="I2195" s="14">
        <f t="shared" ca="1" si="238"/>
        <v>1.0725644124439979E-2</v>
      </c>
      <c r="T2195" s="7">
        <v>2187</v>
      </c>
      <c r="U2195" s="14">
        <f t="shared" ca="1" si="239"/>
        <v>-0.52862085911024581</v>
      </c>
      <c r="Z2195" s="7">
        <v>2187</v>
      </c>
      <c r="AA2195" s="14">
        <f t="shared" ca="1" si="235"/>
        <v>-0.13434687807992063</v>
      </c>
    </row>
    <row r="2196" spans="2:27" x14ac:dyDescent="0.25">
      <c r="B2196" s="7">
        <v>2188</v>
      </c>
      <c r="C2196" s="14">
        <f t="shared" ca="1" si="236"/>
        <v>0.20902606615598579</v>
      </c>
      <c r="E2196" s="7">
        <v>2188</v>
      </c>
      <c r="F2196" s="14">
        <f t="shared" ca="1" si="237"/>
        <v>0.23322840651537791</v>
      </c>
      <c r="H2196" s="7">
        <v>2188</v>
      </c>
      <c r="I2196" s="14">
        <f t="shared" ca="1" si="238"/>
        <v>0.1069669702389512</v>
      </c>
      <c r="T2196" s="7">
        <v>2188</v>
      </c>
      <c r="U2196" s="14">
        <f t="shared" ca="1" si="239"/>
        <v>0.54922144291031494</v>
      </c>
      <c r="Z2196" s="7">
        <v>2188</v>
      </c>
      <c r="AA2196" s="14">
        <f t="shared" ca="1" si="235"/>
        <v>0.16525722030528611</v>
      </c>
    </row>
    <row r="2197" spans="2:27" x14ac:dyDescent="0.25">
      <c r="B2197" s="7">
        <v>2189</v>
      </c>
      <c r="C2197" s="14">
        <f t="shared" ca="1" si="236"/>
        <v>1.8338102978517248E-2</v>
      </c>
      <c r="E2197" s="7">
        <v>2189</v>
      </c>
      <c r="F2197" s="14">
        <f t="shared" ca="1" si="237"/>
        <v>-0.74545464928969229</v>
      </c>
      <c r="H2197" s="7">
        <v>2189</v>
      </c>
      <c r="I2197" s="14">
        <f t="shared" ca="1" si="238"/>
        <v>-0.24013361965249752</v>
      </c>
      <c r="T2197" s="7">
        <v>2189</v>
      </c>
      <c r="U2197" s="14">
        <f t="shared" ca="1" si="239"/>
        <v>-0.96725016596367253</v>
      </c>
      <c r="Z2197" s="7">
        <v>2189</v>
      </c>
      <c r="AA2197" s="14">
        <f t="shared" ca="1" si="235"/>
        <v>-0.34003558401745304</v>
      </c>
    </row>
    <row r="2198" spans="2:27" x14ac:dyDescent="0.25">
      <c r="B2198" s="7">
        <v>2190</v>
      </c>
      <c r="C2198" s="14">
        <f t="shared" ca="1" si="236"/>
        <v>7.9027995665800085E-2</v>
      </c>
      <c r="E2198" s="7">
        <v>2190</v>
      </c>
      <c r="F2198" s="14">
        <f t="shared" ca="1" si="237"/>
        <v>0.78293230244620393</v>
      </c>
      <c r="H2198" s="7">
        <v>2190</v>
      </c>
      <c r="I2198" s="14">
        <f t="shared" ca="1" si="238"/>
        <v>-0.17907398585002826</v>
      </c>
      <c r="T2198" s="7">
        <v>2190</v>
      </c>
      <c r="U2198" s="14">
        <f t="shared" ca="1" si="239"/>
        <v>0.68288631226197571</v>
      </c>
      <c r="Z2198" s="7">
        <v>2190</v>
      </c>
      <c r="AA2198" s="14">
        <f t="shared" ca="1" si="235"/>
        <v>0.16114829694200708</v>
      </c>
    </row>
    <row r="2199" spans="2:27" x14ac:dyDescent="0.25">
      <c r="B2199" s="7">
        <v>2191</v>
      </c>
      <c r="C2199" s="14">
        <f t="shared" ca="1" si="236"/>
        <v>-0.32875662078913859</v>
      </c>
      <c r="E2199" s="7">
        <v>2191</v>
      </c>
      <c r="F2199" s="14">
        <f t="shared" ca="1" si="237"/>
        <v>0.11910898522329456</v>
      </c>
      <c r="H2199" s="7">
        <v>2191</v>
      </c>
      <c r="I2199" s="14">
        <f t="shared" ca="1" si="238"/>
        <v>-0.18644129265621123</v>
      </c>
      <c r="T2199" s="7">
        <v>2191</v>
      </c>
      <c r="U2199" s="14">
        <f t="shared" ca="1" si="239"/>
        <v>-0.39608892822205527</v>
      </c>
      <c r="Z2199" s="7">
        <v>2191</v>
      </c>
      <c r="AA2199" s="14">
        <f t="shared" ca="1" si="235"/>
        <v>-0.12323927491894497</v>
      </c>
    </row>
    <row r="2200" spans="2:27" x14ac:dyDescent="0.25">
      <c r="B2200" s="7">
        <v>2192</v>
      </c>
      <c r="C2200" s="14">
        <f t="shared" ca="1" si="236"/>
        <v>-0.11248684600965352</v>
      </c>
      <c r="E2200" s="7">
        <v>2192</v>
      </c>
      <c r="F2200" s="14">
        <f t="shared" ca="1" si="237"/>
        <v>8.9506745821763267E-2</v>
      </c>
      <c r="H2200" s="7">
        <v>2192</v>
      </c>
      <c r="I2200" s="14">
        <f t="shared" ca="1" si="238"/>
        <v>-3.6112102527094125E-2</v>
      </c>
      <c r="T2200" s="7">
        <v>2192</v>
      </c>
      <c r="U2200" s="14">
        <f t="shared" ca="1" si="239"/>
        <v>-5.9092202714984374E-2</v>
      </c>
      <c r="Z2200" s="7">
        <v>2192</v>
      </c>
      <c r="AA2200" s="14">
        <f t="shared" ca="1" si="235"/>
        <v>-1.3701396718948787E-2</v>
      </c>
    </row>
    <row r="2201" spans="2:27" x14ac:dyDescent="0.25">
      <c r="B2201" s="7">
        <v>2193</v>
      </c>
      <c r="C2201" s="14">
        <f t="shared" ca="1" si="236"/>
        <v>0.14481825288236447</v>
      </c>
      <c r="E2201" s="7">
        <v>2193</v>
      </c>
      <c r="F2201" s="14">
        <f t="shared" ca="1" si="237"/>
        <v>0.5143353132850107</v>
      </c>
      <c r="H2201" s="7">
        <v>2193</v>
      </c>
      <c r="I2201" s="14">
        <f t="shared" ca="1" si="238"/>
        <v>0.13027073808841344</v>
      </c>
      <c r="T2201" s="7">
        <v>2193</v>
      </c>
      <c r="U2201" s="14">
        <f t="shared" ca="1" si="239"/>
        <v>0.78942430425578869</v>
      </c>
      <c r="Z2201" s="7">
        <v>2193</v>
      </c>
      <c r="AA2201" s="14">
        <f t="shared" ca="1" si="235"/>
        <v>0.24839961360618282</v>
      </c>
    </row>
    <row r="2202" spans="2:27" x14ac:dyDescent="0.25">
      <c r="B2202" s="7">
        <v>2194</v>
      </c>
      <c r="C2202" s="14">
        <f t="shared" ca="1" si="236"/>
        <v>0.39432774157793726</v>
      </c>
      <c r="E2202" s="7">
        <v>2194</v>
      </c>
      <c r="F2202" s="14">
        <f t="shared" ca="1" si="237"/>
        <v>0.77082608194498781</v>
      </c>
      <c r="H2202" s="7">
        <v>2194</v>
      </c>
      <c r="I2202" s="14">
        <f t="shared" ca="1" si="238"/>
        <v>0.35035009430192887</v>
      </c>
      <c r="T2202" s="7">
        <v>2194</v>
      </c>
      <c r="U2202" s="14">
        <f t="shared" ca="1" si="239"/>
        <v>1.5155039178248539</v>
      </c>
      <c r="Z2202" s="7">
        <v>2194</v>
      </c>
      <c r="AA2202" s="14">
        <f t="shared" ca="1" si="235"/>
        <v>0.48528842005004824</v>
      </c>
    </row>
    <row r="2203" spans="2:27" x14ac:dyDescent="0.25">
      <c r="B2203" s="7">
        <v>2195</v>
      </c>
      <c r="C2203" s="14">
        <f t="shared" ca="1" si="236"/>
        <v>0.68175070913567049</v>
      </c>
      <c r="E2203" s="7">
        <v>2195</v>
      </c>
      <c r="F2203" s="14">
        <f t="shared" ca="1" si="237"/>
        <v>-0.64482062501486714</v>
      </c>
      <c r="H2203" s="7">
        <v>2195</v>
      </c>
      <c r="I2203" s="14">
        <f t="shared" ca="1" si="238"/>
        <v>-0.46629244368355505</v>
      </c>
      <c r="T2203" s="7">
        <v>2195</v>
      </c>
      <c r="U2203" s="14">
        <f t="shared" ca="1" si="239"/>
        <v>-0.42936235956275171</v>
      </c>
      <c r="Z2203" s="7">
        <v>2195</v>
      </c>
      <c r="AA2203" s="14">
        <f t="shared" ca="1" si="235"/>
        <v>-0.29024226751910354</v>
      </c>
    </row>
    <row r="2204" spans="2:27" x14ac:dyDescent="0.25">
      <c r="B2204" s="7">
        <v>2196</v>
      </c>
      <c r="C2204" s="14">
        <f t="shared" ca="1" si="236"/>
        <v>0.58709862383732359</v>
      </c>
      <c r="E2204" s="7">
        <v>2196</v>
      </c>
      <c r="F2204" s="14">
        <f t="shared" ca="1" si="237"/>
        <v>0.59343076527327299</v>
      </c>
      <c r="H2204" s="7">
        <v>2196</v>
      </c>
      <c r="I2204" s="14">
        <f t="shared" ca="1" si="238"/>
        <v>0.1583135423552039</v>
      </c>
      <c r="T2204" s="7">
        <v>2196</v>
      </c>
      <c r="U2204" s="14">
        <f t="shared" ca="1" si="239"/>
        <v>1.3388429314658006</v>
      </c>
      <c r="Z2204" s="7">
        <v>2196</v>
      </c>
      <c r="AA2204" s="14">
        <f t="shared" ca="1" si="235"/>
        <v>0.37460572552704857</v>
      </c>
    </row>
    <row r="2205" spans="2:27" x14ac:dyDescent="0.25">
      <c r="B2205" s="7">
        <v>2197</v>
      </c>
      <c r="C2205" s="14">
        <f t="shared" ca="1" si="236"/>
        <v>6.8536063215357948E-2</v>
      </c>
      <c r="E2205" s="7">
        <v>2197</v>
      </c>
      <c r="F2205" s="14">
        <f t="shared" ca="1" si="237"/>
        <v>9.4983855263037195E-2</v>
      </c>
      <c r="H2205" s="7">
        <v>2197</v>
      </c>
      <c r="I2205" s="14">
        <f t="shared" ca="1" si="238"/>
        <v>-0.52477627147736805</v>
      </c>
      <c r="T2205" s="7">
        <v>2197</v>
      </c>
      <c r="U2205" s="14">
        <f t="shared" ca="1" si="239"/>
        <v>-0.36125635299897291</v>
      </c>
      <c r="Z2205" s="7">
        <v>2197</v>
      </c>
      <c r="AA2205" s="14">
        <f t="shared" ca="1" si="235"/>
        <v>-0.22018576651670127</v>
      </c>
    </row>
    <row r="2206" spans="2:27" x14ac:dyDescent="0.25">
      <c r="B2206" s="7">
        <v>2198</v>
      </c>
      <c r="C2206" s="14">
        <f t="shared" ca="1" si="236"/>
        <v>6.3358174540818643E-2</v>
      </c>
      <c r="E2206" s="7">
        <v>2198</v>
      </c>
      <c r="F2206" s="14">
        <f t="shared" ca="1" si="237"/>
        <v>-5.547199745491746E-2</v>
      </c>
      <c r="H2206" s="7">
        <v>2198</v>
      </c>
      <c r="I2206" s="14">
        <f t="shared" ca="1" si="238"/>
        <v>1.8408050903087669E-2</v>
      </c>
      <c r="T2206" s="7">
        <v>2198</v>
      </c>
      <c r="U2206" s="14">
        <f t="shared" ca="1" si="239"/>
        <v>2.6294227988988852E-2</v>
      </c>
      <c r="Z2206" s="7">
        <v>2198</v>
      </c>
      <c r="AA2206" s="14">
        <f t="shared" ca="1" si="235"/>
        <v>5.2340611232323253E-3</v>
      </c>
    </row>
    <row r="2207" spans="2:27" x14ac:dyDescent="0.25">
      <c r="B2207" s="7">
        <v>2199</v>
      </c>
      <c r="C2207" s="14">
        <f t="shared" ca="1" si="236"/>
        <v>3.6709844335060485E-2</v>
      </c>
      <c r="E2207" s="7">
        <v>2199</v>
      </c>
      <c r="F2207" s="14">
        <f t="shared" ca="1" si="237"/>
        <v>0.12491087809498887</v>
      </c>
      <c r="H2207" s="7">
        <v>2199</v>
      </c>
      <c r="I2207" s="14">
        <f t="shared" ca="1" si="238"/>
        <v>-0.14254785715535279</v>
      </c>
      <c r="T2207" s="7">
        <v>2199</v>
      </c>
      <c r="U2207" s="14">
        <f t="shared" ca="1" si="239"/>
        <v>1.9072865274696565E-2</v>
      </c>
      <c r="Z2207" s="7">
        <v>2199</v>
      </c>
      <c r="AA2207" s="14">
        <f t="shared" ca="1" si="235"/>
        <v>-2.6458696282167633E-2</v>
      </c>
    </row>
    <row r="2208" spans="2:27" x14ac:dyDescent="0.25">
      <c r="B2208" s="7">
        <v>2200</v>
      </c>
      <c r="C2208" s="14">
        <f t="shared" ca="1" si="236"/>
        <v>-4.1863388024031677E-3</v>
      </c>
      <c r="E2208" s="7">
        <v>2200</v>
      </c>
      <c r="F2208" s="14">
        <f t="shared" ca="1" si="237"/>
        <v>0.89490004017596791</v>
      </c>
      <c r="H2208" s="7">
        <v>2200</v>
      </c>
      <c r="I2208" s="14">
        <f t="shared" ca="1" si="238"/>
        <v>-0.19513896868378222</v>
      </c>
      <c r="T2208" s="7">
        <v>2200</v>
      </c>
      <c r="U2208" s="14">
        <f t="shared" ca="1" si="239"/>
        <v>0.69557473268978254</v>
      </c>
      <c r="Z2208" s="7">
        <v>2200</v>
      </c>
      <c r="AA2208" s="14">
        <f t="shared" ca="1" si="235"/>
        <v>0.1700632599504186</v>
      </c>
    </row>
    <row r="2209" spans="2:27" x14ac:dyDescent="0.25">
      <c r="B2209" s="7">
        <v>2201</v>
      </c>
      <c r="C2209" s="14">
        <f t="shared" ca="1" si="236"/>
        <v>0.24538979911721207</v>
      </c>
      <c r="E2209" s="7">
        <v>2201</v>
      </c>
      <c r="F2209" s="14">
        <f t="shared" ca="1" si="237"/>
        <v>-1.3312942935266386E-2</v>
      </c>
      <c r="H2209" s="7">
        <v>2201</v>
      </c>
      <c r="I2209" s="14">
        <f t="shared" ca="1" si="238"/>
        <v>-1.3915273198461711E-2</v>
      </c>
      <c r="T2209" s="7">
        <v>2201</v>
      </c>
      <c r="U2209" s="14">
        <f t="shared" ca="1" si="239"/>
        <v>0.21816158298348398</v>
      </c>
      <c r="Z2209" s="7">
        <v>2201</v>
      </c>
      <c r="AA2209" s="14">
        <f t="shared" ca="1" si="235"/>
        <v>3.8126440343631642E-2</v>
      </c>
    </row>
    <row r="2210" spans="2:27" x14ac:dyDescent="0.25">
      <c r="B2210" s="7">
        <v>2202</v>
      </c>
      <c r="C2210" s="14">
        <f t="shared" ca="1" si="236"/>
        <v>0.11653417948526631</v>
      </c>
      <c r="E2210" s="7">
        <v>2202</v>
      </c>
      <c r="F2210" s="14">
        <f t="shared" ca="1" si="237"/>
        <v>0.35244818735412931</v>
      </c>
      <c r="H2210" s="7">
        <v>2202</v>
      </c>
      <c r="I2210" s="14">
        <f t="shared" ca="1" si="238"/>
        <v>-5.7319660313504689E-3</v>
      </c>
      <c r="T2210" s="7">
        <v>2202</v>
      </c>
      <c r="U2210" s="14">
        <f t="shared" ca="1" si="239"/>
        <v>0.46325040080804519</v>
      </c>
      <c r="Z2210" s="7">
        <v>2202</v>
      </c>
      <c r="AA2210" s="14">
        <f t="shared" ca="1" si="235"/>
        <v>0.12617530908761684</v>
      </c>
    </row>
    <row r="2211" spans="2:27" x14ac:dyDescent="0.25">
      <c r="B2211" s="7">
        <v>2203</v>
      </c>
      <c r="C2211" s="14">
        <f t="shared" ca="1" si="236"/>
        <v>0.43707936608459164</v>
      </c>
      <c r="E2211" s="7">
        <v>2203</v>
      </c>
      <c r="F2211" s="14">
        <f t="shared" ca="1" si="237"/>
        <v>-0.47947329135906103</v>
      </c>
      <c r="H2211" s="7">
        <v>2203</v>
      </c>
      <c r="I2211" s="14">
        <f t="shared" ca="1" si="238"/>
        <v>-0.3015144331056428</v>
      </c>
      <c r="T2211" s="7">
        <v>2203</v>
      </c>
      <c r="U2211" s="14">
        <f t="shared" ca="1" si="239"/>
        <v>-0.34390835838011219</v>
      </c>
      <c r="Z2211" s="7">
        <v>2203</v>
      </c>
      <c r="AA2211" s="14">
        <f t="shared" ca="1" si="235"/>
        <v>-0.20718333074362139</v>
      </c>
    </row>
    <row r="2212" spans="2:27" x14ac:dyDescent="0.25">
      <c r="B2212" s="7">
        <v>2204</v>
      </c>
      <c r="C2212" s="14">
        <f t="shared" ca="1" si="236"/>
        <v>0.72982284292488953</v>
      </c>
      <c r="E2212" s="7">
        <v>2204</v>
      </c>
      <c r="F2212" s="14">
        <f t="shared" ca="1" si="237"/>
        <v>-0.62672360895457313</v>
      </c>
      <c r="H2212" s="7">
        <v>2204</v>
      </c>
      <c r="I2212" s="14">
        <f t="shared" ca="1" si="238"/>
        <v>-7.2982545082912006E-2</v>
      </c>
      <c r="T2212" s="7">
        <v>2204</v>
      </c>
      <c r="U2212" s="14">
        <f t="shared" ca="1" si="239"/>
        <v>3.0116688887404389E-2</v>
      </c>
      <c r="Z2212" s="7">
        <v>2204</v>
      </c>
      <c r="AA2212" s="14">
        <f t="shared" ca="1" si="235"/>
        <v>-7.8543786642850028E-2</v>
      </c>
    </row>
    <row r="2213" spans="2:27" x14ac:dyDescent="0.25">
      <c r="B2213" s="7">
        <v>2205</v>
      </c>
      <c r="C2213" s="14">
        <f t="shared" ca="1" si="236"/>
        <v>-0.29798266305681842</v>
      </c>
      <c r="E2213" s="7">
        <v>2205</v>
      </c>
      <c r="F2213" s="14">
        <f t="shared" ca="1" si="237"/>
        <v>-0.42995543529707969</v>
      </c>
      <c r="H2213" s="7">
        <v>2205</v>
      </c>
      <c r="I2213" s="14">
        <f t="shared" ca="1" si="238"/>
        <v>0.50082797679949143</v>
      </c>
      <c r="T2213" s="7">
        <v>2205</v>
      </c>
      <c r="U2213" s="14">
        <f t="shared" ca="1" si="239"/>
        <v>-0.22711012155440669</v>
      </c>
      <c r="Z2213" s="7">
        <v>2205</v>
      </c>
      <c r="AA2213" s="14">
        <f t="shared" ca="1" si="235"/>
        <v>6.1830825199258116E-2</v>
      </c>
    </row>
    <row r="2214" spans="2:27" x14ac:dyDescent="0.25">
      <c r="B2214" s="7">
        <v>2206</v>
      </c>
      <c r="C2214" s="14">
        <f t="shared" ca="1" si="236"/>
        <v>-0.24745672807320621</v>
      </c>
      <c r="E2214" s="7">
        <v>2206</v>
      </c>
      <c r="F2214" s="14">
        <f t="shared" ca="1" si="237"/>
        <v>-0.2143015889159782</v>
      </c>
      <c r="H2214" s="7">
        <v>2206</v>
      </c>
      <c r="I2214" s="14">
        <f t="shared" ca="1" si="238"/>
        <v>6.3654087926768813E-2</v>
      </c>
      <c r="T2214" s="7">
        <v>2206</v>
      </c>
      <c r="U2214" s="14">
        <f t="shared" ca="1" si="239"/>
        <v>-0.3981042290624156</v>
      </c>
      <c r="Z2214" s="7">
        <v>2206</v>
      </c>
      <c r="AA2214" s="14">
        <f t="shared" ca="1" si="235"/>
        <v>-8.1954778326050304E-2</v>
      </c>
    </row>
    <row r="2215" spans="2:27" x14ac:dyDescent="0.25">
      <c r="B2215" s="7">
        <v>2207</v>
      </c>
      <c r="C2215" s="14">
        <f t="shared" ca="1" si="236"/>
        <v>0.23655632746130884</v>
      </c>
      <c r="E2215" s="7">
        <v>2207</v>
      </c>
      <c r="F2215" s="14">
        <f t="shared" ca="1" si="237"/>
        <v>-0.10859962410777793</v>
      </c>
      <c r="H2215" s="7">
        <v>2207</v>
      </c>
      <c r="I2215" s="14">
        <f t="shared" ca="1" si="238"/>
        <v>-0.2564694864109866</v>
      </c>
      <c r="T2215" s="7">
        <v>2207</v>
      </c>
      <c r="U2215" s="14">
        <f t="shared" ca="1" si="239"/>
        <v>-0.1285127830574557</v>
      </c>
      <c r="Z2215" s="7">
        <v>2207</v>
      </c>
      <c r="AA2215" s="14">
        <f t="shared" ca="1" si="235"/>
        <v>-0.1135033649455649</v>
      </c>
    </row>
    <row r="2216" spans="2:27" x14ac:dyDescent="0.25">
      <c r="B2216" s="7">
        <v>2208</v>
      </c>
      <c r="C2216" s="14">
        <f t="shared" ca="1" si="236"/>
        <v>0.54519673210797803</v>
      </c>
      <c r="E2216" s="7">
        <v>2208</v>
      </c>
      <c r="F2216" s="14">
        <f t="shared" ca="1" si="237"/>
        <v>0.80622310029985611</v>
      </c>
      <c r="H2216" s="7">
        <v>2208</v>
      </c>
      <c r="I2216" s="14">
        <f t="shared" ca="1" si="238"/>
        <v>0.1045918960260994</v>
      </c>
      <c r="T2216" s="7">
        <v>2208</v>
      </c>
      <c r="U2216" s="14">
        <f t="shared" ca="1" si="239"/>
        <v>1.4560117284339336</v>
      </c>
      <c r="Z2216" s="7">
        <v>2208</v>
      </c>
      <c r="AA2216" s="14">
        <f t="shared" ca="1" si="235"/>
        <v>0.40320222452460214</v>
      </c>
    </row>
    <row r="2217" spans="2:27" x14ac:dyDescent="0.25">
      <c r="B2217" s="7">
        <v>2209</v>
      </c>
      <c r="C2217" s="14">
        <f t="shared" ca="1" si="236"/>
        <v>-4.2727220619542455E-2</v>
      </c>
      <c r="E2217" s="7">
        <v>2209</v>
      </c>
      <c r="F2217" s="14">
        <f t="shared" ca="1" si="237"/>
        <v>0.22289281623912635</v>
      </c>
      <c r="H2217" s="7">
        <v>2209</v>
      </c>
      <c r="I2217" s="14">
        <f t="shared" ca="1" si="238"/>
        <v>0.16912731955249066</v>
      </c>
      <c r="T2217" s="7">
        <v>2209</v>
      </c>
      <c r="U2217" s="14">
        <f t="shared" ca="1" si="239"/>
        <v>0.34929291517207456</v>
      </c>
      <c r="Z2217" s="7">
        <v>2209</v>
      </c>
      <c r="AA2217" s="14">
        <f t="shared" ca="1" si="235"/>
        <v>0.14288606052407474</v>
      </c>
    </row>
    <row r="2218" spans="2:27" x14ac:dyDescent="0.25">
      <c r="B2218" s="7">
        <v>2210</v>
      </c>
      <c r="C2218" s="14">
        <f t="shared" ca="1" si="236"/>
        <v>-0.41393206949567124</v>
      </c>
      <c r="E2218" s="7">
        <v>2210</v>
      </c>
      <c r="F2218" s="14">
        <f t="shared" ca="1" si="237"/>
        <v>0.57721057004450582</v>
      </c>
      <c r="H2218" s="7">
        <v>2210</v>
      </c>
      <c r="I2218" s="14">
        <f t="shared" ca="1" si="238"/>
        <v>-0.17550861405207185</v>
      </c>
      <c r="T2218" s="7">
        <v>2210</v>
      </c>
      <c r="U2218" s="14">
        <f t="shared" ca="1" si="239"/>
        <v>-1.2230113503237272E-2</v>
      </c>
      <c r="Z2218" s="7">
        <v>2210</v>
      </c>
      <c r="AA2218" s="14">
        <f t="shared" ca="1" si="235"/>
        <v>2.6224500881815577E-3</v>
      </c>
    </row>
    <row r="2219" spans="2:27" x14ac:dyDescent="0.25">
      <c r="B2219" s="7">
        <v>2211</v>
      </c>
      <c r="C2219" s="14">
        <f t="shared" ca="1" si="236"/>
        <v>-9.2679470063702418E-2</v>
      </c>
      <c r="E2219" s="7">
        <v>2211</v>
      </c>
      <c r="F2219" s="14">
        <f t="shared" ca="1" si="237"/>
        <v>0.75898402255725961</v>
      </c>
      <c r="H2219" s="7">
        <v>2211</v>
      </c>
      <c r="I2219" s="14">
        <f t="shared" ca="1" si="238"/>
        <v>7.3334163419779691E-3</v>
      </c>
      <c r="T2219" s="7">
        <v>2211</v>
      </c>
      <c r="U2219" s="14">
        <f t="shared" ca="1" si="239"/>
        <v>0.67363796883553506</v>
      </c>
      <c r="Z2219" s="7">
        <v>2211</v>
      </c>
      <c r="AA2219" s="14">
        <f t="shared" ca="1" si="235"/>
        <v>0.21282602092542638</v>
      </c>
    </row>
    <row r="2220" spans="2:27" x14ac:dyDescent="0.25">
      <c r="B2220" s="7">
        <v>2212</v>
      </c>
      <c r="C2220" s="14">
        <f t="shared" ca="1" si="236"/>
        <v>0.60650108113025059</v>
      </c>
      <c r="E2220" s="7">
        <v>2212</v>
      </c>
      <c r="F2220" s="14">
        <f t="shared" ca="1" si="237"/>
        <v>7.2871145237511245E-2</v>
      </c>
      <c r="H2220" s="7">
        <v>2212</v>
      </c>
      <c r="I2220" s="14">
        <f t="shared" ca="1" si="238"/>
        <v>-0.21054252663436096</v>
      </c>
      <c r="T2220" s="7">
        <v>2212</v>
      </c>
      <c r="U2220" s="14">
        <f t="shared" ca="1" si="239"/>
        <v>0.46882969973340088</v>
      </c>
      <c r="Z2220" s="7">
        <v>2212</v>
      </c>
      <c r="AA2220" s="14">
        <f t="shared" ca="1" si="235"/>
        <v>3.7890296480123015E-2</v>
      </c>
    </row>
    <row r="2221" spans="2:27" x14ac:dyDescent="0.25">
      <c r="B2221" s="7">
        <v>2213</v>
      </c>
      <c r="C2221" s="14">
        <f t="shared" ca="1" si="236"/>
        <v>0.40206487725306717</v>
      </c>
      <c r="E2221" s="7">
        <v>2213</v>
      </c>
      <c r="F2221" s="14">
        <f t="shared" ca="1" si="237"/>
        <v>-7.592258161874002E-2</v>
      </c>
      <c r="H2221" s="7">
        <v>2213</v>
      </c>
      <c r="I2221" s="14">
        <f t="shared" ca="1" si="238"/>
        <v>-6.4802363467631047E-3</v>
      </c>
      <c r="T2221" s="7">
        <v>2213</v>
      </c>
      <c r="U2221" s="14">
        <f t="shared" ca="1" si="239"/>
        <v>0.31966205928756408</v>
      </c>
      <c r="Z2221" s="7">
        <v>2213</v>
      </c>
      <c r="AA2221" s="14">
        <f t="shared" ca="1" si="235"/>
        <v>5.439608279160988E-2</v>
      </c>
    </row>
    <row r="2222" spans="2:27" x14ac:dyDescent="0.25">
      <c r="B2222" s="7">
        <v>2214</v>
      </c>
      <c r="C2222" s="14">
        <f t="shared" ca="1" si="236"/>
        <v>3.7393502650992644E-3</v>
      </c>
      <c r="E2222" s="7">
        <v>2214</v>
      </c>
      <c r="F2222" s="14">
        <f t="shared" ca="1" si="237"/>
        <v>0.75919693371490027</v>
      </c>
      <c r="H2222" s="7">
        <v>2214</v>
      </c>
      <c r="I2222" s="14">
        <f t="shared" ca="1" si="238"/>
        <v>-8.1657275172079574E-2</v>
      </c>
      <c r="T2222" s="7">
        <v>2214</v>
      </c>
      <c r="U2222" s="14">
        <f t="shared" ca="1" si="239"/>
        <v>0.68127900880792003</v>
      </c>
      <c r="Z2222" s="7">
        <v>2214</v>
      </c>
      <c r="AA2222" s="14">
        <f t="shared" ca="1" si="235"/>
        <v>0.18767831258145012</v>
      </c>
    </row>
    <row r="2223" spans="2:27" x14ac:dyDescent="0.25">
      <c r="B2223" s="7">
        <v>2215</v>
      </c>
      <c r="C2223" s="14">
        <f t="shared" ca="1" si="236"/>
        <v>0.10824305075192646</v>
      </c>
      <c r="E2223" s="7">
        <v>2215</v>
      </c>
      <c r="F2223" s="14">
        <f t="shared" ca="1" si="237"/>
        <v>0.27194134592417274</v>
      </c>
      <c r="H2223" s="7">
        <v>2215</v>
      </c>
      <c r="I2223" s="14">
        <f t="shared" ca="1" si="238"/>
        <v>-0.29395068052096562</v>
      </c>
      <c r="T2223" s="7">
        <v>2215</v>
      </c>
      <c r="U2223" s="14">
        <f t="shared" ca="1" si="239"/>
        <v>8.6233716155133588E-2</v>
      </c>
      <c r="Z2223" s="7">
        <v>2215</v>
      </c>
      <c r="AA2223" s="14">
        <f t="shared" ca="1" si="235"/>
        <v>-4.3744326332845695E-2</v>
      </c>
    </row>
    <row r="2224" spans="2:27" x14ac:dyDescent="0.25">
      <c r="B2224" s="7">
        <v>2216</v>
      </c>
      <c r="C2224" s="14">
        <f t="shared" ca="1" si="236"/>
        <v>0.13553886882354446</v>
      </c>
      <c r="E2224" s="7">
        <v>2216</v>
      </c>
      <c r="F2224" s="14">
        <f t="shared" ca="1" si="237"/>
        <v>-0.50752666850110939</v>
      </c>
      <c r="H2224" s="7">
        <v>2216</v>
      </c>
      <c r="I2224" s="14">
        <f t="shared" ca="1" si="238"/>
        <v>-2.159895687541933E-2</v>
      </c>
      <c r="T2224" s="7">
        <v>2216</v>
      </c>
      <c r="U2224" s="14">
        <f t="shared" ca="1" si="239"/>
        <v>-0.39358675655298425</v>
      </c>
      <c r="Z2224" s="7">
        <v>2216</v>
      </c>
      <c r="AA2224" s="14">
        <f t="shared" ca="1" si="235"/>
        <v>-0.13594970522333361</v>
      </c>
    </row>
    <row r="2225" spans="2:27" x14ac:dyDescent="0.25">
      <c r="B2225" s="7">
        <v>2217</v>
      </c>
      <c r="C2225" s="14">
        <f t="shared" ca="1" si="236"/>
        <v>0.38250587258543262</v>
      </c>
      <c r="E2225" s="7">
        <v>2217</v>
      </c>
      <c r="F2225" s="14">
        <f t="shared" ca="1" si="237"/>
        <v>0.88095818601997722</v>
      </c>
      <c r="H2225" s="7">
        <v>2217</v>
      </c>
      <c r="I2225" s="14">
        <f t="shared" ca="1" si="238"/>
        <v>-0.53182503694540106</v>
      </c>
      <c r="T2225" s="7">
        <v>2217</v>
      </c>
      <c r="U2225" s="14">
        <f t="shared" ca="1" si="239"/>
        <v>0.73163902166000871</v>
      </c>
      <c r="Z2225" s="7">
        <v>2217</v>
      </c>
      <c r="AA2225" s="14">
        <f t="shared" ca="1" si="235"/>
        <v>7.4876111850379179E-2</v>
      </c>
    </row>
    <row r="2226" spans="2:27" x14ac:dyDescent="0.25">
      <c r="B2226" s="7">
        <v>2218</v>
      </c>
      <c r="C2226" s="14">
        <f t="shared" ca="1" si="236"/>
        <v>0.23251277292555117</v>
      </c>
      <c r="E2226" s="7">
        <v>2218</v>
      </c>
      <c r="F2226" s="14">
        <f t="shared" ca="1" si="237"/>
        <v>-0.12548886643643706</v>
      </c>
      <c r="H2226" s="7">
        <v>2218</v>
      </c>
      <c r="I2226" s="14">
        <f t="shared" ca="1" si="238"/>
        <v>0.30279734290470234</v>
      </c>
      <c r="T2226" s="7">
        <v>2218</v>
      </c>
      <c r="U2226" s="14">
        <f t="shared" ca="1" si="239"/>
        <v>0.40982124939381648</v>
      </c>
      <c r="Z2226" s="7">
        <v>2218</v>
      </c>
      <c r="AA2226" s="14">
        <f t="shared" ca="1" si="235"/>
        <v>0.1602545661065303</v>
      </c>
    </row>
    <row r="2227" spans="2:27" x14ac:dyDescent="0.25">
      <c r="B2227" s="7">
        <v>2219</v>
      </c>
      <c r="C2227" s="14">
        <f t="shared" ca="1" si="236"/>
        <v>0.29578777465469763</v>
      </c>
      <c r="E2227" s="7">
        <v>2219</v>
      </c>
      <c r="F2227" s="14">
        <f t="shared" ca="1" si="237"/>
        <v>0.39965332818105043</v>
      </c>
      <c r="H2227" s="7">
        <v>2219</v>
      </c>
      <c r="I2227" s="14">
        <f t="shared" ca="1" si="238"/>
        <v>-0.37144618337264973</v>
      </c>
      <c r="T2227" s="7">
        <v>2219</v>
      </c>
      <c r="U2227" s="14">
        <f t="shared" ca="1" si="239"/>
        <v>0.32399491946309839</v>
      </c>
      <c r="Z2227" s="7">
        <v>2219</v>
      </c>
      <c r="AA2227" s="14">
        <f t="shared" ca="1" si="235"/>
        <v>-6.6695383010702269E-3</v>
      </c>
    </row>
    <row r="2228" spans="2:27" x14ac:dyDescent="0.25">
      <c r="B2228" s="7">
        <v>2220</v>
      </c>
      <c r="C2228" s="14">
        <f t="shared" ca="1" si="236"/>
        <v>6.2392255827501866E-2</v>
      </c>
      <c r="E2228" s="7">
        <v>2220</v>
      </c>
      <c r="F2228" s="14">
        <f t="shared" ca="1" si="237"/>
        <v>0.44921409157328096</v>
      </c>
      <c r="H2228" s="7">
        <v>2220</v>
      </c>
      <c r="I2228" s="14">
        <f t="shared" ca="1" si="238"/>
        <v>-0.33662666704314237</v>
      </c>
      <c r="T2228" s="7">
        <v>2220</v>
      </c>
      <c r="U2228" s="14">
        <f t="shared" ca="1" si="239"/>
        <v>0.17497968035764044</v>
      </c>
      <c r="Z2228" s="7">
        <v>2220</v>
      </c>
      <c r="AA2228" s="14">
        <f t="shared" ca="1" si="235"/>
        <v>-2.1070654884086548E-2</v>
      </c>
    </row>
    <row r="2229" spans="2:27" x14ac:dyDescent="0.25">
      <c r="B2229" s="7">
        <v>2221</v>
      </c>
      <c r="C2229" s="14">
        <f t="shared" ca="1" si="236"/>
        <v>2.5049054158092231E-2</v>
      </c>
      <c r="E2229" s="7">
        <v>2221</v>
      </c>
      <c r="F2229" s="14">
        <f t="shared" ca="1" si="237"/>
        <v>-0.18890898974005235</v>
      </c>
      <c r="H2229" s="7">
        <v>2221</v>
      </c>
      <c r="I2229" s="14">
        <f t="shared" ca="1" si="238"/>
        <v>-0.28953103121417839</v>
      </c>
      <c r="T2229" s="7">
        <v>2221</v>
      </c>
      <c r="U2229" s="14">
        <f t="shared" ca="1" si="239"/>
        <v>-0.45339096679613855</v>
      </c>
      <c r="Z2229" s="7">
        <v>2221</v>
      </c>
      <c r="AA2229" s="14">
        <f t="shared" ca="1" si="235"/>
        <v>-0.19642840169748646</v>
      </c>
    </row>
    <row r="2230" spans="2:27" x14ac:dyDescent="0.25">
      <c r="B2230" s="7">
        <v>2222</v>
      </c>
      <c r="C2230" s="14">
        <f t="shared" ca="1" si="236"/>
        <v>-0.11005124679674032</v>
      </c>
      <c r="E2230" s="7">
        <v>2222</v>
      </c>
      <c r="F2230" s="14">
        <f t="shared" ca="1" si="237"/>
        <v>0.1007769447178517</v>
      </c>
      <c r="H2230" s="7">
        <v>2222</v>
      </c>
      <c r="I2230" s="14">
        <f t="shared" ca="1" si="238"/>
        <v>0.13904997333093078</v>
      </c>
      <c r="T2230" s="7">
        <v>2222</v>
      </c>
      <c r="U2230" s="14">
        <f t="shared" ca="1" si="239"/>
        <v>0.12977567125204215</v>
      </c>
      <c r="Z2230" s="7">
        <v>2222</v>
      </c>
      <c r="AA2230" s="14">
        <f t="shared" ca="1" si="235"/>
        <v>7.7747820721472835E-2</v>
      </c>
    </row>
    <row r="2231" spans="2:27" x14ac:dyDescent="0.25">
      <c r="B2231" s="7">
        <v>2223</v>
      </c>
      <c r="C2231" s="14">
        <f t="shared" ca="1" si="236"/>
        <v>-0.16950471402122991</v>
      </c>
      <c r="E2231" s="7">
        <v>2223</v>
      </c>
      <c r="F2231" s="14">
        <f t="shared" ca="1" si="237"/>
        <v>0.50329144368503331</v>
      </c>
      <c r="H2231" s="7">
        <v>2223</v>
      </c>
      <c r="I2231" s="14">
        <f t="shared" ca="1" si="238"/>
        <v>-0.17364271494946082</v>
      </c>
      <c r="T2231" s="7">
        <v>2223</v>
      </c>
      <c r="U2231" s="14">
        <f t="shared" ca="1" si="239"/>
        <v>0.16014401471434259</v>
      </c>
      <c r="Z2231" s="7">
        <v>2223</v>
      </c>
      <c r="AA2231" s="14">
        <f t="shared" ca="1" si="235"/>
        <v>3.0265132826533592E-2</v>
      </c>
    </row>
    <row r="2232" spans="2:27" x14ac:dyDescent="0.25">
      <c r="B2232" s="7">
        <v>2224</v>
      </c>
      <c r="C2232" s="14">
        <f t="shared" ca="1" si="236"/>
        <v>-6.7168625675847193E-2</v>
      </c>
      <c r="E2232" s="7">
        <v>2224</v>
      </c>
      <c r="F2232" s="14">
        <f t="shared" ca="1" si="237"/>
        <v>0.20110706654304322</v>
      </c>
      <c r="H2232" s="7">
        <v>2224</v>
      </c>
      <c r="I2232" s="14">
        <f t="shared" ca="1" si="238"/>
        <v>-0.13140699727964875</v>
      </c>
      <c r="T2232" s="7">
        <v>2224</v>
      </c>
      <c r="U2232" s="14">
        <f t="shared" ca="1" si="239"/>
        <v>2.5314435875472829E-3</v>
      </c>
      <c r="Z2232" s="7">
        <v>2224</v>
      </c>
      <c r="AA2232" s="14">
        <f t="shared" ca="1" si="235"/>
        <v>-1.8805103812080851E-2</v>
      </c>
    </row>
    <row r="2233" spans="2:27" x14ac:dyDescent="0.25">
      <c r="B2233" s="7">
        <v>2225</v>
      </c>
      <c r="C2233" s="14">
        <f t="shared" ca="1" si="236"/>
        <v>0.17042981424275597</v>
      </c>
      <c r="E2233" s="7">
        <v>2225</v>
      </c>
      <c r="F2233" s="14">
        <f t="shared" ca="1" si="237"/>
        <v>0.77818073876519722</v>
      </c>
      <c r="H2233" s="7">
        <v>2225</v>
      </c>
      <c r="I2233" s="14">
        <f t="shared" ca="1" si="238"/>
        <v>5.705956079096608E-2</v>
      </c>
      <c r="T2233" s="7">
        <v>2225</v>
      </c>
      <c r="U2233" s="14">
        <f t="shared" ca="1" si="239"/>
        <v>1.0056701137989192</v>
      </c>
      <c r="Z2233" s="7">
        <v>2225</v>
      </c>
      <c r="AA2233" s="14">
        <f t="shared" ca="1" si="235"/>
        <v>0.29606996487359338</v>
      </c>
    </row>
    <row r="2234" spans="2:27" x14ac:dyDescent="0.25">
      <c r="B2234" s="7">
        <v>2226</v>
      </c>
      <c r="C2234" s="14">
        <f t="shared" ca="1" si="236"/>
        <v>0.27446189481972161</v>
      </c>
      <c r="E2234" s="7">
        <v>2226</v>
      </c>
      <c r="F2234" s="14">
        <f t="shared" ca="1" si="237"/>
        <v>0.1971010416601171</v>
      </c>
      <c r="H2234" s="7">
        <v>2226</v>
      </c>
      <c r="I2234" s="14">
        <f t="shared" ca="1" si="238"/>
        <v>-0.15300332463230631</v>
      </c>
      <c r="T2234" s="7">
        <v>2226</v>
      </c>
      <c r="U2234" s="14">
        <f t="shared" ca="1" si="239"/>
        <v>0.3185596118475324</v>
      </c>
      <c r="Z2234" s="7">
        <v>2226</v>
      </c>
      <c r="AA2234" s="14">
        <f t="shared" ca="1" si="235"/>
        <v>3.7521029145826307E-2</v>
      </c>
    </row>
    <row r="2235" spans="2:27" x14ac:dyDescent="0.25">
      <c r="B2235" s="7">
        <v>2227</v>
      </c>
      <c r="C2235" s="14">
        <f t="shared" ca="1" si="236"/>
        <v>0.49640689563978285</v>
      </c>
      <c r="E2235" s="7">
        <v>2227</v>
      </c>
      <c r="F2235" s="14">
        <f t="shared" ca="1" si="237"/>
        <v>-0.79347467910543035</v>
      </c>
      <c r="H2235" s="7">
        <v>2227</v>
      </c>
      <c r="I2235" s="14">
        <f t="shared" ca="1" si="238"/>
        <v>-0.14048768955844337</v>
      </c>
      <c r="T2235" s="7">
        <v>2227</v>
      </c>
      <c r="U2235" s="14">
        <f t="shared" ca="1" si="239"/>
        <v>-0.43755547302409087</v>
      </c>
      <c r="Z2235" s="7">
        <v>2227</v>
      </c>
      <c r="AA2235" s="14">
        <f t="shared" ca="1" si="235"/>
        <v>-0.2090048693828942</v>
      </c>
    </row>
    <row r="2236" spans="2:27" x14ac:dyDescent="0.25">
      <c r="B2236" s="7">
        <v>2228</v>
      </c>
      <c r="C2236" s="14">
        <f t="shared" ca="1" si="236"/>
        <v>0.29981827954301188</v>
      </c>
      <c r="E2236" s="7">
        <v>2228</v>
      </c>
      <c r="F2236" s="14">
        <f t="shared" ca="1" si="237"/>
        <v>0.26135204614931523</v>
      </c>
      <c r="H2236" s="7">
        <v>2228</v>
      </c>
      <c r="I2236" s="14">
        <f t="shared" ca="1" si="238"/>
        <v>-8.7983741333079776E-2</v>
      </c>
      <c r="T2236" s="7">
        <v>2228</v>
      </c>
      <c r="U2236" s="14">
        <f t="shared" ca="1" si="239"/>
        <v>0.47318658435924726</v>
      </c>
      <c r="Z2236" s="7">
        <v>2228</v>
      </c>
      <c r="AA2236" s="14">
        <f t="shared" ca="1" si="235"/>
        <v>9.437739908685705E-2</v>
      </c>
    </row>
    <row r="2237" spans="2:27" x14ac:dyDescent="0.25">
      <c r="B2237" s="7">
        <v>2229</v>
      </c>
      <c r="C2237" s="14">
        <f t="shared" ca="1" si="236"/>
        <v>-0.79594810228356128</v>
      </c>
      <c r="E2237" s="7">
        <v>2229</v>
      </c>
      <c r="F2237" s="14">
        <f t="shared" ca="1" si="237"/>
        <v>0.86629413974641845</v>
      </c>
      <c r="H2237" s="7">
        <v>2229</v>
      </c>
      <c r="I2237" s="14">
        <f t="shared" ca="1" si="238"/>
        <v>-0.1869383437908132</v>
      </c>
      <c r="T2237" s="7">
        <v>2229</v>
      </c>
      <c r="U2237" s="14">
        <f t="shared" ca="1" si="239"/>
        <v>-0.11659230632795603</v>
      </c>
      <c r="Z2237" s="7">
        <v>2229</v>
      </c>
      <c r="AA2237" s="14">
        <f t="shared" ca="1" si="235"/>
        <v>7.2294495718066565E-3</v>
      </c>
    </row>
    <row r="2238" spans="2:27" x14ac:dyDescent="0.25">
      <c r="B2238" s="7">
        <v>2230</v>
      </c>
      <c r="C2238" s="14">
        <f t="shared" ca="1" si="236"/>
        <v>-0.61384550494783929</v>
      </c>
      <c r="E2238" s="7">
        <v>2230</v>
      </c>
      <c r="F2238" s="14">
        <f t="shared" ca="1" si="237"/>
        <v>4.0317967889111739E-2</v>
      </c>
      <c r="H2238" s="7">
        <v>2230</v>
      </c>
      <c r="I2238" s="14">
        <f t="shared" ca="1" si="238"/>
        <v>-0.30682406644173976</v>
      </c>
      <c r="T2238" s="7">
        <v>2230</v>
      </c>
      <c r="U2238" s="14">
        <f t="shared" ca="1" si="239"/>
        <v>-0.88035160350046737</v>
      </c>
      <c r="Z2238" s="7">
        <v>2230</v>
      </c>
      <c r="AA2238" s="14">
        <f t="shared" ca="1" si="235"/>
        <v>-0.2640857438437042</v>
      </c>
    </row>
    <row r="2239" spans="2:27" x14ac:dyDescent="0.25">
      <c r="B2239" s="7">
        <v>2231</v>
      </c>
      <c r="C2239" s="14">
        <f t="shared" ca="1" si="236"/>
        <v>-0.44481135840119868</v>
      </c>
      <c r="E2239" s="7">
        <v>2231</v>
      </c>
      <c r="F2239" s="14">
        <f t="shared" ca="1" si="237"/>
        <v>-0.25287754161534415</v>
      </c>
      <c r="H2239" s="7">
        <v>2231</v>
      </c>
      <c r="I2239" s="14">
        <f t="shared" ca="1" si="238"/>
        <v>-0.33573799906650026</v>
      </c>
      <c r="T2239" s="7">
        <v>2231</v>
      </c>
      <c r="U2239" s="14">
        <f t="shared" ca="1" si="239"/>
        <v>-1.0334268990830431</v>
      </c>
      <c r="Z2239" s="7">
        <v>2231</v>
      </c>
      <c r="AA2239" s="14">
        <f t="shared" ca="1" si="235"/>
        <v>-0.3326945336980931</v>
      </c>
    </row>
    <row r="2240" spans="2:27" x14ac:dyDescent="0.25">
      <c r="B2240" s="7">
        <v>2232</v>
      </c>
      <c r="C2240" s="14">
        <f t="shared" ca="1" si="236"/>
        <v>-0.10474695182519023</v>
      </c>
      <c r="E2240" s="7">
        <v>2232</v>
      </c>
      <c r="F2240" s="14">
        <f t="shared" ca="1" si="237"/>
        <v>0.84572990615627675</v>
      </c>
      <c r="H2240" s="7">
        <v>2232</v>
      </c>
      <c r="I2240" s="14">
        <f t="shared" ca="1" si="238"/>
        <v>-1.3175039944268489E-2</v>
      </c>
      <c r="T2240" s="7">
        <v>2232</v>
      </c>
      <c r="U2240" s="14">
        <f t="shared" ca="1" si="239"/>
        <v>0.72780791438681802</v>
      </c>
      <c r="Z2240" s="7">
        <v>2232</v>
      </c>
      <c r="AA2240" s="14">
        <f t="shared" ca="1" si="235"/>
        <v>0.22618206150971074</v>
      </c>
    </row>
    <row r="2241" spans="2:27" x14ac:dyDescent="0.25">
      <c r="B2241" s="7">
        <v>2233</v>
      </c>
      <c r="C2241" s="14">
        <f t="shared" ca="1" si="236"/>
        <v>-0.18098865338966927</v>
      </c>
      <c r="E2241" s="7">
        <v>2233</v>
      </c>
      <c r="F2241" s="14">
        <f t="shared" ca="1" si="237"/>
        <v>0.54966265941251158</v>
      </c>
      <c r="H2241" s="7">
        <v>2233</v>
      </c>
      <c r="I2241" s="14">
        <f t="shared" ca="1" si="238"/>
        <v>4.2829700266215118E-2</v>
      </c>
      <c r="T2241" s="7">
        <v>2233</v>
      </c>
      <c r="U2241" s="14">
        <f t="shared" ca="1" si="239"/>
        <v>0.41150370628905741</v>
      </c>
      <c r="Z2241" s="7">
        <v>2233</v>
      </c>
      <c r="AA2241" s="14">
        <f t="shared" ca="1" si="235"/>
        <v>0.15011591727892717</v>
      </c>
    </row>
    <row r="2242" spans="2:27" x14ac:dyDescent="0.25">
      <c r="B2242" s="7">
        <v>2234</v>
      </c>
      <c r="C2242" s="14">
        <f t="shared" ca="1" si="236"/>
        <v>-0.11254848496248618</v>
      </c>
      <c r="E2242" s="7">
        <v>2234</v>
      </c>
      <c r="F2242" s="14">
        <f t="shared" ca="1" si="237"/>
        <v>0.90243396521868569</v>
      </c>
      <c r="H2242" s="7">
        <v>2234</v>
      </c>
      <c r="I2242" s="14">
        <f t="shared" ca="1" si="238"/>
        <v>-0.11037634271244719</v>
      </c>
      <c r="T2242" s="7">
        <v>2234</v>
      </c>
      <c r="U2242" s="14">
        <f t="shared" ca="1" si="239"/>
        <v>0.67950913754375231</v>
      </c>
      <c r="Z2242" s="7">
        <v>2234</v>
      </c>
      <c r="AA2242" s="14">
        <f t="shared" ca="1" si="235"/>
        <v>0.19303232121688485</v>
      </c>
    </row>
    <row r="2243" spans="2:27" x14ac:dyDescent="0.25">
      <c r="B2243" s="7">
        <v>2235</v>
      </c>
      <c r="C2243" s="14">
        <f t="shared" ca="1" si="236"/>
        <v>-6.3206034662353083E-3</v>
      </c>
      <c r="E2243" s="7">
        <v>2235</v>
      </c>
      <c r="F2243" s="14">
        <f t="shared" ca="1" si="237"/>
        <v>0.58460651692204979</v>
      </c>
      <c r="H2243" s="7">
        <v>2235</v>
      </c>
      <c r="I2243" s="14">
        <f t="shared" ca="1" si="238"/>
        <v>0.33776202102026548</v>
      </c>
      <c r="T2243" s="7">
        <v>2235</v>
      </c>
      <c r="U2243" s="14">
        <f t="shared" ca="1" si="239"/>
        <v>0.91604793447607991</v>
      </c>
      <c r="Z2243" s="7">
        <v>2235</v>
      </c>
      <c r="AA2243" s="14">
        <f t="shared" ca="1" si="235"/>
        <v>0.34299884489350063</v>
      </c>
    </row>
    <row r="2244" spans="2:27" x14ac:dyDescent="0.25">
      <c r="B2244" s="7">
        <v>2236</v>
      </c>
      <c r="C2244" s="14">
        <f t="shared" ca="1" si="236"/>
        <v>0.56480132545306339</v>
      </c>
      <c r="E2244" s="7">
        <v>2236</v>
      </c>
      <c r="F2244" s="14">
        <f t="shared" ca="1" si="237"/>
        <v>0.57446054497959409</v>
      </c>
      <c r="H2244" s="7">
        <v>2236</v>
      </c>
      <c r="I2244" s="14">
        <f t="shared" ca="1" si="238"/>
        <v>5.1593614572487678E-2</v>
      </c>
      <c r="T2244" s="7">
        <v>2236</v>
      </c>
      <c r="U2244" s="14">
        <f t="shared" ca="1" si="239"/>
        <v>1.1908554850051449</v>
      </c>
      <c r="Z2244" s="7">
        <v>2236</v>
      </c>
      <c r="AA2244" s="14">
        <f t="shared" ca="1" si="235"/>
        <v>0.31109523587073479</v>
      </c>
    </row>
    <row r="2245" spans="2:27" x14ac:dyDescent="0.25">
      <c r="B2245" s="7">
        <v>2237</v>
      </c>
      <c r="C2245" s="14">
        <f t="shared" ca="1" si="236"/>
        <v>7.7231413230624921E-2</v>
      </c>
      <c r="E2245" s="7">
        <v>2237</v>
      </c>
      <c r="F2245" s="14">
        <f t="shared" ca="1" si="237"/>
        <v>0.43482575275853341</v>
      </c>
      <c r="H2245" s="7">
        <v>2237</v>
      </c>
      <c r="I2245" s="14">
        <f t="shared" ca="1" si="238"/>
        <v>3.6900865652053361E-2</v>
      </c>
      <c r="T2245" s="7">
        <v>2237</v>
      </c>
      <c r="U2245" s="14">
        <f t="shared" ca="1" si="239"/>
        <v>0.54895803164121171</v>
      </c>
      <c r="Z2245" s="7">
        <v>2237</v>
      </c>
      <c r="AA2245" s="14">
        <f t="shared" ca="1" si="235"/>
        <v>0.16434444129971168</v>
      </c>
    </row>
    <row r="2246" spans="2:27" x14ac:dyDescent="0.25">
      <c r="B2246" s="7">
        <v>2238</v>
      </c>
      <c r="C2246" s="14">
        <f t="shared" ca="1" si="236"/>
        <v>-0.11748697236734418</v>
      </c>
      <c r="E2246" s="7">
        <v>2238</v>
      </c>
      <c r="F2246" s="14">
        <f t="shared" ca="1" si="237"/>
        <v>-0.9471527359368056</v>
      </c>
      <c r="H2246" s="7">
        <v>2238</v>
      </c>
      <c r="I2246" s="14">
        <f t="shared" ca="1" si="238"/>
        <v>-2.6481507047068528E-2</v>
      </c>
      <c r="T2246" s="7">
        <v>2238</v>
      </c>
      <c r="U2246" s="14">
        <f t="shared" ca="1" si="239"/>
        <v>-1.0911212153512182</v>
      </c>
      <c r="Z2246" s="7">
        <v>2238</v>
      </c>
      <c r="AA2246" s="14">
        <f t="shared" ca="1" si="235"/>
        <v>-0.32088396877804476</v>
      </c>
    </row>
    <row r="2247" spans="2:27" x14ac:dyDescent="0.25">
      <c r="B2247" s="7">
        <v>2239</v>
      </c>
      <c r="C2247" s="14">
        <f t="shared" ca="1" si="236"/>
        <v>-0.3235615764762908</v>
      </c>
      <c r="E2247" s="7">
        <v>2239</v>
      </c>
      <c r="F2247" s="14">
        <f t="shared" ca="1" si="237"/>
        <v>0.30945607312221574</v>
      </c>
      <c r="H2247" s="7">
        <v>2239</v>
      </c>
      <c r="I2247" s="14">
        <f t="shared" ca="1" si="238"/>
        <v>0.14512567591600678</v>
      </c>
      <c r="T2247" s="7">
        <v>2239</v>
      </c>
      <c r="U2247" s="14">
        <f t="shared" ca="1" si="239"/>
        <v>0.13102017256193171</v>
      </c>
      <c r="Z2247" s="7">
        <v>2239</v>
      </c>
      <c r="AA2247" s="14">
        <f t="shared" ca="1" si="235"/>
        <v>0.10068734459940995</v>
      </c>
    </row>
    <row r="2248" spans="2:27" x14ac:dyDescent="0.25">
      <c r="B2248" s="7">
        <v>2240</v>
      </c>
      <c r="C2248" s="14">
        <f t="shared" ca="1" si="236"/>
        <v>-9.4963253629440747E-2</v>
      </c>
      <c r="E2248" s="7">
        <v>2240</v>
      </c>
      <c r="F2248" s="14">
        <f t="shared" ca="1" si="237"/>
        <v>0.19888749477664647</v>
      </c>
      <c r="H2248" s="7">
        <v>2240</v>
      </c>
      <c r="I2248" s="14">
        <f t="shared" ca="1" si="238"/>
        <v>-0.15682240451311569</v>
      </c>
      <c r="T2248" s="7">
        <v>2240</v>
      </c>
      <c r="U2248" s="14">
        <f t="shared" ca="1" si="239"/>
        <v>-5.2898163365909967E-2</v>
      </c>
      <c r="Z2248" s="7">
        <v>2240</v>
      </c>
      <c r="AA2248" s="14">
        <f t="shared" ca="1" si="235"/>
        <v>-3.7737604549452061E-2</v>
      </c>
    </row>
    <row r="2249" spans="2:27" x14ac:dyDescent="0.25">
      <c r="B2249" s="7">
        <v>2241</v>
      </c>
      <c r="C2249" s="14">
        <f t="shared" ca="1" si="236"/>
        <v>3.601201728304998E-2</v>
      </c>
      <c r="E2249" s="7">
        <v>2241</v>
      </c>
      <c r="F2249" s="14">
        <f t="shared" ca="1" si="237"/>
        <v>-0.86292804557131808</v>
      </c>
      <c r="H2249" s="7">
        <v>2241</v>
      </c>
      <c r="I2249" s="14">
        <f t="shared" ca="1" si="238"/>
        <v>0.23961068995564522</v>
      </c>
      <c r="T2249" s="7">
        <v>2241</v>
      </c>
      <c r="U2249" s="14">
        <f t="shared" ca="1" si="239"/>
        <v>-0.58730533833262299</v>
      </c>
      <c r="Z2249" s="7">
        <v>2241</v>
      </c>
      <c r="AA2249" s="14">
        <f t="shared" ca="1" si="235"/>
        <v>-0.13187066523696281</v>
      </c>
    </row>
    <row r="2250" spans="2:27" x14ac:dyDescent="0.25">
      <c r="B2250" s="7">
        <v>2242</v>
      </c>
      <c r="C2250" s="14">
        <f t="shared" ca="1" si="236"/>
        <v>-0.22793976269395258</v>
      </c>
      <c r="E2250" s="7">
        <v>2242</v>
      </c>
      <c r="F2250" s="14">
        <f t="shared" ca="1" si="237"/>
        <v>0.32511557851199058</v>
      </c>
      <c r="H2250" s="7">
        <v>2242</v>
      </c>
      <c r="I2250" s="14">
        <f t="shared" ca="1" si="238"/>
        <v>0.10464893033200766</v>
      </c>
      <c r="T2250" s="7">
        <v>2242</v>
      </c>
      <c r="U2250" s="14">
        <f t="shared" ca="1" si="239"/>
        <v>0.20182474615004564</v>
      </c>
      <c r="Z2250" s="7">
        <v>2242</v>
      </c>
      <c r="AA2250" s="14">
        <f t="shared" ref="AA2250:AA2313" ca="1" si="240">$AA$3*C2250+$AA$4*F2250+$AA$5*I2250</f>
        <v>0.10427118618081048</v>
      </c>
    </row>
    <row r="2251" spans="2:27" x14ac:dyDescent="0.25">
      <c r="B2251" s="7">
        <v>2243</v>
      </c>
      <c r="C2251" s="14">
        <f t="shared" ref="C2251:C2314" ca="1" si="241">_xlfn.NORM.INV(RAND(),$C$3,$C$4)+($C$5*C2250)+($C$6*RAND())</f>
        <v>4.4288367976715509E-2</v>
      </c>
      <c r="E2251" s="7">
        <v>2243</v>
      </c>
      <c r="F2251" s="14">
        <f t="shared" ref="F2251:F2314" ca="1" si="242">_xlfn.NORM.INV(RAND(),$F$3,$F$4)+($F$5*F2250)+($F$6*RAND())</f>
        <v>0.36592629696117579</v>
      </c>
      <c r="H2251" s="7">
        <v>2243</v>
      </c>
      <c r="I2251" s="14">
        <f t="shared" ref="I2251:I2314" ca="1" si="243">_xlfn.NORM.INV(RAND(),$I$3,$I$4)+($I$5*I2250)+($I$6*RAND())</f>
        <v>-0.28267490339988438</v>
      </c>
      <c r="T2251" s="7">
        <v>2243</v>
      </c>
      <c r="U2251" s="14">
        <f t="shared" ref="U2251:U2314" ca="1" si="244">C2251+F2251+I2251+$U$5*U2250+$U$6*RAND()</f>
        <v>0.12753976153800689</v>
      </c>
      <c r="Z2251" s="7">
        <v>2243</v>
      </c>
      <c r="AA2251" s="14">
        <f t="shared" ca="1" si="240"/>
        <v>-2.2701889016246354E-2</v>
      </c>
    </row>
    <row r="2252" spans="2:27" x14ac:dyDescent="0.25">
      <c r="B2252" s="7">
        <v>2244</v>
      </c>
      <c r="C2252" s="14">
        <f t="shared" ca="1" si="241"/>
        <v>-4.3956758835603696E-2</v>
      </c>
      <c r="E2252" s="7">
        <v>2244</v>
      </c>
      <c r="F2252" s="14">
        <f t="shared" ca="1" si="242"/>
        <v>-0.52306328549716175</v>
      </c>
      <c r="H2252" s="7">
        <v>2244</v>
      </c>
      <c r="I2252" s="14">
        <f t="shared" ca="1" si="243"/>
        <v>0.30074100706383577</v>
      </c>
      <c r="T2252" s="7">
        <v>2244</v>
      </c>
      <c r="U2252" s="14">
        <f t="shared" ca="1" si="244"/>
        <v>-0.26627903726892965</v>
      </c>
      <c r="Z2252" s="7">
        <v>2244</v>
      </c>
      <c r="AA2252" s="14">
        <f t="shared" ca="1" si="240"/>
        <v>-1.5339833884351367E-2</v>
      </c>
    </row>
    <row r="2253" spans="2:27" x14ac:dyDescent="0.25">
      <c r="B2253" s="7">
        <v>2245</v>
      </c>
      <c r="C2253" s="14">
        <f t="shared" ca="1" si="241"/>
        <v>0.48163749778822756</v>
      </c>
      <c r="E2253" s="7">
        <v>2245</v>
      </c>
      <c r="F2253" s="14">
        <f t="shared" ca="1" si="242"/>
        <v>-1.1540461856147815</v>
      </c>
      <c r="H2253" s="7">
        <v>2245</v>
      </c>
      <c r="I2253" s="14">
        <f t="shared" ca="1" si="243"/>
        <v>-0.13517746661488728</v>
      </c>
      <c r="T2253" s="7">
        <v>2245</v>
      </c>
      <c r="U2253" s="14">
        <f t="shared" ca="1" si="244"/>
        <v>-0.80758615444144111</v>
      </c>
      <c r="Z2253" s="7">
        <v>2245</v>
      </c>
      <c r="AA2253" s="14">
        <f t="shared" ca="1" si="240"/>
        <v>-0.31747508943423253</v>
      </c>
    </row>
    <row r="2254" spans="2:27" x14ac:dyDescent="0.25">
      <c r="B2254" s="7">
        <v>2246</v>
      </c>
      <c r="C2254" s="14">
        <f t="shared" ca="1" si="241"/>
        <v>0.56504957565945879</v>
      </c>
      <c r="E2254" s="7">
        <v>2246</v>
      </c>
      <c r="F2254" s="14">
        <f t="shared" ca="1" si="242"/>
        <v>0.12512344467536129</v>
      </c>
      <c r="H2254" s="7">
        <v>2246</v>
      </c>
      <c r="I2254" s="14">
        <f t="shared" ca="1" si="243"/>
        <v>0.13212219398602093</v>
      </c>
      <c r="T2254" s="7">
        <v>2246</v>
      </c>
      <c r="U2254" s="14">
        <f t="shared" ca="1" si="244"/>
        <v>0.82229521432084107</v>
      </c>
      <c r="Z2254" s="7">
        <v>2246</v>
      </c>
      <c r="AA2254" s="14">
        <f t="shared" ca="1" si="240"/>
        <v>0.21660804552751062</v>
      </c>
    </row>
    <row r="2255" spans="2:27" x14ac:dyDescent="0.25">
      <c r="B2255" s="7">
        <v>2247</v>
      </c>
      <c r="C2255" s="14">
        <f t="shared" ca="1" si="241"/>
        <v>0.22233499209164925</v>
      </c>
      <c r="E2255" s="7">
        <v>2247</v>
      </c>
      <c r="F2255" s="14">
        <f t="shared" ca="1" si="242"/>
        <v>0.13869140775062708</v>
      </c>
      <c r="H2255" s="7">
        <v>2247</v>
      </c>
      <c r="I2255" s="14">
        <f t="shared" ca="1" si="243"/>
        <v>-5.6812514459287519E-2</v>
      </c>
      <c r="T2255" s="7">
        <v>2247</v>
      </c>
      <c r="U2255" s="14">
        <f t="shared" ca="1" si="244"/>
        <v>0.30421388538298882</v>
      </c>
      <c r="Z2255" s="7">
        <v>2247</v>
      </c>
      <c r="AA2255" s="14">
        <f t="shared" ca="1" si="240"/>
        <v>5.7668163513874222E-2</v>
      </c>
    </row>
    <row r="2256" spans="2:27" x14ac:dyDescent="0.25">
      <c r="B2256" s="7">
        <v>2248</v>
      </c>
      <c r="C2256" s="14">
        <f t="shared" ca="1" si="241"/>
        <v>-5.8966434308171917E-2</v>
      </c>
      <c r="E2256" s="7">
        <v>2248</v>
      </c>
      <c r="F2256" s="14">
        <f t="shared" ca="1" si="242"/>
        <v>0.40429932411863923</v>
      </c>
      <c r="H2256" s="7">
        <v>2248</v>
      </c>
      <c r="I2256" s="14">
        <f t="shared" ca="1" si="243"/>
        <v>-0.30901984594641574</v>
      </c>
      <c r="T2256" s="7">
        <v>2248</v>
      </c>
      <c r="U2256" s="14">
        <f t="shared" ca="1" si="244"/>
        <v>3.6313043864051542E-2</v>
      </c>
      <c r="Z2256" s="7">
        <v>2248</v>
      </c>
      <c r="AA2256" s="14">
        <f t="shared" ca="1" si="240"/>
        <v>-4.5013412599250499E-2</v>
      </c>
    </row>
    <row r="2257" spans="2:27" x14ac:dyDescent="0.25">
      <c r="B2257" s="7">
        <v>2249</v>
      </c>
      <c r="C2257" s="14">
        <f t="shared" ca="1" si="241"/>
        <v>-0.40196413029981398</v>
      </c>
      <c r="E2257" s="7">
        <v>2249</v>
      </c>
      <c r="F2257" s="14">
        <f t="shared" ca="1" si="242"/>
        <v>-0.37589103569764404</v>
      </c>
      <c r="H2257" s="7">
        <v>2249</v>
      </c>
      <c r="I2257" s="14">
        <f t="shared" ca="1" si="243"/>
        <v>-0.23226412857736839</v>
      </c>
      <c r="T2257" s="7">
        <v>2249</v>
      </c>
      <c r="U2257" s="14">
        <f t="shared" ca="1" si="244"/>
        <v>-1.0101192945748263</v>
      </c>
      <c r="Z2257" s="7">
        <v>2249</v>
      </c>
      <c r="AA2257" s="14">
        <f t="shared" ca="1" si="240"/>
        <v>-0.3092922010579402</v>
      </c>
    </row>
    <row r="2258" spans="2:27" x14ac:dyDescent="0.25">
      <c r="B2258" s="7">
        <v>2250</v>
      </c>
      <c r="C2258" s="14">
        <f t="shared" ca="1" si="241"/>
        <v>1.625640850691408E-2</v>
      </c>
      <c r="E2258" s="7">
        <v>2250</v>
      </c>
      <c r="F2258" s="14">
        <f t="shared" ca="1" si="242"/>
        <v>-0.10816072225195719</v>
      </c>
      <c r="H2258" s="7">
        <v>2250</v>
      </c>
      <c r="I2258" s="14">
        <f t="shared" ca="1" si="243"/>
        <v>-0.13367635809780859</v>
      </c>
      <c r="T2258" s="7">
        <v>2250</v>
      </c>
      <c r="U2258" s="14">
        <f t="shared" ca="1" si="244"/>
        <v>-0.22558067184285169</v>
      </c>
      <c r="Z2258" s="7">
        <v>2250</v>
      </c>
      <c r="AA2258" s="14">
        <f t="shared" ca="1" si="240"/>
        <v>-9.6035114023108631E-2</v>
      </c>
    </row>
    <row r="2259" spans="2:27" x14ac:dyDescent="0.25">
      <c r="B2259" s="7">
        <v>2251</v>
      </c>
      <c r="C2259" s="14">
        <f t="shared" ca="1" si="241"/>
        <v>-8.129623345888572E-3</v>
      </c>
      <c r="E2259" s="7">
        <v>2251</v>
      </c>
      <c r="F2259" s="14">
        <f t="shared" ca="1" si="242"/>
        <v>0.56590976240959423</v>
      </c>
      <c r="H2259" s="7">
        <v>2251</v>
      </c>
      <c r="I2259" s="14">
        <f t="shared" ca="1" si="243"/>
        <v>-0.28378866115724904</v>
      </c>
      <c r="T2259" s="7">
        <v>2251</v>
      </c>
      <c r="U2259" s="14">
        <f t="shared" ca="1" si="244"/>
        <v>0.27399147790645656</v>
      </c>
      <c r="Z2259" s="7">
        <v>2251</v>
      </c>
      <c r="AA2259" s="14">
        <f t="shared" ca="1" si="240"/>
        <v>2.6252673475076038E-2</v>
      </c>
    </row>
    <row r="2260" spans="2:27" x14ac:dyDescent="0.25">
      <c r="B2260" s="7">
        <v>2252</v>
      </c>
      <c r="C2260" s="14">
        <f t="shared" ca="1" si="241"/>
        <v>0.49765959425443873</v>
      </c>
      <c r="E2260" s="7">
        <v>2252</v>
      </c>
      <c r="F2260" s="14">
        <f t="shared" ca="1" si="242"/>
        <v>0.73718591612310425</v>
      </c>
      <c r="H2260" s="7">
        <v>2252</v>
      </c>
      <c r="I2260" s="14">
        <f t="shared" ca="1" si="243"/>
        <v>1.857687365151732E-2</v>
      </c>
      <c r="T2260" s="7">
        <v>2252</v>
      </c>
      <c r="U2260" s="14">
        <f t="shared" ca="1" si="244"/>
        <v>1.2534223840290601</v>
      </c>
      <c r="Z2260" s="7">
        <v>2252</v>
      </c>
      <c r="AA2260" s="14">
        <f t="shared" ca="1" si="240"/>
        <v>0.32997613051357766</v>
      </c>
    </row>
    <row r="2261" spans="2:27" x14ac:dyDescent="0.25">
      <c r="B2261" s="7">
        <v>2253</v>
      </c>
      <c r="C2261" s="14">
        <f t="shared" ca="1" si="241"/>
        <v>0.46619079156263815</v>
      </c>
      <c r="E2261" s="7">
        <v>2253</v>
      </c>
      <c r="F2261" s="14">
        <f t="shared" ca="1" si="242"/>
        <v>4.0389754281759269E-2</v>
      </c>
      <c r="H2261" s="7">
        <v>2253</v>
      </c>
      <c r="I2261" s="14">
        <f t="shared" ca="1" si="243"/>
        <v>0.36224433155535007</v>
      </c>
      <c r="T2261" s="7">
        <v>2253</v>
      </c>
      <c r="U2261" s="14">
        <f t="shared" ca="1" si="244"/>
        <v>0.86882487739974745</v>
      </c>
      <c r="Z2261" s="7">
        <v>2253</v>
      </c>
      <c r="AA2261" s="14">
        <f t="shared" ca="1" si="240"/>
        <v>0.28647725037473043</v>
      </c>
    </row>
    <row r="2262" spans="2:27" x14ac:dyDescent="0.25">
      <c r="B2262" s="7">
        <v>2254</v>
      </c>
      <c r="C2262" s="14">
        <f t="shared" ca="1" si="241"/>
        <v>0.17461222449919209</v>
      </c>
      <c r="E2262" s="7">
        <v>2254</v>
      </c>
      <c r="F2262" s="14">
        <f t="shared" ca="1" si="242"/>
        <v>0.63954411570922942</v>
      </c>
      <c r="H2262" s="7">
        <v>2254</v>
      </c>
      <c r="I2262" s="14">
        <f t="shared" ca="1" si="243"/>
        <v>5.2509379010753809E-2</v>
      </c>
      <c r="T2262" s="7">
        <v>2254</v>
      </c>
      <c r="U2262" s="14">
        <f t="shared" ca="1" si="244"/>
        <v>0.86666571921917535</v>
      </c>
      <c r="Z2262" s="7">
        <v>2254</v>
      </c>
      <c r="AA2262" s="14">
        <f t="shared" ca="1" si="240"/>
        <v>0.25304036911798411</v>
      </c>
    </row>
    <row r="2263" spans="2:27" x14ac:dyDescent="0.25">
      <c r="B2263" s="7">
        <v>2255</v>
      </c>
      <c r="C2263" s="14">
        <f t="shared" ca="1" si="241"/>
        <v>-8.2003715363743457E-2</v>
      </c>
      <c r="E2263" s="7">
        <v>2255</v>
      </c>
      <c r="F2263" s="14">
        <f t="shared" ca="1" si="242"/>
        <v>-0.28250731110237071</v>
      </c>
      <c r="H2263" s="7">
        <v>2255</v>
      </c>
      <c r="I2263" s="14">
        <f t="shared" ca="1" si="243"/>
        <v>0.10562313278436004</v>
      </c>
      <c r="T2263" s="7">
        <v>2255</v>
      </c>
      <c r="U2263" s="14">
        <f t="shared" ca="1" si="244"/>
        <v>-0.25888789368175413</v>
      </c>
      <c r="Z2263" s="7">
        <v>2255</v>
      </c>
      <c r="AA2263" s="14">
        <f t="shared" ca="1" si="240"/>
        <v>-4.8341370011279881E-2</v>
      </c>
    </row>
    <row r="2264" spans="2:27" x14ac:dyDescent="0.25">
      <c r="B2264" s="7">
        <v>2256</v>
      </c>
      <c r="C2264" s="14">
        <f t="shared" ca="1" si="241"/>
        <v>0.69285715831779926</v>
      </c>
      <c r="E2264" s="7">
        <v>2256</v>
      </c>
      <c r="F2264" s="14">
        <f t="shared" ca="1" si="242"/>
        <v>0.70108434614008774</v>
      </c>
      <c r="H2264" s="7">
        <v>2256</v>
      </c>
      <c r="I2264" s="14">
        <f t="shared" ca="1" si="243"/>
        <v>-0.33602391745003007</v>
      </c>
      <c r="T2264" s="7">
        <v>2256</v>
      </c>
      <c r="U2264" s="14">
        <f t="shared" ca="1" si="244"/>
        <v>1.0579175870078568</v>
      </c>
      <c r="Z2264" s="7">
        <v>2256</v>
      </c>
      <c r="AA2264" s="14">
        <f t="shared" ca="1" si="240"/>
        <v>0.18088477678057116</v>
      </c>
    </row>
    <row r="2265" spans="2:27" x14ac:dyDescent="0.25">
      <c r="B2265" s="7">
        <v>2257</v>
      </c>
      <c r="C2265" s="14">
        <f t="shared" ca="1" si="241"/>
        <v>0.128813368803187</v>
      </c>
      <c r="E2265" s="7">
        <v>2257</v>
      </c>
      <c r="F2265" s="14">
        <f t="shared" ca="1" si="242"/>
        <v>-0.50958064156455918</v>
      </c>
      <c r="H2265" s="7">
        <v>2257</v>
      </c>
      <c r="I2265" s="14">
        <f t="shared" ca="1" si="243"/>
        <v>0.16049847144190332</v>
      </c>
      <c r="T2265" s="7">
        <v>2257</v>
      </c>
      <c r="U2265" s="14">
        <f t="shared" ca="1" si="244"/>
        <v>-0.22026880131946885</v>
      </c>
      <c r="Z2265" s="7">
        <v>2257</v>
      </c>
      <c r="AA2265" s="14">
        <f t="shared" ca="1" si="240"/>
        <v>-4.6862282987778697E-2</v>
      </c>
    </row>
    <row r="2266" spans="2:27" x14ac:dyDescent="0.25">
      <c r="B2266" s="7">
        <v>2258</v>
      </c>
      <c r="C2266" s="14">
        <f t="shared" ca="1" si="241"/>
        <v>0.15794571511071559</v>
      </c>
      <c r="E2266" s="7">
        <v>2258</v>
      </c>
      <c r="F2266" s="14">
        <f t="shared" ca="1" si="242"/>
        <v>5.4645599415820992E-2</v>
      </c>
      <c r="H2266" s="7">
        <v>2258</v>
      </c>
      <c r="I2266" s="14">
        <f t="shared" ca="1" si="243"/>
        <v>-5.056643537556945E-2</v>
      </c>
      <c r="T2266" s="7">
        <v>2258</v>
      </c>
      <c r="U2266" s="14">
        <f t="shared" ca="1" si="244"/>
        <v>0.16202487915096711</v>
      </c>
      <c r="Z2266" s="7">
        <v>2258</v>
      </c>
      <c r="AA2266" s="14">
        <f t="shared" ca="1" si="240"/>
        <v>2.2699605159104689E-2</v>
      </c>
    </row>
    <row r="2267" spans="2:27" x14ac:dyDescent="0.25">
      <c r="B2267" s="7">
        <v>2259</v>
      </c>
      <c r="C2267" s="14">
        <f t="shared" ca="1" si="241"/>
        <v>8.7157013579666598E-2</v>
      </c>
      <c r="E2267" s="7">
        <v>2259</v>
      </c>
      <c r="F2267" s="14">
        <f t="shared" ca="1" si="242"/>
        <v>0.59134941134786956</v>
      </c>
      <c r="H2267" s="7">
        <v>2259</v>
      </c>
      <c r="I2267" s="14">
        <f t="shared" ca="1" si="243"/>
        <v>0.11514398059998178</v>
      </c>
      <c r="T2267" s="7">
        <v>2259</v>
      </c>
      <c r="U2267" s="14">
        <f t="shared" ca="1" si="244"/>
        <v>0.79365040552751787</v>
      </c>
      <c r="Z2267" s="7">
        <v>2259</v>
      </c>
      <c r="AA2267" s="14">
        <f t="shared" ca="1" si="240"/>
        <v>0.2524082164202851</v>
      </c>
    </row>
    <row r="2268" spans="2:27" x14ac:dyDescent="0.25">
      <c r="B2268" s="7">
        <v>2260</v>
      </c>
      <c r="C2268" s="14">
        <f t="shared" ca="1" si="241"/>
        <v>0.45222038654339952</v>
      </c>
      <c r="E2268" s="7">
        <v>2260</v>
      </c>
      <c r="F2268" s="14">
        <f t="shared" ca="1" si="242"/>
        <v>-0.76956578005240495</v>
      </c>
      <c r="H2268" s="7">
        <v>2260</v>
      </c>
      <c r="I2268" s="14">
        <f t="shared" ca="1" si="243"/>
        <v>-0.13177973341369764</v>
      </c>
      <c r="T2268" s="7">
        <v>2260</v>
      </c>
      <c r="U2268" s="14">
        <f t="shared" ca="1" si="244"/>
        <v>-0.44912512692270307</v>
      </c>
      <c r="Z2268" s="7">
        <v>2260</v>
      </c>
      <c r="AA2268" s="14">
        <f t="shared" ca="1" si="240"/>
        <v>-0.20631552341389037</v>
      </c>
    </row>
    <row r="2269" spans="2:27" x14ac:dyDescent="0.25">
      <c r="B2269" s="7">
        <v>2261</v>
      </c>
      <c r="C2269" s="14">
        <f t="shared" ca="1" si="241"/>
        <v>0.30764510166031017</v>
      </c>
      <c r="E2269" s="7">
        <v>2261</v>
      </c>
      <c r="F2269" s="14">
        <f t="shared" ca="1" si="242"/>
        <v>-0.42887952556719378</v>
      </c>
      <c r="H2269" s="7">
        <v>2261</v>
      </c>
      <c r="I2269" s="14">
        <f t="shared" ca="1" si="243"/>
        <v>-0.27959500880404842</v>
      </c>
      <c r="T2269" s="7">
        <v>2261</v>
      </c>
      <c r="U2269" s="14">
        <f t="shared" ca="1" si="244"/>
        <v>-0.40082943271093202</v>
      </c>
      <c r="Z2269" s="7">
        <v>2261</v>
      </c>
      <c r="AA2269" s="14">
        <f t="shared" ca="1" si="240"/>
        <v>-0.20693234174012029</v>
      </c>
    </row>
    <row r="2270" spans="2:27" x14ac:dyDescent="0.25">
      <c r="B2270" s="7">
        <v>2262</v>
      </c>
      <c r="C2270" s="14">
        <f t="shared" ca="1" si="241"/>
        <v>0.48559679293277658</v>
      </c>
      <c r="E2270" s="7">
        <v>2262</v>
      </c>
      <c r="F2270" s="14">
        <f t="shared" ca="1" si="242"/>
        <v>0.15227991428401494</v>
      </c>
      <c r="H2270" s="7">
        <v>2262</v>
      </c>
      <c r="I2270" s="14">
        <f t="shared" ca="1" si="243"/>
        <v>-0.27205712768219192</v>
      </c>
      <c r="T2270" s="7">
        <v>2262</v>
      </c>
      <c r="U2270" s="14">
        <f t="shared" ca="1" si="244"/>
        <v>0.36581957953459954</v>
      </c>
      <c r="Z2270" s="7">
        <v>2262</v>
      </c>
      <c r="AA2270" s="14">
        <f t="shared" ca="1" si="240"/>
        <v>6.7747690306638464E-3</v>
      </c>
    </row>
    <row r="2271" spans="2:27" x14ac:dyDescent="0.25">
      <c r="B2271" s="7">
        <v>2263</v>
      </c>
      <c r="C2271" s="14">
        <f t="shared" ca="1" si="241"/>
        <v>0.15973434577280193</v>
      </c>
      <c r="E2271" s="7">
        <v>2263</v>
      </c>
      <c r="F2271" s="14">
        <f t="shared" ca="1" si="242"/>
        <v>-0.28277611538459546</v>
      </c>
      <c r="H2271" s="7">
        <v>2263</v>
      </c>
      <c r="I2271" s="14">
        <f t="shared" ca="1" si="243"/>
        <v>-0.44537314643032916</v>
      </c>
      <c r="T2271" s="7">
        <v>2263</v>
      </c>
      <c r="U2271" s="14">
        <f t="shared" ca="1" si="244"/>
        <v>-0.56841491604212269</v>
      </c>
      <c r="Z2271" s="7">
        <v>2263</v>
      </c>
      <c r="AA2271" s="14">
        <f t="shared" ca="1" si="240"/>
        <v>-0.2755725386759828</v>
      </c>
    </row>
    <row r="2272" spans="2:27" x14ac:dyDescent="0.25">
      <c r="B2272" s="7">
        <v>2264</v>
      </c>
      <c r="C2272" s="14">
        <f t="shared" ca="1" si="241"/>
        <v>0.45648977525011508</v>
      </c>
      <c r="E2272" s="7">
        <v>2264</v>
      </c>
      <c r="F2272" s="14">
        <f t="shared" ca="1" si="242"/>
        <v>0.58738306521030359</v>
      </c>
      <c r="H2272" s="7">
        <v>2264</v>
      </c>
      <c r="I2272" s="14">
        <f t="shared" ca="1" si="243"/>
        <v>0.13912756293132239</v>
      </c>
      <c r="T2272" s="7">
        <v>2264</v>
      </c>
      <c r="U2272" s="14">
        <f t="shared" ca="1" si="244"/>
        <v>1.1830004033917412</v>
      </c>
      <c r="Z2272" s="7">
        <v>2264</v>
      </c>
      <c r="AA2272" s="14">
        <f t="shared" ca="1" si="240"/>
        <v>0.33707665607877535</v>
      </c>
    </row>
    <row r="2273" spans="2:27" x14ac:dyDescent="0.25">
      <c r="B2273" s="7">
        <v>2265</v>
      </c>
      <c r="C2273" s="14">
        <f t="shared" ca="1" si="241"/>
        <v>2.8723315277244185E-2</v>
      </c>
      <c r="E2273" s="7">
        <v>2265</v>
      </c>
      <c r="F2273" s="14">
        <f t="shared" ca="1" si="242"/>
        <v>0.49902101782715946</v>
      </c>
      <c r="H2273" s="7">
        <v>2265</v>
      </c>
      <c r="I2273" s="14">
        <f t="shared" ca="1" si="243"/>
        <v>-0.16838645855384948</v>
      </c>
      <c r="T2273" s="7">
        <v>2265</v>
      </c>
      <c r="U2273" s="14">
        <f t="shared" ca="1" si="244"/>
        <v>0.35935787455055412</v>
      </c>
      <c r="Z2273" s="7">
        <v>2265</v>
      </c>
      <c r="AA2273" s="14">
        <f t="shared" ca="1" si="240"/>
        <v>7.1257739126671937E-2</v>
      </c>
    </row>
    <row r="2274" spans="2:27" x14ac:dyDescent="0.25">
      <c r="B2274" s="7">
        <v>2266</v>
      </c>
      <c r="C2274" s="14">
        <f t="shared" ca="1" si="241"/>
        <v>0.65091869963315863</v>
      </c>
      <c r="E2274" s="7">
        <v>2266</v>
      </c>
      <c r="F2274" s="14">
        <f t="shared" ca="1" si="242"/>
        <v>-7.1120504871524881E-2</v>
      </c>
      <c r="H2274" s="7">
        <v>2266</v>
      </c>
      <c r="I2274" s="14">
        <f t="shared" ca="1" si="243"/>
        <v>-0.15322104034864664</v>
      </c>
      <c r="T2274" s="7">
        <v>2266</v>
      </c>
      <c r="U2274" s="14">
        <f t="shared" ca="1" si="244"/>
        <v>0.4265771544129871</v>
      </c>
      <c r="Z2274" s="7">
        <v>2266</v>
      </c>
      <c r="AA2274" s="14">
        <f t="shared" ca="1" si="240"/>
        <v>3.2237068290850948E-2</v>
      </c>
    </row>
    <row r="2275" spans="2:27" x14ac:dyDescent="0.25">
      <c r="B2275" s="7">
        <v>2267</v>
      </c>
      <c r="C2275" s="14">
        <f t="shared" ca="1" si="241"/>
        <v>-7.1956229867308041E-2</v>
      </c>
      <c r="E2275" s="7">
        <v>2267</v>
      </c>
      <c r="F2275" s="14">
        <f t="shared" ca="1" si="242"/>
        <v>-6.2902452884326943E-2</v>
      </c>
      <c r="H2275" s="7">
        <v>2267</v>
      </c>
      <c r="I2275" s="14">
        <f t="shared" ca="1" si="243"/>
        <v>7.8556830964359461E-2</v>
      </c>
      <c r="T2275" s="7">
        <v>2267</v>
      </c>
      <c r="U2275" s="14">
        <f t="shared" ca="1" si="244"/>
        <v>-5.6301851787275523E-2</v>
      </c>
      <c r="Z2275" s="7">
        <v>2267</v>
      </c>
      <c r="AA2275" s="14">
        <f t="shared" ca="1" si="240"/>
        <v>6.0164336434200411E-3</v>
      </c>
    </row>
    <row r="2276" spans="2:27" x14ac:dyDescent="0.25">
      <c r="B2276" s="7">
        <v>2268</v>
      </c>
      <c r="C2276" s="14">
        <f t="shared" ca="1" si="241"/>
        <v>0.30018194908517393</v>
      </c>
      <c r="E2276" s="7">
        <v>2268</v>
      </c>
      <c r="F2276" s="14">
        <f t="shared" ca="1" si="242"/>
        <v>0.52397936230070941</v>
      </c>
      <c r="H2276" s="7">
        <v>2268</v>
      </c>
      <c r="I2276" s="14">
        <f t="shared" ca="1" si="243"/>
        <v>-0.19540968749458926</v>
      </c>
      <c r="T2276" s="7">
        <v>2268</v>
      </c>
      <c r="U2276" s="14">
        <f t="shared" ca="1" si="244"/>
        <v>0.62875162389129402</v>
      </c>
      <c r="Z2276" s="7">
        <v>2268</v>
      </c>
      <c r="AA2276" s="14">
        <f t="shared" ca="1" si="240"/>
        <v>0.11952535475995299</v>
      </c>
    </row>
    <row r="2277" spans="2:27" x14ac:dyDescent="0.25">
      <c r="B2277" s="7">
        <v>2269</v>
      </c>
      <c r="C2277" s="14">
        <f t="shared" ca="1" si="241"/>
        <v>4.4154883377419657E-2</v>
      </c>
      <c r="E2277" s="7">
        <v>2269</v>
      </c>
      <c r="F2277" s="14">
        <f t="shared" ca="1" si="242"/>
        <v>0.20479474829161121</v>
      </c>
      <c r="H2277" s="7">
        <v>2269</v>
      </c>
      <c r="I2277" s="14">
        <f t="shared" ca="1" si="243"/>
        <v>1.729709732719327E-2</v>
      </c>
      <c r="T2277" s="7">
        <v>2269</v>
      </c>
      <c r="U2277" s="14">
        <f t="shared" ca="1" si="244"/>
        <v>0.26624672899622415</v>
      </c>
      <c r="Z2277" s="7">
        <v>2269</v>
      </c>
      <c r="AA2277" s="14">
        <f t="shared" ca="1" si="240"/>
        <v>7.8917949826563916E-2</v>
      </c>
    </row>
    <row r="2278" spans="2:27" x14ac:dyDescent="0.25">
      <c r="B2278" s="7">
        <v>2270</v>
      </c>
      <c r="C2278" s="14">
        <f t="shared" ca="1" si="241"/>
        <v>3.1628222887308065E-2</v>
      </c>
      <c r="E2278" s="7">
        <v>2270</v>
      </c>
      <c r="F2278" s="14">
        <f t="shared" ca="1" si="242"/>
        <v>-0.39710349356182428</v>
      </c>
      <c r="H2278" s="7">
        <v>2270</v>
      </c>
      <c r="I2278" s="14">
        <f t="shared" ca="1" si="243"/>
        <v>5.4855312754140337E-2</v>
      </c>
      <c r="T2278" s="7">
        <v>2270</v>
      </c>
      <c r="U2278" s="14">
        <f t="shared" ca="1" si="244"/>
        <v>-0.31061995792037589</v>
      </c>
      <c r="Z2278" s="7">
        <v>2270</v>
      </c>
      <c r="AA2278" s="14">
        <f t="shared" ca="1" si="240"/>
        <v>-8.5377747114015495E-2</v>
      </c>
    </row>
    <row r="2279" spans="2:27" x14ac:dyDescent="0.25">
      <c r="B2279" s="7">
        <v>2271</v>
      </c>
      <c r="C2279" s="14">
        <f t="shared" ca="1" si="241"/>
        <v>-0.25112187072113862</v>
      </c>
      <c r="E2279" s="7">
        <v>2271</v>
      </c>
      <c r="F2279" s="14">
        <f t="shared" ca="1" si="242"/>
        <v>-2.2372512467120409E-2</v>
      </c>
      <c r="H2279" s="7">
        <v>2271</v>
      </c>
      <c r="I2279" s="14">
        <f t="shared" ca="1" si="243"/>
        <v>0.12054783339809798</v>
      </c>
      <c r="T2279" s="7">
        <v>2271</v>
      </c>
      <c r="U2279" s="14">
        <f t="shared" ca="1" si="244"/>
        <v>-0.15294654979016103</v>
      </c>
      <c r="Z2279" s="7">
        <v>2271</v>
      </c>
      <c r="AA2279" s="14">
        <f t="shared" ca="1" si="240"/>
        <v>3.33778881468514E-3</v>
      </c>
    </row>
    <row r="2280" spans="2:27" x14ac:dyDescent="0.25">
      <c r="B2280" s="7">
        <v>2272</v>
      </c>
      <c r="C2280" s="14">
        <f t="shared" ca="1" si="241"/>
        <v>9.856971998390085E-2</v>
      </c>
      <c r="E2280" s="7">
        <v>2272</v>
      </c>
      <c r="F2280" s="14">
        <f t="shared" ca="1" si="242"/>
        <v>-0.31575238911246672</v>
      </c>
      <c r="H2280" s="7">
        <v>2272</v>
      </c>
      <c r="I2280" s="14">
        <f t="shared" ca="1" si="243"/>
        <v>9.3512656649546028E-3</v>
      </c>
      <c r="T2280" s="7">
        <v>2272</v>
      </c>
      <c r="U2280" s="14">
        <f t="shared" ca="1" si="244"/>
        <v>-0.20783140346361129</v>
      </c>
      <c r="Z2280" s="7">
        <v>2272</v>
      </c>
      <c r="AA2280" s="14">
        <f t="shared" ca="1" si="240"/>
        <v>-7.0336139904482536E-2</v>
      </c>
    </row>
    <row r="2281" spans="2:27" x14ac:dyDescent="0.25">
      <c r="B2281" s="7">
        <v>2273</v>
      </c>
      <c r="C2281" s="14">
        <f t="shared" ca="1" si="241"/>
        <v>-0.11412048223126792</v>
      </c>
      <c r="E2281" s="7">
        <v>2273</v>
      </c>
      <c r="F2281" s="14">
        <f t="shared" ca="1" si="242"/>
        <v>-0.53558938259928623</v>
      </c>
      <c r="H2281" s="7">
        <v>2273</v>
      </c>
      <c r="I2281" s="14">
        <f t="shared" ca="1" si="243"/>
        <v>-0.30389305752142931</v>
      </c>
      <c r="T2281" s="7">
        <v>2273</v>
      </c>
      <c r="U2281" s="14">
        <f t="shared" ca="1" si="244"/>
        <v>-0.95360292235198352</v>
      </c>
      <c r="Z2281" s="7">
        <v>2273</v>
      </c>
      <c r="AA2281" s="14">
        <f t="shared" ca="1" si="240"/>
        <v>-0.33544743998675408</v>
      </c>
    </row>
    <row r="2282" spans="2:27" x14ac:dyDescent="0.25">
      <c r="B2282" s="7">
        <v>2274</v>
      </c>
      <c r="C2282" s="14">
        <f t="shared" ca="1" si="241"/>
        <v>-0.26740295344082449</v>
      </c>
      <c r="E2282" s="7">
        <v>2274</v>
      </c>
      <c r="F2282" s="14">
        <f t="shared" ca="1" si="242"/>
        <v>-0.27165247548163918</v>
      </c>
      <c r="H2282" s="7">
        <v>2274</v>
      </c>
      <c r="I2282" s="14">
        <f t="shared" ca="1" si="243"/>
        <v>-2.1635771897310408E-2</v>
      </c>
      <c r="T2282" s="7">
        <v>2274</v>
      </c>
      <c r="U2282" s="14">
        <f t="shared" ca="1" si="244"/>
        <v>-0.56069120081977397</v>
      </c>
      <c r="Z2282" s="7">
        <v>2274</v>
      </c>
      <c r="AA2282" s="14">
        <f t="shared" ca="1" si="240"/>
        <v>-0.14579421928131187</v>
      </c>
    </row>
    <row r="2283" spans="2:27" x14ac:dyDescent="0.25">
      <c r="B2283" s="7">
        <v>2275</v>
      </c>
      <c r="C2283" s="14">
        <f t="shared" ca="1" si="241"/>
        <v>3.6958856225897216E-2</v>
      </c>
      <c r="E2283" s="7">
        <v>2275</v>
      </c>
      <c r="F2283" s="14">
        <f t="shared" ca="1" si="242"/>
        <v>0.48597170097736953</v>
      </c>
      <c r="H2283" s="7">
        <v>2275</v>
      </c>
      <c r="I2283" s="14">
        <f t="shared" ca="1" si="243"/>
        <v>7.7968818629399181E-2</v>
      </c>
      <c r="T2283" s="7">
        <v>2275</v>
      </c>
      <c r="U2283" s="14">
        <f t="shared" ca="1" si="244"/>
        <v>0.60089937583266595</v>
      </c>
      <c r="Z2283" s="7">
        <v>2275</v>
      </c>
      <c r="AA2283" s="14">
        <f t="shared" ca="1" si="240"/>
        <v>0.19216769085308991</v>
      </c>
    </row>
    <row r="2284" spans="2:27" x14ac:dyDescent="0.25">
      <c r="B2284" s="7">
        <v>2276</v>
      </c>
      <c r="C2284" s="14">
        <f t="shared" ca="1" si="241"/>
        <v>0.25256876973801379</v>
      </c>
      <c r="E2284" s="7">
        <v>2276</v>
      </c>
      <c r="F2284" s="14">
        <f t="shared" ca="1" si="242"/>
        <v>0.31936021769990164</v>
      </c>
      <c r="H2284" s="7">
        <v>2276</v>
      </c>
      <c r="I2284" s="14">
        <f t="shared" ca="1" si="243"/>
        <v>3.3008405191884874E-2</v>
      </c>
      <c r="T2284" s="7">
        <v>2276</v>
      </c>
      <c r="U2284" s="14">
        <f t="shared" ca="1" si="244"/>
        <v>0.60493739262980029</v>
      </c>
      <c r="Z2284" s="7">
        <v>2276</v>
      </c>
      <c r="AA2284" s="14">
        <f t="shared" ca="1" si="240"/>
        <v>0.16282602185351569</v>
      </c>
    </row>
    <row r="2285" spans="2:27" x14ac:dyDescent="0.25">
      <c r="B2285" s="7">
        <v>2277</v>
      </c>
      <c r="C2285" s="14">
        <f t="shared" ca="1" si="241"/>
        <v>-0.55084086356746464</v>
      </c>
      <c r="E2285" s="7">
        <v>2277</v>
      </c>
      <c r="F2285" s="14">
        <f t="shared" ca="1" si="242"/>
        <v>-0.27729782867059716</v>
      </c>
      <c r="H2285" s="7">
        <v>2277</v>
      </c>
      <c r="I2285" s="14">
        <f t="shared" ca="1" si="243"/>
        <v>-0.27880525063966838</v>
      </c>
      <c r="T2285" s="7">
        <v>2277</v>
      </c>
      <c r="U2285" s="14">
        <f t="shared" ca="1" si="244"/>
        <v>-1.1069439428777301</v>
      </c>
      <c r="Z2285" s="7">
        <v>2277</v>
      </c>
      <c r="AA2285" s="14">
        <f t="shared" ca="1" si="240"/>
        <v>-0.33276014663450626</v>
      </c>
    </row>
    <row r="2286" spans="2:27" x14ac:dyDescent="0.25">
      <c r="B2286" s="7">
        <v>2278</v>
      </c>
      <c r="C2286" s="14">
        <f t="shared" ca="1" si="241"/>
        <v>0.26204378363852904</v>
      </c>
      <c r="E2286" s="7">
        <v>2278</v>
      </c>
      <c r="F2286" s="14">
        <f t="shared" ca="1" si="242"/>
        <v>0.14233171810620249</v>
      </c>
      <c r="H2286" s="7">
        <v>2278</v>
      </c>
      <c r="I2286" s="14">
        <f t="shared" ca="1" si="243"/>
        <v>4.0245861267490454E-2</v>
      </c>
      <c r="T2286" s="7">
        <v>2278</v>
      </c>
      <c r="U2286" s="14">
        <f t="shared" ca="1" si="244"/>
        <v>0.44462136301222199</v>
      </c>
      <c r="Z2286" s="7">
        <v>2278</v>
      </c>
      <c r="AA2286" s="14">
        <f t="shared" ca="1" si="240"/>
        <v>0.11523120279331178</v>
      </c>
    </row>
    <row r="2287" spans="2:27" x14ac:dyDescent="0.25">
      <c r="B2287" s="7">
        <v>2279</v>
      </c>
      <c r="C2287" s="14">
        <f t="shared" ca="1" si="241"/>
        <v>0.27739472555931277</v>
      </c>
      <c r="E2287" s="7">
        <v>2279</v>
      </c>
      <c r="F2287" s="14">
        <f t="shared" ca="1" si="242"/>
        <v>-3.7607590550062658E-2</v>
      </c>
      <c r="H2287" s="7">
        <v>2279</v>
      </c>
      <c r="I2287" s="14">
        <f t="shared" ca="1" si="243"/>
        <v>-0.3610624962514874</v>
      </c>
      <c r="T2287" s="7">
        <v>2279</v>
      </c>
      <c r="U2287" s="14">
        <f t="shared" ca="1" si="244"/>
        <v>-0.12127536124223728</v>
      </c>
      <c r="Z2287" s="7">
        <v>2279</v>
      </c>
      <c r="AA2287" s="14">
        <f t="shared" ca="1" si="240"/>
        <v>-0.13633458017889993</v>
      </c>
    </row>
    <row r="2288" spans="2:27" x14ac:dyDescent="0.25">
      <c r="B2288" s="7">
        <v>2280</v>
      </c>
      <c r="C2288" s="14">
        <f t="shared" ca="1" si="241"/>
        <v>0.17484517107866007</v>
      </c>
      <c r="E2288" s="7">
        <v>2280</v>
      </c>
      <c r="F2288" s="14">
        <f t="shared" ca="1" si="242"/>
        <v>-9.9685189490413328E-2</v>
      </c>
      <c r="H2288" s="7">
        <v>2280</v>
      </c>
      <c r="I2288" s="14">
        <f t="shared" ca="1" si="243"/>
        <v>0.11616302762259716</v>
      </c>
      <c r="T2288" s="7">
        <v>2280</v>
      </c>
      <c r="U2288" s="14">
        <f t="shared" ca="1" si="244"/>
        <v>0.19132300921084389</v>
      </c>
      <c r="Z2288" s="7">
        <v>2280</v>
      </c>
      <c r="AA2288" s="14">
        <f t="shared" ca="1" si="240"/>
        <v>6.3144991179906601E-2</v>
      </c>
    </row>
    <row r="2289" spans="2:27" x14ac:dyDescent="0.25">
      <c r="B2289" s="7">
        <v>2281</v>
      </c>
      <c r="C2289" s="14">
        <f t="shared" ca="1" si="241"/>
        <v>0.35752426329712289</v>
      </c>
      <c r="E2289" s="7">
        <v>2281</v>
      </c>
      <c r="F2289" s="14">
        <f t="shared" ca="1" si="242"/>
        <v>-0.69174233453425726</v>
      </c>
      <c r="H2289" s="7">
        <v>2281</v>
      </c>
      <c r="I2289" s="14">
        <f t="shared" ca="1" si="243"/>
        <v>5.6275422175006126E-2</v>
      </c>
      <c r="T2289" s="7">
        <v>2281</v>
      </c>
      <c r="U2289" s="14">
        <f t="shared" ca="1" si="244"/>
        <v>-0.27794264906212823</v>
      </c>
      <c r="Z2289" s="7">
        <v>2281</v>
      </c>
      <c r="AA2289" s="14">
        <f t="shared" ca="1" si="240"/>
        <v>-0.10788013661334953</v>
      </c>
    </row>
    <row r="2290" spans="2:27" x14ac:dyDescent="0.25">
      <c r="B2290" s="7">
        <v>2282</v>
      </c>
      <c r="C2290" s="14">
        <f t="shared" ca="1" si="241"/>
        <v>-0.13731744186382813</v>
      </c>
      <c r="E2290" s="7">
        <v>2282</v>
      </c>
      <c r="F2290" s="14">
        <f t="shared" ca="1" si="242"/>
        <v>0.28715345955390426</v>
      </c>
      <c r="H2290" s="7">
        <v>2282</v>
      </c>
      <c r="I2290" s="14">
        <f t="shared" ca="1" si="243"/>
        <v>-0.20522201743930707</v>
      </c>
      <c r="T2290" s="7">
        <v>2282</v>
      </c>
      <c r="U2290" s="14">
        <f t="shared" ca="1" si="244"/>
        <v>-5.5385999749230946E-2</v>
      </c>
      <c r="Z2290" s="7">
        <v>2282</v>
      </c>
      <c r="AA2290" s="14">
        <f t="shared" ca="1" si="240"/>
        <v>-4.3928459226247898E-2</v>
      </c>
    </row>
    <row r="2291" spans="2:27" x14ac:dyDescent="0.25">
      <c r="B2291" s="7">
        <v>2283</v>
      </c>
      <c r="C2291" s="14">
        <f t="shared" ca="1" si="241"/>
        <v>0.21250560323313186</v>
      </c>
      <c r="E2291" s="7">
        <v>2283</v>
      </c>
      <c r="F2291" s="14">
        <f t="shared" ca="1" si="242"/>
        <v>9.9363258065688451E-2</v>
      </c>
      <c r="H2291" s="7">
        <v>2283</v>
      </c>
      <c r="I2291" s="14">
        <f t="shared" ca="1" si="243"/>
        <v>3.1525004504878731E-2</v>
      </c>
      <c r="T2291" s="7">
        <v>2283</v>
      </c>
      <c r="U2291" s="14">
        <f t="shared" ca="1" si="244"/>
        <v>0.34339386580369902</v>
      </c>
      <c r="Z2291" s="7">
        <v>2283</v>
      </c>
      <c r="AA2291" s="14">
        <f t="shared" ca="1" si="240"/>
        <v>8.8072600318772259E-2</v>
      </c>
    </row>
    <row r="2292" spans="2:27" x14ac:dyDescent="0.25">
      <c r="B2292" s="7">
        <v>2284</v>
      </c>
      <c r="C2292" s="14">
        <f t="shared" ca="1" si="241"/>
        <v>0.51748998314073558</v>
      </c>
      <c r="E2292" s="7">
        <v>2284</v>
      </c>
      <c r="F2292" s="14">
        <f t="shared" ca="1" si="242"/>
        <v>0.68079515334345342</v>
      </c>
      <c r="H2292" s="7">
        <v>2284</v>
      </c>
      <c r="I2292" s="14">
        <f t="shared" ca="1" si="243"/>
        <v>9.7833606859034097E-2</v>
      </c>
      <c r="T2292" s="7">
        <v>2284</v>
      </c>
      <c r="U2292" s="14">
        <f t="shared" ca="1" si="244"/>
        <v>1.2961187433432233</v>
      </c>
      <c r="Z2292" s="7">
        <v>2284</v>
      </c>
      <c r="AA2292" s="14">
        <f t="shared" ca="1" si="240"/>
        <v>0.35665334606070015</v>
      </c>
    </row>
    <row r="2293" spans="2:27" x14ac:dyDescent="0.25">
      <c r="B2293" s="7">
        <v>2285</v>
      </c>
      <c r="C2293" s="14">
        <f t="shared" ca="1" si="241"/>
        <v>0.23408361445790998</v>
      </c>
      <c r="E2293" s="7">
        <v>2285</v>
      </c>
      <c r="F2293" s="14">
        <f t="shared" ca="1" si="242"/>
        <v>0.22057555373537885</v>
      </c>
      <c r="H2293" s="7">
        <v>2285</v>
      </c>
      <c r="I2293" s="14">
        <f t="shared" ca="1" si="243"/>
        <v>0.19273632913339633</v>
      </c>
      <c r="T2293" s="7">
        <v>2285</v>
      </c>
      <c r="U2293" s="14">
        <f t="shared" ca="1" si="244"/>
        <v>0.64739549732668511</v>
      </c>
      <c r="Z2293" s="7">
        <v>2285</v>
      </c>
      <c r="AA2293" s="14">
        <f t="shared" ca="1" si="240"/>
        <v>0.20935755357889382</v>
      </c>
    </row>
    <row r="2294" spans="2:27" x14ac:dyDescent="0.25">
      <c r="B2294" s="7">
        <v>2286</v>
      </c>
      <c r="C2294" s="14">
        <f t="shared" ca="1" si="241"/>
        <v>0.30239956018500197</v>
      </c>
      <c r="E2294" s="7">
        <v>2286</v>
      </c>
      <c r="F2294" s="14">
        <f t="shared" ca="1" si="242"/>
        <v>0.33428233770129273</v>
      </c>
      <c r="H2294" s="7">
        <v>2286</v>
      </c>
      <c r="I2294" s="14">
        <f t="shared" ca="1" si="243"/>
        <v>-8.5434247538974439E-2</v>
      </c>
      <c r="T2294" s="7">
        <v>2286</v>
      </c>
      <c r="U2294" s="14">
        <f t="shared" ca="1" si="244"/>
        <v>0.55124765034732026</v>
      </c>
      <c r="Z2294" s="7">
        <v>2286</v>
      </c>
      <c r="AA2294" s="14">
        <f t="shared" ca="1" si="240"/>
        <v>0.11804748957790101</v>
      </c>
    </row>
    <row r="2295" spans="2:27" x14ac:dyDescent="0.25">
      <c r="B2295" s="7">
        <v>2287</v>
      </c>
      <c r="C2295" s="14">
        <f t="shared" ca="1" si="241"/>
        <v>-8.8309359059425274E-2</v>
      </c>
      <c r="E2295" s="7">
        <v>2287</v>
      </c>
      <c r="F2295" s="14">
        <f t="shared" ca="1" si="242"/>
        <v>-0.46087078771978029</v>
      </c>
      <c r="H2295" s="7">
        <v>2287</v>
      </c>
      <c r="I2295" s="14">
        <f t="shared" ca="1" si="243"/>
        <v>-1.2801027868100147E-2</v>
      </c>
      <c r="T2295" s="7">
        <v>2287</v>
      </c>
      <c r="U2295" s="14">
        <f t="shared" ca="1" si="244"/>
        <v>-0.56198117464730568</v>
      </c>
      <c r="Z2295" s="7">
        <v>2287</v>
      </c>
      <c r="AA2295" s="14">
        <f t="shared" ca="1" si="240"/>
        <v>-0.16232362206186923</v>
      </c>
    </row>
    <row r="2296" spans="2:27" x14ac:dyDescent="0.25">
      <c r="B2296" s="7">
        <v>2288</v>
      </c>
      <c r="C2296" s="14">
        <f t="shared" ca="1" si="241"/>
        <v>0.2357370199258686</v>
      </c>
      <c r="E2296" s="7">
        <v>2288</v>
      </c>
      <c r="F2296" s="14">
        <f t="shared" ca="1" si="242"/>
        <v>0.43771495596503507</v>
      </c>
      <c r="H2296" s="7">
        <v>2288</v>
      </c>
      <c r="I2296" s="14">
        <f t="shared" ca="1" si="243"/>
        <v>0.10977525701447625</v>
      </c>
      <c r="T2296" s="7">
        <v>2288</v>
      </c>
      <c r="U2296" s="14">
        <f t="shared" ca="1" si="244"/>
        <v>0.78322723290537988</v>
      </c>
      <c r="Z2296" s="7">
        <v>2288</v>
      </c>
      <c r="AA2296" s="14">
        <f t="shared" ca="1" si="240"/>
        <v>0.23334951928192238</v>
      </c>
    </row>
    <row r="2297" spans="2:27" x14ac:dyDescent="0.25">
      <c r="B2297" s="7">
        <v>2289</v>
      </c>
      <c r="C2297" s="14">
        <f t="shared" ca="1" si="241"/>
        <v>0.17034503520743444</v>
      </c>
      <c r="E2297" s="7">
        <v>2289</v>
      </c>
      <c r="F2297" s="14">
        <f t="shared" ca="1" si="242"/>
        <v>0.26837561001519061</v>
      </c>
      <c r="H2297" s="7">
        <v>2289</v>
      </c>
      <c r="I2297" s="14">
        <f t="shared" ca="1" si="243"/>
        <v>5.9738417575837116E-2</v>
      </c>
      <c r="T2297" s="7">
        <v>2289</v>
      </c>
      <c r="U2297" s="14">
        <f t="shared" ca="1" si="244"/>
        <v>0.49845906279846219</v>
      </c>
      <c r="Z2297" s="7">
        <v>2289</v>
      </c>
      <c r="AA2297" s="14">
        <f t="shared" ca="1" si="240"/>
        <v>0.14445089883396262</v>
      </c>
    </row>
    <row r="2298" spans="2:27" x14ac:dyDescent="0.25">
      <c r="B2298" s="7">
        <v>2290</v>
      </c>
      <c r="C2298" s="14">
        <f t="shared" ca="1" si="241"/>
        <v>6.4535639893804536E-2</v>
      </c>
      <c r="E2298" s="7">
        <v>2290</v>
      </c>
      <c r="F2298" s="14">
        <f t="shared" ca="1" si="242"/>
        <v>0.4062765902911647</v>
      </c>
      <c r="H2298" s="7">
        <v>2290</v>
      </c>
      <c r="I2298" s="14">
        <f t="shared" ca="1" si="243"/>
        <v>-0.1776019260068239</v>
      </c>
      <c r="T2298" s="7">
        <v>2290</v>
      </c>
      <c r="U2298" s="14">
        <f t="shared" ca="1" si="244"/>
        <v>0.29321030417814531</v>
      </c>
      <c r="Z2298" s="7">
        <v>2290</v>
      </c>
      <c r="AA2298" s="14">
        <f t="shared" ca="1" si="240"/>
        <v>4.5989142062698357E-2</v>
      </c>
    </row>
    <row r="2299" spans="2:27" x14ac:dyDescent="0.25">
      <c r="B2299" s="7">
        <v>2291</v>
      </c>
      <c r="C2299" s="14">
        <f t="shared" ca="1" si="241"/>
        <v>-8.2959822074351611E-2</v>
      </c>
      <c r="E2299" s="7">
        <v>2291</v>
      </c>
      <c r="F2299" s="14">
        <f t="shared" ca="1" si="242"/>
        <v>0.38230479398745454</v>
      </c>
      <c r="H2299" s="7">
        <v>2291</v>
      </c>
      <c r="I2299" s="14">
        <f t="shared" ca="1" si="243"/>
        <v>-0.10710772636977142</v>
      </c>
      <c r="T2299" s="7">
        <v>2291</v>
      </c>
      <c r="U2299" s="14">
        <f t="shared" ca="1" si="244"/>
        <v>0.19223724554333152</v>
      </c>
      <c r="Z2299" s="7">
        <v>2291</v>
      </c>
      <c r="AA2299" s="14">
        <f t="shared" ca="1" si="240"/>
        <v>4.4545610596480323E-2</v>
      </c>
    </row>
    <row r="2300" spans="2:27" x14ac:dyDescent="0.25">
      <c r="B2300" s="7">
        <v>2292</v>
      </c>
      <c r="C2300" s="14">
        <f t="shared" ca="1" si="241"/>
        <v>-0.15144086131781431</v>
      </c>
      <c r="E2300" s="7">
        <v>2292</v>
      </c>
      <c r="F2300" s="14">
        <f t="shared" ca="1" si="242"/>
        <v>0.80752415458550142</v>
      </c>
      <c r="H2300" s="7">
        <v>2292</v>
      </c>
      <c r="I2300" s="14">
        <f t="shared" ca="1" si="243"/>
        <v>-0.13857541819326119</v>
      </c>
      <c r="T2300" s="7">
        <v>2292</v>
      </c>
      <c r="U2300" s="14">
        <f t="shared" ca="1" si="244"/>
        <v>0.51750787507442597</v>
      </c>
      <c r="Z2300" s="7">
        <v>2292</v>
      </c>
      <c r="AA2300" s="14">
        <f t="shared" ca="1" si="240"/>
        <v>0.14268136501545695</v>
      </c>
    </row>
    <row r="2301" spans="2:27" x14ac:dyDescent="0.25">
      <c r="B2301" s="7">
        <v>2293</v>
      </c>
      <c r="C2301" s="14">
        <f t="shared" ca="1" si="241"/>
        <v>-2.4605787188342089E-2</v>
      </c>
      <c r="E2301" s="7">
        <v>2293</v>
      </c>
      <c r="F2301" s="14">
        <f t="shared" ca="1" si="242"/>
        <v>4.6325084951274631E-2</v>
      </c>
      <c r="H2301" s="7">
        <v>2293</v>
      </c>
      <c r="I2301" s="14">
        <f t="shared" ca="1" si="243"/>
        <v>0.13037042756847972</v>
      </c>
      <c r="T2301" s="7">
        <v>2293</v>
      </c>
      <c r="U2301" s="14">
        <f t="shared" ca="1" si="244"/>
        <v>0.15208972533141227</v>
      </c>
      <c r="Z2301" s="7">
        <v>2293</v>
      </c>
      <c r="AA2301" s="14">
        <f t="shared" ca="1" si="240"/>
        <v>7.4161581831953829E-2</v>
      </c>
    </row>
    <row r="2302" spans="2:27" x14ac:dyDescent="0.25">
      <c r="B2302" s="7">
        <v>2294</v>
      </c>
      <c r="C2302" s="14">
        <f t="shared" ca="1" si="241"/>
        <v>-4.5423479862659148E-3</v>
      </c>
      <c r="E2302" s="7">
        <v>2294</v>
      </c>
      <c r="F2302" s="14">
        <f t="shared" ca="1" si="242"/>
        <v>0.55374817346940375</v>
      </c>
      <c r="H2302" s="7">
        <v>2294</v>
      </c>
      <c r="I2302" s="14">
        <f t="shared" ca="1" si="243"/>
        <v>8.2442964479727279E-2</v>
      </c>
      <c r="T2302" s="7">
        <v>2294</v>
      </c>
      <c r="U2302" s="14">
        <f t="shared" ca="1" si="244"/>
        <v>0.63164878996286511</v>
      </c>
      <c r="Z2302" s="7">
        <v>2294</v>
      </c>
      <c r="AA2302" s="14">
        <f t="shared" ca="1" si="240"/>
        <v>0.20643746468343158</v>
      </c>
    </row>
    <row r="2303" spans="2:27" x14ac:dyDescent="0.25">
      <c r="B2303" s="7">
        <v>2295</v>
      </c>
      <c r="C2303" s="14">
        <f t="shared" ca="1" si="241"/>
        <v>-0.28656207012819984</v>
      </c>
      <c r="E2303" s="7">
        <v>2295</v>
      </c>
      <c r="F2303" s="14">
        <f t="shared" ca="1" si="242"/>
        <v>-0.79923651984396371</v>
      </c>
      <c r="H2303" s="7">
        <v>2295</v>
      </c>
      <c r="I2303" s="14">
        <f t="shared" ca="1" si="243"/>
        <v>0.17001239692669745</v>
      </c>
      <c r="T2303" s="7">
        <v>2295</v>
      </c>
      <c r="U2303" s="14">
        <f t="shared" ca="1" si="244"/>
        <v>-0.91578619304546616</v>
      </c>
      <c r="Z2303" s="7">
        <v>2295</v>
      </c>
      <c r="AA2303" s="14">
        <f t="shared" ca="1" si="240"/>
        <v>-0.21207717151548033</v>
      </c>
    </row>
    <row r="2304" spans="2:27" x14ac:dyDescent="0.25">
      <c r="B2304" s="7">
        <v>2296</v>
      </c>
      <c r="C2304" s="14">
        <f t="shared" ca="1" si="241"/>
        <v>-0.13454603993112668</v>
      </c>
      <c r="E2304" s="7">
        <v>2296</v>
      </c>
      <c r="F2304" s="14">
        <f t="shared" ca="1" si="242"/>
        <v>0.71037479098748724</v>
      </c>
      <c r="H2304" s="7">
        <v>2296</v>
      </c>
      <c r="I2304" s="14">
        <f t="shared" ca="1" si="243"/>
        <v>4.5892551580387478E-2</v>
      </c>
      <c r="T2304" s="7">
        <v>2296</v>
      </c>
      <c r="U2304" s="14">
        <f t="shared" ca="1" si="244"/>
        <v>0.62172130263674807</v>
      </c>
      <c r="Z2304" s="7">
        <v>2296</v>
      </c>
      <c r="AA2304" s="14">
        <f t="shared" ca="1" si="240"/>
        <v>0.20914950510021454</v>
      </c>
    </row>
    <row r="2305" spans="2:27" x14ac:dyDescent="0.25">
      <c r="B2305" s="7">
        <v>2297</v>
      </c>
      <c r="C2305" s="14">
        <f t="shared" ca="1" si="241"/>
        <v>0.103432844718127</v>
      </c>
      <c r="E2305" s="7">
        <v>2297</v>
      </c>
      <c r="F2305" s="14">
        <f t="shared" ca="1" si="242"/>
        <v>0.43004727958532341</v>
      </c>
      <c r="H2305" s="7">
        <v>2297</v>
      </c>
      <c r="I2305" s="14">
        <f t="shared" ca="1" si="243"/>
        <v>-0.28649587431815443</v>
      </c>
      <c r="T2305" s="7">
        <v>2297</v>
      </c>
      <c r="U2305" s="14">
        <f t="shared" ca="1" si="244"/>
        <v>0.24698424998529594</v>
      </c>
      <c r="Z2305" s="7">
        <v>2297</v>
      </c>
      <c r="AA2305" s="14">
        <f t="shared" ca="1" si="240"/>
        <v>6.4528156601451891E-3</v>
      </c>
    </row>
    <row r="2306" spans="2:27" x14ac:dyDescent="0.25">
      <c r="B2306" s="7">
        <v>2298</v>
      </c>
      <c r="C2306" s="14">
        <f t="shared" ca="1" si="241"/>
        <v>-4.4076772717213428E-2</v>
      </c>
      <c r="E2306" s="7">
        <v>2298</v>
      </c>
      <c r="F2306" s="14">
        <f t="shared" ca="1" si="242"/>
        <v>0.19596750590071166</v>
      </c>
      <c r="H2306" s="7">
        <v>2298</v>
      </c>
      <c r="I2306" s="14">
        <f t="shared" ca="1" si="243"/>
        <v>3.0911697812656597E-2</v>
      </c>
      <c r="T2306" s="7">
        <v>2298</v>
      </c>
      <c r="U2306" s="14">
        <f t="shared" ca="1" si="244"/>
        <v>0.18280243099615481</v>
      </c>
      <c r="Z2306" s="7">
        <v>2298</v>
      </c>
      <c r="AA2306" s="14">
        <f t="shared" ca="1" si="240"/>
        <v>6.5430746133099099E-2</v>
      </c>
    </row>
    <row r="2307" spans="2:27" x14ac:dyDescent="0.25">
      <c r="B2307" s="7">
        <v>2299</v>
      </c>
      <c r="C2307" s="14">
        <f t="shared" ca="1" si="241"/>
        <v>-5.6344803988888484E-2</v>
      </c>
      <c r="E2307" s="7">
        <v>2299</v>
      </c>
      <c r="F2307" s="14">
        <f t="shared" ca="1" si="242"/>
        <v>7.8925930876904138E-3</v>
      </c>
      <c r="H2307" s="7">
        <v>2299</v>
      </c>
      <c r="I2307" s="14">
        <f t="shared" ca="1" si="243"/>
        <v>-2.2102870826612442E-3</v>
      </c>
      <c r="T2307" s="7">
        <v>2299</v>
      </c>
      <c r="U2307" s="14">
        <f t="shared" ca="1" si="244"/>
        <v>-5.0662497983859314E-2</v>
      </c>
      <c r="Z2307" s="7">
        <v>2299</v>
      </c>
      <c r="AA2307" s="14">
        <f t="shared" ca="1" si="240"/>
        <v>-1.0006326412801195E-2</v>
      </c>
    </row>
    <row r="2308" spans="2:27" x14ac:dyDescent="0.25">
      <c r="B2308" s="7">
        <v>2300</v>
      </c>
      <c r="C2308" s="14">
        <f t="shared" ca="1" si="241"/>
        <v>-0.52323786940449157</v>
      </c>
      <c r="E2308" s="7">
        <v>2300</v>
      </c>
      <c r="F2308" s="14">
        <f t="shared" ca="1" si="242"/>
        <v>0.78071503690122157</v>
      </c>
      <c r="H2308" s="7">
        <v>2300</v>
      </c>
      <c r="I2308" s="14">
        <f t="shared" ca="1" si="243"/>
        <v>-0.11597008103177309</v>
      </c>
      <c r="T2308" s="7">
        <v>2300</v>
      </c>
      <c r="U2308" s="14">
        <f t="shared" ca="1" si="244"/>
        <v>0.14150708646495691</v>
      </c>
      <c r="Z2308" s="7">
        <v>2300</v>
      </c>
      <c r="AA2308" s="14">
        <f t="shared" ca="1" si="240"/>
        <v>7.1581896673581585E-2</v>
      </c>
    </row>
    <row r="2309" spans="2:27" x14ac:dyDescent="0.25">
      <c r="B2309" s="7">
        <v>2301</v>
      </c>
      <c r="C2309" s="14">
        <f t="shared" ca="1" si="241"/>
        <v>0.15807314798265013</v>
      </c>
      <c r="E2309" s="7">
        <v>2301</v>
      </c>
      <c r="F2309" s="14">
        <f t="shared" ca="1" si="242"/>
        <v>0.84566253272773573</v>
      </c>
      <c r="H2309" s="7">
        <v>2301</v>
      </c>
      <c r="I2309" s="14">
        <f t="shared" ca="1" si="243"/>
        <v>0.29763358851519411</v>
      </c>
      <c r="T2309" s="7">
        <v>2301</v>
      </c>
      <c r="U2309" s="14">
        <f t="shared" ca="1" si="244"/>
        <v>1.30136926922558</v>
      </c>
      <c r="Z2309" s="7">
        <v>2301</v>
      </c>
      <c r="AA2309" s="14">
        <f t="shared" ca="1" si="240"/>
        <v>0.43413018367244782</v>
      </c>
    </row>
    <row r="2310" spans="2:27" x14ac:dyDescent="0.25">
      <c r="B2310" s="7">
        <v>2302</v>
      </c>
      <c r="C2310" s="14">
        <f t="shared" ca="1" si="241"/>
        <v>0.2190286850754295</v>
      </c>
      <c r="E2310" s="7">
        <v>2302</v>
      </c>
      <c r="F2310" s="14">
        <f t="shared" ca="1" si="242"/>
        <v>-0.68561891812059972</v>
      </c>
      <c r="H2310" s="7">
        <v>2302</v>
      </c>
      <c r="I2310" s="14">
        <f t="shared" ca="1" si="243"/>
        <v>-0.11986557657001601</v>
      </c>
      <c r="T2310" s="7">
        <v>2302</v>
      </c>
      <c r="U2310" s="14">
        <f t="shared" ca="1" si="244"/>
        <v>-0.58645580961518617</v>
      </c>
      <c r="Z2310" s="7">
        <v>2302</v>
      </c>
      <c r="AA2310" s="14">
        <f t="shared" ca="1" si="240"/>
        <v>-0.221812726706102</v>
      </c>
    </row>
    <row r="2311" spans="2:27" x14ac:dyDescent="0.25">
      <c r="B2311" s="7">
        <v>2303</v>
      </c>
      <c r="C2311" s="14">
        <f t="shared" ca="1" si="241"/>
        <v>-0.63759226775594657</v>
      </c>
      <c r="E2311" s="7">
        <v>2303</v>
      </c>
      <c r="F2311" s="14">
        <f t="shared" ca="1" si="242"/>
        <v>1.1973206237258158</v>
      </c>
      <c r="H2311" s="7">
        <v>2303</v>
      </c>
      <c r="I2311" s="14">
        <f t="shared" ca="1" si="243"/>
        <v>-0.22626898804990958</v>
      </c>
      <c r="T2311" s="7">
        <v>2303</v>
      </c>
      <c r="U2311" s="14">
        <f t="shared" ca="1" si="244"/>
        <v>0.33345936791995967</v>
      </c>
      <c r="Z2311" s="7">
        <v>2303</v>
      </c>
      <c r="AA2311" s="14">
        <f t="shared" ca="1" si="240"/>
        <v>0.11854323954160065</v>
      </c>
    </row>
    <row r="2312" spans="2:27" x14ac:dyDescent="0.25">
      <c r="B2312" s="7">
        <v>2304</v>
      </c>
      <c r="C2312" s="14">
        <f t="shared" ca="1" si="241"/>
        <v>-0.46577177178014173</v>
      </c>
      <c r="E2312" s="7">
        <v>2304</v>
      </c>
      <c r="F2312" s="14">
        <f t="shared" ca="1" si="242"/>
        <v>0.53285146778698733</v>
      </c>
      <c r="H2312" s="7">
        <v>2304</v>
      </c>
      <c r="I2312" s="14">
        <f t="shared" ca="1" si="243"/>
        <v>0.21039432264694358</v>
      </c>
      <c r="T2312" s="7">
        <v>2304</v>
      </c>
      <c r="U2312" s="14">
        <f t="shared" ca="1" si="244"/>
        <v>0.27747401865378918</v>
      </c>
      <c r="Z2312" s="7">
        <v>2304</v>
      </c>
      <c r="AA2312" s="14">
        <f t="shared" ca="1" si="240"/>
        <v>0.17189824730353964</v>
      </c>
    </row>
    <row r="2313" spans="2:27" x14ac:dyDescent="0.25">
      <c r="B2313" s="7">
        <v>2305</v>
      </c>
      <c r="C2313" s="14">
        <f t="shared" ca="1" si="241"/>
        <v>0.27927434013693531</v>
      </c>
      <c r="E2313" s="7">
        <v>2305</v>
      </c>
      <c r="F2313" s="14">
        <f t="shared" ca="1" si="242"/>
        <v>1.0302211366912506</v>
      </c>
      <c r="H2313" s="7">
        <v>2305</v>
      </c>
      <c r="I2313" s="14">
        <f t="shared" ca="1" si="243"/>
        <v>0.3693679253370431</v>
      </c>
      <c r="T2313" s="7">
        <v>2305</v>
      </c>
      <c r="U2313" s="14">
        <f t="shared" ca="1" si="244"/>
        <v>1.6788634021652289</v>
      </c>
      <c r="Z2313" s="7">
        <v>2305</v>
      </c>
      <c r="AA2313" s="14">
        <f t="shared" ca="1" si="240"/>
        <v>0.54960517170328371</v>
      </c>
    </row>
    <row r="2314" spans="2:27" x14ac:dyDescent="0.25">
      <c r="B2314" s="7">
        <v>2306</v>
      </c>
      <c r="C2314" s="14">
        <f t="shared" ca="1" si="241"/>
        <v>-0.3211951884513593</v>
      </c>
      <c r="E2314" s="7">
        <v>2306</v>
      </c>
      <c r="F2314" s="14">
        <f t="shared" ca="1" si="242"/>
        <v>-0.15922759720225152</v>
      </c>
      <c r="H2314" s="7">
        <v>2306</v>
      </c>
      <c r="I2314" s="14">
        <f t="shared" ca="1" si="243"/>
        <v>-1.0162606251439464E-2</v>
      </c>
      <c r="T2314" s="7">
        <v>2306</v>
      </c>
      <c r="U2314" s="14">
        <f t="shared" ca="1" si="244"/>
        <v>-0.49058539190505029</v>
      </c>
      <c r="Z2314" s="7">
        <v>2306</v>
      </c>
      <c r="AA2314" s="14">
        <f t="shared" ref="AA2314:AA2377" ca="1" si="245">$AA$3*C2314+$AA$4*F2314+$AA$5*I2314</f>
        <v>-0.11708861997666706</v>
      </c>
    </row>
    <row r="2315" spans="2:27" x14ac:dyDescent="0.25">
      <c r="B2315" s="7">
        <v>2307</v>
      </c>
      <c r="C2315" s="14">
        <f t="shared" ref="C2315:C2378" ca="1" si="246">_xlfn.NORM.INV(RAND(),$C$3,$C$4)+($C$5*C2314)+($C$6*RAND())</f>
        <v>-0.13570731731878893</v>
      </c>
      <c r="E2315" s="7">
        <v>2307</v>
      </c>
      <c r="F2315" s="14">
        <f t="shared" ref="F2315:F2378" ca="1" si="247">_xlfn.NORM.INV(RAND(),$F$3,$F$4)+($F$5*F2314)+($F$6*RAND())</f>
        <v>3.7804784815789902E-2</v>
      </c>
      <c r="H2315" s="7">
        <v>2307</v>
      </c>
      <c r="I2315" s="14">
        <f t="shared" ref="I2315:I2378" ca="1" si="248">_xlfn.NORM.INV(RAND(),$I$3,$I$4)+($I$5*I2314)+($I$6*RAND())</f>
        <v>-0.30585640418211629</v>
      </c>
      <c r="T2315" s="7">
        <v>2307</v>
      </c>
      <c r="U2315" s="14">
        <f t="shared" ref="U2315:U2378" ca="1" si="249">C2315+F2315+I2315+$U$5*U2314+$U$6*RAND()</f>
        <v>-0.40375893668511531</v>
      </c>
      <c r="Z2315" s="7">
        <v>2307</v>
      </c>
      <c r="AA2315" s="14">
        <f t="shared" ca="1" si="245"/>
        <v>-0.16872823011007895</v>
      </c>
    </row>
    <row r="2316" spans="2:27" x14ac:dyDescent="0.25">
      <c r="B2316" s="7">
        <v>2308</v>
      </c>
      <c r="C2316" s="14">
        <f t="shared" ca="1" si="246"/>
        <v>0.30084246405084908</v>
      </c>
      <c r="E2316" s="7">
        <v>2308</v>
      </c>
      <c r="F2316" s="14">
        <f t="shared" ca="1" si="247"/>
        <v>0.94086145735755422</v>
      </c>
      <c r="H2316" s="7">
        <v>2308</v>
      </c>
      <c r="I2316" s="14">
        <f t="shared" ca="1" si="248"/>
        <v>3.4188083605166272E-2</v>
      </c>
      <c r="T2316" s="7">
        <v>2308</v>
      </c>
      <c r="U2316" s="14">
        <f t="shared" ca="1" si="249"/>
        <v>1.2758920050135696</v>
      </c>
      <c r="Z2316" s="7">
        <v>2308</v>
      </c>
      <c r="AA2316" s="14">
        <f t="shared" ca="1" si="245"/>
        <v>0.35952097182001919</v>
      </c>
    </row>
    <row r="2317" spans="2:27" x14ac:dyDescent="0.25">
      <c r="B2317" s="7">
        <v>2309</v>
      </c>
      <c r="C2317" s="14">
        <f t="shared" ca="1" si="246"/>
        <v>0.56101107276556983</v>
      </c>
      <c r="E2317" s="7">
        <v>2309</v>
      </c>
      <c r="F2317" s="14">
        <f t="shared" ca="1" si="247"/>
        <v>0.275267673165977</v>
      </c>
      <c r="H2317" s="7">
        <v>2309</v>
      </c>
      <c r="I2317" s="14">
        <f t="shared" ca="1" si="248"/>
        <v>0.18822418581444977</v>
      </c>
      <c r="T2317" s="7">
        <v>2309</v>
      </c>
      <c r="U2317" s="14">
        <f t="shared" ca="1" si="249"/>
        <v>1.0245029317459966</v>
      </c>
      <c r="Z2317" s="7">
        <v>2309</v>
      </c>
      <c r="AA2317" s="14">
        <f t="shared" ca="1" si="245"/>
        <v>0.28889460941013195</v>
      </c>
    </row>
    <row r="2318" spans="2:27" x14ac:dyDescent="0.25">
      <c r="B2318" s="7">
        <v>2310</v>
      </c>
      <c r="C2318" s="14">
        <f t="shared" ca="1" si="246"/>
        <v>0.51609385725108936</v>
      </c>
      <c r="E2318" s="7">
        <v>2310</v>
      </c>
      <c r="F2318" s="14">
        <f t="shared" ca="1" si="247"/>
        <v>0.43356159433144414</v>
      </c>
      <c r="H2318" s="7">
        <v>2310</v>
      </c>
      <c r="I2318" s="14">
        <f t="shared" ca="1" si="248"/>
        <v>-8.1012297294755342E-2</v>
      </c>
      <c r="T2318" s="7">
        <v>2310</v>
      </c>
      <c r="U2318" s="14">
        <f t="shared" ca="1" si="249"/>
        <v>0.86864315428777816</v>
      </c>
      <c r="Z2318" s="7">
        <v>2310</v>
      </c>
      <c r="AA2318" s="14">
        <f t="shared" ca="1" si="245"/>
        <v>0.19278110110227345</v>
      </c>
    </row>
    <row r="2319" spans="2:27" x14ac:dyDescent="0.25">
      <c r="B2319" s="7">
        <v>2311</v>
      </c>
      <c r="C2319" s="14">
        <f t="shared" ca="1" si="246"/>
        <v>0.23373149465923582</v>
      </c>
      <c r="E2319" s="7">
        <v>2311</v>
      </c>
      <c r="F2319" s="14">
        <f t="shared" ca="1" si="247"/>
        <v>0.27260612105645354</v>
      </c>
      <c r="H2319" s="7">
        <v>2311</v>
      </c>
      <c r="I2319" s="14">
        <f t="shared" ca="1" si="248"/>
        <v>7.8236540304786398E-2</v>
      </c>
      <c r="T2319" s="7">
        <v>2311</v>
      </c>
      <c r="U2319" s="14">
        <f t="shared" ca="1" si="249"/>
        <v>0.5845741560204758</v>
      </c>
      <c r="Z2319" s="7">
        <v>2311</v>
      </c>
      <c r="AA2319" s="14">
        <f t="shared" ca="1" si="245"/>
        <v>0.16764640540117642</v>
      </c>
    </row>
    <row r="2320" spans="2:27" x14ac:dyDescent="0.25">
      <c r="B2320" s="7">
        <v>2312</v>
      </c>
      <c r="C2320" s="14">
        <f t="shared" ca="1" si="246"/>
        <v>0.3603842272560111</v>
      </c>
      <c r="E2320" s="7">
        <v>2312</v>
      </c>
      <c r="F2320" s="14">
        <f t="shared" ca="1" si="247"/>
        <v>0.4836264562961744</v>
      </c>
      <c r="H2320" s="7">
        <v>2312</v>
      </c>
      <c r="I2320" s="14">
        <f t="shared" ca="1" si="248"/>
        <v>0.20094209182939204</v>
      </c>
      <c r="T2320" s="7">
        <v>2312</v>
      </c>
      <c r="U2320" s="14">
        <f t="shared" ca="1" si="249"/>
        <v>1.0449527753815775</v>
      </c>
      <c r="Z2320" s="7">
        <v>2312</v>
      </c>
      <c r="AA2320" s="14">
        <f t="shared" ca="1" si="245"/>
        <v>0.31763582825475056</v>
      </c>
    </row>
    <row r="2321" spans="2:27" x14ac:dyDescent="0.25">
      <c r="B2321" s="7">
        <v>2313</v>
      </c>
      <c r="C2321" s="14">
        <f t="shared" ca="1" si="246"/>
        <v>0.31724770434990512</v>
      </c>
      <c r="E2321" s="7">
        <v>2313</v>
      </c>
      <c r="F2321" s="14">
        <f t="shared" ca="1" si="247"/>
        <v>7.9087717204495964E-2</v>
      </c>
      <c r="H2321" s="7">
        <v>2313</v>
      </c>
      <c r="I2321" s="14">
        <f t="shared" ca="1" si="248"/>
        <v>-0.13676874654051269</v>
      </c>
      <c r="T2321" s="7">
        <v>2313</v>
      </c>
      <c r="U2321" s="14">
        <f t="shared" ca="1" si="249"/>
        <v>0.25956667501388841</v>
      </c>
      <c r="Z2321" s="7">
        <v>2313</v>
      </c>
      <c r="AA2321" s="14">
        <f t="shared" ca="1" si="245"/>
        <v>1.879148276107348E-2</v>
      </c>
    </row>
    <row r="2322" spans="2:27" x14ac:dyDescent="0.25">
      <c r="B2322" s="7">
        <v>2314</v>
      </c>
      <c r="C2322" s="14">
        <f t="shared" ca="1" si="246"/>
        <v>-3.2800856524758476E-2</v>
      </c>
      <c r="E2322" s="7">
        <v>2314</v>
      </c>
      <c r="F2322" s="14">
        <f t="shared" ca="1" si="247"/>
        <v>-1.7665793648050432E-2</v>
      </c>
      <c r="H2322" s="7">
        <v>2314</v>
      </c>
      <c r="I2322" s="14">
        <f t="shared" ca="1" si="248"/>
        <v>-0.15522760275133363</v>
      </c>
      <c r="T2322" s="7">
        <v>2314</v>
      </c>
      <c r="U2322" s="14">
        <f t="shared" ca="1" si="249"/>
        <v>-0.20569425292414253</v>
      </c>
      <c r="Z2322" s="7">
        <v>2314</v>
      </c>
      <c r="AA2322" s="14">
        <f t="shared" ca="1" si="245"/>
        <v>-8.9473710775033632E-2</v>
      </c>
    </row>
    <row r="2323" spans="2:27" x14ac:dyDescent="0.25">
      <c r="B2323" s="7">
        <v>2315</v>
      </c>
      <c r="C2323" s="14">
        <f t="shared" ca="1" si="246"/>
        <v>0.18774988677010807</v>
      </c>
      <c r="E2323" s="7">
        <v>2315</v>
      </c>
      <c r="F2323" s="14">
        <f t="shared" ca="1" si="247"/>
        <v>0.21164588701422932</v>
      </c>
      <c r="H2323" s="7">
        <v>2315</v>
      </c>
      <c r="I2323" s="14">
        <f t="shared" ca="1" si="248"/>
        <v>0.14343487437941915</v>
      </c>
      <c r="T2323" s="7">
        <v>2315</v>
      </c>
      <c r="U2323" s="14">
        <f t="shared" ca="1" si="249"/>
        <v>0.54283064816375659</v>
      </c>
      <c r="Z2323" s="7">
        <v>2315</v>
      </c>
      <c r="AA2323" s="14">
        <f t="shared" ca="1" si="245"/>
        <v>0.172761180648</v>
      </c>
    </row>
    <row r="2324" spans="2:27" x14ac:dyDescent="0.25">
      <c r="B2324" s="7">
        <v>2316</v>
      </c>
      <c r="C2324" s="14">
        <f t="shared" ca="1" si="246"/>
        <v>0.2293667005638485</v>
      </c>
      <c r="E2324" s="7">
        <v>2316</v>
      </c>
      <c r="F2324" s="14">
        <f t="shared" ca="1" si="247"/>
        <v>0.4792297868654013</v>
      </c>
      <c r="H2324" s="7">
        <v>2316</v>
      </c>
      <c r="I2324" s="14">
        <f t="shared" ca="1" si="248"/>
        <v>0.19098326284886613</v>
      </c>
      <c r="T2324" s="7">
        <v>2316</v>
      </c>
      <c r="U2324" s="14">
        <f t="shared" ca="1" si="249"/>
        <v>0.89957975027811599</v>
      </c>
      <c r="Z2324" s="7">
        <v>2316</v>
      </c>
      <c r="AA2324" s="14">
        <f t="shared" ca="1" si="245"/>
        <v>0.28513390759682311</v>
      </c>
    </row>
    <row r="2325" spans="2:27" x14ac:dyDescent="0.25">
      <c r="B2325" s="7">
        <v>2317</v>
      </c>
      <c r="C2325" s="14">
        <f t="shared" ca="1" si="246"/>
        <v>0.18524219352029675</v>
      </c>
      <c r="E2325" s="7">
        <v>2317</v>
      </c>
      <c r="F2325" s="14">
        <f t="shared" ca="1" si="247"/>
        <v>-0.11964534357611148</v>
      </c>
      <c r="H2325" s="7">
        <v>2317</v>
      </c>
      <c r="I2325" s="14">
        <f t="shared" ca="1" si="248"/>
        <v>-0.40415348301805548</v>
      </c>
      <c r="T2325" s="7">
        <v>2317</v>
      </c>
      <c r="U2325" s="14">
        <f t="shared" ca="1" si="249"/>
        <v>-0.33855663307387018</v>
      </c>
      <c r="Z2325" s="7">
        <v>2317</v>
      </c>
      <c r="AA2325" s="14">
        <f t="shared" ca="1" si="245"/>
        <v>-0.20092190587780184</v>
      </c>
    </row>
    <row r="2326" spans="2:27" x14ac:dyDescent="0.25">
      <c r="B2326" s="7">
        <v>2318</v>
      </c>
      <c r="C2326" s="14">
        <f t="shared" ca="1" si="246"/>
        <v>0.48319283039124006</v>
      </c>
      <c r="E2326" s="7">
        <v>2318</v>
      </c>
      <c r="F2326" s="14">
        <f t="shared" ca="1" si="247"/>
        <v>-0.10072852485443953</v>
      </c>
      <c r="H2326" s="7">
        <v>2318</v>
      </c>
      <c r="I2326" s="14">
        <f t="shared" ca="1" si="248"/>
        <v>-1.8447407037599638E-2</v>
      </c>
      <c r="T2326" s="7">
        <v>2318</v>
      </c>
      <c r="U2326" s="14">
        <f t="shared" ca="1" si="249"/>
        <v>0.36401689849920094</v>
      </c>
      <c r="Z2326" s="7">
        <v>2318</v>
      </c>
      <c r="AA2326" s="14">
        <f t="shared" ca="1" si="245"/>
        <v>5.7196305103116338E-2</v>
      </c>
    </row>
    <row r="2327" spans="2:27" x14ac:dyDescent="0.25">
      <c r="B2327" s="7">
        <v>2319</v>
      </c>
      <c r="C2327" s="14">
        <f t="shared" ca="1" si="246"/>
        <v>0.24592441496926415</v>
      </c>
      <c r="E2327" s="7">
        <v>2319</v>
      </c>
      <c r="F2327" s="14">
        <f t="shared" ca="1" si="247"/>
        <v>-0.11662354923103033</v>
      </c>
      <c r="H2327" s="7">
        <v>2319</v>
      </c>
      <c r="I2327" s="14">
        <f t="shared" ca="1" si="248"/>
        <v>-1.6481836632595608E-2</v>
      </c>
      <c r="T2327" s="7">
        <v>2319</v>
      </c>
      <c r="U2327" s="14">
        <f t="shared" ca="1" si="249"/>
        <v>0.11281902910563821</v>
      </c>
      <c r="Z2327" s="7">
        <v>2319</v>
      </c>
      <c r="AA2327" s="14">
        <f t="shared" ca="1" si="245"/>
        <v>5.9568999082459349E-3</v>
      </c>
    </row>
    <row r="2328" spans="2:27" x14ac:dyDescent="0.25">
      <c r="B2328" s="7">
        <v>2320</v>
      </c>
      <c r="C2328" s="14">
        <f t="shared" ca="1" si="246"/>
        <v>0.18419401725947751</v>
      </c>
      <c r="E2328" s="7">
        <v>2320</v>
      </c>
      <c r="F2328" s="14">
        <f t="shared" ca="1" si="247"/>
        <v>-0.37846527899021332</v>
      </c>
      <c r="H2328" s="7">
        <v>2320</v>
      </c>
      <c r="I2328" s="14">
        <f t="shared" ca="1" si="248"/>
        <v>-0.12172384942649295</v>
      </c>
      <c r="T2328" s="7">
        <v>2320</v>
      </c>
      <c r="U2328" s="14">
        <f t="shared" ca="1" si="249"/>
        <v>-0.31599511115722878</v>
      </c>
      <c r="Z2328" s="7">
        <v>2320</v>
      </c>
      <c r="AA2328" s="14">
        <f t="shared" ca="1" si="245"/>
        <v>-0.13756270495841497</v>
      </c>
    </row>
    <row r="2329" spans="2:27" x14ac:dyDescent="0.25">
      <c r="B2329" s="7">
        <v>2321</v>
      </c>
      <c r="C2329" s="14">
        <f t="shared" ca="1" si="246"/>
        <v>0.22510563386418983</v>
      </c>
      <c r="E2329" s="7">
        <v>2321</v>
      </c>
      <c r="F2329" s="14">
        <f t="shared" ca="1" si="247"/>
        <v>-0.70043417092640214</v>
      </c>
      <c r="H2329" s="7">
        <v>2321</v>
      </c>
      <c r="I2329" s="14">
        <f t="shared" ca="1" si="248"/>
        <v>-3.9500217978064647E-3</v>
      </c>
      <c r="T2329" s="7">
        <v>2321</v>
      </c>
      <c r="U2329" s="14">
        <f t="shared" ca="1" si="249"/>
        <v>-0.4792785588600188</v>
      </c>
      <c r="Z2329" s="7">
        <v>2321</v>
      </c>
      <c r="AA2329" s="14">
        <f t="shared" ca="1" si="245"/>
        <v>-0.16708413540398592</v>
      </c>
    </row>
    <row r="2330" spans="2:27" x14ac:dyDescent="0.25">
      <c r="B2330" s="7">
        <v>2322</v>
      </c>
      <c r="C2330" s="14">
        <f t="shared" ca="1" si="246"/>
        <v>0.42715127474180381</v>
      </c>
      <c r="E2330" s="7">
        <v>2322</v>
      </c>
      <c r="F2330" s="14">
        <f t="shared" ca="1" si="247"/>
        <v>-0.47234621655527298</v>
      </c>
      <c r="H2330" s="7">
        <v>2322</v>
      </c>
      <c r="I2330" s="14">
        <f t="shared" ca="1" si="248"/>
        <v>0.21043711290387318</v>
      </c>
      <c r="T2330" s="7">
        <v>2322</v>
      </c>
      <c r="U2330" s="14">
        <f t="shared" ca="1" si="249"/>
        <v>0.16524217109040401</v>
      </c>
      <c r="Z2330" s="7">
        <v>2322</v>
      </c>
      <c r="AA2330" s="14">
        <f t="shared" ca="1" si="245"/>
        <v>4.8944946433715469E-2</v>
      </c>
    </row>
    <row r="2331" spans="2:27" x14ac:dyDescent="0.25">
      <c r="B2331" s="7">
        <v>2323</v>
      </c>
      <c r="C2331" s="14">
        <f t="shared" ca="1" si="246"/>
        <v>7.5996763145012122E-2</v>
      </c>
      <c r="E2331" s="7">
        <v>2323</v>
      </c>
      <c r="F2331" s="14">
        <f t="shared" ca="1" si="247"/>
        <v>-0.68912263348749658</v>
      </c>
      <c r="H2331" s="7">
        <v>2323</v>
      </c>
      <c r="I2331" s="14">
        <f t="shared" ca="1" si="248"/>
        <v>-0.50851715574334377</v>
      </c>
      <c r="T2331" s="7">
        <v>2323</v>
      </c>
      <c r="U2331" s="14">
        <f t="shared" ca="1" si="249"/>
        <v>-1.1216430260858283</v>
      </c>
      <c r="Z2331" s="7">
        <v>2323</v>
      </c>
      <c r="AA2331" s="14">
        <f t="shared" ca="1" si="245"/>
        <v>-0.44579601528891843</v>
      </c>
    </row>
    <row r="2332" spans="2:27" x14ac:dyDescent="0.25">
      <c r="B2332" s="7">
        <v>2324</v>
      </c>
      <c r="C2332" s="14">
        <f t="shared" ca="1" si="246"/>
        <v>0.53147849406533743</v>
      </c>
      <c r="E2332" s="7">
        <v>2324</v>
      </c>
      <c r="F2332" s="14">
        <f t="shared" ca="1" si="247"/>
        <v>1.0695623364031304</v>
      </c>
      <c r="H2332" s="7">
        <v>2324</v>
      </c>
      <c r="I2332" s="14">
        <f t="shared" ca="1" si="248"/>
        <v>-0.13291526332423759</v>
      </c>
      <c r="T2332" s="7">
        <v>2324</v>
      </c>
      <c r="U2332" s="14">
        <f t="shared" ca="1" si="249"/>
        <v>1.4681255671442301</v>
      </c>
      <c r="Z2332" s="7">
        <v>2324</v>
      </c>
      <c r="AA2332" s="14">
        <f t="shared" ca="1" si="245"/>
        <v>0.36070676807188784</v>
      </c>
    </row>
    <row r="2333" spans="2:27" x14ac:dyDescent="0.25">
      <c r="B2333" s="7">
        <v>2325</v>
      </c>
      <c r="C2333" s="14">
        <f t="shared" ca="1" si="246"/>
        <v>8.2165874109324813E-2</v>
      </c>
      <c r="E2333" s="7">
        <v>2325</v>
      </c>
      <c r="F2333" s="14">
        <f t="shared" ca="1" si="247"/>
        <v>0.30374320989531567</v>
      </c>
      <c r="H2333" s="7">
        <v>2325</v>
      </c>
      <c r="I2333" s="14">
        <f t="shared" ca="1" si="248"/>
        <v>-0.12657320452781656</v>
      </c>
      <c r="T2333" s="7">
        <v>2325</v>
      </c>
      <c r="U2333" s="14">
        <f t="shared" ca="1" si="249"/>
        <v>0.25933587947682391</v>
      </c>
      <c r="Z2333" s="7">
        <v>2325</v>
      </c>
      <c r="AA2333" s="14">
        <f t="shared" ca="1" si="245"/>
        <v>4.4269535526551371E-2</v>
      </c>
    </row>
    <row r="2334" spans="2:27" x14ac:dyDescent="0.25">
      <c r="B2334" s="7">
        <v>2326</v>
      </c>
      <c r="C2334" s="14">
        <f t="shared" ca="1" si="246"/>
        <v>-4.546758089164997E-2</v>
      </c>
      <c r="E2334" s="7">
        <v>2326</v>
      </c>
      <c r="F2334" s="14">
        <f t="shared" ca="1" si="247"/>
        <v>0.29233566911025999</v>
      </c>
      <c r="H2334" s="7">
        <v>2326</v>
      </c>
      <c r="I2334" s="14">
        <f t="shared" ca="1" si="248"/>
        <v>-0.21669685517806075</v>
      </c>
      <c r="T2334" s="7">
        <v>2326</v>
      </c>
      <c r="U2334" s="14">
        <f t="shared" ca="1" si="249"/>
        <v>3.017123304054925E-2</v>
      </c>
      <c r="Z2334" s="7">
        <v>2326</v>
      </c>
      <c r="AA2334" s="14">
        <f t="shared" ca="1" si="245"/>
        <v>-2.9741243034282383E-2</v>
      </c>
    </row>
    <row r="2335" spans="2:27" x14ac:dyDescent="0.25">
      <c r="B2335" s="7">
        <v>2327</v>
      </c>
      <c r="C2335" s="14">
        <f t="shared" ca="1" si="246"/>
        <v>-0.24096181999472038</v>
      </c>
      <c r="E2335" s="7">
        <v>2327</v>
      </c>
      <c r="F2335" s="14">
        <f t="shared" ca="1" si="247"/>
        <v>0.88849269835445344</v>
      </c>
      <c r="H2335" s="7">
        <v>2327</v>
      </c>
      <c r="I2335" s="14">
        <f t="shared" ca="1" si="248"/>
        <v>8.0959850724529284E-2</v>
      </c>
      <c r="T2335" s="7">
        <v>2327</v>
      </c>
      <c r="U2335" s="14">
        <f t="shared" ca="1" si="249"/>
        <v>0.72849072908426238</v>
      </c>
      <c r="Z2335" s="7">
        <v>2327</v>
      </c>
      <c r="AA2335" s="14">
        <f t="shared" ca="1" si="245"/>
        <v>0.25883537086965658</v>
      </c>
    </row>
    <row r="2336" spans="2:27" x14ac:dyDescent="0.25">
      <c r="B2336" s="7">
        <v>2328</v>
      </c>
      <c r="C2336" s="14">
        <f t="shared" ca="1" si="246"/>
        <v>-0.13833885411716901</v>
      </c>
      <c r="E2336" s="7">
        <v>2328</v>
      </c>
      <c r="F2336" s="14">
        <f t="shared" ca="1" si="247"/>
        <v>0.12807805671083805</v>
      </c>
      <c r="H2336" s="7">
        <v>2328</v>
      </c>
      <c r="I2336" s="14">
        <f t="shared" ca="1" si="248"/>
        <v>-8.5132756438481977E-3</v>
      </c>
      <c r="T2336" s="7">
        <v>2328</v>
      </c>
      <c r="U2336" s="14">
        <f t="shared" ca="1" si="249"/>
        <v>-1.8774073050179155E-2</v>
      </c>
      <c r="Z2336" s="7">
        <v>2328</v>
      </c>
      <c r="AA2336" s="14">
        <f t="shared" ca="1" si="245"/>
        <v>6.4990083678935148E-3</v>
      </c>
    </row>
    <row r="2337" spans="2:27" x14ac:dyDescent="0.25">
      <c r="B2337" s="7">
        <v>2329</v>
      </c>
      <c r="C2337" s="14">
        <f t="shared" ca="1" si="246"/>
        <v>0.24924488566062045</v>
      </c>
      <c r="E2337" s="7">
        <v>2329</v>
      </c>
      <c r="F2337" s="14">
        <f t="shared" ca="1" si="247"/>
        <v>0.24872697486582965</v>
      </c>
      <c r="H2337" s="7">
        <v>2329</v>
      </c>
      <c r="I2337" s="14">
        <f t="shared" ca="1" si="248"/>
        <v>0.15670576136752906</v>
      </c>
      <c r="T2337" s="7">
        <v>2329</v>
      </c>
      <c r="U2337" s="14">
        <f t="shared" ca="1" si="249"/>
        <v>0.65467762189397916</v>
      </c>
      <c r="Z2337" s="7">
        <v>2329</v>
      </c>
      <c r="AA2337" s="14">
        <f t="shared" ca="1" si="245"/>
        <v>0.20281995027563751</v>
      </c>
    </row>
    <row r="2338" spans="2:27" x14ac:dyDescent="0.25">
      <c r="B2338" s="7">
        <v>2330</v>
      </c>
      <c r="C2338" s="14">
        <f t="shared" ca="1" si="246"/>
        <v>0.46177372333868094</v>
      </c>
      <c r="E2338" s="7">
        <v>2330</v>
      </c>
      <c r="F2338" s="14">
        <f t="shared" ca="1" si="247"/>
        <v>-0.12643292895018773</v>
      </c>
      <c r="H2338" s="7">
        <v>2330</v>
      </c>
      <c r="I2338" s="14">
        <f t="shared" ca="1" si="248"/>
        <v>-0.16182402912848898</v>
      </c>
      <c r="T2338" s="7">
        <v>2330</v>
      </c>
      <c r="U2338" s="14">
        <f t="shared" ca="1" si="249"/>
        <v>0.1735167652600042</v>
      </c>
      <c r="Z2338" s="7">
        <v>2330</v>
      </c>
      <c r="AA2338" s="14">
        <f t="shared" ca="1" si="245"/>
        <v>-2.6487148581564618E-2</v>
      </c>
    </row>
    <row r="2339" spans="2:27" x14ac:dyDescent="0.25">
      <c r="B2339" s="7">
        <v>2331</v>
      </c>
      <c r="C2339" s="14">
        <f t="shared" ca="1" si="246"/>
        <v>0.60452343474798975</v>
      </c>
      <c r="E2339" s="7">
        <v>2331</v>
      </c>
      <c r="F2339" s="14">
        <f t="shared" ca="1" si="247"/>
        <v>-5.4305668489246228E-2</v>
      </c>
      <c r="H2339" s="7">
        <v>2331</v>
      </c>
      <c r="I2339" s="14">
        <f t="shared" ca="1" si="248"/>
        <v>5.4912959953652377E-2</v>
      </c>
      <c r="T2339" s="7">
        <v>2331</v>
      </c>
      <c r="U2339" s="14">
        <f t="shared" ca="1" si="249"/>
        <v>0.60513072621239594</v>
      </c>
      <c r="Z2339" s="7">
        <v>2331</v>
      </c>
      <c r="AA2339" s="14">
        <f t="shared" ca="1" si="245"/>
        <v>0.13206946637965028</v>
      </c>
    </row>
    <row r="2340" spans="2:27" x14ac:dyDescent="0.25">
      <c r="B2340" s="7">
        <v>2332</v>
      </c>
      <c r="C2340" s="14">
        <f t="shared" ca="1" si="246"/>
        <v>-0.12213869578313155</v>
      </c>
      <c r="E2340" s="7">
        <v>2332</v>
      </c>
      <c r="F2340" s="14">
        <f t="shared" ca="1" si="247"/>
        <v>0.71636217765092358</v>
      </c>
      <c r="H2340" s="7">
        <v>2332</v>
      </c>
      <c r="I2340" s="14">
        <f t="shared" ca="1" si="248"/>
        <v>-0.29178742403094765</v>
      </c>
      <c r="T2340" s="7">
        <v>2332</v>
      </c>
      <c r="U2340" s="14">
        <f t="shared" ca="1" si="249"/>
        <v>0.30243605783684441</v>
      </c>
      <c r="Z2340" s="7">
        <v>2332</v>
      </c>
      <c r="AA2340" s="14">
        <f t="shared" ca="1" si="245"/>
        <v>4.4587202123176933E-2</v>
      </c>
    </row>
    <row r="2341" spans="2:27" x14ac:dyDescent="0.25">
      <c r="B2341" s="7">
        <v>2333</v>
      </c>
      <c r="C2341" s="14">
        <f t="shared" ca="1" si="246"/>
        <v>0.27439611747082315</v>
      </c>
      <c r="E2341" s="7">
        <v>2333</v>
      </c>
      <c r="F2341" s="14">
        <f t="shared" ca="1" si="247"/>
        <v>-0.36485734214337384</v>
      </c>
      <c r="H2341" s="7">
        <v>2333</v>
      </c>
      <c r="I2341" s="14">
        <f t="shared" ca="1" si="248"/>
        <v>-0.17931313573867691</v>
      </c>
      <c r="T2341" s="7">
        <v>2333</v>
      </c>
      <c r="U2341" s="14">
        <f t="shared" ca="1" si="249"/>
        <v>-0.2697743604112276</v>
      </c>
      <c r="Z2341" s="7">
        <v>2333</v>
      </c>
      <c r="AA2341" s="14">
        <f t="shared" ca="1" si="245"/>
        <v>-0.14423454701818597</v>
      </c>
    </row>
    <row r="2342" spans="2:27" x14ac:dyDescent="0.25">
      <c r="B2342" s="7">
        <v>2334</v>
      </c>
      <c r="C2342" s="14">
        <f t="shared" ca="1" si="246"/>
        <v>7.3798691322792376E-2</v>
      </c>
      <c r="E2342" s="7">
        <v>2334</v>
      </c>
      <c r="F2342" s="14">
        <f t="shared" ca="1" si="247"/>
        <v>0.71607256712754608</v>
      </c>
      <c r="H2342" s="7">
        <v>2334</v>
      </c>
      <c r="I2342" s="14">
        <f t="shared" ca="1" si="248"/>
        <v>0.2346852702047299</v>
      </c>
      <c r="T2342" s="7">
        <v>2334</v>
      </c>
      <c r="U2342" s="14">
        <f t="shared" ca="1" si="249"/>
        <v>1.0245565286550684</v>
      </c>
      <c r="Z2342" s="7">
        <v>2334</v>
      </c>
      <c r="AA2342" s="14">
        <f t="shared" ca="1" si="245"/>
        <v>0.34692414350518724</v>
      </c>
    </row>
    <row r="2343" spans="2:27" x14ac:dyDescent="0.25">
      <c r="B2343" s="7">
        <v>2335</v>
      </c>
      <c r="C2343" s="14">
        <f t="shared" ca="1" si="246"/>
        <v>8.5200903197186997E-2</v>
      </c>
      <c r="E2343" s="7">
        <v>2335</v>
      </c>
      <c r="F2343" s="14">
        <f t="shared" ca="1" si="247"/>
        <v>-0.41411573729644779</v>
      </c>
      <c r="H2343" s="7">
        <v>2335</v>
      </c>
      <c r="I2343" s="14">
        <f t="shared" ca="1" si="248"/>
        <v>-5.4549872806641309E-2</v>
      </c>
      <c r="T2343" s="7">
        <v>2335</v>
      </c>
      <c r="U2343" s="14">
        <f t="shared" ca="1" si="249"/>
        <v>-0.38346470690590212</v>
      </c>
      <c r="Z2343" s="7">
        <v>2335</v>
      </c>
      <c r="AA2343" s="14">
        <f t="shared" ca="1" si="245"/>
        <v>-0.13446947695281758</v>
      </c>
    </row>
    <row r="2344" spans="2:27" x14ac:dyDescent="0.25">
      <c r="B2344" s="7">
        <v>2336</v>
      </c>
      <c r="C2344" s="14">
        <f t="shared" ca="1" si="246"/>
        <v>-0.21169647019681015</v>
      </c>
      <c r="E2344" s="7">
        <v>2336</v>
      </c>
      <c r="F2344" s="14">
        <f t="shared" ca="1" si="247"/>
        <v>0.68434584460503056</v>
      </c>
      <c r="H2344" s="7">
        <v>2336</v>
      </c>
      <c r="I2344" s="14">
        <f t="shared" ca="1" si="248"/>
        <v>-0.21575006470087171</v>
      </c>
      <c r="T2344" s="7">
        <v>2336</v>
      </c>
      <c r="U2344" s="14">
        <f t="shared" ca="1" si="249"/>
        <v>0.2568993097073487</v>
      </c>
      <c r="Z2344" s="7">
        <v>2336</v>
      </c>
      <c r="AA2344" s="14">
        <f t="shared" ca="1" si="245"/>
        <v>5.5089426991711266E-2</v>
      </c>
    </row>
    <row r="2345" spans="2:27" x14ac:dyDescent="0.25">
      <c r="B2345" s="7">
        <v>2337</v>
      </c>
      <c r="C2345" s="14">
        <f t="shared" ca="1" si="246"/>
        <v>-0.19490349906291965</v>
      </c>
      <c r="E2345" s="7">
        <v>2337</v>
      </c>
      <c r="F2345" s="14">
        <f t="shared" ca="1" si="247"/>
        <v>0.49244973208989928</v>
      </c>
      <c r="H2345" s="7">
        <v>2337</v>
      </c>
      <c r="I2345" s="14">
        <f t="shared" ca="1" si="248"/>
        <v>4.503879367067086E-2</v>
      </c>
      <c r="T2345" s="7">
        <v>2337</v>
      </c>
      <c r="U2345" s="14">
        <f t="shared" ca="1" si="249"/>
        <v>0.34258502669765051</v>
      </c>
      <c r="Z2345" s="7">
        <v>2337</v>
      </c>
      <c r="AA2345" s="14">
        <f t="shared" ca="1" si="245"/>
        <v>0.13127361664972129</v>
      </c>
    </row>
    <row r="2346" spans="2:27" x14ac:dyDescent="0.25">
      <c r="B2346" s="7">
        <v>2338</v>
      </c>
      <c r="C2346" s="14">
        <f t="shared" ca="1" si="246"/>
        <v>-0.16691349287413279</v>
      </c>
      <c r="E2346" s="7">
        <v>2338</v>
      </c>
      <c r="F2346" s="14">
        <f t="shared" ca="1" si="247"/>
        <v>-0.35723694231610004</v>
      </c>
      <c r="H2346" s="7">
        <v>2338</v>
      </c>
      <c r="I2346" s="14">
        <f t="shared" ca="1" si="248"/>
        <v>-0.13704587250271727</v>
      </c>
      <c r="T2346" s="7">
        <v>2338</v>
      </c>
      <c r="U2346" s="14">
        <f t="shared" ca="1" si="249"/>
        <v>-0.66119630769295012</v>
      </c>
      <c r="Z2346" s="7">
        <v>2338</v>
      </c>
      <c r="AA2346" s="14">
        <f t="shared" ca="1" si="245"/>
        <v>-0.2090767175210152</v>
      </c>
    </row>
    <row r="2347" spans="2:27" x14ac:dyDescent="0.25">
      <c r="B2347" s="7">
        <v>2339</v>
      </c>
      <c r="C2347" s="14">
        <f t="shared" ca="1" si="246"/>
        <v>1.7816101948769876E-2</v>
      </c>
      <c r="E2347" s="7">
        <v>2339</v>
      </c>
      <c r="F2347" s="14">
        <f t="shared" ca="1" si="247"/>
        <v>0.23888748047228026</v>
      </c>
      <c r="H2347" s="7">
        <v>2339</v>
      </c>
      <c r="I2347" s="14">
        <f t="shared" ca="1" si="248"/>
        <v>0.10526614335920374</v>
      </c>
      <c r="T2347" s="7">
        <v>2339</v>
      </c>
      <c r="U2347" s="14">
        <f t="shared" ca="1" si="249"/>
        <v>0.36196972578025388</v>
      </c>
      <c r="Z2347" s="7">
        <v>2339</v>
      </c>
      <c r="AA2347" s="14">
        <f t="shared" ca="1" si="245"/>
        <v>0.12786253621103991</v>
      </c>
    </row>
    <row r="2348" spans="2:27" x14ac:dyDescent="0.25">
      <c r="B2348" s="7">
        <v>2340</v>
      </c>
      <c r="C2348" s="14">
        <f t="shared" ca="1" si="246"/>
        <v>8.3166344225313743E-2</v>
      </c>
      <c r="E2348" s="7">
        <v>2340</v>
      </c>
      <c r="F2348" s="14">
        <f t="shared" ca="1" si="247"/>
        <v>-0.40644255374544702</v>
      </c>
      <c r="H2348" s="7">
        <v>2340</v>
      </c>
      <c r="I2348" s="14">
        <f t="shared" ca="1" si="248"/>
        <v>-0.34588497553067588</v>
      </c>
      <c r="T2348" s="7">
        <v>2340</v>
      </c>
      <c r="U2348" s="14">
        <f t="shared" ca="1" si="249"/>
        <v>-0.66916118505080913</v>
      </c>
      <c r="Z2348" s="7">
        <v>2340</v>
      </c>
      <c r="AA2348" s="14">
        <f t="shared" ca="1" si="245"/>
        <v>-0.27824198504390929</v>
      </c>
    </row>
    <row r="2349" spans="2:27" x14ac:dyDescent="0.25">
      <c r="B2349" s="7">
        <v>2341</v>
      </c>
      <c r="C2349" s="14">
        <f t="shared" ca="1" si="246"/>
        <v>0.19152049006539984</v>
      </c>
      <c r="E2349" s="7">
        <v>2341</v>
      </c>
      <c r="F2349" s="14">
        <f t="shared" ca="1" si="247"/>
        <v>0.5586967015098504</v>
      </c>
      <c r="H2349" s="7">
        <v>2341</v>
      </c>
      <c r="I2349" s="14">
        <f t="shared" ca="1" si="248"/>
        <v>-1.7342801638707793E-2</v>
      </c>
      <c r="T2349" s="7">
        <v>2341</v>
      </c>
      <c r="U2349" s="14">
        <f t="shared" ca="1" si="249"/>
        <v>0.73287438993654241</v>
      </c>
      <c r="Z2349" s="7">
        <v>2341</v>
      </c>
      <c r="AA2349" s="14">
        <f t="shared" ca="1" si="245"/>
        <v>0.1972417076466812</v>
      </c>
    </row>
    <row r="2350" spans="2:27" x14ac:dyDescent="0.25">
      <c r="B2350" s="7">
        <v>2342</v>
      </c>
      <c r="C2350" s="14">
        <f t="shared" ca="1" si="246"/>
        <v>0.18566348967280535</v>
      </c>
      <c r="E2350" s="7">
        <v>2342</v>
      </c>
      <c r="F2350" s="14">
        <f t="shared" ca="1" si="247"/>
        <v>0.91593843645379314</v>
      </c>
      <c r="H2350" s="7">
        <v>2342</v>
      </c>
      <c r="I2350" s="14">
        <f t="shared" ca="1" si="248"/>
        <v>-9.5870522821982829E-2</v>
      </c>
      <c r="T2350" s="7">
        <v>2342</v>
      </c>
      <c r="U2350" s="14">
        <f t="shared" ca="1" si="249"/>
        <v>1.0057314033046159</v>
      </c>
      <c r="Z2350" s="7">
        <v>2342</v>
      </c>
      <c r="AA2350" s="14">
        <f t="shared" ca="1" si="245"/>
        <v>0.26397896745970761</v>
      </c>
    </row>
    <row r="2351" spans="2:27" x14ac:dyDescent="0.25">
      <c r="B2351" s="7">
        <v>2343</v>
      </c>
      <c r="C2351" s="14">
        <f t="shared" ca="1" si="246"/>
        <v>9.779528367428364E-2</v>
      </c>
      <c r="E2351" s="7">
        <v>2343</v>
      </c>
      <c r="F2351" s="14">
        <f t="shared" ca="1" si="247"/>
        <v>0.73108815908827751</v>
      </c>
      <c r="H2351" s="7">
        <v>2343</v>
      </c>
      <c r="I2351" s="14">
        <f t="shared" ca="1" si="248"/>
        <v>0.14529639820428114</v>
      </c>
      <c r="T2351" s="7">
        <v>2343</v>
      </c>
      <c r="U2351" s="14">
        <f t="shared" ca="1" si="249"/>
        <v>0.97417984096684229</v>
      </c>
      <c r="Z2351" s="7">
        <v>2343</v>
      </c>
      <c r="AA2351" s="14">
        <f t="shared" ca="1" si="245"/>
        <v>0.31153370356348054</v>
      </c>
    </row>
    <row r="2352" spans="2:27" x14ac:dyDescent="0.25">
      <c r="B2352" s="7">
        <v>2344</v>
      </c>
      <c r="C2352" s="14">
        <f t="shared" ca="1" si="246"/>
        <v>-2.3739935848514984E-3</v>
      </c>
      <c r="E2352" s="7">
        <v>2344</v>
      </c>
      <c r="F2352" s="14">
        <f t="shared" ca="1" si="247"/>
        <v>2.0616425241903991E-2</v>
      </c>
      <c r="H2352" s="7">
        <v>2344</v>
      </c>
      <c r="I2352" s="14">
        <f t="shared" ca="1" si="248"/>
        <v>-5.4390795413733678E-2</v>
      </c>
      <c r="T2352" s="7">
        <v>2344</v>
      </c>
      <c r="U2352" s="14">
        <f t="shared" ca="1" si="249"/>
        <v>-3.6148363756681186E-2</v>
      </c>
      <c r="Z2352" s="7">
        <v>2344</v>
      </c>
      <c r="AA2352" s="14">
        <f t="shared" ca="1" si="245"/>
        <v>-2.1485268851265941E-2</v>
      </c>
    </row>
    <row r="2353" spans="2:27" x14ac:dyDescent="0.25">
      <c r="B2353" s="7">
        <v>2345</v>
      </c>
      <c r="C2353" s="14">
        <f t="shared" ca="1" si="246"/>
        <v>0.14346163195108261</v>
      </c>
      <c r="E2353" s="7">
        <v>2345</v>
      </c>
      <c r="F2353" s="14">
        <f t="shared" ca="1" si="247"/>
        <v>-0.25597306895160943</v>
      </c>
      <c r="H2353" s="7">
        <v>2345</v>
      </c>
      <c r="I2353" s="14">
        <f t="shared" ca="1" si="248"/>
        <v>0.21478619869221566</v>
      </c>
      <c r="T2353" s="7">
        <v>2345</v>
      </c>
      <c r="U2353" s="14">
        <f t="shared" ca="1" si="249"/>
        <v>0.10227476169168884</v>
      </c>
      <c r="Z2353" s="7">
        <v>2345</v>
      </c>
      <c r="AA2353" s="14">
        <f t="shared" ca="1" si="245"/>
        <v>5.9293505050841529E-2</v>
      </c>
    </row>
    <row r="2354" spans="2:27" x14ac:dyDescent="0.25">
      <c r="B2354" s="7">
        <v>2346</v>
      </c>
      <c r="C2354" s="14">
        <f t="shared" ca="1" si="246"/>
        <v>0.33142531757123195</v>
      </c>
      <c r="E2354" s="7">
        <v>2346</v>
      </c>
      <c r="F2354" s="14">
        <f t="shared" ca="1" si="247"/>
        <v>0.19637213075343352</v>
      </c>
      <c r="H2354" s="7">
        <v>2346</v>
      </c>
      <c r="I2354" s="14">
        <f t="shared" ca="1" si="248"/>
        <v>-0.2409086131795955</v>
      </c>
      <c r="T2354" s="7">
        <v>2346</v>
      </c>
      <c r="U2354" s="14">
        <f t="shared" ca="1" si="249"/>
        <v>0.28688883514506996</v>
      </c>
      <c r="Z2354" s="7">
        <v>2346</v>
      </c>
      <c r="AA2354" s="14">
        <f t="shared" ca="1" si="245"/>
        <v>4.7423961504786949E-3</v>
      </c>
    </row>
    <row r="2355" spans="2:27" x14ac:dyDescent="0.25">
      <c r="B2355" s="7">
        <v>2347</v>
      </c>
      <c r="C2355" s="14">
        <f t="shared" ca="1" si="246"/>
        <v>7.6273084904265973E-2</v>
      </c>
      <c r="E2355" s="7">
        <v>2347</v>
      </c>
      <c r="F2355" s="14">
        <f t="shared" ca="1" si="247"/>
        <v>0.48732809674583311</v>
      </c>
      <c r="H2355" s="7">
        <v>2347</v>
      </c>
      <c r="I2355" s="14">
        <f t="shared" ca="1" si="248"/>
        <v>0.12994193996524239</v>
      </c>
      <c r="T2355" s="7">
        <v>2347</v>
      </c>
      <c r="U2355" s="14">
        <f t="shared" ca="1" si="249"/>
        <v>0.69354312161534148</v>
      </c>
      <c r="Z2355" s="7">
        <v>2347</v>
      </c>
      <c r="AA2355" s="14">
        <f t="shared" ca="1" si="245"/>
        <v>0.22642401598722434</v>
      </c>
    </row>
    <row r="2356" spans="2:27" x14ac:dyDescent="0.25">
      <c r="B2356" s="7">
        <v>2348</v>
      </c>
      <c r="C2356" s="14">
        <f t="shared" ca="1" si="246"/>
        <v>0.30640659127469572</v>
      </c>
      <c r="E2356" s="7">
        <v>2348</v>
      </c>
      <c r="F2356" s="14">
        <f t="shared" ca="1" si="247"/>
        <v>-0.15883997144717102</v>
      </c>
      <c r="H2356" s="7">
        <v>2348</v>
      </c>
      <c r="I2356" s="14">
        <f t="shared" ca="1" si="248"/>
        <v>-0.4408460207281823</v>
      </c>
      <c r="T2356" s="7">
        <v>2348</v>
      </c>
      <c r="U2356" s="14">
        <f t="shared" ca="1" si="249"/>
        <v>-0.29327940090065763</v>
      </c>
      <c r="Z2356" s="7">
        <v>2348</v>
      </c>
      <c r="AA2356" s="14">
        <f t="shared" ca="1" si="245"/>
        <v>-0.2067936835433033</v>
      </c>
    </row>
    <row r="2357" spans="2:27" x14ac:dyDescent="0.25">
      <c r="B2357" s="7">
        <v>2349</v>
      </c>
      <c r="C2357" s="14">
        <f t="shared" ca="1" si="246"/>
        <v>-5.0210424812457397E-2</v>
      </c>
      <c r="E2357" s="7">
        <v>2349</v>
      </c>
      <c r="F2357" s="14">
        <f t="shared" ca="1" si="247"/>
        <v>0.48182273183032431</v>
      </c>
      <c r="H2357" s="7">
        <v>2349</v>
      </c>
      <c r="I2357" s="14">
        <f t="shared" ca="1" si="248"/>
        <v>-4.3541168847205096E-2</v>
      </c>
      <c r="T2357" s="7">
        <v>2349</v>
      </c>
      <c r="U2357" s="14">
        <f t="shared" ca="1" si="249"/>
        <v>0.3880711381706618</v>
      </c>
      <c r="Z2357" s="7">
        <v>2349</v>
      </c>
      <c r="AA2357" s="14">
        <f t="shared" ca="1" si="245"/>
        <v>0.11273415016300325</v>
      </c>
    </row>
    <row r="2358" spans="2:27" x14ac:dyDescent="0.25">
      <c r="B2358" s="7">
        <v>2350</v>
      </c>
      <c r="C2358" s="14">
        <f t="shared" ca="1" si="246"/>
        <v>-0.51505998573857781</v>
      </c>
      <c r="E2358" s="7">
        <v>2350</v>
      </c>
      <c r="F2358" s="14">
        <f t="shared" ca="1" si="247"/>
        <v>-0.11095311175405667</v>
      </c>
      <c r="H2358" s="7">
        <v>2350</v>
      </c>
      <c r="I2358" s="14">
        <f t="shared" ca="1" si="248"/>
        <v>0.2572561098939557</v>
      </c>
      <c r="T2358" s="7">
        <v>2350</v>
      </c>
      <c r="U2358" s="14">
        <f t="shared" ca="1" si="249"/>
        <v>-0.36875698759867875</v>
      </c>
      <c r="Z2358" s="7">
        <v>2350</v>
      </c>
      <c r="AA2358" s="14">
        <f t="shared" ca="1" si="245"/>
        <v>-7.6698757269547113E-3</v>
      </c>
    </row>
    <row r="2359" spans="2:27" x14ac:dyDescent="0.25">
      <c r="B2359" s="7">
        <v>2351</v>
      </c>
      <c r="C2359" s="14">
        <f t="shared" ca="1" si="246"/>
        <v>0.22026097091904898</v>
      </c>
      <c r="E2359" s="7">
        <v>2351</v>
      </c>
      <c r="F2359" s="14">
        <f t="shared" ca="1" si="247"/>
        <v>-0.23412992385629913</v>
      </c>
      <c r="H2359" s="7">
        <v>2351</v>
      </c>
      <c r="I2359" s="14">
        <f t="shared" ca="1" si="248"/>
        <v>-2.0946408176413148E-2</v>
      </c>
      <c r="T2359" s="7">
        <v>2351</v>
      </c>
      <c r="U2359" s="14">
        <f t="shared" ca="1" si="249"/>
        <v>-3.4815361113663304E-2</v>
      </c>
      <c r="Z2359" s="7">
        <v>2351</v>
      </c>
      <c r="AA2359" s="14">
        <f t="shared" ca="1" si="245"/>
        <v>-3.6659987061286509E-2</v>
      </c>
    </row>
    <row r="2360" spans="2:27" x14ac:dyDescent="0.25">
      <c r="B2360" s="7">
        <v>2352</v>
      </c>
      <c r="C2360" s="14">
        <f t="shared" ca="1" si="246"/>
        <v>0.2294604189352345</v>
      </c>
      <c r="E2360" s="7">
        <v>2352</v>
      </c>
      <c r="F2360" s="14">
        <f t="shared" ca="1" si="247"/>
        <v>0.64719703747956514</v>
      </c>
      <c r="H2360" s="7">
        <v>2352</v>
      </c>
      <c r="I2360" s="14">
        <f t="shared" ca="1" si="248"/>
        <v>9.76871630874208E-2</v>
      </c>
      <c r="T2360" s="7">
        <v>2352</v>
      </c>
      <c r="U2360" s="14">
        <f t="shared" ca="1" si="249"/>
        <v>0.9743446195022204</v>
      </c>
      <c r="Z2360" s="7">
        <v>2352</v>
      </c>
      <c r="AA2360" s="14">
        <f t="shared" ca="1" si="245"/>
        <v>0.28889477657462681</v>
      </c>
    </row>
    <row r="2361" spans="2:27" x14ac:dyDescent="0.25">
      <c r="B2361" s="7">
        <v>2353</v>
      </c>
      <c r="C2361" s="14">
        <f t="shared" ca="1" si="246"/>
        <v>0.10867217576345564</v>
      </c>
      <c r="E2361" s="7">
        <v>2353</v>
      </c>
      <c r="F2361" s="14">
        <f t="shared" ca="1" si="247"/>
        <v>-2.1438759441296112E-2</v>
      </c>
      <c r="H2361" s="7">
        <v>2353</v>
      </c>
      <c r="I2361" s="14">
        <f t="shared" ca="1" si="248"/>
        <v>-0.10273740706722573</v>
      </c>
      <c r="T2361" s="7">
        <v>2353</v>
      </c>
      <c r="U2361" s="14">
        <f t="shared" ca="1" si="249"/>
        <v>-1.5503990745066198E-2</v>
      </c>
      <c r="Z2361" s="7">
        <v>2353</v>
      </c>
      <c r="AA2361" s="14">
        <f t="shared" ca="1" si="245"/>
        <v>-3.6065896213310564E-2</v>
      </c>
    </row>
    <row r="2362" spans="2:27" x14ac:dyDescent="0.25">
      <c r="B2362" s="7">
        <v>2354</v>
      </c>
      <c r="C2362" s="14">
        <f t="shared" ca="1" si="246"/>
        <v>0.17989113600068024</v>
      </c>
      <c r="E2362" s="7">
        <v>2354</v>
      </c>
      <c r="F2362" s="14">
        <f t="shared" ca="1" si="247"/>
        <v>-0.21117510152572375</v>
      </c>
      <c r="H2362" s="7">
        <v>2354</v>
      </c>
      <c r="I2362" s="14">
        <f t="shared" ca="1" si="248"/>
        <v>-0.15062706834808939</v>
      </c>
      <c r="T2362" s="7">
        <v>2354</v>
      </c>
      <c r="U2362" s="14">
        <f t="shared" ca="1" si="249"/>
        <v>-0.1819110338731329</v>
      </c>
      <c r="Z2362" s="7">
        <v>2354</v>
      </c>
      <c r="AA2362" s="14">
        <f t="shared" ca="1" si="245"/>
        <v>-0.10268783743162577</v>
      </c>
    </row>
    <row r="2363" spans="2:27" x14ac:dyDescent="0.25">
      <c r="B2363" s="7">
        <v>2355</v>
      </c>
      <c r="C2363" s="14">
        <f t="shared" ca="1" si="246"/>
        <v>0.17147812784491118</v>
      </c>
      <c r="E2363" s="7">
        <v>2355</v>
      </c>
      <c r="F2363" s="14">
        <f t="shared" ca="1" si="247"/>
        <v>-0.32346897625828808</v>
      </c>
      <c r="H2363" s="7">
        <v>2355</v>
      </c>
      <c r="I2363" s="14">
        <f t="shared" ca="1" si="248"/>
        <v>-0.19470418736207262</v>
      </c>
      <c r="T2363" s="7">
        <v>2355</v>
      </c>
      <c r="U2363" s="14">
        <f t="shared" ca="1" si="249"/>
        <v>-0.34669503577544952</v>
      </c>
      <c r="Z2363" s="7">
        <v>2355</v>
      </c>
      <c r="AA2363" s="14">
        <f t="shared" ca="1" si="245"/>
        <v>-0.16009716098954049</v>
      </c>
    </row>
    <row r="2364" spans="2:27" x14ac:dyDescent="0.25">
      <c r="B2364" s="7">
        <v>2356</v>
      </c>
      <c r="C2364" s="14">
        <f t="shared" ca="1" si="246"/>
        <v>-0.33925096477735178</v>
      </c>
      <c r="E2364" s="7">
        <v>2356</v>
      </c>
      <c r="F2364" s="14">
        <f t="shared" ca="1" si="247"/>
        <v>-0.96588382253614291</v>
      </c>
      <c r="H2364" s="7">
        <v>2356</v>
      </c>
      <c r="I2364" s="14">
        <f t="shared" ca="1" si="248"/>
        <v>9.650362729423588E-2</v>
      </c>
      <c r="T2364" s="7">
        <v>2356</v>
      </c>
      <c r="U2364" s="14">
        <f t="shared" ca="1" si="249"/>
        <v>-1.2086311600192587</v>
      </c>
      <c r="Z2364" s="7">
        <v>2356</v>
      </c>
      <c r="AA2364" s="14">
        <f t="shared" ca="1" si="245"/>
        <v>-0.30936352606919526</v>
      </c>
    </row>
    <row r="2365" spans="2:27" x14ac:dyDescent="0.25">
      <c r="B2365" s="7">
        <v>2357</v>
      </c>
      <c r="C2365" s="14">
        <f t="shared" ca="1" si="246"/>
        <v>-0.30354459674347845</v>
      </c>
      <c r="E2365" s="7">
        <v>2357</v>
      </c>
      <c r="F2365" s="14">
        <f t="shared" ca="1" si="247"/>
        <v>0.18429330537666683</v>
      </c>
      <c r="H2365" s="7">
        <v>2357</v>
      </c>
      <c r="I2365" s="14">
        <f t="shared" ca="1" si="248"/>
        <v>8.2917611445611633E-3</v>
      </c>
      <c r="T2365" s="7">
        <v>2357</v>
      </c>
      <c r="U2365" s="14">
        <f t="shared" ca="1" si="249"/>
        <v>-0.11095953022225045</v>
      </c>
      <c r="Z2365" s="7">
        <v>2357</v>
      </c>
      <c r="AA2365" s="14">
        <f t="shared" ca="1" si="245"/>
        <v>-1.2750471634150606E-3</v>
      </c>
    </row>
    <row r="2366" spans="2:27" x14ac:dyDescent="0.25">
      <c r="B2366" s="7">
        <v>2358</v>
      </c>
      <c r="C2366" s="14">
        <f t="shared" ca="1" si="246"/>
        <v>-3.5135037678400427E-2</v>
      </c>
      <c r="E2366" s="7">
        <v>2358</v>
      </c>
      <c r="F2366" s="14">
        <f t="shared" ca="1" si="247"/>
        <v>0.54314576930851388</v>
      </c>
      <c r="H2366" s="7">
        <v>2358</v>
      </c>
      <c r="I2366" s="14">
        <f t="shared" ca="1" si="248"/>
        <v>0.18938762407341209</v>
      </c>
      <c r="T2366" s="7">
        <v>2358</v>
      </c>
      <c r="U2366" s="14">
        <f t="shared" ca="1" si="249"/>
        <v>0.69739835570352549</v>
      </c>
      <c r="Z2366" s="7">
        <v>2358</v>
      </c>
      <c r="AA2366" s="14">
        <f t="shared" ca="1" si="245"/>
        <v>0.25061053529358013</v>
      </c>
    </row>
    <row r="2367" spans="2:27" x14ac:dyDescent="0.25">
      <c r="B2367" s="7">
        <v>2359</v>
      </c>
      <c r="C2367" s="14">
        <f t="shared" ca="1" si="246"/>
        <v>1.5249825062816795E-2</v>
      </c>
      <c r="E2367" s="7">
        <v>2359</v>
      </c>
      <c r="F2367" s="14">
        <f t="shared" ca="1" si="247"/>
        <v>-0.32968647666743467</v>
      </c>
      <c r="H2367" s="7">
        <v>2359</v>
      </c>
      <c r="I2367" s="14">
        <f t="shared" ca="1" si="248"/>
        <v>-9.187190817888792E-2</v>
      </c>
      <c r="T2367" s="7">
        <v>2359</v>
      </c>
      <c r="U2367" s="14">
        <f t="shared" ca="1" si="249"/>
        <v>-0.40630855978350577</v>
      </c>
      <c r="Z2367" s="7">
        <v>2359</v>
      </c>
      <c r="AA2367" s="14">
        <f t="shared" ca="1" si="245"/>
        <v>-0.14179193207711099</v>
      </c>
    </row>
    <row r="2368" spans="2:27" x14ac:dyDescent="0.25">
      <c r="B2368" s="7">
        <v>2360</v>
      </c>
      <c r="C2368" s="14">
        <f t="shared" ca="1" si="246"/>
        <v>6.747584572074021E-2</v>
      </c>
      <c r="E2368" s="7">
        <v>2360</v>
      </c>
      <c r="F2368" s="14">
        <f t="shared" ca="1" si="247"/>
        <v>0.29742178785683093</v>
      </c>
      <c r="H2368" s="7">
        <v>2360</v>
      </c>
      <c r="I2368" s="14">
        <f t="shared" ca="1" si="248"/>
        <v>0.23245285389007819</v>
      </c>
      <c r="T2368" s="7">
        <v>2360</v>
      </c>
      <c r="U2368" s="14">
        <f t="shared" ca="1" si="249"/>
        <v>0.5973504874676494</v>
      </c>
      <c r="Z2368" s="7">
        <v>2360</v>
      </c>
      <c r="AA2368" s="14">
        <f t="shared" ca="1" si="245"/>
        <v>0.2189481324462364</v>
      </c>
    </row>
    <row r="2369" spans="2:27" x14ac:dyDescent="0.25">
      <c r="B2369" s="7">
        <v>2361</v>
      </c>
      <c r="C2369" s="14">
        <f t="shared" ca="1" si="246"/>
        <v>0.45940837329062234</v>
      </c>
      <c r="E2369" s="7">
        <v>2361</v>
      </c>
      <c r="F2369" s="14">
        <f t="shared" ca="1" si="247"/>
        <v>0.60802937502020094</v>
      </c>
      <c r="H2369" s="7">
        <v>2361</v>
      </c>
      <c r="I2369" s="14">
        <f t="shared" ca="1" si="248"/>
        <v>-9.0216351710937975E-2</v>
      </c>
      <c r="T2369" s="7">
        <v>2361</v>
      </c>
      <c r="U2369" s="14">
        <f t="shared" ca="1" si="249"/>
        <v>0.97722139659988527</v>
      </c>
      <c r="Z2369" s="7">
        <v>2361</v>
      </c>
      <c r="AA2369" s="14">
        <f t="shared" ca="1" si="245"/>
        <v>0.22918231130871575</v>
      </c>
    </row>
    <row r="2370" spans="2:27" x14ac:dyDescent="0.25">
      <c r="B2370" s="7">
        <v>2362</v>
      </c>
      <c r="C2370" s="14">
        <f t="shared" ca="1" si="246"/>
        <v>9.382112152312716E-3</v>
      </c>
      <c r="E2370" s="7">
        <v>2362</v>
      </c>
      <c r="F2370" s="14">
        <f t="shared" ca="1" si="247"/>
        <v>0.14609410523640037</v>
      </c>
      <c r="H2370" s="7">
        <v>2362</v>
      </c>
      <c r="I2370" s="14">
        <f t="shared" ca="1" si="248"/>
        <v>-8.7816960294070184E-2</v>
      </c>
      <c r="T2370" s="7">
        <v>2362</v>
      </c>
      <c r="U2370" s="14">
        <f t="shared" ca="1" si="249"/>
        <v>6.7659257094642905E-2</v>
      </c>
      <c r="Z2370" s="7">
        <v>2362</v>
      </c>
      <c r="AA2370" s="14">
        <f t="shared" ca="1" si="245"/>
        <v>1.796173854347563E-3</v>
      </c>
    </row>
    <row r="2371" spans="2:27" x14ac:dyDescent="0.25">
      <c r="B2371" s="7">
        <v>2363</v>
      </c>
      <c r="C2371" s="14">
        <f t="shared" ca="1" si="246"/>
        <v>-0.2688139808536969</v>
      </c>
      <c r="E2371" s="7">
        <v>2363</v>
      </c>
      <c r="F2371" s="14">
        <f t="shared" ca="1" si="247"/>
        <v>-8.0830225952066292E-3</v>
      </c>
      <c r="H2371" s="7">
        <v>2363</v>
      </c>
      <c r="I2371" s="14">
        <f t="shared" ca="1" si="248"/>
        <v>-0.17175483665501112</v>
      </c>
      <c r="T2371" s="7">
        <v>2363</v>
      </c>
      <c r="U2371" s="14">
        <f t="shared" ca="1" si="249"/>
        <v>-0.44865184010391468</v>
      </c>
      <c r="Z2371" s="7">
        <v>2363</v>
      </c>
      <c r="AA2371" s="14">
        <f t="shared" ca="1" si="245"/>
        <v>-0.14206512127680693</v>
      </c>
    </row>
    <row r="2372" spans="2:27" x14ac:dyDescent="0.25">
      <c r="B2372" s="7">
        <v>2364</v>
      </c>
      <c r="C2372" s="14">
        <f t="shared" ca="1" si="246"/>
        <v>0.35814567980156986</v>
      </c>
      <c r="E2372" s="7">
        <v>2364</v>
      </c>
      <c r="F2372" s="14">
        <f t="shared" ca="1" si="247"/>
        <v>0.35284323717731447</v>
      </c>
      <c r="H2372" s="7">
        <v>2364</v>
      </c>
      <c r="I2372" s="14">
        <f t="shared" ca="1" si="248"/>
        <v>3.2688287489442289E-2</v>
      </c>
      <c r="T2372" s="7">
        <v>2364</v>
      </c>
      <c r="U2372" s="14">
        <f t="shared" ca="1" si="249"/>
        <v>0.74367720446832664</v>
      </c>
      <c r="Z2372" s="7">
        <v>2364</v>
      </c>
      <c r="AA2372" s="14">
        <f t="shared" ca="1" si="245"/>
        <v>0.19382625085822947</v>
      </c>
    </row>
    <row r="2373" spans="2:27" x14ac:dyDescent="0.25">
      <c r="B2373" s="7">
        <v>2365</v>
      </c>
      <c r="C2373" s="14">
        <f t="shared" ca="1" si="246"/>
        <v>-1.7275398774235048E-2</v>
      </c>
      <c r="E2373" s="7">
        <v>2365</v>
      </c>
      <c r="F2373" s="14">
        <f t="shared" ca="1" si="247"/>
        <v>-6.2944702603916103E-2</v>
      </c>
      <c r="H2373" s="7">
        <v>2365</v>
      </c>
      <c r="I2373" s="14">
        <f t="shared" ca="1" si="248"/>
        <v>-0.25092954997045513</v>
      </c>
      <c r="T2373" s="7">
        <v>2365</v>
      </c>
      <c r="U2373" s="14">
        <f t="shared" ca="1" si="249"/>
        <v>-0.3311496513486063</v>
      </c>
      <c r="Z2373" s="7">
        <v>2365</v>
      </c>
      <c r="AA2373" s="14">
        <f t="shared" ca="1" si="245"/>
        <v>-0.14780326552124939</v>
      </c>
    </row>
    <row r="2374" spans="2:27" x14ac:dyDescent="0.25">
      <c r="B2374" s="7">
        <v>2366</v>
      </c>
      <c r="C2374" s="14">
        <f t="shared" ca="1" si="246"/>
        <v>-0.39718762490978704</v>
      </c>
      <c r="E2374" s="7">
        <v>2366</v>
      </c>
      <c r="F2374" s="14">
        <f t="shared" ca="1" si="247"/>
        <v>0.183362211565539</v>
      </c>
      <c r="H2374" s="7">
        <v>2366</v>
      </c>
      <c r="I2374" s="14">
        <f t="shared" ca="1" si="248"/>
        <v>6.8877758852321211E-2</v>
      </c>
      <c r="T2374" s="7">
        <v>2366</v>
      </c>
      <c r="U2374" s="14">
        <f t="shared" ca="1" si="249"/>
        <v>-0.14494765449192681</v>
      </c>
      <c r="Z2374" s="7">
        <v>2366</v>
      </c>
      <c r="AA2374" s="14">
        <f t="shared" ca="1" si="245"/>
        <v>1.001001791386489E-2</v>
      </c>
    </row>
    <row r="2375" spans="2:27" x14ac:dyDescent="0.25">
      <c r="B2375" s="7">
        <v>2367</v>
      </c>
      <c r="C2375" s="14">
        <f t="shared" ca="1" si="246"/>
        <v>-0.33688353929449782</v>
      </c>
      <c r="E2375" s="7">
        <v>2367</v>
      </c>
      <c r="F2375" s="14">
        <f t="shared" ca="1" si="247"/>
        <v>0.29750645603981218</v>
      </c>
      <c r="H2375" s="7">
        <v>2367</v>
      </c>
      <c r="I2375" s="14">
        <f t="shared" ca="1" si="248"/>
        <v>0.18538559085958894</v>
      </c>
      <c r="T2375" s="7">
        <v>2367</v>
      </c>
      <c r="U2375" s="14">
        <f t="shared" ca="1" si="249"/>
        <v>0.1460085076049033</v>
      </c>
      <c r="Z2375" s="7">
        <v>2367</v>
      </c>
      <c r="AA2375" s="14">
        <f t="shared" ca="1" si="245"/>
        <v>0.11456802438283856</v>
      </c>
    </row>
    <row r="2376" spans="2:27" x14ac:dyDescent="0.25">
      <c r="B2376" s="7">
        <v>2368</v>
      </c>
      <c r="C2376" s="14">
        <f t="shared" ca="1" si="246"/>
        <v>-0.44053654750870469</v>
      </c>
      <c r="E2376" s="7">
        <v>2368</v>
      </c>
      <c r="F2376" s="14">
        <f t="shared" ca="1" si="247"/>
        <v>0.39173969904866135</v>
      </c>
      <c r="H2376" s="7">
        <v>2368</v>
      </c>
      <c r="I2376" s="14">
        <f t="shared" ca="1" si="248"/>
        <v>0.10243363344428554</v>
      </c>
      <c r="T2376" s="7">
        <v>2368</v>
      </c>
      <c r="U2376" s="14">
        <f t="shared" ca="1" si="249"/>
        <v>5.3636784984242195E-2</v>
      </c>
      <c r="Z2376" s="7">
        <v>2368</v>
      </c>
      <c r="AA2376" s="14">
        <f t="shared" ca="1" si="245"/>
        <v>8.0631416935000227E-2</v>
      </c>
    </row>
    <row r="2377" spans="2:27" x14ac:dyDescent="0.25">
      <c r="B2377" s="7">
        <v>2369</v>
      </c>
      <c r="C2377" s="14">
        <f t="shared" ca="1" si="246"/>
        <v>-9.0875094975670367E-3</v>
      </c>
      <c r="E2377" s="7">
        <v>2369</v>
      </c>
      <c r="F2377" s="14">
        <f t="shared" ca="1" si="247"/>
        <v>0.44807974224574265</v>
      </c>
      <c r="H2377" s="7">
        <v>2369</v>
      </c>
      <c r="I2377" s="14">
        <f t="shared" ca="1" si="248"/>
        <v>-4.3802050761116616E-2</v>
      </c>
      <c r="T2377" s="7">
        <v>2369</v>
      </c>
      <c r="U2377" s="14">
        <f t="shared" ca="1" si="249"/>
        <v>0.39519018198705902</v>
      </c>
      <c r="Z2377" s="7">
        <v>2369</v>
      </c>
      <c r="AA2377" s="14">
        <f t="shared" ca="1" si="245"/>
        <v>0.11070539539365108</v>
      </c>
    </row>
    <row r="2378" spans="2:27" x14ac:dyDescent="0.25">
      <c r="B2378" s="7">
        <v>2370</v>
      </c>
      <c r="C2378" s="14">
        <f t="shared" ca="1" si="246"/>
        <v>0.16085605754910262</v>
      </c>
      <c r="E2378" s="7">
        <v>2370</v>
      </c>
      <c r="F2378" s="14">
        <f t="shared" ca="1" si="247"/>
        <v>-4.1679096041158131E-2</v>
      </c>
      <c r="H2378" s="7">
        <v>2370</v>
      </c>
      <c r="I2378" s="14">
        <f t="shared" ca="1" si="248"/>
        <v>7.2656714931568639E-3</v>
      </c>
      <c r="T2378" s="7">
        <v>2370</v>
      </c>
      <c r="U2378" s="14">
        <f t="shared" ca="1" si="249"/>
        <v>0.12644263300110137</v>
      </c>
      <c r="Z2378" s="7">
        <v>2370</v>
      </c>
      <c r="AA2378" s="14">
        <f t="shared" ref="AA2378:AA2441" ca="1" si="250">$AA$3*C2378+$AA$4*F2378+$AA$5*I2378</f>
        <v>2.3300318444051518E-2</v>
      </c>
    </row>
    <row r="2379" spans="2:27" x14ac:dyDescent="0.25">
      <c r="B2379" s="7">
        <v>2371</v>
      </c>
      <c r="C2379" s="14">
        <f t="shared" ref="C2379:C2442" ca="1" si="251">_xlfn.NORM.INV(RAND(),$C$3,$C$4)+($C$5*C2378)+($C$6*RAND())</f>
        <v>0.11164076371162021</v>
      </c>
      <c r="E2379" s="7">
        <v>2371</v>
      </c>
      <c r="F2379" s="14">
        <f t="shared" ref="F2379:F2442" ca="1" si="252">_xlfn.NORM.INV(RAND(),$F$3,$F$4)+($F$5*F2378)+($F$6*RAND())</f>
        <v>-0.16999001414435352</v>
      </c>
      <c r="H2379" s="7">
        <v>2371</v>
      </c>
      <c r="I2379" s="14">
        <f t="shared" ref="I2379:I2442" ca="1" si="253">_xlfn.NORM.INV(RAND(),$I$3,$I$4)+($I$5*I2378)+($I$6*RAND())</f>
        <v>-7.4295007503661067E-2</v>
      </c>
      <c r="T2379" s="7">
        <v>2371</v>
      </c>
      <c r="U2379" s="14">
        <f t="shared" ref="U2379:U2442" ca="1" si="254">C2379+F2379+I2379+$U$5*U2378+$U$6*RAND()</f>
        <v>-0.13264425793639439</v>
      </c>
      <c r="Z2379" s="7">
        <v>2371</v>
      </c>
      <c r="AA2379" s="14">
        <f t="shared" ca="1" si="250"/>
        <v>-6.5816355252812542E-2</v>
      </c>
    </row>
    <row r="2380" spans="2:27" x14ac:dyDescent="0.25">
      <c r="B2380" s="7">
        <v>2372</v>
      </c>
      <c r="C2380" s="14">
        <f t="shared" ca="1" si="251"/>
        <v>-0.5462164067108668</v>
      </c>
      <c r="E2380" s="7">
        <v>2372</v>
      </c>
      <c r="F2380" s="14">
        <f t="shared" ca="1" si="252"/>
        <v>-0.21493569567110746</v>
      </c>
      <c r="H2380" s="7">
        <v>2372</v>
      </c>
      <c r="I2380" s="14">
        <f t="shared" ca="1" si="253"/>
        <v>-0.16811222193710301</v>
      </c>
      <c r="T2380" s="7">
        <v>2372</v>
      </c>
      <c r="U2380" s="14">
        <f t="shared" ca="1" si="254"/>
        <v>-0.92926432431907724</v>
      </c>
      <c r="Z2380" s="7">
        <v>2372</v>
      </c>
      <c r="AA2380" s="14">
        <f t="shared" ca="1" si="250"/>
        <v>-0.25778010101205712</v>
      </c>
    </row>
    <row r="2381" spans="2:27" x14ac:dyDescent="0.25">
      <c r="B2381" s="7">
        <v>2373</v>
      </c>
      <c r="C2381" s="14">
        <f t="shared" ca="1" si="251"/>
        <v>-0.18657638886798728</v>
      </c>
      <c r="E2381" s="7">
        <v>2373</v>
      </c>
      <c r="F2381" s="14">
        <f t="shared" ca="1" si="252"/>
        <v>-0.22088556015315999</v>
      </c>
      <c r="H2381" s="7">
        <v>2373</v>
      </c>
      <c r="I2381" s="14">
        <f t="shared" ca="1" si="253"/>
        <v>-0.13695488606353134</v>
      </c>
      <c r="T2381" s="7">
        <v>2373</v>
      </c>
      <c r="U2381" s="14">
        <f t="shared" ca="1" si="254"/>
        <v>-0.54441683508467864</v>
      </c>
      <c r="Z2381" s="7">
        <v>2373</v>
      </c>
      <c r="AA2381" s="14">
        <f t="shared" ca="1" si="250"/>
        <v>-0.17205838885131114</v>
      </c>
    </row>
    <row r="2382" spans="2:27" x14ac:dyDescent="0.25">
      <c r="B2382" s="7">
        <v>2374</v>
      </c>
      <c r="C2382" s="14">
        <f t="shared" ca="1" si="251"/>
        <v>0.28303759352251995</v>
      </c>
      <c r="E2382" s="7">
        <v>2374</v>
      </c>
      <c r="F2382" s="14">
        <f t="shared" ca="1" si="252"/>
        <v>0.93108152968251334</v>
      </c>
      <c r="H2382" s="7">
        <v>2374</v>
      </c>
      <c r="I2382" s="14">
        <f t="shared" ca="1" si="253"/>
        <v>0.19682746983470106</v>
      </c>
      <c r="T2382" s="7">
        <v>2374</v>
      </c>
      <c r="U2382" s="14">
        <f t="shared" ca="1" si="254"/>
        <v>1.4109465930397342</v>
      </c>
      <c r="Z2382" s="7">
        <v>2374</v>
      </c>
      <c r="AA2382" s="14">
        <f t="shared" ca="1" si="250"/>
        <v>0.43434571252660847</v>
      </c>
    </row>
    <row r="2383" spans="2:27" x14ac:dyDescent="0.25">
      <c r="B2383" s="7">
        <v>2375</v>
      </c>
      <c r="C2383" s="14">
        <f t="shared" ca="1" si="251"/>
        <v>0.89240634975996302</v>
      </c>
      <c r="E2383" s="7">
        <v>2375</v>
      </c>
      <c r="F2383" s="14">
        <f t="shared" ca="1" si="252"/>
        <v>0.4176688404061395</v>
      </c>
      <c r="H2383" s="7">
        <v>2375</v>
      </c>
      <c r="I2383" s="14">
        <f t="shared" ca="1" si="253"/>
        <v>-0.12424619422102358</v>
      </c>
      <c r="T2383" s="7">
        <v>2375</v>
      </c>
      <c r="U2383" s="14">
        <f t="shared" ca="1" si="254"/>
        <v>1.185828995945079</v>
      </c>
      <c r="Z2383" s="7">
        <v>2375</v>
      </c>
      <c r="AA2383" s="14">
        <f t="shared" ca="1" si="250"/>
        <v>0.24165882496332269</v>
      </c>
    </row>
    <row r="2384" spans="2:27" x14ac:dyDescent="0.25">
      <c r="B2384" s="7">
        <v>2376</v>
      </c>
      <c r="C2384" s="14">
        <f t="shared" ca="1" si="251"/>
        <v>0.23949076380733023</v>
      </c>
      <c r="E2384" s="7">
        <v>2376</v>
      </c>
      <c r="F2384" s="14">
        <f t="shared" ca="1" si="252"/>
        <v>0.98495801257688831</v>
      </c>
      <c r="H2384" s="7">
        <v>2376</v>
      </c>
      <c r="I2384" s="14">
        <f t="shared" ca="1" si="253"/>
        <v>-0.13868339890250825</v>
      </c>
      <c r="T2384" s="7">
        <v>2376</v>
      </c>
      <c r="U2384" s="14">
        <f t="shared" ca="1" si="254"/>
        <v>1.0857653774817102</v>
      </c>
      <c r="Z2384" s="7">
        <v>2376</v>
      </c>
      <c r="AA2384" s="14">
        <f t="shared" ca="1" si="250"/>
        <v>0.27404385708327839</v>
      </c>
    </row>
    <row r="2385" spans="2:27" x14ac:dyDescent="0.25">
      <c r="B2385" s="7">
        <v>2377</v>
      </c>
      <c r="C2385" s="14">
        <f t="shared" ca="1" si="251"/>
        <v>0.2499698273092634</v>
      </c>
      <c r="E2385" s="7">
        <v>2377</v>
      </c>
      <c r="F2385" s="14">
        <f t="shared" ca="1" si="252"/>
        <v>0.93886975382688886</v>
      </c>
      <c r="H2385" s="7">
        <v>2377</v>
      </c>
      <c r="I2385" s="14">
        <f t="shared" ca="1" si="253"/>
        <v>0.36738111245085092</v>
      </c>
      <c r="T2385" s="7">
        <v>2377</v>
      </c>
      <c r="U2385" s="14">
        <f t="shared" ca="1" si="254"/>
        <v>1.5562206935870031</v>
      </c>
      <c r="Z2385" s="7">
        <v>2377</v>
      </c>
      <c r="AA2385" s="14">
        <f t="shared" ca="1" si="250"/>
        <v>0.51534544783534475</v>
      </c>
    </row>
    <row r="2386" spans="2:27" x14ac:dyDescent="0.25">
      <c r="B2386" s="7">
        <v>2378</v>
      </c>
      <c r="C2386" s="14">
        <f t="shared" ca="1" si="251"/>
        <v>-6.5030102075054386E-2</v>
      </c>
      <c r="E2386" s="7">
        <v>2378</v>
      </c>
      <c r="F2386" s="14">
        <f t="shared" ca="1" si="252"/>
        <v>-0.33064854327893123</v>
      </c>
      <c r="H2386" s="7">
        <v>2378</v>
      </c>
      <c r="I2386" s="14">
        <f t="shared" ca="1" si="253"/>
        <v>-5.4410468715307136E-2</v>
      </c>
      <c r="T2386" s="7">
        <v>2378</v>
      </c>
      <c r="U2386" s="14">
        <f t="shared" ca="1" si="254"/>
        <v>-0.45008911406929275</v>
      </c>
      <c r="Z2386" s="7">
        <v>2378</v>
      </c>
      <c r="AA2386" s="14">
        <f t="shared" ca="1" si="250"/>
        <v>-0.13940581775634381</v>
      </c>
    </row>
    <row r="2387" spans="2:27" x14ac:dyDescent="0.25">
      <c r="B2387" s="7">
        <v>2379</v>
      </c>
      <c r="C2387" s="14">
        <f t="shared" ca="1" si="251"/>
        <v>0.25821278196484609</v>
      </c>
      <c r="E2387" s="7">
        <v>2379</v>
      </c>
      <c r="F2387" s="14">
        <f t="shared" ca="1" si="252"/>
        <v>0.88060601066096467</v>
      </c>
      <c r="H2387" s="7">
        <v>2379</v>
      </c>
      <c r="I2387" s="14">
        <f t="shared" ca="1" si="253"/>
        <v>-4.5386958170511429E-2</v>
      </c>
      <c r="T2387" s="7">
        <v>2379</v>
      </c>
      <c r="U2387" s="14">
        <f t="shared" ca="1" si="254"/>
        <v>1.0934318344552993</v>
      </c>
      <c r="Z2387" s="7">
        <v>2379</v>
      </c>
      <c r="AA2387" s="14">
        <f t="shared" ca="1" si="250"/>
        <v>0.29313088050600289</v>
      </c>
    </row>
    <row r="2388" spans="2:27" x14ac:dyDescent="0.25">
      <c r="B2388" s="7">
        <v>2380</v>
      </c>
      <c r="C2388" s="14">
        <f t="shared" ca="1" si="251"/>
        <v>8.9302180267376075E-2</v>
      </c>
      <c r="E2388" s="7">
        <v>2380</v>
      </c>
      <c r="F2388" s="14">
        <f t="shared" ca="1" si="252"/>
        <v>0.36541945067112569</v>
      </c>
      <c r="H2388" s="7">
        <v>2380</v>
      </c>
      <c r="I2388" s="14">
        <f t="shared" ca="1" si="253"/>
        <v>-0.52803567663490358</v>
      </c>
      <c r="T2388" s="7">
        <v>2380</v>
      </c>
      <c r="U2388" s="14">
        <f t="shared" ca="1" si="254"/>
        <v>-7.3314045696401819E-2</v>
      </c>
      <c r="Z2388" s="7">
        <v>2380</v>
      </c>
      <c r="AA2388" s="14">
        <f t="shared" ca="1" si="250"/>
        <v>-0.13653156706263889</v>
      </c>
    </row>
    <row r="2389" spans="2:27" x14ac:dyDescent="0.25">
      <c r="B2389" s="7">
        <v>2381</v>
      </c>
      <c r="C2389" s="14">
        <f t="shared" ca="1" si="251"/>
        <v>6.0143816125593275E-2</v>
      </c>
      <c r="E2389" s="7">
        <v>2381</v>
      </c>
      <c r="F2389" s="14">
        <f t="shared" ca="1" si="252"/>
        <v>-0.51033854016140867</v>
      </c>
      <c r="H2389" s="7">
        <v>2381</v>
      </c>
      <c r="I2389" s="14">
        <f t="shared" ca="1" si="253"/>
        <v>4.982284248198357E-2</v>
      </c>
      <c r="T2389" s="7">
        <v>2381</v>
      </c>
      <c r="U2389" s="14">
        <f t="shared" ca="1" si="254"/>
        <v>-0.40037188155383185</v>
      </c>
      <c r="Z2389" s="7">
        <v>2381</v>
      </c>
      <c r="AA2389" s="14">
        <f t="shared" ca="1" si="250"/>
        <v>-0.11616137758231217</v>
      </c>
    </row>
    <row r="2390" spans="2:27" x14ac:dyDescent="0.25">
      <c r="B2390" s="7">
        <v>2382</v>
      </c>
      <c r="C2390" s="14">
        <f t="shared" ca="1" si="251"/>
        <v>0.26048795224581173</v>
      </c>
      <c r="E2390" s="7">
        <v>2382</v>
      </c>
      <c r="F2390" s="14">
        <f t="shared" ca="1" si="252"/>
        <v>0.98289552084514342</v>
      </c>
      <c r="H2390" s="7">
        <v>2382</v>
      </c>
      <c r="I2390" s="14">
        <f t="shared" ca="1" si="253"/>
        <v>-0.17033438734797185</v>
      </c>
      <c r="T2390" s="7">
        <v>2382</v>
      </c>
      <c r="U2390" s="14">
        <f t="shared" ca="1" si="254"/>
        <v>1.0730490857429833</v>
      </c>
      <c r="Z2390" s="7">
        <v>2382</v>
      </c>
      <c r="AA2390" s="14">
        <f t="shared" ca="1" si="250"/>
        <v>0.26179905302871942</v>
      </c>
    </row>
    <row r="2391" spans="2:27" x14ac:dyDescent="0.25">
      <c r="B2391" s="7">
        <v>2383</v>
      </c>
      <c r="C2391" s="14">
        <f t="shared" ca="1" si="251"/>
        <v>-8.5434911153436904E-2</v>
      </c>
      <c r="E2391" s="7">
        <v>2383</v>
      </c>
      <c r="F2391" s="14">
        <f t="shared" ca="1" si="252"/>
        <v>0.27106716949108989</v>
      </c>
      <c r="H2391" s="7">
        <v>2383</v>
      </c>
      <c r="I2391" s="14">
        <f t="shared" ca="1" si="253"/>
        <v>-0.14716830853957052</v>
      </c>
      <c r="T2391" s="7">
        <v>2383</v>
      </c>
      <c r="U2391" s="14">
        <f t="shared" ca="1" si="254"/>
        <v>3.8463949798082459E-2</v>
      </c>
      <c r="Z2391" s="7">
        <v>2383</v>
      </c>
      <c r="AA2391" s="14">
        <f t="shared" ca="1" si="250"/>
        <v>-9.3509856531456825E-3</v>
      </c>
    </row>
    <row r="2392" spans="2:27" x14ac:dyDescent="0.25">
      <c r="B2392" s="7">
        <v>2384</v>
      </c>
      <c r="C2392" s="14">
        <f t="shared" ca="1" si="251"/>
        <v>-0.11704736915622677</v>
      </c>
      <c r="E2392" s="7">
        <v>2384</v>
      </c>
      <c r="F2392" s="14">
        <f t="shared" ca="1" si="252"/>
        <v>0.14938144272349591</v>
      </c>
      <c r="H2392" s="7">
        <v>2384</v>
      </c>
      <c r="I2392" s="14">
        <f t="shared" ca="1" si="253"/>
        <v>0.19044317906992647</v>
      </c>
      <c r="T2392" s="7">
        <v>2384</v>
      </c>
      <c r="U2392" s="14">
        <f t="shared" ca="1" si="254"/>
        <v>0.22277725263719561</v>
      </c>
      <c r="Z2392" s="7">
        <v>2384</v>
      </c>
      <c r="AA2392" s="14">
        <f t="shared" ca="1" si="250"/>
        <v>0.11662654852076665</v>
      </c>
    </row>
    <row r="2393" spans="2:27" x14ac:dyDescent="0.25">
      <c r="B2393" s="7">
        <v>2385</v>
      </c>
      <c r="C2393" s="14">
        <f t="shared" ca="1" si="251"/>
        <v>-5.0133126365812471E-2</v>
      </c>
      <c r="E2393" s="7">
        <v>2385</v>
      </c>
      <c r="F2393" s="14">
        <f t="shared" ca="1" si="252"/>
        <v>-0.10569198957174844</v>
      </c>
      <c r="H2393" s="7">
        <v>2385</v>
      </c>
      <c r="I2393" s="14">
        <f t="shared" ca="1" si="253"/>
        <v>-0.20144303733530744</v>
      </c>
      <c r="T2393" s="7">
        <v>2385</v>
      </c>
      <c r="U2393" s="14">
        <f t="shared" ca="1" si="254"/>
        <v>-0.35726815327286832</v>
      </c>
      <c r="Z2393" s="7">
        <v>2385</v>
      </c>
      <c r="AA2393" s="14">
        <f t="shared" ca="1" si="250"/>
        <v>-0.14245574081234075</v>
      </c>
    </row>
    <row r="2394" spans="2:27" x14ac:dyDescent="0.25">
      <c r="B2394" s="7">
        <v>2386</v>
      </c>
      <c r="C2394" s="14">
        <f t="shared" ca="1" si="251"/>
        <v>-7.072661653456444E-2</v>
      </c>
      <c r="E2394" s="7">
        <v>2386</v>
      </c>
      <c r="F2394" s="14">
        <f t="shared" ca="1" si="252"/>
        <v>3.052175830998366E-2</v>
      </c>
      <c r="H2394" s="7">
        <v>2386</v>
      </c>
      <c r="I2394" s="14">
        <f t="shared" ca="1" si="253"/>
        <v>0.12838251133088291</v>
      </c>
      <c r="T2394" s="7">
        <v>2386</v>
      </c>
      <c r="U2394" s="14">
        <f t="shared" ca="1" si="254"/>
        <v>8.8177653106302128E-2</v>
      </c>
      <c r="Z2394" s="7">
        <v>2386</v>
      </c>
      <c r="AA2394" s="14">
        <f t="shared" ca="1" si="250"/>
        <v>5.9202459851523663E-2</v>
      </c>
    </row>
    <row r="2395" spans="2:27" x14ac:dyDescent="0.25">
      <c r="B2395" s="7">
        <v>2387</v>
      </c>
      <c r="C2395" s="14">
        <f t="shared" ca="1" si="251"/>
        <v>-4.3086540693456576E-2</v>
      </c>
      <c r="E2395" s="7">
        <v>2387</v>
      </c>
      <c r="F2395" s="14">
        <f t="shared" ca="1" si="252"/>
        <v>-0.18308175143387342</v>
      </c>
      <c r="H2395" s="7">
        <v>2387</v>
      </c>
      <c r="I2395" s="14">
        <f t="shared" ca="1" si="253"/>
        <v>4.3937888769256542E-2</v>
      </c>
      <c r="T2395" s="7">
        <v>2387</v>
      </c>
      <c r="U2395" s="14">
        <f t="shared" ca="1" si="254"/>
        <v>-0.18223040335807345</v>
      </c>
      <c r="Z2395" s="7">
        <v>2387</v>
      </c>
      <c r="AA2395" s="14">
        <f t="shared" ca="1" si="250"/>
        <v>-4.1572889184225074E-2</v>
      </c>
    </row>
    <row r="2396" spans="2:27" x14ac:dyDescent="0.25">
      <c r="B2396" s="7">
        <v>2388</v>
      </c>
      <c r="C2396" s="14">
        <f t="shared" ca="1" si="251"/>
        <v>-0.18865038002931186</v>
      </c>
      <c r="E2396" s="7">
        <v>2388</v>
      </c>
      <c r="F2396" s="14">
        <f t="shared" ca="1" si="252"/>
        <v>0.52979288229745258</v>
      </c>
      <c r="H2396" s="7">
        <v>2388</v>
      </c>
      <c r="I2396" s="14">
        <f t="shared" ca="1" si="253"/>
        <v>0.47534581229846523</v>
      </c>
      <c r="T2396" s="7">
        <v>2388</v>
      </c>
      <c r="U2396" s="14">
        <f t="shared" ca="1" si="254"/>
        <v>0.81648831456660598</v>
      </c>
      <c r="Z2396" s="7">
        <v>2388</v>
      </c>
      <c r="AA2396" s="14">
        <f t="shared" ca="1" si="250"/>
        <v>0.35888069483260598</v>
      </c>
    </row>
    <row r="2397" spans="2:27" x14ac:dyDescent="0.25">
      <c r="B2397" s="7">
        <v>2389</v>
      </c>
      <c r="C2397" s="14">
        <f t="shared" ca="1" si="251"/>
        <v>-0.31749657194247222</v>
      </c>
      <c r="E2397" s="7">
        <v>2389</v>
      </c>
      <c r="F2397" s="14">
        <f t="shared" ca="1" si="252"/>
        <v>0.28366267481330837</v>
      </c>
      <c r="H2397" s="7">
        <v>2389</v>
      </c>
      <c r="I2397" s="14">
        <f t="shared" ca="1" si="253"/>
        <v>4.0516026042453177E-2</v>
      </c>
      <c r="T2397" s="7">
        <v>2389</v>
      </c>
      <c r="U2397" s="14">
        <f t="shared" ca="1" si="254"/>
        <v>6.6821289132893286E-3</v>
      </c>
      <c r="Z2397" s="7">
        <v>2389</v>
      </c>
      <c r="AA2397" s="14">
        <f t="shared" ca="1" si="250"/>
        <v>4.1857501076724653E-2</v>
      </c>
    </row>
    <row r="2398" spans="2:27" x14ac:dyDescent="0.25">
      <c r="B2398" s="7">
        <v>2390</v>
      </c>
      <c r="C2398" s="14">
        <f t="shared" ca="1" si="251"/>
        <v>-0.13056877596555999</v>
      </c>
      <c r="E2398" s="7">
        <v>2390</v>
      </c>
      <c r="F2398" s="14">
        <f t="shared" ca="1" si="252"/>
        <v>0.25999413033022273</v>
      </c>
      <c r="H2398" s="7">
        <v>2390</v>
      </c>
      <c r="I2398" s="14">
        <f t="shared" ca="1" si="253"/>
        <v>0.11444203655505765</v>
      </c>
      <c r="T2398" s="7">
        <v>2390</v>
      </c>
      <c r="U2398" s="14">
        <f t="shared" ca="1" si="254"/>
        <v>0.24386739091972037</v>
      </c>
      <c r="Z2398" s="7">
        <v>2390</v>
      </c>
      <c r="AA2398" s="14">
        <f t="shared" ca="1" si="250"/>
        <v>0.10910550218348364</v>
      </c>
    </row>
    <row r="2399" spans="2:27" x14ac:dyDescent="0.25">
      <c r="B2399" s="7">
        <v>2391</v>
      </c>
      <c r="C2399" s="14">
        <f t="shared" ca="1" si="251"/>
        <v>-7.5205958524557512E-2</v>
      </c>
      <c r="E2399" s="7">
        <v>2391</v>
      </c>
      <c r="F2399" s="14">
        <f t="shared" ca="1" si="252"/>
        <v>-0.11082951420773665</v>
      </c>
      <c r="H2399" s="7">
        <v>2391</v>
      </c>
      <c r="I2399" s="14">
        <f t="shared" ca="1" si="253"/>
        <v>-9.8228923159625628E-2</v>
      </c>
      <c r="T2399" s="7">
        <v>2391</v>
      </c>
      <c r="U2399" s="14">
        <f t="shared" ca="1" si="254"/>
        <v>-0.28426439589191976</v>
      </c>
      <c r="Z2399" s="7">
        <v>2391</v>
      </c>
      <c r="AA2399" s="14">
        <f t="shared" ca="1" si="250"/>
        <v>-9.7404507547045299E-2</v>
      </c>
    </row>
    <row r="2400" spans="2:27" x14ac:dyDescent="0.25">
      <c r="B2400" s="7">
        <v>2392</v>
      </c>
      <c r="C2400" s="14">
        <f t="shared" ca="1" si="251"/>
        <v>-9.5142937929565186E-2</v>
      </c>
      <c r="E2400" s="7">
        <v>2392</v>
      </c>
      <c r="F2400" s="14">
        <f t="shared" ca="1" si="252"/>
        <v>0.60400412937320613</v>
      </c>
      <c r="H2400" s="7">
        <v>2392</v>
      </c>
      <c r="I2400" s="14">
        <f t="shared" ca="1" si="253"/>
        <v>2.1858299831330474E-2</v>
      </c>
      <c r="T2400" s="7">
        <v>2392</v>
      </c>
      <c r="U2400" s="14">
        <f t="shared" ca="1" si="254"/>
        <v>0.53071949127497142</v>
      </c>
      <c r="Z2400" s="7">
        <v>2392</v>
      </c>
      <c r="AA2400" s="14">
        <f t="shared" ca="1" si="250"/>
        <v>0.17310180114171403</v>
      </c>
    </row>
    <row r="2401" spans="2:27" x14ac:dyDescent="0.25">
      <c r="B2401" s="7">
        <v>2393</v>
      </c>
      <c r="C2401" s="14">
        <f t="shared" ca="1" si="251"/>
        <v>-5.3489316492685512E-2</v>
      </c>
      <c r="E2401" s="7">
        <v>2393</v>
      </c>
      <c r="F2401" s="14">
        <f t="shared" ca="1" si="252"/>
        <v>0.79590882670877894</v>
      </c>
      <c r="H2401" s="7">
        <v>2393</v>
      </c>
      <c r="I2401" s="14">
        <f t="shared" ca="1" si="253"/>
        <v>-0.30151584975235934</v>
      </c>
      <c r="T2401" s="7">
        <v>2393</v>
      </c>
      <c r="U2401" s="14">
        <f t="shared" ca="1" si="254"/>
        <v>0.44090366046373408</v>
      </c>
      <c r="Z2401" s="7">
        <v>2393</v>
      </c>
      <c r="AA2401" s="14">
        <f t="shared" ca="1" si="250"/>
        <v>7.731685983791689E-2</v>
      </c>
    </row>
    <row r="2402" spans="2:27" x14ac:dyDescent="0.25">
      <c r="B2402" s="7">
        <v>2394</v>
      </c>
      <c r="C2402" s="14">
        <f t="shared" ca="1" si="251"/>
        <v>8.7638649761614743E-2</v>
      </c>
      <c r="E2402" s="7">
        <v>2394</v>
      </c>
      <c r="F2402" s="14">
        <f t="shared" ca="1" si="252"/>
        <v>-0.26304653063680772</v>
      </c>
      <c r="H2402" s="7">
        <v>2394</v>
      </c>
      <c r="I2402" s="14">
        <f t="shared" ca="1" si="253"/>
        <v>9.8006234391305916E-2</v>
      </c>
      <c r="T2402" s="7">
        <v>2394</v>
      </c>
      <c r="U2402" s="14">
        <f t="shared" ca="1" si="254"/>
        <v>-7.7401646483887074E-2</v>
      </c>
      <c r="Z2402" s="7">
        <v>2394</v>
      </c>
      <c r="AA2402" s="14">
        <f t="shared" ca="1" si="250"/>
        <v>-1.2383112043066406E-2</v>
      </c>
    </row>
    <row r="2403" spans="2:27" x14ac:dyDescent="0.25">
      <c r="B2403" s="7">
        <v>2395</v>
      </c>
      <c r="C2403" s="14">
        <f t="shared" ca="1" si="251"/>
        <v>0.38348527108023278</v>
      </c>
      <c r="E2403" s="7">
        <v>2395</v>
      </c>
      <c r="F2403" s="14">
        <f t="shared" ca="1" si="252"/>
        <v>0.46297003995892416</v>
      </c>
      <c r="H2403" s="7">
        <v>2395</v>
      </c>
      <c r="I2403" s="14">
        <f t="shared" ca="1" si="253"/>
        <v>-0.17199625924314205</v>
      </c>
      <c r="T2403" s="7">
        <v>2395</v>
      </c>
      <c r="U2403" s="14">
        <f t="shared" ca="1" si="254"/>
        <v>0.67445905179601495</v>
      </c>
      <c r="Z2403" s="7">
        <v>2395</v>
      </c>
      <c r="AA2403" s="14">
        <f t="shared" ca="1" si="250"/>
        <v>0.12958993658215279</v>
      </c>
    </row>
    <row r="2404" spans="2:27" x14ac:dyDescent="0.25">
      <c r="B2404" s="7">
        <v>2396</v>
      </c>
      <c r="C2404" s="14">
        <f t="shared" ca="1" si="251"/>
        <v>0.24173500554967833</v>
      </c>
      <c r="E2404" s="7">
        <v>2396</v>
      </c>
      <c r="F2404" s="14">
        <f t="shared" ca="1" si="252"/>
        <v>-4.2220712832974322E-2</v>
      </c>
      <c r="H2404" s="7">
        <v>2396</v>
      </c>
      <c r="I2404" s="14">
        <f t="shared" ca="1" si="253"/>
        <v>0.17199875888068411</v>
      </c>
      <c r="T2404" s="7">
        <v>2396</v>
      </c>
      <c r="U2404" s="14">
        <f t="shared" ca="1" si="254"/>
        <v>0.37151305159738812</v>
      </c>
      <c r="Z2404" s="7">
        <v>2396</v>
      </c>
      <c r="AA2404" s="14">
        <f t="shared" ca="1" si="250"/>
        <v>0.12168016670038542</v>
      </c>
    </row>
    <row r="2405" spans="2:27" x14ac:dyDescent="0.25">
      <c r="B2405" s="7">
        <v>2397</v>
      </c>
      <c r="C2405" s="14">
        <f t="shared" ca="1" si="251"/>
        <v>0.4989126174054232</v>
      </c>
      <c r="E2405" s="7">
        <v>2397</v>
      </c>
      <c r="F2405" s="14">
        <f t="shared" ca="1" si="252"/>
        <v>-0.16589438756385258</v>
      </c>
      <c r="H2405" s="7">
        <v>2397</v>
      </c>
      <c r="I2405" s="14">
        <f t="shared" ca="1" si="253"/>
        <v>-0.42110109583490257</v>
      </c>
      <c r="T2405" s="7">
        <v>2397</v>
      </c>
      <c r="U2405" s="14">
        <f t="shared" ca="1" si="254"/>
        <v>-8.8082865993331982E-2</v>
      </c>
      <c r="Z2405" s="7">
        <v>2397</v>
      </c>
      <c r="AA2405" s="14">
        <f t="shared" ca="1" si="250"/>
        <v>-0.16053634070552242</v>
      </c>
    </row>
    <row r="2406" spans="2:27" x14ac:dyDescent="0.25">
      <c r="B2406" s="7">
        <v>2398</v>
      </c>
      <c r="C2406" s="14">
        <f t="shared" ca="1" si="251"/>
        <v>-5.3631934783253288E-2</v>
      </c>
      <c r="E2406" s="7">
        <v>2398</v>
      </c>
      <c r="F2406" s="14">
        <f t="shared" ca="1" si="252"/>
        <v>0.27112025974855469</v>
      </c>
      <c r="H2406" s="7">
        <v>2398</v>
      </c>
      <c r="I2406" s="14">
        <f t="shared" ca="1" si="253"/>
        <v>-0.20635359133292658</v>
      </c>
      <c r="T2406" s="7">
        <v>2398</v>
      </c>
      <c r="U2406" s="14">
        <f t="shared" ca="1" si="254"/>
        <v>1.1134733632374827E-2</v>
      </c>
      <c r="Z2406" s="7">
        <v>2398</v>
      </c>
      <c r="AA2406" s="14">
        <f t="shared" ca="1" si="250"/>
        <v>-3.2567104698547539E-2</v>
      </c>
    </row>
    <row r="2407" spans="2:27" x14ac:dyDescent="0.25">
      <c r="B2407" s="7">
        <v>2399</v>
      </c>
      <c r="C2407" s="14">
        <f t="shared" ca="1" si="251"/>
        <v>0.19130574642741466</v>
      </c>
      <c r="E2407" s="7">
        <v>2399</v>
      </c>
      <c r="F2407" s="14">
        <f t="shared" ca="1" si="252"/>
        <v>0.46814572387907516</v>
      </c>
      <c r="H2407" s="7">
        <v>2399</v>
      </c>
      <c r="I2407" s="14">
        <f t="shared" ca="1" si="253"/>
        <v>-0.25424812426282167</v>
      </c>
      <c r="T2407" s="7">
        <v>2399</v>
      </c>
      <c r="U2407" s="14">
        <f t="shared" ca="1" si="254"/>
        <v>0.40520334604366809</v>
      </c>
      <c r="Z2407" s="7">
        <v>2399</v>
      </c>
      <c r="AA2407" s="14">
        <f t="shared" ca="1" si="250"/>
        <v>5.1580804317794632E-2</v>
      </c>
    </row>
    <row r="2408" spans="2:27" x14ac:dyDescent="0.25">
      <c r="B2408" s="7">
        <v>2400</v>
      </c>
      <c r="C2408" s="14">
        <f t="shared" ca="1" si="251"/>
        <v>-0.15313013381112506</v>
      </c>
      <c r="E2408" s="7">
        <v>2400</v>
      </c>
      <c r="F2408" s="14">
        <f t="shared" ca="1" si="252"/>
        <v>0.35052478994910746</v>
      </c>
      <c r="H2408" s="7">
        <v>2400</v>
      </c>
      <c r="I2408" s="14">
        <f t="shared" ca="1" si="253"/>
        <v>-0.10079652746474595</v>
      </c>
      <c r="T2408" s="7">
        <v>2400</v>
      </c>
      <c r="U2408" s="14">
        <f t="shared" ca="1" si="254"/>
        <v>9.6598128673236458E-2</v>
      </c>
      <c r="Z2408" s="7">
        <v>2400</v>
      </c>
      <c r="AA2408" s="14">
        <f t="shared" ca="1" si="250"/>
        <v>2.4133146490134254E-2</v>
      </c>
    </row>
    <row r="2409" spans="2:27" x14ac:dyDescent="0.25">
      <c r="B2409" s="7">
        <v>2401</v>
      </c>
      <c r="C2409" s="14">
        <f t="shared" ca="1" si="251"/>
        <v>-0.28352683963433806</v>
      </c>
      <c r="E2409" s="7">
        <v>2401</v>
      </c>
      <c r="F2409" s="14">
        <f t="shared" ca="1" si="252"/>
        <v>0.11243287518427916</v>
      </c>
      <c r="H2409" s="7">
        <v>2401</v>
      </c>
      <c r="I2409" s="14">
        <f t="shared" ca="1" si="253"/>
        <v>-0.3538296325531281</v>
      </c>
      <c r="T2409" s="7">
        <v>2401</v>
      </c>
      <c r="U2409" s="14">
        <f t="shared" ca="1" si="254"/>
        <v>-0.52492359700318703</v>
      </c>
      <c r="Z2409" s="7">
        <v>2401</v>
      </c>
      <c r="AA2409" s="14">
        <f t="shared" ca="1" si="250"/>
        <v>-0.19989032164814791</v>
      </c>
    </row>
    <row r="2410" spans="2:27" x14ac:dyDescent="0.25">
      <c r="B2410" s="7">
        <v>2402</v>
      </c>
      <c r="C2410" s="14">
        <f t="shared" ca="1" si="251"/>
        <v>-7.2187754474881072E-2</v>
      </c>
      <c r="E2410" s="7">
        <v>2402</v>
      </c>
      <c r="F2410" s="14">
        <f t="shared" ca="1" si="252"/>
        <v>0.74806925291430171</v>
      </c>
      <c r="H2410" s="7">
        <v>2402</v>
      </c>
      <c r="I2410" s="14">
        <f t="shared" ca="1" si="253"/>
        <v>-0.22459785221157308</v>
      </c>
      <c r="T2410" s="7">
        <v>2402</v>
      </c>
      <c r="U2410" s="14">
        <f t="shared" ca="1" si="254"/>
        <v>0.4512836462278475</v>
      </c>
      <c r="Z2410" s="7">
        <v>2402</v>
      </c>
      <c r="AA2410" s="14">
        <f t="shared" ca="1" si="250"/>
        <v>9.7684298873527753E-2</v>
      </c>
    </row>
    <row r="2411" spans="2:27" x14ac:dyDescent="0.25">
      <c r="B2411" s="7">
        <v>2403</v>
      </c>
      <c r="C2411" s="14">
        <f t="shared" ca="1" si="251"/>
        <v>-0.11200420568857969</v>
      </c>
      <c r="E2411" s="7">
        <v>2403</v>
      </c>
      <c r="F2411" s="14">
        <f t="shared" ca="1" si="252"/>
        <v>0.2748228458058023</v>
      </c>
      <c r="H2411" s="7">
        <v>2403</v>
      </c>
      <c r="I2411" s="14">
        <f t="shared" ca="1" si="253"/>
        <v>-2.9941020232553957E-2</v>
      </c>
      <c r="T2411" s="7">
        <v>2403</v>
      </c>
      <c r="U2411" s="14">
        <f t="shared" ca="1" si="254"/>
        <v>0.13287761988466865</v>
      </c>
      <c r="Z2411" s="7">
        <v>2403</v>
      </c>
      <c r="AA2411" s="14">
        <f t="shared" ca="1" si="250"/>
        <v>4.5075502487747762E-2</v>
      </c>
    </row>
    <row r="2412" spans="2:27" x14ac:dyDescent="0.25">
      <c r="B2412" s="7">
        <v>2404</v>
      </c>
      <c r="C2412" s="14">
        <f t="shared" ca="1" si="251"/>
        <v>2.049064723358187E-2</v>
      </c>
      <c r="E2412" s="7">
        <v>2404</v>
      </c>
      <c r="F2412" s="14">
        <f t="shared" ca="1" si="252"/>
        <v>0.61119014482920431</v>
      </c>
      <c r="H2412" s="7">
        <v>2404</v>
      </c>
      <c r="I2412" s="14">
        <f t="shared" ca="1" si="253"/>
        <v>5.6332111197059428E-2</v>
      </c>
      <c r="T2412" s="7">
        <v>2404</v>
      </c>
      <c r="U2412" s="14">
        <f t="shared" ca="1" si="254"/>
        <v>0.68801290325984554</v>
      </c>
      <c r="Z2412" s="7">
        <v>2404</v>
      </c>
      <c r="AA2412" s="14">
        <f t="shared" ca="1" si="250"/>
        <v>0.21562122849400736</v>
      </c>
    </row>
    <row r="2413" spans="2:27" x14ac:dyDescent="0.25">
      <c r="B2413" s="7">
        <v>2405</v>
      </c>
      <c r="C2413" s="14">
        <f t="shared" ca="1" si="251"/>
        <v>4.734501822742939E-2</v>
      </c>
      <c r="E2413" s="7">
        <v>2405</v>
      </c>
      <c r="F2413" s="14">
        <f t="shared" ca="1" si="252"/>
        <v>0.44591364106396991</v>
      </c>
      <c r="H2413" s="7">
        <v>2405</v>
      </c>
      <c r="I2413" s="14">
        <f t="shared" ca="1" si="253"/>
        <v>-0.11870062427479548</v>
      </c>
      <c r="T2413" s="7">
        <v>2405</v>
      </c>
      <c r="U2413" s="14">
        <f t="shared" ca="1" si="254"/>
        <v>0.37455803501660379</v>
      </c>
      <c r="Z2413" s="7">
        <v>2405</v>
      </c>
      <c r="AA2413" s="14">
        <f t="shared" ca="1" si="250"/>
        <v>8.3892783827279105E-2</v>
      </c>
    </row>
    <row r="2414" spans="2:27" x14ac:dyDescent="0.25">
      <c r="B2414" s="7">
        <v>2406</v>
      </c>
      <c r="C2414" s="14">
        <f t="shared" ca="1" si="251"/>
        <v>8.0779369112719018E-2</v>
      </c>
      <c r="E2414" s="7">
        <v>2406</v>
      </c>
      <c r="F2414" s="14">
        <f t="shared" ca="1" si="252"/>
        <v>0.51321962457110382</v>
      </c>
      <c r="H2414" s="7">
        <v>2406</v>
      </c>
      <c r="I2414" s="14">
        <f t="shared" ca="1" si="253"/>
        <v>-0.50465478319219914</v>
      </c>
      <c r="T2414" s="7">
        <v>2406</v>
      </c>
      <c r="U2414" s="14">
        <f t="shared" ca="1" si="254"/>
        <v>8.9344210491623666E-2</v>
      </c>
      <c r="Z2414" s="7">
        <v>2406</v>
      </c>
      <c r="AA2414" s="14">
        <f t="shared" ca="1" si="250"/>
        <v>-8.2205630402224644E-2</v>
      </c>
    </row>
    <row r="2415" spans="2:27" x14ac:dyDescent="0.25">
      <c r="B2415" s="7">
        <v>2407</v>
      </c>
      <c r="C2415" s="14">
        <f t="shared" ca="1" si="251"/>
        <v>0.39791673406222366</v>
      </c>
      <c r="E2415" s="7">
        <v>2407</v>
      </c>
      <c r="F2415" s="14">
        <f t="shared" ca="1" si="252"/>
        <v>-0.19253974928417419</v>
      </c>
      <c r="H2415" s="7">
        <v>2407</v>
      </c>
      <c r="I2415" s="14">
        <f t="shared" ca="1" si="253"/>
        <v>6.3146755540877994E-2</v>
      </c>
      <c r="T2415" s="7">
        <v>2407</v>
      </c>
      <c r="U2415" s="14">
        <f t="shared" ca="1" si="254"/>
        <v>0.26852374031892745</v>
      </c>
      <c r="Z2415" s="7">
        <v>2407</v>
      </c>
      <c r="AA2415" s="14">
        <f t="shared" ca="1" si="250"/>
        <v>5.3394799797631474E-2</v>
      </c>
    </row>
    <row r="2416" spans="2:27" x14ac:dyDescent="0.25">
      <c r="B2416" s="7">
        <v>2408</v>
      </c>
      <c r="C2416" s="14">
        <f t="shared" ca="1" si="251"/>
        <v>0.15674974544173934</v>
      </c>
      <c r="E2416" s="7">
        <v>2408</v>
      </c>
      <c r="F2416" s="14">
        <f t="shared" ca="1" si="252"/>
        <v>0.76335737101806111</v>
      </c>
      <c r="H2416" s="7">
        <v>2408</v>
      </c>
      <c r="I2416" s="14">
        <f t="shared" ca="1" si="253"/>
        <v>-0.41184515298332791</v>
      </c>
      <c r="T2416" s="7">
        <v>2408</v>
      </c>
      <c r="U2416" s="14">
        <f t="shared" ca="1" si="254"/>
        <v>0.50826196347647257</v>
      </c>
      <c r="Z2416" s="7">
        <v>2408</v>
      </c>
      <c r="AA2416" s="14">
        <f t="shared" ca="1" si="250"/>
        <v>5.4434583902102207E-2</v>
      </c>
    </row>
    <row r="2417" spans="2:27" x14ac:dyDescent="0.25">
      <c r="B2417" s="7">
        <v>2409</v>
      </c>
      <c r="C2417" s="14">
        <f t="shared" ca="1" si="251"/>
        <v>-7.6520657539234982E-2</v>
      </c>
      <c r="E2417" s="7">
        <v>2409</v>
      </c>
      <c r="F2417" s="14">
        <f t="shared" ca="1" si="252"/>
        <v>0.27491076062909608</v>
      </c>
      <c r="H2417" s="7">
        <v>2409</v>
      </c>
      <c r="I2417" s="14">
        <f t="shared" ca="1" si="253"/>
        <v>-7.4568241924121106E-2</v>
      </c>
      <c r="T2417" s="7">
        <v>2409</v>
      </c>
      <c r="U2417" s="14">
        <f t="shared" ca="1" si="254"/>
        <v>0.12382186116574</v>
      </c>
      <c r="Z2417" s="7">
        <v>2409</v>
      </c>
      <c r="AA2417" s="14">
        <f t="shared" ca="1" si="250"/>
        <v>2.9884975718821268E-2</v>
      </c>
    </row>
    <row r="2418" spans="2:27" x14ac:dyDescent="0.25">
      <c r="B2418" s="7">
        <v>2410</v>
      </c>
      <c r="C2418" s="14">
        <f t="shared" ca="1" si="251"/>
        <v>0.10869699106675783</v>
      </c>
      <c r="E2418" s="7">
        <v>2410</v>
      </c>
      <c r="F2418" s="14">
        <f t="shared" ca="1" si="252"/>
        <v>-0.13726192438445342</v>
      </c>
      <c r="H2418" s="7">
        <v>2410</v>
      </c>
      <c r="I2418" s="14">
        <f t="shared" ca="1" si="253"/>
        <v>9.8685506604263937E-2</v>
      </c>
      <c r="T2418" s="7">
        <v>2410</v>
      </c>
      <c r="U2418" s="14">
        <f t="shared" ca="1" si="254"/>
        <v>7.0120573286568344E-2</v>
      </c>
      <c r="Z2418" s="7">
        <v>2410</v>
      </c>
      <c r="AA2418" s="14">
        <f t="shared" ca="1" si="250"/>
        <v>2.9903574200147512E-2</v>
      </c>
    </row>
    <row r="2419" spans="2:27" x14ac:dyDescent="0.25">
      <c r="B2419" s="7">
        <v>2411</v>
      </c>
      <c r="C2419" s="14">
        <f t="shared" ca="1" si="251"/>
        <v>0.35932599025676953</v>
      </c>
      <c r="E2419" s="7">
        <v>2411</v>
      </c>
      <c r="F2419" s="14">
        <f t="shared" ca="1" si="252"/>
        <v>0.7055567369411716</v>
      </c>
      <c r="H2419" s="7">
        <v>2411</v>
      </c>
      <c r="I2419" s="14">
        <f t="shared" ca="1" si="253"/>
        <v>0.1725316080923191</v>
      </c>
      <c r="T2419" s="7">
        <v>2411</v>
      </c>
      <c r="U2419" s="14">
        <f t="shared" ca="1" si="254"/>
        <v>1.2374143352902602</v>
      </c>
      <c r="Z2419" s="7">
        <v>2411</v>
      </c>
      <c r="AA2419" s="14">
        <f t="shared" ca="1" si="250"/>
        <v>0.36979802317986499</v>
      </c>
    </row>
    <row r="2420" spans="2:27" x14ac:dyDescent="0.25">
      <c r="B2420" s="7">
        <v>2412</v>
      </c>
      <c r="C2420" s="14">
        <f t="shared" ca="1" si="251"/>
        <v>0.38583154348913018</v>
      </c>
      <c r="E2420" s="7">
        <v>2412</v>
      </c>
      <c r="F2420" s="14">
        <f t="shared" ca="1" si="252"/>
        <v>0.42095594603050346</v>
      </c>
      <c r="H2420" s="7">
        <v>2412</v>
      </c>
      <c r="I2420" s="14">
        <f t="shared" ca="1" si="253"/>
        <v>-0.14845186029431462</v>
      </c>
      <c r="T2420" s="7">
        <v>2412</v>
      </c>
      <c r="U2420" s="14">
        <f t="shared" ca="1" si="254"/>
        <v>0.65833562922531907</v>
      </c>
      <c r="Z2420" s="7">
        <v>2412</v>
      </c>
      <c r="AA2420" s="14">
        <f t="shared" ca="1" si="250"/>
        <v>0.12922716235981976</v>
      </c>
    </row>
    <row r="2421" spans="2:27" x14ac:dyDescent="0.25">
      <c r="B2421" s="7">
        <v>2413</v>
      </c>
      <c r="C2421" s="14">
        <f t="shared" ca="1" si="251"/>
        <v>0.60151880625502585</v>
      </c>
      <c r="E2421" s="7">
        <v>2413</v>
      </c>
      <c r="F2421" s="14">
        <f t="shared" ca="1" si="252"/>
        <v>0.40274848964759136</v>
      </c>
      <c r="H2421" s="7">
        <v>2413</v>
      </c>
      <c r="I2421" s="14">
        <f t="shared" ca="1" si="253"/>
        <v>-3.9289855614745961E-2</v>
      </c>
      <c r="T2421" s="7">
        <v>2413</v>
      </c>
      <c r="U2421" s="14">
        <f t="shared" ca="1" si="254"/>
        <v>0.96497744028787114</v>
      </c>
      <c r="Z2421" s="7">
        <v>2413</v>
      </c>
      <c r="AA2421" s="14">
        <f t="shared" ca="1" si="250"/>
        <v>0.2214833803379096</v>
      </c>
    </row>
    <row r="2422" spans="2:27" x14ac:dyDescent="0.25">
      <c r="B2422" s="7">
        <v>2414</v>
      </c>
      <c r="C2422" s="14">
        <f t="shared" ca="1" si="251"/>
        <v>0.47859954296489476</v>
      </c>
      <c r="E2422" s="7">
        <v>2414</v>
      </c>
      <c r="F2422" s="14">
        <f t="shared" ca="1" si="252"/>
        <v>0.16387661586265553</v>
      </c>
      <c r="H2422" s="7">
        <v>2414</v>
      </c>
      <c r="I2422" s="14">
        <f t="shared" ca="1" si="253"/>
        <v>0.2338399628652299</v>
      </c>
      <c r="T2422" s="7">
        <v>2414</v>
      </c>
      <c r="U2422" s="14">
        <f t="shared" ca="1" si="254"/>
        <v>0.87631612169278017</v>
      </c>
      <c r="Z2422" s="7">
        <v>2414</v>
      </c>
      <c r="AA2422" s="14">
        <f t="shared" ca="1" si="250"/>
        <v>0.26180287478439057</v>
      </c>
    </row>
    <row r="2423" spans="2:27" x14ac:dyDescent="0.25">
      <c r="B2423" s="7">
        <v>2415</v>
      </c>
      <c r="C2423" s="14">
        <f t="shared" ca="1" si="251"/>
        <v>0.43148775878862822</v>
      </c>
      <c r="E2423" s="7">
        <v>2415</v>
      </c>
      <c r="F2423" s="14">
        <f t="shared" ca="1" si="252"/>
        <v>0.47902277040288466</v>
      </c>
      <c r="H2423" s="7">
        <v>2415</v>
      </c>
      <c r="I2423" s="14">
        <f t="shared" ca="1" si="253"/>
        <v>0.45100068478948246</v>
      </c>
      <c r="T2423" s="7">
        <v>2415</v>
      </c>
      <c r="U2423" s="14">
        <f t="shared" ca="1" si="254"/>
        <v>1.3615112139809953</v>
      </c>
      <c r="Z2423" s="7">
        <v>2415</v>
      </c>
      <c r="AA2423" s="14">
        <f t="shared" ca="1" si="250"/>
        <v>0.4555047252733323</v>
      </c>
    </row>
    <row r="2424" spans="2:27" x14ac:dyDescent="0.25">
      <c r="B2424" s="7">
        <v>2416</v>
      </c>
      <c r="C2424" s="14">
        <f t="shared" ca="1" si="251"/>
        <v>0.4076203619091181</v>
      </c>
      <c r="E2424" s="7">
        <v>2416</v>
      </c>
      <c r="F2424" s="14">
        <f t="shared" ca="1" si="252"/>
        <v>1.1920887623901579</v>
      </c>
      <c r="H2424" s="7">
        <v>2416</v>
      </c>
      <c r="I2424" s="14">
        <f t="shared" ca="1" si="253"/>
        <v>-0.24115921979836713</v>
      </c>
      <c r="T2424" s="7">
        <v>2416</v>
      </c>
      <c r="U2424" s="14">
        <f t="shared" ca="1" si="254"/>
        <v>1.3585499045009088</v>
      </c>
      <c r="Z2424" s="7">
        <v>2416</v>
      </c>
      <c r="AA2424" s="14">
        <f t="shared" ca="1" si="250"/>
        <v>0.31857109119968741</v>
      </c>
    </row>
    <row r="2425" spans="2:27" x14ac:dyDescent="0.25">
      <c r="B2425" s="7">
        <v>2417</v>
      </c>
      <c r="C2425" s="14">
        <f t="shared" ca="1" si="251"/>
        <v>-0.25469766024689811</v>
      </c>
      <c r="E2425" s="7">
        <v>2417</v>
      </c>
      <c r="F2425" s="14">
        <f t="shared" ca="1" si="252"/>
        <v>-0.23130328514939938</v>
      </c>
      <c r="H2425" s="7">
        <v>2417</v>
      </c>
      <c r="I2425" s="14">
        <f t="shared" ca="1" si="253"/>
        <v>0.12739101374202522</v>
      </c>
      <c r="T2425" s="7">
        <v>2417</v>
      </c>
      <c r="U2425" s="14">
        <f t="shared" ca="1" si="254"/>
        <v>-0.35860993165427224</v>
      </c>
      <c r="Z2425" s="7">
        <v>2417</v>
      </c>
      <c r="AA2425" s="14">
        <f t="shared" ca="1" si="250"/>
        <v>-5.6635010723186829E-2</v>
      </c>
    </row>
    <row r="2426" spans="2:27" x14ac:dyDescent="0.25">
      <c r="B2426" s="7">
        <v>2418</v>
      </c>
      <c r="C2426" s="14">
        <f t="shared" ca="1" si="251"/>
        <v>-0.3369971836636198</v>
      </c>
      <c r="E2426" s="7">
        <v>2418</v>
      </c>
      <c r="F2426" s="14">
        <f t="shared" ca="1" si="252"/>
        <v>-0.32935564681820728</v>
      </c>
      <c r="H2426" s="7">
        <v>2418</v>
      </c>
      <c r="I2426" s="14">
        <f t="shared" ca="1" si="253"/>
        <v>8.4986897561087835E-2</v>
      </c>
      <c r="T2426" s="7">
        <v>2418</v>
      </c>
      <c r="U2426" s="14">
        <f t="shared" ca="1" si="254"/>
        <v>-0.58136593292073935</v>
      </c>
      <c r="Z2426" s="7">
        <v>2418</v>
      </c>
      <c r="AA2426" s="14">
        <f t="shared" ca="1" si="250"/>
        <v>-0.12371268199764221</v>
      </c>
    </row>
    <row r="2427" spans="2:27" x14ac:dyDescent="0.25">
      <c r="B2427" s="7">
        <v>2419</v>
      </c>
      <c r="C2427" s="14">
        <f t="shared" ca="1" si="251"/>
        <v>-0.51272178727243223</v>
      </c>
      <c r="E2427" s="7">
        <v>2419</v>
      </c>
      <c r="F2427" s="14">
        <f t="shared" ca="1" si="252"/>
        <v>0.67109073214693415</v>
      </c>
      <c r="H2427" s="7">
        <v>2419</v>
      </c>
      <c r="I2427" s="14">
        <f t="shared" ca="1" si="253"/>
        <v>0.19801850172011898</v>
      </c>
      <c r="T2427" s="7">
        <v>2419</v>
      </c>
      <c r="U2427" s="14">
        <f t="shared" ca="1" si="254"/>
        <v>0.3563874465946209</v>
      </c>
      <c r="Z2427" s="7">
        <v>2419</v>
      </c>
      <c r="AA2427" s="14">
        <f t="shared" ca="1" si="250"/>
        <v>0.19779211304965327</v>
      </c>
    </row>
    <row r="2428" spans="2:27" x14ac:dyDescent="0.25">
      <c r="B2428" s="7">
        <v>2420</v>
      </c>
      <c r="C2428" s="14">
        <f t="shared" ca="1" si="251"/>
        <v>-8.6820018985544631E-2</v>
      </c>
      <c r="E2428" s="7">
        <v>2420</v>
      </c>
      <c r="F2428" s="14">
        <f t="shared" ca="1" si="252"/>
        <v>0.5616244141282315</v>
      </c>
      <c r="H2428" s="7">
        <v>2420</v>
      </c>
      <c r="I2428" s="14">
        <f t="shared" ca="1" si="253"/>
        <v>9.7963554680064804E-2</v>
      </c>
      <c r="T2428" s="7">
        <v>2420</v>
      </c>
      <c r="U2428" s="14">
        <f t="shared" ca="1" si="254"/>
        <v>0.5727679498227517</v>
      </c>
      <c r="Z2428" s="7">
        <v>2420</v>
      </c>
      <c r="AA2428" s="14">
        <f t="shared" ca="1" si="250"/>
        <v>0.2001050977813929</v>
      </c>
    </row>
    <row r="2429" spans="2:27" x14ac:dyDescent="0.25">
      <c r="B2429" s="7">
        <v>2421</v>
      </c>
      <c r="C2429" s="14">
        <f t="shared" ca="1" si="251"/>
        <v>0.11398354488446223</v>
      </c>
      <c r="E2429" s="7">
        <v>2421</v>
      </c>
      <c r="F2429" s="14">
        <f t="shared" ca="1" si="252"/>
        <v>0.84562192299930738</v>
      </c>
      <c r="H2429" s="7">
        <v>2421</v>
      </c>
      <c r="I2429" s="14">
        <f t="shared" ca="1" si="253"/>
        <v>2.656842863706381E-2</v>
      </c>
      <c r="T2429" s="7">
        <v>2421</v>
      </c>
      <c r="U2429" s="14">
        <f t="shared" ca="1" si="254"/>
        <v>0.98617389652083343</v>
      </c>
      <c r="Z2429" s="7">
        <v>2421</v>
      </c>
      <c r="AA2429" s="14">
        <f t="shared" ca="1" si="250"/>
        <v>0.28976750019521652</v>
      </c>
    </row>
    <row r="2430" spans="2:27" x14ac:dyDescent="0.25">
      <c r="B2430" s="7">
        <v>2422</v>
      </c>
      <c r="C2430" s="14">
        <f t="shared" ca="1" si="251"/>
        <v>-0.19923904952905197</v>
      </c>
      <c r="E2430" s="7">
        <v>2422</v>
      </c>
      <c r="F2430" s="14">
        <f t="shared" ca="1" si="252"/>
        <v>-0.48835186050504731</v>
      </c>
      <c r="H2430" s="7">
        <v>2422</v>
      </c>
      <c r="I2430" s="14">
        <f t="shared" ca="1" si="253"/>
        <v>0.13738951984826409</v>
      </c>
      <c r="T2430" s="7">
        <v>2422</v>
      </c>
      <c r="U2430" s="14">
        <f t="shared" ca="1" si="254"/>
        <v>-0.55020139018583525</v>
      </c>
      <c r="Z2430" s="7">
        <v>2422</v>
      </c>
      <c r="AA2430" s="14">
        <f t="shared" ca="1" si="250"/>
        <v>-0.11765860813319257</v>
      </c>
    </row>
    <row r="2431" spans="2:27" x14ac:dyDescent="0.25">
      <c r="B2431" s="7">
        <v>2423</v>
      </c>
      <c r="C2431" s="14">
        <f t="shared" ca="1" si="251"/>
        <v>0.19949239067954933</v>
      </c>
      <c r="E2431" s="7">
        <v>2423</v>
      </c>
      <c r="F2431" s="14">
        <f t="shared" ca="1" si="252"/>
        <v>-0.25474178221995647</v>
      </c>
      <c r="H2431" s="7">
        <v>2423</v>
      </c>
      <c r="I2431" s="14">
        <f t="shared" ca="1" si="253"/>
        <v>-0.18874475597089146</v>
      </c>
      <c r="T2431" s="7">
        <v>2423</v>
      </c>
      <c r="U2431" s="14">
        <f t="shared" ca="1" si="254"/>
        <v>-0.24399414751129861</v>
      </c>
      <c r="Z2431" s="7">
        <v>2423</v>
      </c>
      <c r="AA2431" s="14">
        <f t="shared" ca="1" si="250"/>
        <v>-0.1308964345155228</v>
      </c>
    </row>
    <row r="2432" spans="2:27" x14ac:dyDescent="0.25">
      <c r="B2432" s="7">
        <v>2424</v>
      </c>
      <c r="C2432" s="14">
        <f t="shared" ca="1" si="251"/>
        <v>0.16614639143223808</v>
      </c>
      <c r="E2432" s="7">
        <v>2424</v>
      </c>
      <c r="F2432" s="14">
        <f t="shared" ca="1" si="252"/>
        <v>-0.47123101438816783</v>
      </c>
      <c r="H2432" s="7">
        <v>2424</v>
      </c>
      <c r="I2432" s="14">
        <f t="shared" ca="1" si="253"/>
        <v>-0.32260279895321575</v>
      </c>
      <c r="T2432" s="7">
        <v>2424</v>
      </c>
      <c r="U2432" s="14">
        <f t="shared" ca="1" si="254"/>
        <v>-0.6276874219091455</v>
      </c>
      <c r="Z2432" s="7">
        <v>2424</v>
      </c>
      <c r="AA2432" s="14">
        <f t="shared" ca="1" si="250"/>
        <v>-0.2694414255066106</v>
      </c>
    </row>
    <row r="2433" spans="2:27" x14ac:dyDescent="0.25">
      <c r="B2433" s="7">
        <v>2425</v>
      </c>
      <c r="C2433" s="14">
        <f t="shared" ca="1" si="251"/>
        <v>-0.23988058961859632</v>
      </c>
      <c r="E2433" s="7">
        <v>2425</v>
      </c>
      <c r="F2433" s="14">
        <f t="shared" ca="1" si="252"/>
        <v>-0.13718871753036174</v>
      </c>
      <c r="H2433" s="7">
        <v>2425</v>
      </c>
      <c r="I2433" s="14">
        <f t="shared" ca="1" si="253"/>
        <v>0.18000885749442924</v>
      </c>
      <c r="T2433" s="7">
        <v>2425</v>
      </c>
      <c r="U2433" s="14">
        <f t="shared" ca="1" si="254"/>
        <v>-0.19706044965452879</v>
      </c>
      <c r="Z2433" s="7">
        <v>2425</v>
      </c>
      <c r="AA2433" s="14">
        <f t="shared" ca="1" si="250"/>
        <v>8.716955643868346E-4</v>
      </c>
    </row>
    <row r="2434" spans="2:27" x14ac:dyDescent="0.25">
      <c r="B2434" s="7">
        <v>2426</v>
      </c>
      <c r="C2434" s="14">
        <f t="shared" ca="1" si="251"/>
        <v>-1.7377062661213541E-2</v>
      </c>
      <c r="E2434" s="7">
        <v>2426</v>
      </c>
      <c r="F2434" s="14">
        <f t="shared" ca="1" si="252"/>
        <v>0.47595071661531774</v>
      </c>
      <c r="H2434" s="7">
        <v>2426</v>
      </c>
      <c r="I2434" s="14">
        <f t="shared" ca="1" si="253"/>
        <v>-6.0537525940504558E-2</v>
      </c>
      <c r="T2434" s="7">
        <v>2426</v>
      </c>
      <c r="U2434" s="14">
        <f t="shared" ca="1" si="254"/>
        <v>0.39803612801359967</v>
      </c>
      <c r="Z2434" s="7">
        <v>2426</v>
      </c>
      <c r="AA2434" s="14">
        <f t="shared" ca="1" si="250"/>
        <v>0.10904103948210034</v>
      </c>
    </row>
    <row r="2435" spans="2:27" x14ac:dyDescent="0.25">
      <c r="B2435" s="7">
        <v>2427</v>
      </c>
      <c r="C2435" s="14">
        <f t="shared" ca="1" si="251"/>
        <v>-0.21901179078425126</v>
      </c>
      <c r="E2435" s="7">
        <v>2427</v>
      </c>
      <c r="F2435" s="14">
        <f t="shared" ca="1" si="252"/>
        <v>0.56380333437048258</v>
      </c>
      <c r="H2435" s="7">
        <v>2427</v>
      </c>
      <c r="I2435" s="14">
        <f t="shared" ca="1" si="253"/>
        <v>-0.23925753325475302</v>
      </c>
      <c r="T2435" s="7">
        <v>2427</v>
      </c>
      <c r="U2435" s="14">
        <f t="shared" ca="1" si="254"/>
        <v>0.1055340103314783</v>
      </c>
      <c r="Z2435" s="7">
        <v>2427</v>
      </c>
      <c r="AA2435" s="14">
        <f t="shared" ca="1" si="250"/>
        <v>5.7098755269180124E-3</v>
      </c>
    </row>
    <row r="2436" spans="2:27" x14ac:dyDescent="0.25">
      <c r="B2436" s="7">
        <v>2428</v>
      </c>
      <c r="C2436" s="14">
        <f t="shared" ca="1" si="251"/>
        <v>0.28757226934220548</v>
      </c>
      <c r="E2436" s="7">
        <v>2428</v>
      </c>
      <c r="F2436" s="14">
        <f t="shared" ca="1" si="252"/>
        <v>-4.4627578913045723E-2</v>
      </c>
      <c r="H2436" s="7">
        <v>2428</v>
      </c>
      <c r="I2436" s="14">
        <f t="shared" ca="1" si="253"/>
        <v>-0.14097521959148201</v>
      </c>
      <c r="T2436" s="7">
        <v>2428</v>
      </c>
      <c r="U2436" s="14">
        <f t="shared" ca="1" si="254"/>
        <v>0.10196947083767774</v>
      </c>
      <c r="Z2436" s="7">
        <v>2428</v>
      </c>
      <c r="AA2436" s="14">
        <f t="shared" ca="1" si="250"/>
        <v>-2.6361429601213626E-2</v>
      </c>
    </row>
    <row r="2437" spans="2:27" x14ac:dyDescent="0.25">
      <c r="B2437" s="7">
        <v>2429</v>
      </c>
      <c r="C2437" s="14">
        <f t="shared" ca="1" si="251"/>
        <v>-0.16646570139529893</v>
      </c>
      <c r="E2437" s="7">
        <v>2429</v>
      </c>
      <c r="F2437" s="14">
        <f t="shared" ca="1" si="252"/>
        <v>-0.51055991237670362</v>
      </c>
      <c r="H2437" s="7">
        <v>2429</v>
      </c>
      <c r="I2437" s="14">
        <f t="shared" ca="1" si="253"/>
        <v>0.23938667370903055</v>
      </c>
      <c r="T2437" s="7">
        <v>2429</v>
      </c>
      <c r="U2437" s="14">
        <f t="shared" ca="1" si="254"/>
        <v>-0.43763894006297199</v>
      </c>
      <c r="Z2437" s="7">
        <v>2429</v>
      </c>
      <c r="AA2437" s="14">
        <f t="shared" ca="1" si="250"/>
        <v>-6.6767777137555606E-2</v>
      </c>
    </row>
    <row r="2438" spans="2:27" x14ac:dyDescent="0.25">
      <c r="B2438" s="7">
        <v>2430</v>
      </c>
      <c r="C2438" s="14">
        <f t="shared" ca="1" si="251"/>
        <v>0.44166268962555444</v>
      </c>
      <c r="E2438" s="7">
        <v>2430</v>
      </c>
      <c r="F2438" s="14">
        <f t="shared" ca="1" si="252"/>
        <v>0.14739351918734103</v>
      </c>
      <c r="H2438" s="7">
        <v>2430</v>
      </c>
      <c r="I2438" s="14">
        <f t="shared" ca="1" si="253"/>
        <v>5.5099424147878232E-2</v>
      </c>
      <c r="T2438" s="7">
        <v>2430</v>
      </c>
      <c r="U2438" s="14">
        <f t="shared" ca="1" si="254"/>
        <v>0.64415563296077372</v>
      </c>
      <c r="Z2438" s="7">
        <v>2430</v>
      </c>
      <c r="AA2438" s="14">
        <f t="shared" ca="1" si="250"/>
        <v>0.1601003057552523</v>
      </c>
    </row>
    <row r="2439" spans="2:27" x14ac:dyDescent="0.25">
      <c r="B2439" s="7">
        <v>2431</v>
      </c>
      <c r="C2439" s="14">
        <f t="shared" ca="1" si="251"/>
        <v>0.22522424177711384</v>
      </c>
      <c r="E2439" s="7">
        <v>2431</v>
      </c>
      <c r="F2439" s="14">
        <f t="shared" ca="1" si="252"/>
        <v>0.42125205346805616</v>
      </c>
      <c r="H2439" s="7">
        <v>2431</v>
      </c>
      <c r="I2439" s="14">
        <f t="shared" ca="1" si="253"/>
        <v>-6.1993040612953874E-2</v>
      </c>
      <c r="T2439" s="7">
        <v>2431</v>
      </c>
      <c r="U2439" s="14">
        <f t="shared" ca="1" si="254"/>
        <v>0.58448325463221618</v>
      </c>
      <c r="Z2439" s="7">
        <v>2431</v>
      </c>
      <c r="AA2439" s="14">
        <f t="shared" ca="1" si="250"/>
        <v>0.14042394408936268</v>
      </c>
    </row>
    <row r="2440" spans="2:27" x14ac:dyDescent="0.25">
      <c r="B2440" s="7">
        <v>2432</v>
      </c>
      <c r="C2440" s="14">
        <f t="shared" ca="1" si="251"/>
        <v>-1.7662596357137961E-2</v>
      </c>
      <c r="E2440" s="7">
        <v>2432</v>
      </c>
      <c r="F2440" s="14">
        <f t="shared" ca="1" si="252"/>
        <v>-0.223220972695968</v>
      </c>
      <c r="H2440" s="7">
        <v>2432</v>
      </c>
      <c r="I2440" s="14">
        <f t="shared" ca="1" si="253"/>
        <v>0.23893153520946614</v>
      </c>
      <c r="T2440" s="7">
        <v>2432</v>
      </c>
      <c r="U2440" s="14">
        <f t="shared" ca="1" si="254"/>
        <v>-1.9520338436398166E-3</v>
      </c>
      <c r="Z2440" s="7">
        <v>2432</v>
      </c>
      <c r="AA2440" s="14">
        <f t="shared" ca="1" si="250"/>
        <v>4.896695652451509E-2</v>
      </c>
    </row>
    <row r="2441" spans="2:27" x14ac:dyDescent="0.25">
      <c r="B2441" s="7">
        <v>2433</v>
      </c>
      <c r="C2441" s="14">
        <f t="shared" ca="1" si="251"/>
        <v>0.1258003485136571</v>
      </c>
      <c r="E2441" s="7">
        <v>2433</v>
      </c>
      <c r="F2441" s="14">
        <f t="shared" ca="1" si="252"/>
        <v>0.94565839219011838</v>
      </c>
      <c r="H2441" s="7">
        <v>2433</v>
      </c>
      <c r="I2441" s="14">
        <f t="shared" ca="1" si="253"/>
        <v>0.25684033150162094</v>
      </c>
      <c r="T2441" s="7">
        <v>2433</v>
      </c>
      <c r="U2441" s="14">
        <f t="shared" ca="1" si="254"/>
        <v>1.3282990722053964</v>
      </c>
      <c r="Z2441" s="7">
        <v>2433</v>
      </c>
      <c r="AA2441" s="14">
        <f t="shared" ca="1" si="250"/>
        <v>0.43727775311057737</v>
      </c>
    </row>
    <row r="2442" spans="2:27" x14ac:dyDescent="0.25">
      <c r="B2442" s="7">
        <v>2434</v>
      </c>
      <c r="C2442" s="14">
        <f t="shared" ca="1" si="251"/>
        <v>0.27518007589592919</v>
      </c>
      <c r="E2442" s="7">
        <v>2434</v>
      </c>
      <c r="F2442" s="14">
        <f t="shared" ca="1" si="252"/>
        <v>0.18791602658852266</v>
      </c>
      <c r="H2442" s="7">
        <v>2434</v>
      </c>
      <c r="I2442" s="14">
        <f t="shared" ca="1" si="253"/>
        <v>1.6662052205330569E-2</v>
      </c>
      <c r="T2442" s="7">
        <v>2434</v>
      </c>
      <c r="U2442" s="14">
        <f t="shared" ca="1" si="254"/>
        <v>0.47975815468978245</v>
      </c>
      <c r="Z2442" s="7">
        <v>2434</v>
      </c>
      <c r="AA2442" s="14">
        <f t="shared" ref="AA2442:AA2505" ca="1" si="255">$AA$3*C2442+$AA$4*F2442+$AA$5*I2442</f>
        <v>0.11974184925840792</v>
      </c>
    </row>
    <row r="2443" spans="2:27" x14ac:dyDescent="0.25">
      <c r="B2443" s="7">
        <v>2435</v>
      </c>
      <c r="C2443" s="14">
        <f t="shared" ref="C2443:C2506" ca="1" si="256">_xlfn.NORM.INV(RAND(),$C$3,$C$4)+($C$5*C2442)+($C$6*RAND())</f>
        <v>0.25048236638072141</v>
      </c>
      <c r="E2443" s="7">
        <v>2435</v>
      </c>
      <c r="F2443" s="14">
        <f t="shared" ref="F2443:F2506" ca="1" si="257">_xlfn.NORM.INV(RAND(),$F$3,$F$4)+($F$5*F2442)+($F$6*RAND())</f>
        <v>-0.85042293706761696</v>
      </c>
      <c r="H2443" s="7">
        <v>2435</v>
      </c>
      <c r="I2443" s="14">
        <f t="shared" ref="I2443:I2506" ca="1" si="258">_xlfn.NORM.INV(RAND(),$I$3,$I$4)+($I$5*I2442)+($I$6*RAND())</f>
        <v>-0.26168328238440891</v>
      </c>
      <c r="T2443" s="7">
        <v>2435</v>
      </c>
      <c r="U2443" s="14">
        <f t="shared" ref="U2443:U2506" ca="1" si="259">C2443+F2443+I2443+$U$5*U2442+$U$6*RAND()</f>
        <v>-0.86162385307130451</v>
      </c>
      <c r="Z2443" s="7">
        <v>2435</v>
      </c>
      <c r="AA2443" s="14">
        <f t="shared" ca="1" si="255"/>
        <v>-0.33587204903634527</v>
      </c>
    </row>
    <row r="2444" spans="2:27" x14ac:dyDescent="0.25">
      <c r="B2444" s="7">
        <v>2436</v>
      </c>
      <c r="C2444" s="14">
        <f t="shared" ca="1" si="256"/>
        <v>-0.20739619997426473</v>
      </c>
      <c r="E2444" s="7">
        <v>2436</v>
      </c>
      <c r="F2444" s="14">
        <f t="shared" ca="1" si="257"/>
        <v>0.53776701635042401</v>
      </c>
      <c r="H2444" s="7">
        <v>2436</v>
      </c>
      <c r="I2444" s="14">
        <f t="shared" ca="1" si="258"/>
        <v>0.12881633449345625</v>
      </c>
      <c r="T2444" s="7">
        <v>2436</v>
      </c>
      <c r="U2444" s="14">
        <f t="shared" ca="1" si="259"/>
        <v>0.45918715086961553</v>
      </c>
      <c r="Z2444" s="7">
        <v>2436</v>
      </c>
      <c r="AA2444" s="14">
        <f t="shared" ca="1" si="255"/>
        <v>0.18425903215700237</v>
      </c>
    </row>
    <row r="2445" spans="2:27" x14ac:dyDescent="0.25">
      <c r="B2445" s="7">
        <v>2437</v>
      </c>
      <c r="C2445" s="14">
        <f t="shared" ca="1" si="256"/>
        <v>1.1600760214057398E-2</v>
      </c>
      <c r="E2445" s="7">
        <v>2437</v>
      </c>
      <c r="F2445" s="14">
        <f t="shared" ca="1" si="257"/>
        <v>0.99803828864772692</v>
      </c>
      <c r="H2445" s="7">
        <v>2437</v>
      </c>
      <c r="I2445" s="14">
        <f t="shared" ca="1" si="258"/>
        <v>-0.1218064878437647</v>
      </c>
      <c r="T2445" s="7">
        <v>2437</v>
      </c>
      <c r="U2445" s="14">
        <f t="shared" ca="1" si="259"/>
        <v>0.88783256101801966</v>
      </c>
      <c r="Z2445" s="7">
        <v>2437</v>
      </c>
      <c r="AA2445" s="14">
        <f t="shared" ca="1" si="255"/>
        <v>0.2408283947152472</v>
      </c>
    </row>
    <row r="2446" spans="2:27" x14ac:dyDescent="0.25">
      <c r="B2446" s="7">
        <v>2438</v>
      </c>
      <c r="C2446" s="14">
        <f t="shared" ca="1" si="256"/>
        <v>-0.13965684860953559</v>
      </c>
      <c r="E2446" s="7">
        <v>2438</v>
      </c>
      <c r="F2446" s="14">
        <f t="shared" ca="1" si="257"/>
        <v>0.12469191329587447</v>
      </c>
      <c r="H2446" s="7">
        <v>2438</v>
      </c>
      <c r="I2446" s="14">
        <f t="shared" ca="1" si="258"/>
        <v>0.40137787517849488</v>
      </c>
      <c r="T2446" s="7">
        <v>2438</v>
      </c>
      <c r="U2446" s="14">
        <f t="shared" ca="1" si="259"/>
        <v>0.38641293986483377</v>
      </c>
      <c r="Z2446" s="7">
        <v>2438</v>
      </c>
      <c r="AA2446" s="14">
        <f t="shared" ca="1" si="255"/>
        <v>0.21016514185610266</v>
      </c>
    </row>
    <row r="2447" spans="2:27" x14ac:dyDescent="0.25">
      <c r="B2447" s="7">
        <v>2439</v>
      </c>
      <c r="C2447" s="14">
        <f t="shared" ca="1" si="256"/>
        <v>-0.37920466539832981</v>
      </c>
      <c r="E2447" s="7">
        <v>2439</v>
      </c>
      <c r="F2447" s="14">
        <f t="shared" ca="1" si="257"/>
        <v>0.84953545323815594</v>
      </c>
      <c r="H2447" s="7">
        <v>2439</v>
      </c>
      <c r="I2447" s="14">
        <f t="shared" ca="1" si="258"/>
        <v>-6.7757477563800475E-2</v>
      </c>
      <c r="T2447" s="7">
        <v>2439</v>
      </c>
      <c r="U2447" s="14">
        <f t="shared" ca="1" si="259"/>
        <v>0.40257331027602566</v>
      </c>
      <c r="Z2447" s="7">
        <v>2439</v>
      </c>
      <c r="AA2447" s="14">
        <f t="shared" ca="1" si="255"/>
        <v>0.14514096410988056</v>
      </c>
    </row>
    <row r="2448" spans="2:27" x14ac:dyDescent="0.25">
      <c r="B2448" s="7">
        <v>2440</v>
      </c>
      <c r="C2448" s="14">
        <f t="shared" ca="1" si="256"/>
        <v>-0.24390101514433693</v>
      </c>
      <c r="E2448" s="7">
        <v>2440</v>
      </c>
      <c r="F2448" s="14">
        <f t="shared" ca="1" si="257"/>
        <v>-0.14378709421935823</v>
      </c>
      <c r="H2448" s="7">
        <v>2440</v>
      </c>
      <c r="I2448" s="14">
        <f t="shared" ca="1" si="258"/>
        <v>0.12377294801243384</v>
      </c>
      <c r="T2448" s="7">
        <v>2440</v>
      </c>
      <c r="U2448" s="14">
        <f t="shared" ca="1" si="259"/>
        <v>-0.26391516135126131</v>
      </c>
      <c r="Z2448" s="7">
        <v>2440</v>
      </c>
      <c r="AA2448" s="14">
        <f t="shared" ca="1" si="255"/>
        <v>-3.0029857288457938E-2</v>
      </c>
    </row>
    <row r="2449" spans="2:27" x14ac:dyDescent="0.25">
      <c r="B2449" s="7">
        <v>2441</v>
      </c>
      <c r="C2449" s="14">
        <f t="shared" ca="1" si="256"/>
        <v>-2.8543496968868182E-3</v>
      </c>
      <c r="E2449" s="7">
        <v>2441</v>
      </c>
      <c r="F2449" s="14">
        <f t="shared" ca="1" si="257"/>
        <v>0.15292672108030009</v>
      </c>
      <c r="H2449" s="7">
        <v>2441</v>
      </c>
      <c r="I2449" s="14">
        <f t="shared" ca="1" si="258"/>
        <v>6.1028425855177384E-2</v>
      </c>
      <c r="T2449" s="7">
        <v>2441</v>
      </c>
      <c r="U2449" s="14">
        <f t="shared" ca="1" si="259"/>
        <v>0.21110079723859065</v>
      </c>
      <c r="Z2449" s="7">
        <v>2441</v>
      </c>
      <c r="AA2449" s="14">
        <f t="shared" ca="1" si="255"/>
        <v>7.5821359312301356E-2</v>
      </c>
    </row>
    <row r="2450" spans="2:27" x14ac:dyDescent="0.25">
      <c r="B2450" s="7">
        <v>2442</v>
      </c>
      <c r="C2450" s="14">
        <f t="shared" ca="1" si="256"/>
        <v>0.31034677614688561</v>
      </c>
      <c r="E2450" s="7">
        <v>2442</v>
      </c>
      <c r="F2450" s="14">
        <f t="shared" ca="1" si="257"/>
        <v>-6.3642399245296133E-2</v>
      </c>
      <c r="H2450" s="7">
        <v>2442</v>
      </c>
      <c r="I2450" s="14">
        <f t="shared" ca="1" si="258"/>
        <v>4.7213341112549573E-3</v>
      </c>
      <c r="T2450" s="7">
        <v>2442</v>
      </c>
      <c r="U2450" s="14">
        <f t="shared" ca="1" si="259"/>
        <v>0.25142571101284444</v>
      </c>
      <c r="Z2450" s="7">
        <v>2442</v>
      </c>
      <c r="AA2450" s="14">
        <f t="shared" ca="1" si="255"/>
        <v>4.533730251141576E-2</v>
      </c>
    </row>
    <row r="2451" spans="2:27" x14ac:dyDescent="0.25">
      <c r="B2451" s="7">
        <v>2443</v>
      </c>
      <c r="C2451" s="14">
        <f t="shared" ca="1" si="256"/>
        <v>-0.42990584726822767</v>
      </c>
      <c r="E2451" s="7">
        <v>2443</v>
      </c>
      <c r="F2451" s="14">
        <f t="shared" ca="1" si="257"/>
        <v>-0.20085468237151402</v>
      </c>
      <c r="H2451" s="7">
        <v>2443</v>
      </c>
      <c r="I2451" s="14">
        <f t="shared" ca="1" si="258"/>
        <v>4.2322217881664154E-2</v>
      </c>
      <c r="T2451" s="7">
        <v>2443</v>
      </c>
      <c r="U2451" s="14">
        <f t="shared" ca="1" si="259"/>
        <v>-0.58843831175807759</v>
      </c>
      <c r="Z2451" s="7">
        <v>2443</v>
      </c>
      <c r="AA2451" s="14">
        <f t="shared" ca="1" si="255"/>
        <v>-0.12507646522426769</v>
      </c>
    </row>
    <row r="2452" spans="2:27" x14ac:dyDescent="0.25">
      <c r="B2452" s="7">
        <v>2444</v>
      </c>
      <c r="C2452" s="14">
        <f t="shared" ca="1" si="256"/>
        <v>-0.11122956622454831</v>
      </c>
      <c r="E2452" s="7">
        <v>2444</v>
      </c>
      <c r="F2452" s="14">
        <f t="shared" ca="1" si="257"/>
        <v>0.83302331760882975</v>
      </c>
      <c r="H2452" s="7">
        <v>2444</v>
      </c>
      <c r="I2452" s="14">
        <f t="shared" ca="1" si="258"/>
        <v>-0.26533718744821727</v>
      </c>
      <c r="T2452" s="7">
        <v>2444</v>
      </c>
      <c r="U2452" s="14">
        <f t="shared" ca="1" si="259"/>
        <v>0.45645656393606421</v>
      </c>
      <c r="Z2452" s="7">
        <v>2444</v>
      </c>
      <c r="AA2452" s="14">
        <f t="shared" ca="1" si="255"/>
        <v>9.4992488313630635E-2</v>
      </c>
    </row>
    <row r="2453" spans="2:27" x14ac:dyDescent="0.25">
      <c r="B2453" s="7">
        <v>2445</v>
      </c>
      <c r="C2453" s="14">
        <f t="shared" ca="1" si="256"/>
        <v>-0.28701638971960103</v>
      </c>
      <c r="E2453" s="7">
        <v>2445</v>
      </c>
      <c r="F2453" s="14">
        <f t="shared" ca="1" si="257"/>
        <v>-0.17278211745146368</v>
      </c>
      <c r="H2453" s="7">
        <v>2445</v>
      </c>
      <c r="I2453" s="14">
        <f t="shared" ca="1" si="258"/>
        <v>-4.2028556872417702E-2</v>
      </c>
      <c r="T2453" s="7">
        <v>2445</v>
      </c>
      <c r="U2453" s="14">
        <f t="shared" ca="1" si="259"/>
        <v>-0.50182706404348243</v>
      </c>
      <c r="Z2453" s="7">
        <v>2445</v>
      </c>
      <c r="AA2453" s="14">
        <f t="shared" ca="1" si="255"/>
        <v>-0.13025219161556817</v>
      </c>
    </row>
    <row r="2454" spans="2:27" x14ac:dyDescent="0.25">
      <c r="B2454" s="7">
        <v>2446</v>
      </c>
      <c r="C2454" s="14">
        <f t="shared" ca="1" si="256"/>
        <v>0.30927013968916883</v>
      </c>
      <c r="E2454" s="7">
        <v>2446</v>
      </c>
      <c r="F2454" s="14">
        <f t="shared" ca="1" si="257"/>
        <v>6.2964155218316789E-2</v>
      </c>
      <c r="H2454" s="7">
        <v>2446</v>
      </c>
      <c r="I2454" s="14">
        <f t="shared" ca="1" si="258"/>
        <v>-1.851915368752384E-2</v>
      </c>
      <c r="T2454" s="7">
        <v>2446</v>
      </c>
      <c r="U2454" s="14">
        <f t="shared" ca="1" si="259"/>
        <v>0.35371514121996178</v>
      </c>
      <c r="Z2454" s="7">
        <v>2446</v>
      </c>
      <c r="AA2454" s="14">
        <f t="shared" ca="1" si="255"/>
        <v>7.1483697659566886E-2</v>
      </c>
    </row>
    <row r="2455" spans="2:27" x14ac:dyDescent="0.25">
      <c r="B2455" s="7">
        <v>2447</v>
      </c>
      <c r="C2455" s="14">
        <f t="shared" ca="1" si="256"/>
        <v>0.37110654562143114</v>
      </c>
      <c r="E2455" s="7">
        <v>2447</v>
      </c>
      <c r="F2455" s="14">
        <f t="shared" ca="1" si="257"/>
        <v>-0.24886291001519281</v>
      </c>
      <c r="H2455" s="7">
        <v>2447</v>
      </c>
      <c r="I2455" s="14">
        <f t="shared" ca="1" si="258"/>
        <v>-0.1439356192556516</v>
      </c>
      <c r="T2455" s="7">
        <v>2447</v>
      </c>
      <c r="U2455" s="14">
        <f t="shared" ca="1" si="259"/>
        <v>-2.1691983649413271E-2</v>
      </c>
      <c r="Z2455" s="7">
        <v>2447</v>
      </c>
      <c r="AA2455" s="14">
        <f t="shared" ca="1" si="255"/>
        <v>-7.2405373508097406E-2</v>
      </c>
    </row>
    <row r="2456" spans="2:27" x14ac:dyDescent="0.25">
      <c r="B2456" s="7">
        <v>2448</v>
      </c>
      <c r="C2456" s="14">
        <f t="shared" ca="1" si="256"/>
        <v>0.2830647595418927</v>
      </c>
      <c r="E2456" s="7">
        <v>2448</v>
      </c>
      <c r="F2456" s="14">
        <f t="shared" ca="1" si="257"/>
        <v>-2.2445672418088758E-2</v>
      </c>
      <c r="H2456" s="7">
        <v>2448</v>
      </c>
      <c r="I2456" s="14">
        <f t="shared" ca="1" si="258"/>
        <v>2.8203042151260807E-2</v>
      </c>
      <c r="T2456" s="7">
        <v>2448</v>
      </c>
      <c r="U2456" s="14">
        <f t="shared" ca="1" si="259"/>
        <v>0.28882212927506473</v>
      </c>
      <c r="Z2456" s="7">
        <v>2448</v>
      </c>
      <c r="AA2456" s="14">
        <f t="shared" ca="1" si="255"/>
        <v>6.3980771258582314E-2</v>
      </c>
    </row>
    <row r="2457" spans="2:27" x14ac:dyDescent="0.25">
      <c r="B2457" s="7">
        <v>2449</v>
      </c>
      <c r="C2457" s="14">
        <f t="shared" ca="1" si="256"/>
        <v>-0.17643884806367921</v>
      </c>
      <c r="E2457" s="7">
        <v>2449</v>
      </c>
      <c r="F2457" s="14">
        <f t="shared" ca="1" si="257"/>
        <v>-0.61440782310402542</v>
      </c>
      <c r="H2457" s="7">
        <v>2449</v>
      </c>
      <c r="I2457" s="14">
        <f t="shared" ca="1" si="258"/>
        <v>-0.24232903838555914</v>
      </c>
      <c r="T2457" s="7">
        <v>2449</v>
      </c>
      <c r="U2457" s="14">
        <f t="shared" ca="1" si="259"/>
        <v>-1.0331757095532639</v>
      </c>
      <c r="Z2457" s="7">
        <v>2449</v>
      </c>
      <c r="AA2457" s="14">
        <f t="shared" ca="1" si="255"/>
        <v>-0.34077463573672306</v>
      </c>
    </row>
    <row r="2458" spans="2:27" x14ac:dyDescent="0.25">
      <c r="B2458" s="7">
        <v>2450</v>
      </c>
      <c r="C2458" s="14">
        <f t="shared" ca="1" si="256"/>
        <v>-0.37317060344626851</v>
      </c>
      <c r="E2458" s="7">
        <v>2450</v>
      </c>
      <c r="F2458" s="14">
        <f t="shared" ca="1" si="257"/>
        <v>0.17633703463571979</v>
      </c>
      <c r="H2458" s="7">
        <v>2450</v>
      </c>
      <c r="I2458" s="14">
        <f t="shared" ca="1" si="258"/>
        <v>-0.22045018163130697</v>
      </c>
      <c r="T2458" s="7">
        <v>2450</v>
      </c>
      <c r="U2458" s="14">
        <f t="shared" ca="1" si="259"/>
        <v>-0.41728375044185573</v>
      </c>
      <c r="Z2458" s="7">
        <v>2450</v>
      </c>
      <c r="AA2458" s="14">
        <f t="shared" ca="1" si="255"/>
        <v>-0.13195810111419126</v>
      </c>
    </row>
    <row r="2459" spans="2:27" x14ac:dyDescent="0.25">
      <c r="B2459" s="7">
        <v>2451</v>
      </c>
      <c r="C2459" s="14">
        <f t="shared" ca="1" si="256"/>
        <v>-9.8326740071607938E-2</v>
      </c>
      <c r="E2459" s="7">
        <v>2451</v>
      </c>
      <c r="F2459" s="14">
        <f t="shared" ca="1" si="257"/>
        <v>-8.0724115467197488E-2</v>
      </c>
      <c r="H2459" s="7">
        <v>2451</v>
      </c>
      <c r="I2459" s="14">
        <f t="shared" ca="1" si="258"/>
        <v>-0.20133265297235103</v>
      </c>
      <c r="T2459" s="7">
        <v>2451</v>
      </c>
      <c r="U2459" s="14">
        <f t="shared" ca="1" si="259"/>
        <v>-0.38038350851115643</v>
      </c>
      <c r="Z2459" s="7">
        <v>2451</v>
      </c>
      <c r="AA2459" s="14">
        <f t="shared" ca="1" si="255"/>
        <v>-0.14454890914065635</v>
      </c>
    </row>
    <row r="2460" spans="2:27" x14ac:dyDescent="0.25">
      <c r="B2460" s="7">
        <v>2452</v>
      </c>
      <c r="C2460" s="14">
        <f t="shared" ca="1" si="256"/>
        <v>-0.24138536528309956</v>
      </c>
      <c r="E2460" s="7">
        <v>2452</v>
      </c>
      <c r="F2460" s="14">
        <f t="shared" ca="1" si="257"/>
        <v>-0.74495202342313438</v>
      </c>
      <c r="H2460" s="7">
        <v>2452</v>
      </c>
      <c r="I2460" s="14">
        <f t="shared" ca="1" si="258"/>
        <v>-4.9700060812065995E-2</v>
      </c>
      <c r="T2460" s="7">
        <v>2452</v>
      </c>
      <c r="U2460" s="14">
        <f t="shared" ca="1" si="259"/>
        <v>-1.0360374495182998</v>
      </c>
      <c r="Z2460" s="7">
        <v>2452</v>
      </c>
      <c r="AA2460" s="14">
        <f t="shared" ca="1" si="255"/>
        <v>-0.29661271048959326</v>
      </c>
    </row>
    <row r="2461" spans="2:27" x14ac:dyDescent="0.25">
      <c r="B2461" s="7">
        <v>2453</v>
      </c>
      <c r="C2461" s="14">
        <f t="shared" ca="1" si="256"/>
        <v>0.13831696231553814</v>
      </c>
      <c r="E2461" s="7">
        <v>2453</v>
      </c>
      <c r="F2461" s="14">
        <f t="shared" ca="1" si="257"/>
        <v>7.7751152166289153E-2</v>
      </c>
      <c r="H2461" s="7">
        <v>2453</v>
      </c>
      <c r="I2461" s="14">
        <f t="shared" ca="1" si="258"/>
        <v>0.25911863002174429</v>
      </c>
      <c r="T2461" s="7">
        <v>2453</v>
      </c>
      <c r="U2461" s="14">
        <f t="shared" ca="1" si="259"/>
        <v>0.47518674450357157</v>
      </c>
      <c r="Z2461" s="7">
        <v>2453</v>
      </c>
      <c r="AA2461" s="14">
        <f t="shared" ca="1" si="255"/>
        <v>0.18054805312386651</v>
      </c>
    </row>
    <row r="2462" spans="2:27" x14ac:dyDescent="0.25">
      <c r="B2462" s="7">
        <v>2454</v>
      </c>
      <c r="C2462" s="14">
        <f t="shared" ca="1" si="256"/>
        <v>0.70342565082060138</v>
      </c>
      <c r="E2462" s="7">
        <v>2454</v>
      </c>
      <c r="F2462" s="14">
        <f t="shared" ca="1" si="257"/>
        <v>1.536411981592628E-2</v>
      </c>
      <c r="H2462" s="7">
        <v>2454</v>
      </c>
      <c r="I2462" s="14">
        <f t="shared" ca="1" si="258"/>
        <v>-5.1972437576498887E-2</v>
      </c>
      <c r="T2462" s="7">
        <v>2454</v>
      </c>
      <c r="U2462" s="14">
        <f t="shared" ca="1" si="259"/>
        <v>0.66681733306002866</v>
      </c>
      <c r="Z2462" s="7">
        <v>2454</v>
      </c>
      <c r="AA2462" s="14">
        <f t="shared" ca="1" si="255"/>
        <v>0.11930814732064873</v>
      </c>
    </row>
    <row r="2463" spans="2:27" x14ac:dyDescent="0.25">
      <c r="B2463" s="7">
        <v>2455</v>
      </c>
      <c r="C2463" s="14">
        <f t="shared" ca="1" si="256"/>
        <v>0.38627577645187883</v>
      </c>
      <c r="E2463" s="7">
        <v>2455</v>
      </c>
      <c r="F2463" s="14">
        <f t="shared" ca="1" si="257"/>
        <v>-0.31086420281594884</v>
      </c>
      <c r="H2463" s="7">
        <v>2455</v>
      </c>
      <c r="I2463" s="14">
        <f t="shared" ca="1" si="258"/>
        <v>-0.27725372102284623</v>
      </c>
      <c r="T2463" s="7">
        <v>2455</v>
      </c>
      <c r="U2463" s="14">
        <f t="shared" ca="1" si="259"/>
        <v>-0.20184214738691625</v>
      </c>
      <c r="Z2463" s="7">
        <v>2455</v>
      </c>
      <c r="AA2463" s="14">
        <f t="shared" ca="1" si="255"/>
        <v>-0.15463096606583199</v>
      </c>
    </row>
    <row r="2464" spans="2:27" x14ac:dyDescent="0.25">
      <c r="B2464" s="7">
        <v>2456</v>
      </c>
      <c r="C2464" s="14">
        <f t="shared" ca="1" si="256"/>
        <v>0.14503976041599942</v>
      </c>
      <c r="E2464" s="7">
        <v>2456</v>
      </c>
      <c r="F2464" s="14">
        <f t="shared" ca="1" si="257"/>
        <v>0.24341372745949147</v>
      </c>
      <c r="H2464" s="7">
        <v>2456</v>
      </c>
      <c r="I2464" s="14">
        <f t="shared" ca="1" si="258"/>
        <v>-1.9132895103766225E-2</v>
      </c>
      <c r="T2464" s="7">
        <v>2456</v>
      </c>
      <c r="U2464" s="14">
        <f t="shared" ca="1" si="259"/>
        <v>0.36932059277172469</v>
      </c>
      <c r="Z2464" s="7">
        <v>2456</v>
      </c>
      <c r="AA2464" s="14">
        <f t="shared" ca="1" si="255"/>
        <v>9.2465622769164202E-2</v>
      </c>
    </row>
    <row r="2465" spans="2:27" x14ac:dyDescent="0.25">
      <c r="B2465" s="7">
        <v>2457</v>
      </c>
      <c r="C2465" s="14">
        <f t="shared" ca="1" si="256"/>
        <v>-2.3740895717186412E-2</v>
      </c>
      <c r="E2465" s="7">
        <v>2457</v>
      </c>
      <c r="F2465" s="14">
        <f t="shared" ca="1" si="257"/>
        <v>-0.68687639133418044</v>
      </c>
      <c r="H2465" s="7">
        <v>2457</v>
      </c>
      <c r="I2465" s="14">
        <f t="shared" ca="1" si="258"/>
        <v>8.9872237300596028E-2</v>
      </c>
      <c r="T2465" s="7">
        <v>2457</v>
      </c>
      <c r="U2465" s="14">
        <f t="shared" ca="1" si="259"/>
        <v>-0.62074504975077083</v>
      </c>
      <c r="Z2465" s="7">
        <v>2457</v>
      </c>
      <c r="AA2465" s="14">
        <f t="shared" ca="1" si="255"/>
        <v>-0.16587497789339339</v>
      </c>
    </row>
    <row r="2466" spans="2:27" x14ac:dyDescent="0.25">
      <c r="B2466" s="7">
        <v>2458</v>
      </c>
      <c r="C2466" s="14">
        <f t="shared" ca="1" si="256"/>
        <v>-1.3206792963665783E-2</v>
      </c>
      <c r="E2466" s="7">
        <v>2458</v>
      </c>
      <c r="F2466" s="14">
        <f t="shared" ca="1" si="257"/>
        <v>0.46316501995995329</v>
      </c>
      <c r="H2466" s="7">
        <v>2458</v>
      </c>
      <c r="I2466" s="14">
        <f t="shared" ca="1" si="258"/>
        <v>0.13464476544176446</v>
      </c>
      <c r="T2466" s="7">
        <v>2458</v>
      </c>
      <c r="U2466" s="14">
        <f t="shared" ca="1" si="259"/>
        <v>0.58460299243805203</v>
      </c>
      <c r="Z2466" s="7">
        <v>2458</v>
      </c>
      <c r="AA2466" s="14">
        <f t="shared" ca="1" si="255"/>
        <v>0.20363053011613505</v>
      </c>
    </row>
    <row r="2467" spans="2:27" x14ac:dyDescent="0.25">
      <c r="B2467" s="7">
        <v>2459</v>
      </c>
      <c r="C2467" s="14">
        <f t="shared" ca="1" si="256"/>
        <v>-0.51485430866581849</v>
      </c>
      <c r="E2467" s="7">
        <v>2459</v>
      </c>
      <c r="F2467" s="14">
        <f t="shared" ca="1" si="257"/>
        <v>0.19757620617499755</v>
      </c>
      <c r="H2467" s="7">
        <v>2459</v>
      </c>
      <c r="I2467" s="14">
        <f t="shared" ca="1" si="258"/>
        <v>-0.21649655053918687</v>
      </c>
      <c r="T2467" s="7">
        <v>2459</v>
      </c>
      <c r="U2467" s="14">
        <f t="shared" ca="1" si="259"/>
        <v>-0.53377465303000782</v>
      </c>
      <c r="Z2467" s="7">
        <v>2459</v>
      </c>
      <c r="AA2467" s="14">
        <f t="shared" ca="1" si="255"/>
        <v>-0.15194627515025788</v>
      </c>
    </row>
    <row r="2468" spans="2:27" x14ac:dyDescent="0.25">
      <c r="B2468" s="7">
        <v>2460</v>
      </c>
      <c r="C2468" s="14">
        <f t="shared" ca="1" si="256"/>
        <v>0.31981345186857169</v>
      </c>
      <c r="E2468" s="7">
        <v>2460</v>
      </c>
      <c r="F2468" s="14">
        <f t="shared" ca="1" si="257"/>
        <v>0.42116229810819483</v>
      </c>
      <c r="H2468" s="7">
        <v>2460</v>
      </c>
      <c r="I2468" s="14">
        <f t="shared" ca="1" si="258"/>
        <v>-0.22575553064165887</v>
      </c>
      <c r="T2468" s="7">
        <v>2460</v>
      </c>
      <c r="U2468" s="14">
        <f t="shared" ca="1" si="259"/>
        <v>0.51522021933510764</v>
      </c>
      <c r="Z2468" s="7">
        <v>2460</v>
      </c>
      <c r="AA2468" s="14">
        <f t="shared" ca="1" si="255"/>
        <v>7.7433614485343361E-2</v>
      </c>
    </row>
    <row r="2469" spans="2:27" x14ac:dyDescent="0.25">
      <c r="B2469" s="7">
        <v>2461</v>
      </c>
      <c r="C2469" s="14">
        <f t="shared" ca="1" si="256"/>
        <v>0.10145985861602685</v>
      </c>
      <c r="E2469" s="7">
        <v>2461</v>
      </c>
      <c r="F2469" s="14">
        <f t="shared" ca="1" si="257"/>
        <v>1.0131207667348652E-2</v>
      </c>
      <c r="H2469" s="7">
        <v>2461</v>
      </c>
      <c r="I2469" s="14">
        <f t="shared" ca="1" si="258"/>
        <v>-0.41551808624836001</v>
      </c>
      <c r="T2469" s="7">
        <v>2461</v>
      </c>
      <c r="U2469" s="14">
        <f t="shared" ca="1" si="259"/>
        <v>-0.3039270199649845</v>
      </c>
      <c r="Z2469" s="7">
        <v>2461</v>
      </c>
      <c r="AA2469" s="14">
        <f t="shared" ca="1" si="255"/>
        <v>-0.18442770910077003</v>
      </c>
    </row>
    <row r="2470" spans="2:27" x14ac:dyDescent="0.25">
      <c r="B2470" s="7">
        <v>2462</v>
      </c>
      <c r="C2470" s="14">
        <f t="shared" ca="1" si="256"/>
        <v>-0.46868712578799115</v>
      </c>
      <c r="E2470" s="7">
        <v>2462</v>
      </c>
      <c r="F2470" s="14">
        <f t="shared" ca="1" si="257"/>
        <v>-0.52494593585553051</v>
      </c>
      <c r="H2470" s="7">
        <v>2462</v>
      </c>
      <c r="I2470" s="14">
        <f t="shared" ca="1" si="258"/>
        <v>-1.8070713550053852E-2</v>
      </c>
      <c r="T2470" s="7">
        <v>2462</v>
      </c>
      <c r="U2470" s="14">
        <f t="shared" ca="1" si="259"/>
        <v>-1.0117037751935753</v>
      </c>
      <c r="Z2470" s="7">
        <v>2462</v>
      </c>
      <c r="AA2470" s="14">
        <f t="shared" ca="1" si="255"/>
        <v>-0.26025656268928432</v>
      </c>
    </row>
    <row r="2471" spans="2:27" x14ac:dyDescent="0.25">
      <c r="B2471" s="7">
        <v>2463</v>
      </c>
      <c r="C2471" s="14">
        <f t="shared" ca="1" si="256"/>
        <v>-0.13158332739944917</v>
      </c>
      <c r="E2471" s="7">
        <v>2463</v>
      </c>
      <c r="F2471" s="14">
        <f t="shared" ca="1" si="257"/>
        <v>-1.1406757659162714E-2</v>
      </c>
      <c r="H2471" s="7">
        <v>2463</v>
      </c>
      <c r="I2471" s="14">
        <f t="shared" ca="1" si="258"/>
        <v>-4.0727213273374363E-2</v>
      </c>
      <c r="T2471" s="7">
        <v>2463</v>
      </c>
      <c r="U2471" s="14">
        <f t="shared" ca="1" si="259"/>
        <v>-0.18371729833198625</v>
      </c>
      <c r="Z2471" s="7">
        <v>2463</v>
      </c>
      <c r="AA2471" s="14">
        <f t="shared" ca="1" si="255"/>
        <v>-5.0102299414325827E-2</v>
      </c>
    </row>
    <row r="2472" spans="2:27" x14ac:dyDescent="0.25">
      <c r="B2472" s="7">
        <v>2464</v>
      </c>
      <c r="C2472" s="14">
        <f t="shared" ca="1" si="256"/>
        <v>-0.24785882881417359</v>
      </c>
      <c r="E2472" s="7">
        <v>2464</v>
      </c>
      <c r="F2472" s="14">
        <f t="shared" ca="1" si="257"/>
        <v>0.92699736582817172</v>
      </c>
      <c r="H2472" s="7">
        <v>2464</v>
      </c>
      <c r="I2472" s="14">
        <f t="shared" ca="1" si="258"/>
        <v>-0.15328888675523561</v>
      </c>
      <c r="T2472" s="7">
        <v>2464</v>
      </c>
      <c r="U2472" s="14">
        <f t="shared" ca="1" si="259"/>
        <v>0.52584965025876262</v>
      </c>
      <c r="Z2472" s="7">
        <v>2464</v>
      </c>
      <c r="AA2472" s="14">
        <f t="shared" ca="1" si="255"/>
        <v>0.15188300060799895</v>
      </c>
    </row>
    <row r="2473" spans="2:27" x14ac:dyDescent="0.25">
      <c r="B2473" s="7">
        <v>2465</v>
      </c>
      <c r="C2473" s="14">
        <f t="shared" ca="1" si="256"/>
        <v>0.10119319678049178</v>
      </c>
      <c r="E2473" s="7">
        <v>2465</v>
      </c>
      <c r="F2473" s="14">
        <f t="shared" ca="1" si="257"/>
        <v>0.17587240277780766</v>
      </c>
      <c r="H2473" s="7">
        <v>2465</v>
      </c>
      <c r="I2473" s="14">
        <f t="shared" ca="1" si="258"/>
        <v>-7.972385861211892E-2</v>
      </c>
      <c r="T2473" s="7">
        <v>2465</v>
      </c>
      <c r="U2473" s="14">
        <f t="shared" ca="1" si="259"/>
        <v>0.19734174094618054</v>
      </c>
      <c r="Z2473" s="7">
        <v>2465</v>
      </c>
      <c r="AA2473" s="14">
        <f t="shared" ca="1" si="255"/>
        <v>3.3138430883381198E-2</v>
      </c>
    </row>
    <row r="2474" spans="2:27" x14ac:dyDescent="0.25">
      <c r="B2474" s="7">
        <v>2466</v>
      </c>
      <c r="C2474" s="14">
        <f t="shared" ca="1" si="256"/>
        <v>-0.29185784548598903</v>
      </c>
      <c r="E2474" s="7">
        <v>2466</v>
      </c>
      <c r="F2474" s="14">
        <f t="shared" ca="1" si="257"/>
        <v>0.33885206229818288</v>
      </c>
      <c r="H2474" s="7">
        <v>2466</v>
      </c>
      <c r="I2474" s="14">
        <f t="shared" ca="1" si="258"/>
        <v>8.0793363946561766E-2</v>
      </c>
      <c r="T2474" s="7">
        <v>2466</v>
      </c>
      <c r="U2474" s="14">
        <f t="shared" ca="1" si="259"/>
        <v>0.12778758075875563</v>
      </c>
      <c r="Z2474" s="7">
        <v>2466</v>
      </c>
      <c r="AA2474" s="14">
        <f t="shared" ca="1" si="255"/>
        <v>8.368073156553793E-2</v>
      </c>
    </row>
    <row r="2475" spans="2:27" x14ac:dyDescent="0.25">
      <c r="B2475" s="7">
        <v>2467</v>
      </c>
      <c r="C2475" s="14">
        <f t="shared" ca="1" si="256"/>
        <v>0.10439432984712653</v>
      </c>
      <c r="E2475" s="7">
        <v>2467</v>
      </c>
      <c r="F2475" s="14">
        <f t="shared" ca="1" si="257"/>
        <v>6.2561104566799919E-2</v>
      </c>
      <c r="H2475" s="7">
        <v>2467</v>
      </c>
      <c r="I2475" s="14">
        <f t="shared" ca="1" si="258"/>
        <v>-0.12396648536344684</v>
      </c>
      <c r="T2475" s="7">
        <v>2467</v>
      </c>
      <c r="U2475" s="14">
        <f t="shared" ca="1" si="259"/>
        <v>4.2988949050479619E-2</v>
      </c>
      <c r="Z2475" s="7">
        <v>2467</v>
      </c>
      <c r="AA2475" s="14">
        <f t="shared" ca="1" si="255"/>
        <v>-2.2336045342258137E-2</v>
      </c>
    </row>
    <row r="2476" spans="2:27" x14ac:dyDescent="0.25">
      <c r="B2476" s="7">
        <v>2468</v>
      </c>
      <c r="C2476" s="14">
        <f t="shared" ca="1" si="256"/>
        <v>0.17819401969155349</v>
      </c>
      <c r="E2476" s="7">
        <v>2468</v>
      </c>
      <c r="F2476" s="14">
        <f t="shared" ca="1" si="257"/>
        <v>6.1196210040905072E-2</v>
      </c>
      <c r="H2476" s="7">
        <v>2468</v>
      </c>
      <c r="I2476" s="14">
        <f t="shared" ca="1" si="258"/>
        <v>-4.3723039747788323E-2</v>
      </c>
      <c r="T2476" s="7">
        <v>2468</v>
      </c>
      <c r="U2476" s="14">
        <f t="shared" ca="1" si="259"/>
        <v>0.19566718998467023</v>
      </c>
      <c r="Z2476" s="7">
        <v>2468</v>
      </c>
      <c r="AA2476" s="14">
        <f t="shared" ca="1" si="255"/>
        <v>3.2136147076688056E-2</v>
      </c>
    </row>
    <row r="2477" spans="2:27" x14ac:dyDescent="0.25">
      <c r="B2477" s="7">
        <v>2469</v>
      </c>
      <c r="C2477" s="14">
        <f t="shared" ca="1" si="256"/>
        <v>-8.8914325293507554E-3</v>
      </c>
      <c r="E2477" s="7">
        <v>2469</v>
      </c>
      <c r="F2477" s="14">
        <f t="shared" ca="1" si="257"/>
        <v>0.3792186444405522</v>
      </c>
      <c r="H2477" s="7">
        <v>2469</v>
      </c>
      <c r="I2477" s="14">
        <f t="shared" ca="1" si="258"/>
        <v>-0.18315662893997997</v>
      </c>
      <c r="T2477" s="7">
        <v>2469</v>
      </c>
      <c r="U2477" s="14">
        <f t="shared" ca="1" si="259"/>
        <v>0.18717058297122147</v>
      </c>
      <c r="Z2477" s="7">
        <v>2469</v>
      </c>
      <c r="AA2477" s="14">
        <f t="shared" ca="1" si="255"/>
        <v>2.0408992356305514E-2</v>
      </c>
    </row>
    <row r="2478" spans="2:27" x14ac:dyDescent="0.25">
      <c r="B2478" s="7">
        <v>2470</v>
      </c>
      <c r="C2478" s="14">
        <f t="shared" ca="1" si="256"/>
        <v>-0.11690672075440786</v>
      </c>
      <c r="E2478" s="7">
        <v>2470</v>
      </c>
      <c r="F2478" s="14">
        <f t="shared" ca="1" si="257"/>
        <v>9.9754996824502506E-2</v>
      </c>
      <c r="H2478" s="7">
        <v>2470</v>
      </c>
      <c r="I2478" s="14">
        <f t="shared" ca="1" si="258"/>
        <v>0.16820146545905285</v>
      </c>
      <c r="T2478" s="7">
        <v>2470</v>
      </c>
      <c r="U2478" s="14">
        <f t="shared" ca="1" si="259"/>
        <v>0.15104974152914749</v>
      </c>
      <c r="Z2478" s="7">
        <v>2470</v>
      </c>
      <c r="AA2478" s="14">
        <f t="shared" ca="1" si="255"/>
        <v>9.0645887625995597E-2</v>
      </c>
    </row>
    <row r="2479" spans="2:27" x14ac:dyDescent="0.25">
      <c r="B2479" s="7">
        <v>2471</v>
      </c>
      <c r="C2479" s="14">
        <f t="shared" ca="1" si="256"/>
        <v>-3.390077094472297E-2</v>
      </c>
      <c r="E2479" s="7">
        <v>2471</v>
      </c>
      <c r="F2479" s="14">
        <f t="shared" ca="1" si="257"/>
        <v>5.0540691962542267E-2</v>
      </c>
      <c r="H2479" s="7">
        <v>2471</v>
      </c>
      <c r="I2479" s="14">
        <f t="shared" ca="1" si="258"/>
        <v>-7.193188772209505E-2</v>
      </c>
      <c r="T2479" s="7">
        <v>2471</v>
      </c>
      <c r="U2479" s="14">
        <f t="shared" ca="1" si="259"/>
        <v>-5.5291966704275754E-2</v>
      </c>
      <c r="Z2479" s="7">
        <v>2471</v>
      </c>
      <c r="AA2479" s="14">
        <f t="shared" ca="1" si="255"/>
        <v>-2.758389046122944E-2</v>
      </c>
    </row>
    <row r="2480" spans="2:27" x14ac:dyDescent="0.25">
      <c r="B2480" s="7">
        <v>2472</v>
      </c>
      <c r="C2480" s="14">
        <f t="shared" ca="1" si="256"/>
        <v>-2.9495258039634417E-2</v>
      </c>
      <c r="E2480" s="7">
        <v>2472</v>
      </c>
      <c r="F2480" s="14">
        <f t="shared" ca="1" si="257"/>
        <v>0.94614449757884134</v>
      </c>
      <c r="H2480" s="7">
        <v>2472</v>
      </c>
      <c r="I2480" s="14">
        <f t="shared" ca="1" si="258"/>
        <v>-0.12202963809241286</v>
      </c>
      <c r="T2480" s="7">
        <v>2472</v>
      </c>
      <c r="U2480" s="14">
        <f t="shared" ca="1" si="259"/>
        <v>0.79461960144679411</v>
      </c>
      <c r="Z2480" s="7">
        <v>2472</v>
      </c>
      <c r="AA2480" s="14">
        <f t="shared" ca="1" si="255"/>
        <v>0.21692947861951911</v>
      </c>
    </row>
    <row r="2481" spans="2:27" x14ac:dyDescent="0.25">
      <c r="B2481" s="7">
        <v>2473</v>
      </c>
      <c r="C2481" s="14">
        <f t="shared" ca="1" si="256"/>
        <v>0.16508674413568453</v>
      </c>
      <c r="E2481" s="7">
        <v>2473</v>
      </c>
      <c r="F2481" s="14">
        <f t="shared" ca="1" si="257"/>
        <v>1.0727685376506091</v>
      </c>
      <c r="H2481" s="7">
        <v>2473</v>
      </c>
      <c r="I2481" s="14">
        <f t="shared" ca="1" si="258"/>
        <v>-0.2689567392769272</v>
      </c>
      <c r="T2481" s="7">
        <v>2473</v>
      </c>
      <c r="U2481" s="14">
        <f t="shared" ca="1" si="259"/>
        <v>0.96889854250936636</v>
      </c>
      <c r="Z2481" s="7">
        <v>2473</v>
      </c>
      <c r="AA2481" s="14">
        <f t="shared" ca="1" si="255"/>
        <v>0.22036954048385604</v>
      </c>
    </row>
    <row r="2482" spans="2:27" x14ac:dyDescent="0.25">
      <c r="B2482" s="7">
        <v>2474</v>
      </c>
      <c r="C2482" s="14">
        <f t="shared" ca="1" si="256"/>
        <v>0.24805004881886408</v>
      </c>
      <c r="E2482" s="7">
        <v>2474</v>
      </c>
      <c r="F2482" s="14">
        <f t="shared" ca="1" si="257"/>
        <v>-0.72669214893287493</v>
      </c>
      <c r="H2482" s="7">
        <v>2474</v>
      </c>
      <c r="I2482" s="14">
        <f t="shared" ca="1" si="258"/>
        <v>-0.2710626544533587</v>
      </c>
      <c r="T2482" s="7">
        <v>2474</v>
      </c>
      <c r="U2482" s="14">
        <f t="shared" ca="1" si="259"/>
        <v>-0.74970475456736962</v>
      </c>
      <c r="Z2482" s="7">
        <v>2474</v>
      </c>
      <c r="AA2482" s="14">
        <f t="shared" ca="1" si="255"/>
        <v>-0.30392896214276899</v>
      </c>
    </row>
    <row r="2483" spans="2:27" x14ac:dyDescent="0.25">
      <c r="B2483" s="7">
        <v>2475</v>
      </c>
      <c r="C2483" s="14">
        <f t="shared" ca="1" si="256"/>
        <v>6.6989733456895309E-2</v>
      </c>
      <c r="E2483" s="7">
        <v>2475</v>
      </c>
      <c r="F2483" s="14">
        <f t="shared" ca="1" si="257"/>
        <v>0.88024471413710625</v>
      </c>
      <c r="H2483" s="7">
        <v>2475</v>
      </c>
      <c r="I2483" s="14">
        <f t="shared" ca="1" si="258"/>
        <v>9.0762146897339496E-3</v>
      </c>
      <c r="T2483" s="7">
        <v>2475</v>
      </c>
      <c r="U2483" s="14">
        <f t="shared" ca="1" si="259"/>
        <v>0.95631066228373551</v>
      </c>
      <c r="Z2483" s="7">
        <v>2475</v>
      </c>
      <c r="AA2483" s="14">
        <f t="shared" ca="1" si="255"/>
        <v>0.28200946827737788</v>
      </c>
    </row>
    <row r="2484" spans="2:27" x14ac:dyDescent="0.25">
      <c r="B2484" s="7">
        <v>2476</v>
      </c>
      <c r="C2484" s="14">
        <f t="shared" ca="1" si="256"/>
        <v>-7.7960979465645161E-2</v>
      </c>
      <c r="E2484" s="7">
        <v>2476</v>
      </c>
      <c r="F2484" s="14">
        <f t="shared" ca="1" si="257"/>
        <v>-0.14984673245326322</v>
      </c>
      <c r="H2484" s="7">
        <v>2476</v>
      </c>
      <c r="I2484" s="14">
        <f t="shared" ca="1" si="258"/>
        <v>0.35384288998105556</v>
      </c>
      <c r="T2484" s="7">
        <v>2476</v>
      </c>
      <c r="U2484" s="14">
        <f t="shared" ca="1" si="259"/>
        <v>0.1260351780621472</v>
      </c>
      <c r="Z2484" s="7">
        <v>2476</v>
      </c>
      <c r="AA2484" s="14">
        <f t="shared" ca="1" si="255"/>
        <v>0.11637522936141978</v>
      </c>
    </row>
    <row r="2485" spans="2:27" x14ac:dyDescent="0.25">
      <c r="B2485" s="7">
        <v>2477</v>
      </c>
      <c r="C2485" s="14">
        <f t="shared" ca="1" si="256"/>
        <v>1.8188718674588662E-2</v>
      </c>
      <c r="E2485" s="7">
        <v>2477</v>
      </c>
      <c r="F2485" s="14">
        <f t="shared" ca="1" si="257"/>
        <v>0.79261910415768355</v>
      </c>
      <c r="H2485" s="7">
        <v>2477</v>
      </c>
      <c r="I2485" s="14">
        <f t="shared" ca="1" si="258"/>
        <v>0.14220620456043015</v>
      </c>
      <c r="T2485" s="7">
        <v>2477</v>
      </c>
      <c r="U2485" s="14">
        <f t="shared" ca="1" si="259"/>
        <v>0.95301402739270236</v>
      </c>
      <c r="Z2485" s="7">
        <v>2477</v>
      </c>
      <c r="AA2485" s="14">
        <f t="shared" ca="1" si="255"/>
        <v>0.31252657726243788</v>
      </c>
    </row>
    <row r="2486" spans="2:27" x14ac:dyDescent="0.25">
      <c r="B2486" s="7">
        <v>2478</v>
      </c>
      <c r="C2486" s="14">
        <f t="shared" ca="1" si="256"/>
        <v>0.13066768063639478</v>
      </c>
      <c r="E2486" s="7">
        <v>2478</v>
      </c>
      <c r="F2486" s="14">
        <f t="shared" ca="1" si="257"/>
        <v>-0.90625855609671369</v>
      </c>
      <c r="H2486" s="7">
        <v>2478</v>
      </c>
      <c r="I2486" s="14">
        <f t="shared" ca="1" si="258"/>
        <v>1.6249876095906543E-2</v>
      </c>
      <c r="T2486" s="7">
        <v>2478</v>
      </c>
      <c r="U2486" s="14">
        <f t="shared" ca="1" si="259"/>
        <v>-0.75934099936441235</v>
      </c>
      <c r="Z2486" s="7">
        <v>2478</v>
      </c>
      <c r="AA2486" s="14">
        <f t="shared" ca="1" si="255"/>
        <v>-0.23761909265378187</v>
      </c>
    </row>
    <row r="2487" spans="2:27" x14ac:dyDescent="0.25">
      <c r="B2487" s="7">
        <v>2479</v>
      </c>
      <c r="C2487" s="14">
        <f t="shared" ca="1" si="256"/>
        <v>0.56596925275800336</v>
      </c>
      <c r="E2487" s="7">
        <v>2479</v>
      </c>
      <c r="F2487" s="14">
        <f t="shared" ca="1" si="257"/>
        <v>0.42449736084241141</v>
      </c>
      <c r="H2487" s="7">
        <v>2479</v>
      </c>
      <c r="I2487" s="14">
        <f t="shared" ca="1" si="258"/>
        <v>0.15951785188519496</v>
      </c>
      <c r="T2487" s="7">
        <v>2479</v>
      </c>
      <c r="U2487" s="14">
        <f t="shared" ca="1" si="259"/>
        <v>1.1499844654856097</v>
      </c>
      <c r="Z2487" s="7">
        <v>2479</v>
      </c>
      <c r="AA2487" s="14">
        <f t="shared" ca="1" si="255"/>
        <v>0.32030198474692156</v>
      </c>
    </row>
    <row r="2488" spans="2:27" x14ac:dyDescent="0.25">
      <c r="B2488" s="7">
        <v>2480</v>
      </c>
      <c r="C2488" s="14">
        <f t="shared" ca="1" si="256"/>
        <v>0.31168057173229669</v>
      </c>
      <c r="E2488" s="7">
        <v>2480</v>
      </c>
      <c r="F2488" s="14">
        <f t="shared" ca="1" si="257"/>
        <v>0.10346082197025736</v>
      </c>
      <c r="H2488" s="7">
        <v>2480</v>
      </c>
      <c r="I2488" s="14">
        <f t="shared" ca="1" si="258"/>
        <v>4.7037892769849154E-2</v>
      </c>
      <c r="T2488" s="7">
        <v>2480</v>
      </c>
      <c r="U2488" s="14">
        <f t="shared" ca="1" si="259"/>
        <v>0.46217928647240319</v>
      </c>
      <c r="Z2488" s="7">
        <v>2480</v>
      </c>
      <c r="AA2488" s="14">
        <f t="shared" ca="1" si="255"/>
        <v>0.11689330732246112</v>
      </c>
    </row>
    <row r="2489" spans="2:27" x14ac:dyDescent="0.25">
      <c r="B2489" s="7">
        <v>2481</v>
      </c>
      <c r="C2489" s="14">
        <f t="shared" ca="1" si="256"/>
        <v>3.4995159350581811E-2</v>
      </c>
      <c r="E2489" s="7">
        <v>2481</v>
      </c>
      <c r="F2489" s="14">
        <f t="shared" ca="1" si="257"/>
        <v>0.12443637573505008</v>
      </c>
      <c r="H2489" s="7">
        <v>2481</v>
      </c>
      <c r="I2489" s="14">
        <f t="shared" ca="1" si="258"/>
        <v>0.20702284802187837</v>
      </c>
      <c r="T2489" s="7">
        <v>2481</v>
      </c>
      <c r="U2489" s="14">
        <f t="shared" ca="1" si="259"/>
        <v>0.36645438310751027</v>
      </c>
      <c r="Z2489" s="7">
        <v>2481</v>
      </c>
      <c r="AA2489" s="14">
        <f t="shared" ca="1" si="255"/>
        <v>0.14784136860157057</v>
      </c>
    </row>
    <row r="2490" spans="2:27" x14ac:dyDescent="0.25">
      <c r="B2490" s="7">
        <v>2482</v>
      </c>
      <c r="C2490" s="14">
        <f t="shared" ca="1" si="256"/>
        <v>-5.8866072799084852E-2</v>
      </c>
      <c r="E2490" s="7">
        <v>2482</v>
      </c>
      <c r="F2490" s="14">
        <f t="shared" ca="1" si="257"/>
        <v>-9.391012690661435E-2</v>
      </c>
      <c r="H2490" s="7">
        <v>2482</v>
      </c>
      <c r="I2490" s="14">
        <f t="shared" ca="1" si="258"/>
        <v>-7.2523440162145472E-2</v>
      </c>
      <c r="T2490" s="7">
        <v>2482</v>
      </c>
      <c r="U2490" s="14">
        <f t="shared" ca="1" si="259"/>
        <v>-0.22529963986784468</v>
      </c>
      <c r="Z2490" s="7">
        <v>2482</v>
      </c>
      <c r="AA2490" s="14">
        <f t="shared" ca="1" si="255"/>
        <v>-7.6207972712874023E-2</v>
      </c>
    </row>
    <row r="2491" spans="2:27" x14ac:dyDescent="0.25">
      <c r="B2491" s="7">
        <v>2483</v>
      </c>
      <c r="C2491" s="14">
        <f t="shared" ca="1" si="256"/>
        <v>0.20396686826171803</v>
      </c>
      <c r="E2491" s="7">
        <v>2483</v>
      </c>
      <c r="F2491" s="14">
        <f t="shared" ca="1" si="257"/>
        <v>-0.48073177930545319</v>
      </c>
      <c r="H2491" s="7">
        <v>2483</v>
      </c>
      <c r="I2491" s="14">
        <f t="shared" ca="1" si="258"/>
        <v>9.137738042864825E-2</v>
      </c>
      <c r="T2491" s="7">
        <v>2483</v>
      </c>
      <c r="U2491" s="14">
        <f t="shared" ca="1" si="259"/>
        <v>-0.18538753061508689</v>
      </c>
      <c r="Z2491" s="7">
        <v>2483</v>
      </c>
      <c r="AA2491" s="14">
        <f t="shared" ca="1" si="255"/>
        <v>-5.773746992496822E-2</v>
      </c>
    </row>
    <row r="2492" spans="2:27" x14ac:dyDescent="0.25">
      <c r="B2492" s="7">
        <v>2484</v>
      </c>
      <c r="C2492" s="14">
        <f t="shared" ca="1" si="256"/>
        <v>0.32147983110437939</v>
      </c>
      <c r="E2492" s="7">
        <v>2484</v>
      </c>
      <c r="F2492" s="14">
        <f t="shared" ca="1" si="257"/>
        <v>0.29987791522101437</v>
      </c>
      <c r="H2492" s="7">
        <v>2484</v>
      </c>
      <c r="I2492" s="14">
        <f t="shared" ca="1" si="258"/>
        <v>0.28426303709911971</v>
      </c>
      <c r="T2492" s="7">
        <v>2484</v>
      </c>
      <c r="U2492" s="14">
        <f t="shared" ca="1" si="259"/>
        <v>0.90562078342451346</v>
      </c>
      <c r="Z2492" s="7">
        <v>2484</v>
      </c>
      <c r="AA2492" s="14">
        <f t="shared" ca="1" si="255"/>
        <v>0.29639085933674003</v>
      </c>
    </row>
    <row r="2493" spans="2:27" x14ac:dyDescent="0.25">
      <c r="B2493" s="7">
        <v>2485</v>
      </c>
      <c r="C2493" s="14">
        <f t="shared" ca="1" si="256"/>
        <v>0.34900525760523615</v>
      </c>
      <c r="E2493" s="7">
        <v>2485</v>
      </c>
      <c r="F2493" s="14">
        <f t="shared" ca="1" si="257"/>
        <v>9.1176485474548485E-2</v>
      </c>
      <c r="H2493" s="7">
        <v>2485</v>
      </c>
      <c r="I2493" s="14">
        <f t="shared" ca="1" si="258"/>
        <v>-6.6555807913500464E-2</v>
      </c>
      <c r="T2493" s="7">
        <v>2485</v>
      </c>
      <c r="U2493" s="14">
        <f t="shared" ca="1" si="259"/>
        <v>0.37362593516628417</v>
      </c>
      <c r="Z2493" s="7">
        <v>2485</v>
      </c>
      <c r="AA2493" s="14">
        <f t="shared" ca="1" si="255"/>
        <v>6.3876093206661544E-2</v>
      </c>
    </row>
    <row r="2494" spans="2:27" x14ac:dyDescent="0.25">
      <c r="B2494" s="7">
        <v>2486</v>
      </c>
      <c r="C2494" s="14">
        <f t="shared" ca="1" si="256"/>
        <v>0.55795585751099919</v>
      </c>
      <c r="E2494" s="7">
        <v>2486</v>
      </c>
      <c r="F2494" s="14">
        <f t="shared" ca="1" si="257"/>
        <v>0.19026168367747898</v>
      </c>
      <c r="H2494" s="7">
        <v>2486</v>
      </c>
      <c r="I2494" s="14">
        <f t="shared" ca="1" si="258"/>
        <v>0.10887265300649716</v>
      </c>
      <c r="T2494" s="7">
        <v>2486</v>
      </c>
      <c r="U2494" s="14">
        <f t="shared" ca="1" si="259"/>
        <v>0.85709019419497534</v>
      </c>
      <c r="Z2494" s="7">
        <v>2486</v>
      </c>
      <c r="AA2494" s="14">
        <f t="shared" ca="1" si="255"/>
        <v>0.22310600310869211</v>
      </c>
    </row>
    <row r="2495" spans="2:27" x14ac:dyDescent="0.25">
      <c r="B2495" s="7">
        <v>2487</v>
      </c>
      <c r="C2495" s="14">
        <f t="shared" ca="1" si="256"/>
        <v>0.18494181454775221</v>
      </c>
      <c r="E2495" s="7">
        <v>2487</v>
      </c>
      <c r="F2495" s="14">
        <f t="shared" ca="1" si="257"/>
        <v>0.20798978223419073</v>
      </c>
      <c r="H2495" s="7">
        <v>2487</v>
      </c>
      <c r="I2495" s="14">
        <f t="shared" ca="1" si="258"/>
        <v>-0.33187400354377339</v>
      </c>
      <c r="T2495" s="7">
        <v>2487</v>
      </c>
      <c r="U2495" s="14">
        <f t="shared" ca="1" si="259"/>
        <v>6.1057593238169561E-2</v>
      </c>
      <c r="Z2495" s="7">
        <v>2487</v>
      </c>
      <c r="AA2495" s="14">
        <f t="shared" ca="1" si="255"/>
        <v>-6.6551704192079036E-2</v>
      </c>
    </row>
    <row r="2496" spans="2:27" x14ac:dyDescent="0.25">
      <c r="B2496" s="7">
        <v>2488</v>
      </c>
      <c r="C2496" s="14">
        <f t="shared" ca="1" si="256"/>
        <v>0.44041316048312001</v>
      </c>
      <c r="E2496" s="7">
        <v>2488</v>
      </c>
      <c r="F2496" s="14">
        <f t="shared" ca="1" si="257"/>
        <v>-9.0097886789467008E-2</v>
      </c>
      <c r="H2496" s="7">
        <v>2488</v>
      </c>
      <c r="I2496" s="14">
        <f t="shared" ca="1" si="258"/>
        <v>-0.37371207551662128</v>
      </c>
      <c r="T2496" s="7">
        <v>2488</v>
      </c>
      <c r="U2496" s="14">
        <f t="shared" ca="1" si="259"/>
        <v>-2.3396801822968272E-2</v>
      </c>
      <c r="Z2496" s="7">
        <v>2488</v>
      </c>
      <c r="AA2496" s="14">
        <f t="shared" ca="1" si="255"/>
        <v>-0.12580277169852672</v>
      </c>
    </row>
    <row r="2497" spans="2:27" x14ac:dyDescent="0.25">
      <c r="B2497" s="7">
        <v>2489</v>
      </c>
      <c r="C2497" s="14">
        <f t="shared" ca="1" si="256"/>
        <v>6.3898693663653791E-2</v>
      </c>
      <c r="E2497" s="7">
        <v>2489</v>
      </c>
      <c r="F2497" s="14">
        <f t="shared" ca="1" si="257"/>
        <v>0.13961679974718694</v>
      </c>
      <c r="H2497" s="7">
        <v>2489</v>
      </c>
      <c r="I2497" s="14">
        <f t="shared" ca="1" si="258"/>
        <v>0.12066126722116237</v>
      </c>
      <c r="T2497" s="7">
        <v>2489</v>
      </c>
      <c r="U2497" s="14">
        <f t="shared" ca="1" si="259"/>
        <v>0.32417676063200312</v>
      </c>
      <c r="Z2497" s="7">
        <v>2489</v>
      </c>
      <c r="AA2497" s="14">
        <f t="shared" ca="1" si="255"/>
        <v>0.11499541226746801</v>
      </c>
    </row>
    <row r="2498" spans="2:27" x14ac:dyDescent="0.25">
      <c r="B2498" s="7">
        <v>2490</v>
      </c>
      <c r="C2498" s="14">
        <f t="shared" ca="1" si="256"/>
        <v>3.2244132656738964E-2</v>
      </c>
      <c r="E2498" s="7">
        <v>2490</v>
      </c>
      <c r="F2498" s="14">
        <f t="shared" ca="1" si="257"/>
        <v>0.35802690451910624</v>
      </c>
      <c r="H2498" s="7">
        <v>2490</v>
      </c>
      <c r="I2498" s="14">
        <f t="shared" ca="1" si="258"/>
        <v>-5.8647390533204599E-2</v>
      </c>
      <c r="T2498" s="7">
        <v>2490</v>
      </c>
      <c r="U2498" s="14">
        <f t="shared" ca="1" si="259"/>
        <v>0.3316236466426406</v>
      </c>
      <c r="Z2498" s="7">
        <v>2490</v>
      </c>
      <c r="AA2498" s="14">
        <f t="shared" ca="1" si="255"/>
        <v>8.4533202620477366E-2</v>
      </c>
    </row>
    <row r="2499" spans="2:27" x14ac:dyDescent="0.25">
      <c r="B2499" s="7">
        <v>2491</v>
      </c>
      <c r="C2499" s="14">
        <f t="shared" ca="1" si="256"/>
        <v>-0.1165572000180302</v>
      </c>
      <c r="E2499" s="7">
        <v>2491</v>
      </c>
      <c r="F2499" s="14">
        <f t="shared" ca="1" si="257"/>
        <v>0.39913801599798421</v>
      </c>
      <c r="H2499" s="7">
        <v>2491</v>
      </c>
      <c r="I2499" s="14">
        <f t="shared" ca="1" si="258"/>
        <v>0.26008170952243109</v>
      </c>
      <c r="T2499" s="7">
        <v>2491</v>
      </c>
      <c r="U2499" s="14">
        <f t="shared" ca="1" si="259"/>
        <v>0.54266252550238514</v>
      </c>
      <c r="Z2499" s="7">
        <v>2491</v>
      </c>
      <c r="AA2499" s="14">
        <f t="shared" ca="1" si="255"/>
        <v>0.22647081955700477</v>
      </c>
    </row>
    <row r="2500" spans="2:27" x14ac:dyDescent="0.25">
      <c r="B2500" s="7">
        <v>2492</v>
      </c>
      <c r="C2500" s="14">
        <f t="shared" ca="1" si="256"/>
        <v>-0.45329994886465691</v>
      </c>
      <c r="E2500" s="7">
        <v>2492</v>
      </c>
      <c r="F2500" s="14">
        <f t="shared" ca="1" si="257"/>
        <v>-0.20152051518419908</v>
      </c>
      <c r="H2500" s="7">
        <v>2492</v>
      </c>
      <c r="I2500" s="14">
        <f t="shared" ca="1" si="258"/>
        <v>-0.10822037045456689</v>
      </c>
      <c r="T2500" s="7">
        <v>2492</v>
      </c>
      <c r="U2500" s="14">
        <f t="shared" ca="1" si="259"/>
        <v>-0.76304083450342286</v>
      </c>
      <c r="Z2500" s="7">
        <v>2492</v>
      </c>
      <c r="AA2500" s="14">
        <f t="shared" ca="1" si="255"/>
        <v>-0.20522632955547454</v>
      </c>
    </row>
    <row r="2501" spans="2:27" x14ac:dyDescent="0.25">
      <c r="B2501" s="7">
        <v>2493</v>
      </c>
      <c r="C2501" s="14">
        <f t="shared" ca="1" si="256"/>
        <v>-0.21860478653298171</v>
      </c>
      <c r="E2501" s="7">
        <v>2493</v>
      </c>
      <c r="F2501" s="14">
        <f t="shared" ca="1" si="257"/>
        <v>0.84790853130106991</v>
      </c>
      <c r="H2501" s="7">
        <v>2493</v>
      </c>
      <c r="I2501" s="14">
        <f t="shared" ca="1" si="258"/>
        <v>-0.17270052745005585</v>
      </c>
      <c r="T2501" s="7">
        <v>2493</v>
      </c>
      <c r="U2501" s="14">
        <f t="shared" ca="1" si="259"/>
        <v>0.45660321731803244</v>
      </c>
      <c r="Z2501" s="7">
        <v>2493</v>
      </c>
      <c r="AA2501" s="14">
        <f t="shared" ca="1" si="255"/>
        <v>0.12430133835869668</v>
      </c>
    </row>
    <row r="2502" spans="2:27" x14ac:dyDescent="0.25">
      <c r="B2502" s="7">
        <v>2494</v>
      </c>
      <c r="C2502" s="14">
        <f t="shared" ca="1" si="256"/>
        <v>0.1052497847308841</v>
      </c>
      <c r="E2502" s="7">
        <v>2494</v>
      </c>
      <c r="F2502" s="14">
        <f t="shared" ca="1" si="257"/>
        <v>0.54743218569356722</v>
      </c>
      <c r="H2502" s="7">
        <v>2494</v>
      </c>
      <c r="I2502" s="14">
        <f t="shared" ca="1" si="258"/>
        <v>-7.1688907441484775E-2</v>
      </c>
      <c r="T2502" s="7">
        <v>2494</v>
      </c>
      <c r="U2502" s="14">
        <f t="shared" ca="1" si="259"/>
        <v>0.58099306298296649</v>
      </c>
      <c r="Z2502" s="7">
        <v>2494</v>
      </c>
      <c r="AA2502" s="14">
        <f t="shared" ca="1" si="255"/>
        <v>0.14943515893350459</v>
      </c>
    </row>
    <row r="2503" spans="2:27" x14ac:dyDescent="0.25">
      <c r="B2503" s="7">
        <v>2495</v>
      </c>
      <c r="C2503" s="14">
        <f t="shared" ca="1" si="256"/>
        <v>0.1930462950747909</v>
      </c>
      <c r="E2503" s="7">
        <v>2495</v>
      </c>
      <c r="F2503" s="14">
        <f t="shared" ca="1" si="257"/>
        <v>0.18334237519805779</v>
      </c>
      <c r="H2503" s="7">
        <v>2495</v>
      </c>
      <c r="I2503" s="14">
        <f t="shared" ca="1" si="258"/>
        <v>-0.18267845871702665</v>
      </c>
      <c r="T2503" s="7">
        <v>2495</v>
      </c>
      <c r="U2503" s="14">
        <f t="shared" ca="1" si="259"/>
        <v>0.19371021155582208</v>
      </c>
      <c r="Z2503" s="7">
        <v>2495</v>
      </c>
      <c r="AA2503" s="14">
        <f t="shared" ca="1" si="255"/>
        <v>2.2727422158621835E-3</v>
      </c>
    </row>
    <row r="2504" spans="2:27" x14ac:dyDescent="0.25">
      <c r="B2504" s="7">
        <v>2496</v>
      </c>
      <c r="C2504" s="14">
        <f t="shared" ca="1" si="256"/>
        <v>0.23500523434381693</v>
      </c>
      <c r="E2504" s="7">
        <v>2496</v>
      </c>
      <c r="F2504" s="14">
        <f t="shared" ca="1" si="257"/>
        <v>0.71945000501503664</v>
      </c>
      <c r="H2504" s="7">
        <v>2496</v>
      </c>
      <c r="I2504" s="14">
        <f t="shared" ca="1" si="258"/>
        <v>-0.14216245830030833</v>
      </c>
      <c r="T2504" s="7">
        <v>2496</v>
      </c>
      <c r="U2504" s="14">
        <f t="shared" ca="1" si="259"/>
        <v>0.81229278105854519</v>
      </c>
      <c r="Z2504" s="7">
        <v>2496</v>
      </c>
      <c r="AA2504" s="14">
        <f t="shared" ca="1" si="255"/>
        <v>0.19175481922312018</v>
      </c>
    </row>
    <row r="2505" spans="2:27" x14ac:dyDescent="0.25">
      <c r="B2505" s="7">
        <v>2497</v>
      </c>
      <c r="C2505" s="14">
        <f t="shared" ca="1" si="256"/>
        <v>-9.5033934723238039E-3</v>
      </c>
      <c r="E2505" s="7">
        <v>2497</v>
      </c>
      <c r="F2505" s="14">
        <f t="shared" ca="1" si="257"/>
        <v>-0.25188302555278019</v>
      </c>
      <c r="H2505" s="7">
        <v>2497</v>
      </c>
      <c r="I2505" s="14">
        <f t="shared" ca="1" si="258"/>
        <v>-0.25837237773306709</v>
      </c>
      <c r="T2505" s="7">
        <v>2497</v>
      </c>
      <c r="U2505" s="14">
        <f t="shared" ca="1" si="259"/>
        <v>-0.51975879675817116</v>
      </c>
      <c r="Z2505" s="7">
        <v>2497</v>
      </c>
      <c r="AA2505" s="14">
        <f t="shared" ca="1" si="255"/>
        <v>-0.20665177522683237</v>
      </c>
    </row>
    <row r="2506" spans="2:27" x14ac:dyDescent="0.25">
      <c r="B2506" s="7">
        <v>2498</v>
      </c>
      <c r="C2506" s="14">
        <f t="shared" ca="1" si="256"/>
        <v>5.6487030002664463E-3</v>
      </c>
      <c r="E2506" s="7">
        <v>2498</v>
      </c>
      <c r="F2506" s="14">
        <f t="shared" ca="1" si="257"/>
        <v>-0.30492135018231703</v>
      </c>
      <c r="H2506" s="7">
        <v>2498</v>
      </c>
      <c r="I2506" s="14">
        <f t="shared" ca="1" si="258"/>
        <v>-0.36654250438440222</v>
      </c>
      <c r="T2506" s="7">
        <v>2498</v>
      </c>
      <c r="U2506" s="14">
        <f t="shared" ca="1" si="259"/>
        <v>-0.66581515156645277</v>
      </c>
      <c r="Z2506" s="7">
        <v>2498</v>
      </c>
      <c r="AA2506" s="14">
        <f t="shared" ref="AA2506:AA2569" ca="1" si="260">$AA$3*C2506+$AA$4*F2506+$AA$5*I2506</f>
        <v>-0.27361791664684293</v>
      </c>
    </row>
    <row r="2507" spans="2:27" x14ac:dyDescent="0.25">
      <c r="B2507" s="7">
        <v>2499</v>
      </c>
      <c r="C2507" s="14">
        <f t="shared" ref="C2507:C2570" ca="1" si="261">_xlfn.NORM.INV(RAND(),$C$3,$C$4)+($C$5*C2506)+($C$6*RAND())</f>
        <v>-0.17557094598989281</v>
      </c>
      <c r="E2507" s="7">
        <v>2499</v>
      </c>
      <c r="F2507" s="14">
        <f t="shared" ref="F2507:F2570" ca="1" si="262">_xlfn.NORM.INV(RAND(),$F$3,$F$4)+($F$5*F2506)+($F$6*RAND())</f>
        <v>-0.3903545128815249</v>
      </c>
      <c r="H2507" s="7">
        <v>2499</v>
      </c>
      <c r="I2507" s="14">
        <f t="shared" ref="I2507:I2570" ca="1" si="263">_xlfn.NORM.INV(RAND(),$I$3,$I$4)+($I$5*I2506)+($I$6*RAND())</f>
        <v>-0.31792801450500641</v>
      </c>
      <c r="T2507" s="7">
        <v>2499</v>
      </c>
      <c r="U2507" s="14">
        <f t="shared" ref="U2507:U2570" ca="1" si="264">C2507+F2507+I2507+$U$5*U2506+$U$6*RAND()</f>
        <v>-0.88385347337642417</v>
      </c>
      <c r="Z2507" s="7">
        <v>2499</v>
      </c>
      <c r="AA2507" s="14">
        <f t="shared" ca="1" si="260"/>
        <v>-0.31118455031493919</v>
      </c>
    </row>
    <row r="2508" spans="2:27" x14ac:dyDescent="0.25">
      <c r="B2508" s="7">
        <v>2500</v>
      </c>
      <c r="C2508" s="14">
        <f t="shared" ca="1" si="261"/>
        <v>8.656487488968137E-2</v>
      </c>
      <c r="E2508" s="7">
        <v>2500</v>
      </c>
      <c r="F2508" s="14">
        <f t="shared" ca="1" si="262"/>
        <v>-0.32272098859083131</v>
      </c>
      <c r="H2508" s="7">
        <v>2500</v>
      </c>
      <c r="I2508" s="14">
        <f t="shared" ca="1" si="263"/>
        <v>9.819737375211067E-2</v>
      </c>
      <c r="T2508" s="7">
        <v>2500</v>
      </c>
      <c r="U2508" s="14">
        <f t="shared" ca="1" si="264"/>
        <v>-0.13795873994903929</v>
      </c>
      <c r="Z2508" s="7">
        <v>2500</v>
      </c>
      <c r="AA2508" s="14">
        <f t="shared" ca="1" si="260"/>
        <v>-3.040463472325778E-2</v>
      </c>
    </row>
    <row r="2509" spans="2:27" x14ac:dyDescent="0.25">
      <c r="B2509" s="7">
        <v>2501</v>
      </c>
      <c r="C2509" s="14">
        <f t="shared" ca="1" si="261"/>
        <v>0.10693480403026648</v>
      </c>
      <c r="E2509" s="7">
        <v>2501</v>
      </c>
      <c r="F2509" s="14">
        <f t="shared" ca="1" si="262"/>
        <v>0.66848194692853957</v>
      </c>
      <c r="H2509" s="7">
        <v>2501</v>
      </c>
      <c r="I2509" s="14">
        <f t="shared" ca="1" si="263"/>
        <v>-0.42217027739761359</v>
      </c>
      <c r="T2509" s="7">
        <v>2501</v>
      </c>
      <c r="U2509" s="14">
        <f t="shared" ca="1" si="264"/>
        <v>0.35324647356119243</v>
      </c>
      <c r="Z2509" s="7">
        <v>2501</v>
      </c>
      <c r="AA2509" s="14">
        <f t="shared" ca="1" si="260"/>
        <v>1.0846406185808372E-2</v>
      </c>
    </row>
    <row r="2510" spans="2:27" x14ac:dyDescent="0.25">
      <c r="B2510" s="7">
        <v>2502</v>
      </c>
      <c r="C2510" s="14">
        <f t="shared" ca="1" si="261"/>
        <v>1.4548164216571506E-2</v>
      </c>
      <c r="E2510" s="7">
        <v>2502</v>
      </c>
      <c r="F2510" s="14">
        <f t="shared" ca="1" si="262"/>
        <v>0.92886534988414993</v>
      </c>
      <c r="H2510" s="7">
        <v>2502</v>
      </c>
      <c r="I2510" s="14">
        <f t="shared" ca="1" si="263"/>
        <v>-0.29153275034725618</v>
      </c>
      <c r="T2510" s="7">
        <v>2502</v>
      </c>
      <c r="U2510" s="14">
        <f t="shared" ca="1" si="264"/>
        <v>0.65188076375346515</v>
      </c>
      <c r="Z2510" s="7">
        <v>2502</v>
      </c>
      <c r="AA2510" s="14">
        <f t="shared" ca="1" si="260"/>
        <v>0.13580286263493116</v>
      </c>
    </row>
    <row r="2511" spans="2:27" x14ac:dyDescent="0.25">
      <c r="B2511" s="7">
        <v>2503</v>
      </c>
      <c r="C2511" s="14">
        <f t="shared" ca="1" si="261"/>
        <v>-4.8943345846079716E-4</v>
      </c>
      <c r="E2511" s="7">
        <v>2503</v>
      </c>
      <c r="F2511" s="14">
        <f t="shared" ca="1" si="262"/>
        <v>0.51715122382481693</v>
      </c>
      <c r="H2511" s="7">
        <v>2503</v>
      </c>
      <c r="I2511" s="14">
        <f t="shared" ca="1" si="263"/>
        <v>-0.39281882396968515</v>
      </c>
      <c r="T2511" s="7">
        <v>2503</v>
      </c>
      <c r="U2511" s="14">
        <f t="shared" ca="1" si="264"/>
        <v>0.12384296639667103</v>
      </c>
      <c r="Z2511" s="7">
        <v>2503</v>
      </c>
      <c r="AA2511" s="14">
        <f t="shared" ca="1" si="260"/>
        <v>-4.1361931529089679E-2</v>
      </c>
    </row>
    <row r="2512" spans="2:27" x14ac:dyDescent="0.25">
      <c r="B2512" s="7">
        <v>2504</v>
      </c>
      <c r="C2512" s="14">
        <f t="shared" ca="1" si="261"/>
        <v>1.1707449339200799E-2</v>
      </c>
      <c r="E2512" s="7">
        <v>2504</v>
      </c>
      <c r="F2512" s="14">
        <f t="shared" ca="1" si="262"/>
        <v>2.4656395925856778E-2</v>
      </c>
      <c r="H2512" s="7">
        <v>2504</v>
      </c>
      <c r="I2512" s="14">
        <f t="shared" ca="1" si="263"/>
        <v>-3.1214242858763671E-2</v>
      </c>
      <c r="T2512" s="7">
        <v>2504</v>
      </c>
      <c r="U2512" s="14">
        <f t="shared" ca="1" si="264"/>
        <v>5.1496024062939079E-3</v>
      </c>
      <c r="Z2512" s="7">
        <v>2504</v>
      </c>
      <c r="AA2512" s="14">
        <f t="shared" ca="1" si="260"/>
        <v>-5.868712783784643E-3</v>
      </c>
    </row>
    <row r="2513" spans="2:27" x14ac:dyDescent="0.25">
      <c r="B2513" s="7">
        <v>2505</v>
      </c>
      <c r="C2513" s="14">
        <f t="shared" ca="1" si="261"/>
        <v>2.9833059619575667E-2</v>
      </c>
      <c r="E2513" s="7">
        <v>2505</v>
      </c>
      <c r="F2513" s="14">
        <f t="shared" ca="1" si="262"/>
        <v>-0.35271344745695032</v>
      </c>
      <c r="H2513" s="7">
        <v>2505</v>
      </c>
      <c r="I2513" s="14">
        <f t="shared" ca="1" si="263"/>
        <v>0.54647309336052985</v>
      </c>
      <c r="T2513" s="7">
        <v>2505</v>
      </c>
      <c r="U2513" s="14">
        <f t="shared" ca="1" si="264"/>
        <v>0.22359270552315519</v>
      </c>
      <c r="Z2513" s="7">
        <v>2505</v>
      </c>
      <c r="AA2513" s="14">
        <f t="shared" ca="1" si="260"/>
        <v>0.17338912436709497</v>
      </c>
    </row>
    <row r="2514" spans="2:27" x14ac:dyDescent="0.25">
      <c r="B2514" s="7">
        <v>2506</v>
      </c>
      <c r="C2514" s="14">
        <f t="shared" ca="1" si="261"/>
        <v>0.46434409805217897</v>
      </c>
      <c r="E2514" s="7">
        <v>2506</v>
      </c>
      <c r="F2514" s="14">
        <f t="shared" ca="1" si="262"/>
        <v>0.52664231898194969</v>
      </c>
      <c r="H2514" s="7">
        <v>2506</v>
      </c>
      <c r="I2514" s="14">
        <f t="shared" ca="1" si="263"/>
        <v>-0.17454475418027562</v>
      </c>
      <c r="T2514" s="7">
        <v>2506</v>
      </c>
      <c r="U2514" s="14">
        <f t="shared" ca="1" si="264"/>
        <v>0.81644166285385311</v>
      </c>
      <c r="Z2514" s="7">
        <v>2506</v>
      </c>
      <c r="AA2514" s="14">
        <f t="shared" ca="1" si="260"/>
        <v>0.16358913821488291</v>
      </c>
    </row>
    <row r="2515" spans="2:27" x14ac:dyDescent="0.25">
      <c r="B2515" s="7">
        <v>2507</v>
      </c>
      <c r="C2515" s="14">
        <f t="shared" ca="1" si="261"/>
        <v>0.21994976616334891</v>
      </c>
      <c r="E2515" s="7">
        <v>2507</v>
      </c>
      <c r="F2515" s="14">
        <f t="shared" ca="1" si="262"/>
        <v>0.36687945574579367</v>
      </c>
      <c r="H2515" s="7">
        <v>2507</v>
      </c>
      <c r="I2515" s="14">
        <f t="shared" ca="1" si="263"/>
        <v>-9.7808487998163177E-2</v>
      </c>
      <c r="T2515" s="7">
        <v>2507</v>
      </c>
      <c r="U2515" s="14">
        <f t="shared" ca="1" si="264"/>
        <v>0.48902073391097939</v>
      </c>
      <c r="Z2515" s="7">
        <v>2507</v>
      </c>
      <c r="AA2515" s="14">
        <f t="shared" ca="1" si="260"/>
        <v>0.10514954595732631</v>
      </c>
    </row>
    <row r="2516" spans="2:27" x14ac:dyDescent="0.25">
      <c r="B2516" s="7">
        <v>2508</v>
      </c>
      <c r="C2516" s="14">
        <f t="shared" ca="1" si="261"/>
        <v>6.1196106153390106E-2</v>
      </c>
      <c r="E2516" s="7">
        <v>2508</v>
      </c>
      <c r="F2516" s="14">
        <f t="shared" ca="1" si="262"/>
        <v>9.1699936514228197E-2</v>
      </c>
      <c r="H2516" s="7">
        <v>2508</v>
      </c>
      <c r="I2516" s="14">
        <f t="shared" ca="1" si="263"/>
        <v>0.16425886783802851</v>
      </c>
      <c r="T2516" s="7">
        <v>2508</v>
      </c>
      <c r="U2516" s="14">
        <f t="shared" ca="1" si="264"/>
        <v>0.31715491050564681</v>
      </c>
      <c r="Z2516" s="7">
        <v>2508</v>
      </c>
      <c r="AA2516" s="14">
        <f t="shared" ca="1" si="260"/>
        <v>0.12187863610396074</v>
      </c>
    </row>
    <row r="2517" spans="2:27" x14ac:dyDescent="0.25">
      <c r="B2517" s="7">
        <v>2509</v>
      </c>
      <c r="C2517" s="14">
        <f t="shared" ca="1" si="261"/>
        <v>-7.4907935431805364E-2</v>
      </c>
      <c r="E2517" s="7">
        <v>2509</v>
      </c>
      <c r="F2517" s="14">
        <f t="shared" ca="1" si="262"/>
        <v>-0.62343938139952237</v>
      </c>
      <c r="H2517" s="7">
        <v>2509</v>
      </c>
      <c r="I2517" s="14">
        <f t="shared" ca="1" si="263"/>
        <v>-0.14485185235634046</v>
      </c>
      <c r="T2517" s="7">
        <v>2509</v>
      </c>
      <c r="U2517" s="14">
        <f t="shared" ca="1" si="264"/>
        <v>-0.84319916918766824</v>
      </c>
      <c r="Z2517" s="7">
        <v>2509</v>
      </c>
      <c r="AA2517" s="14">
        <f t="shared" ca="1" si="260"/>
        <v>-0.274439327684388</v>
      </c>
    </row>
    <row r="2518" spans="2:27" x14ac:dyDescent="0.25">
      <c r="B2518" s="7">
        <v>2510</v>
      </c>
      <c r="C2518" s="14">
        <f t="shared" ca="1" si="261"/>
        <v>3.5092585535382595E-2</v>
      </c>
      <c r="E2518" s="7">
        <v>2510</v>
      </c>
      <c r="F2518" s="14">
        <f t="shared" ca="1" si="262"/>
        <v>0.56513236375274578</v>
      </c>
      <c r="H2518" s="7">
        <v>2510</v>
      </c>
      <c r="I2518" s="14">
        <f t="shared" ca="1" si="263"/>
        <v>2.7987029938235236E-3</v>
      </c>
      <c r="T2518" s="7">
        <v>2510</v>
      </c>
      <c r="U2518" s="14">
        <f t="shared" ca="1" si="264"/>
        <v>0.60302365228195198</v>
      </c>
      <c r="Z2518" s="7">
        <v>2510</v>
      </c>
      <c r="AA2518" s="14">
        <f t="shared" ca="1" si="260"/>
        <v>0.17795757772981199</v>
      </c>
    </row>
    <row r="2519" spans="2:27" x14ac:dyDescent="0.25">
      <c r="B2519" s="7">
        <v>2511</v>
      </c>
      <c r="C2519" s="14">
        <f t="shared" ca="1" si="261"/>
        <v>-1.1242454658834829E-2</v>
      </c>
      <c r="E2519" s="7">
        <v>2511</v>
      </c>
      <c r="F2519" s="14">
        <f t="shared" ca="1" si="262"/>
        <v>0.14382737416807184</v>
      </c>
      <c r="H2519" s="7">
        <v>2511</v>
      </c>
      <c r="I2519" s="14">
        <f t="shared" ca="1" si="263"/>
        <v>-0.34975235948149475</v>
      </c>
      <c r="T2519" s="7">
        <v>2511</v>
      </c>
      <c r="U2519" s="14">
        <f t="shared" ca="1" si="264"/>
        <v>-0.21716743997225774</v>
      </c>
      <c r="Z2519" s="7">
        <v>2511</v>
      </c>
      <c r="AA2519" s="14">
        <f t="shared" ca="1" si="260"/>
        <v>-0.1339764584220928</v>
      </c>
    </row>
    <row r="2520" spans="2:27" x14ac:dyDescent="0.25">
      <c r="B2520" s="7">
        <v>2512</v>
      </c>
      <c r="C2520" s="14">
        <f t="shared" ca="1" si="261"/>
        <v>0.11454217492010897</v>
      </c>
      <c r="E2520" s="7">
        <v>2512</v>
      </c>
      <c r="F2520" s="14">
        <f t="shared" ca="1" si="262"/>
        <v>0.77974134834863884</v>
      </c>
      <c r="H2520" s="7">
        <v>2512</v>
      </c>
      <c r="I2520" s="14">
        <f t="shared" ca="1" si="263"/>
        <v>-0.1076561728682025</v>
      </c>
      <c r="T2520" s="7">
        <v>2512</v>
      </c>
      <c r="U2520" s="14">
        <f t="shared" ca="1" si="264"/>
        <v>0.78662735040054532</v>
      </c>
      <c r="Z2520" s="7">
        <v>2512</v>
      </c>
      <c r="AA2520" s="14">
        <f t="shared" ca="1" si="260"/>
        <v>0.20300275305451221</v>
      </c>
    </row>
    <row r="2521" spans="2:27" x14ac:dyDescent="0.25">
      <c r="B2521" s="7">
        <v>2513</v>
      </c>
      <c r="C2521" s="14">
        <f t="shared" ca="1" si="261"/>
        <v>0.4438746293569808</v>
      </c>
      <c r="E2521" s="7">
        <v>2513</v>
      </c>
      <c r="F2521" s="14">
        <f t="shared" ca="1" si="262"/>
        <v>0.67706162179716789</v>
      </c>
      <c r="H2521" s="7">
        <v>2513</v>
      </c>
      <c r="I2521" s="14">
        <f t="shared" ca="1" si="263"/>
        <v>-0.15526981215460414</v>
      </c>
      <c r="T2521" s="7">
        <v>2513</v>
      </c>
      <c r="U2521" s="14">
        <f t="shared" ca="1" si="264"/>
        <v>0.96566643899954463</v>
      </c>
      <c r="Z2521" s="7">
        <v>2513</v>
      </c>
      <c r="AA2521" s="14">
        <f t="shared" ca="1" si="260"/>
        <v>0.21425850633324445</v>
      </c>
    </row>
    <row r="2522" spans="2:27" x14ac:dyDescent="0.25">
      <c r="B2522" s="7">
        <v>2514</v>
      </c>
      <c r="C2522" s="14">
        <f t="shared" ca="1" si="261"/>
        <v>0.35155245299985122</v>
      </c>
      <c r="E2522" s="7">
        <v>2514</v>
      </c>
      <c r="F2522" s="14">
        <f t="shared" ca="1" si="262"/>
        <v>0.73330156665977908</v>
      </c>
      <c r="H2522" s="7">
        <v>2514</v>
      </c>
      <c r="I2522" s="14">
        <f t="shared" ca="1" si="263"/>
        <v>-0.18169058604300731</v>
      </c>
      <c r="T2522" s="7">
        <v>2514</v>
      </c>
      <c r="U2522" s="14">
        <f t="shared" ca="1" si="264"/>
        <v>0.90316343361662299</v>
      </c>
      <c r="Z2522" s="7">
        <v>2514</v>
      </c>
      <c r="AA2522" s="14">
        <f t="shared" ca="1" si="260"/>
        <v>0.19945566757640035</v>
      </c>
    </row>
    <row r="2523" spans="2:27" x14ac:dyDescent="0.25">
      <c r="B2523" s="7">
        <v>2515</v>
      </c>
      <c r="C2523" s="14">
        <f t="shared" ca="1" si="261"/>
        <v>-0.17225637084971288</v>
      </c>
      <c r="E2523" s="7">
        <v>2515</v>
      </c>
      <c r="F2523" s="14">
        <f t="shared" ca="1" si="262"/>
        <v>5.5778994747906652E-2</v>
      </c>
      <c r="H2523" s="7">
        <v>2515</v>
      </c>
      <c r="I2523" s="14">
        <f t="shared" ca="1" si="263"/>
        <v>-9.8929837898341685E-2</v>
      </c>
      <c r="T2523" s="7">
        <v>2515</v>
      </c>
      <c r="U2523" s="14">
        <f t="shared" ca="1" si="264"/>
        <v>-0.2154072140001479</v>
      </c>
      <c r="Z2523" s="7">
        <v>2515</v>
      </c>
      <c r="AA2523" s="14">
        <f t="shared" ca="1" si="260"/>
        <v>-6.7182494694741426E-2</v>
      </c>
    </row>
    <row r="2524" spans="2:27" x14ac:dyDescent="0.25">
      <c r="B2524" s="7">
        <v>2516</v>
      </c>
      <c r="C2524" s="14">
        <f t="shared" ca="1" si="261"/>
        <v>9.9715384089228892E-2</v>
      </c>
      <c r="E2524" s="7">
        <v>2516</v>
      </c>
      <c r="F2524" s="14">
        <f t="shared" ca="1" si="262"/>
        <v>-0.2709020524503315</v>
      </c>
      <c r="H2524" s="7">
        <v>2516</v>
      </c>
      <c r="I2524" s="14">
        <f t="shared" ca="1" si="263"/>
        <v>0.21089280098775365</v>
      </c>
      <c r="T2524" s="7">
        <v>2516</v>
      </c>
      <c r="U2524" s="14">
        <f t="shared" ca="1" si="264"/>
        <v>3.9706132626651042E-2</v>
      </c>
      <c r="Z2524" s="7">
        <v>2516</v>
      </c>
      <c r="AA2524" s="14">
        <f t="shared" ca="1" si="260"/>
        <v>4.4118861576623161E-2</v>
      </c>
    </row>
    <row r="2525" spans="2:27" x14ac:dyDescent="0.25">
      <c r="B2525" s="7">
        <v>2517</v>
      </c>
      <c r="C2525" s="14">
        <f t="shared" ca="1" si="261"/>
        <v>-0.15792106204450154</v>
      </c>
      <c r="E2525" s="7">
        <v>2517</v>
      </c>
      <c r="F2525" s="14">
        <f t="shared" ca="1" si="262"/>
        <v>0.10665027208053549</v>
      </c>
      <c r="H2525" s="7">
        <v>2517</v>
      </c>
      <c r="I2525" s="14">
        <f t="shared" ca="1" si="263"/>
        <v>-0.16271136771459477</v>
      </c>
      <c r="T2525" s="7">
        <v>2517</v>
      </c>
      <c r="U2525" s="14">
        <f t="shared" ca="1" si="264"/>
        <v>-0.21398215767856082</v>
      </c>
      <c r="Z2525" s="7">
        <v>2517</v>
      </c>
      <c r="AA2525" s="14">
        <f t="shared" ca="1" si="260"/>
        <v>-8.0944814642037052E-2</v>
      </c>
    </row>
    <row r="2526" spans="2:27" x14ac:dyDescent="0.25">
      <c r="B2526" s="7">
        <v>2518</v>
      </c>
      <c r="C2526" s="14">
        <f t="shared" ca="1" si="261"/>
        <v>-0.26224505171947587</v>
      </c>
      <c r="E2526" s="7">
        <v>2518</v>
      </c>
      <c r="F2526" s="14">
        <f t="shared" ca="1" si="262"/>
        <v>0.31779156568751743</v>
      </c>
      <c r="H2526" s="7">
        <v>2518</v>
      </c>
      <c r="I2526" s="14">
        <f t="shared" ca="1" si="263"/>
        <v>-5.4362082801667072E-2</v>
      </c>
      <c r="T2526" s="7">
        <v>2518</v>
      </c>
      <c r="U2526" s="14">
        <f t="shared" ca="1" si="264"/>
        <v>1.1844311663744833E-3</v>
      </c>
      <c r="Z2526" s="7">
        <v>2518</v>
      </c>
      <c r="AA2526" s="14">
        <f t="shared" ca="1" si="260"/>
        <v>1.5707417961526512E-2</v>
      </c>
    </row>
    <row r="2527" spans="2:27" x14ac:dyDescent="0.25">
      <c r="B2527" s="7">
        <v>2519</v>
      </c>
      <c r="C2527" s="14">
        <f t="shared" ca="1" si="261"/>
        <v>-5.4348293183096523E-2</v>
      </c>
      <c r="E2527" s="7">
        <v>2519</v>
      </c>
      <c r="F2527" s="14">
        <f t="shared" ca="1" si="262"/>
        <v>0.30451915651374795</v>
      </c>
      <c r="H2527" s="7">
        <v>2519</v>
      </c>
      <c r="I2527" s="14">
        <f t="shared" ca="1" si="263"/>
        <v>9.9425154959142961E-2</v>
      </c>
      <c r="T2527" s="7">
        <v>2519</v>
      </c>
      <c r="U2527" s="14">
        <f t="shared" ca="1" si="264"/>
        <v>0.34959601828979436</v>
      </c>
      <c r="Z2527" s="7">
        <v>2519</v>
      </c>
      <c r="AA2527" s="14">
        <f t="shared" ca="1" si="260"/>
        <v>0.13019866579707656</v>
      </c>
    </row>
    <row r="2528" spans="2:27" x14ac:dyDescent="0.25">
      <c r="B2528" s="7">
        <v>2520</v>
      </c>
      <c r="C2528" s="14">
        <f t="shared" ca="1" si="261"/>
        <v>-0.14243952910032537</v>
      </c>
      <c r="E2528" s="7">
        <v>2520</v>
      </c>
      <c r="F2528" s="14">
        <f t="shared" ca="1" si="262"/>
        <v>-0.20049408026745982</v>
      </c>
      <c r="H2528" s="7">
        <v>2520</v>
      </c>
      <c r="I2528" s="14">
        <f t="shared" ca="1" si="263"/>
        <v>7.1048367391526521E-3</v>
      </c>
      <c r="T2528" s="7">
        <v>2520</v>
      </c>
      <c r="U2528" s="14">
        <f t="shared" ca="1" si="264"/>
        <v>-0.33582877262863253</v>
      </c>
      <c r="Z2528" s="7">
        <v>2520</v>
      </c>
      <c r="AA2528" s="14">
        <f t="shared" ca="1" si="260"/>
        <v>-8.5083711530726691E-2</v>
      </c>
    </row>
    <row r="2529" spans="2:27" x14ac:dyDescent="0.25">
      <c r="B2529" s="7">
        <v>2521</v>
      </c>
      <c r="C2529" s="14">
        <f t="shared" ca="1" si="261"/>
        <v>0.59752607742513419</v>
      </c>
      <c r="E2529" s="7">
        <v>2521</v>
      </c>
      <c r="F2529" s="14">
        <f t="shared" ca="1" si="262"/>
        <v>-5.4350838664572992E-2</v>
      </c>
      <c r="H2529" s="7">
        <v>2521</v>
      </c>
      <c r="I2529" s="14">
        <f t="shared" ca="1" si="263"/>
        <v>-0.34857717912662167</v>
      </c>
      <c r="T2529" s="7">
        <v>2521</v>
      </c>
      <c r="U2529" s="14">
        <f t="shared" ca="1" si="264"/>
        <v>0.1945980596339395</v>
      </c>
      <c r="Z2529" s="7">
        <v>2521</v>
      </c>
      <c r="AA2529" s="14">
        <f t="shared" ca="1" si="260"/>
        <v>-7.1088625677655878E-2</v>
      </c>
    </row>
    <row r="2530" spans="2:27" x14ac:dyDescent="0.25">
      <c r="B2530" s="7">
        <v>2522</v>
      </c>
      <c r="C2530" s="14">
        <f t="shared" ca="1" si="261"/>
        <v>0.27962349469621689</v>
      </c>
      <c r="E2530" s="7">
        <v>2522</v>
      </c>
      <c r="F2530" s="14">
        <f t="shared" ca="1" si="262"/>
        <v>-0.38626344739005625</v>
      </c>
      <c r="H2530" s="7">
        <v>2522</v>
      </c>
      <c r="I2530" s="14">
        <f t="shared" ca="1" si="263"/>
        <v>0.55705309176839879</v>
      </c>
      <c r="T2530" s="7">
        <v>2522</v>
      </c>
      <c r="U2530" s="14">
        <f t="shared" ca="1" si="264"/>
        <v>0.45041313907455943</v>
      </c>
      <c r="Z2530" s="7">
        <v>2522</v>
      </c>
      <c r="AA2530" s="14">
        <f t="shared" ca="1" si="260"/>
        <v>0.2185722106064259</v>
      </c>
    </row>
    <row r="2531" spans="2:27" x14ac:dyDescent="0.25">
      <c r="B2531" s="7">
        <v>2523</v>
      </c>
      <c r="C2531" s="14">
        <f t="shared" ca="1" si="261"/>
        <v>-0.52780473636741354</v>
      </c>
      <c r="E2531" s="7">
        <v>2523</v>
      </c>
      <c r="F2531" s="14">
        <f t="shared" ca="1" si="262"/>
        <v>0.57071854365024</v>
      </c>
      <c r="H2531" s="7">
        <v>2523</v>
      </c>
      <c r="I2531" s="14">
        <f t="shared" ca="1" si="263"/>
        <v>9.9641806289663251E-2</v>
      </c>
      <c r="T2531" s="7">
        <v>2523</v>
      </c>
      <c r="U2531" s="14">
        <f t="shared" ca="1" si="264"/>
        <v>0.14255561357248969</v>
      </c>
      <c r="Z2531" s="7">
        <v>2523</v>
      </c>
      <c r="AA2531" s="14">
        <f t="shared" ca="1" si="260"/>
        <v>0.11547551896642091</v>
      </c>
    </row>
    <row r="2532" spans="2:27" x14ac:dyDescent="0.25">
      <c r="B2532" s="7">
        <v>2524</v>
      </c>
      <c r="C2532" s="14">
        <f t="shared" ca="1" si="261"/>
        <v>0.14430196405321313</v>
      </c>
      <c r="E2532" s="7">
        <v>2524</v>
      </c>
      <c r="F2532" s="14">
        <f t="shared" ca="1" si="262"/>
        <v>-0.29843909376376443</v>
      </c>
      <c r="H2532" s="7">
        <v>2524</v>
      </c>
      <c r="I2532" s="14">
        <f t="shared" ca="1" si="263"/>
        <v>-0.12541365584582376</v>
      </c>
      <c r="T2532" s="7">
        <v>2524</v>
      </c>
      <c r="U2532" s="14">
        <f t="shared" ca="1" si="264"/>
        <v>-0.27955078555637503</v>
      </c>
      <c r="Z2532" s="7">
        <v>2524</v>
      </c>
      <c r="AA2532" s="14">
        <f t="shared" ca="1" si="260"/>
        <v>-0.12337816324139858</v>
      </c>
    </row>
    <row r="2533" spans="2:27" x14ac:dyDescent="0.25">
      <c r="B2533" s="7">
        <v>2525</v>
      </c>
      <c r="C2533" s="14">
        <f t="shared" ca="1" si="261"/>
        <v>0.65108837300877043</v>
      </c>
      <c r="E2533" s="7">
        <v>2525</v>
      </c>
      <c r="F2533" s="14">
        <f t="shared" ca="1" si="262"/>
        <v>-0.38013235634095299</v>
      </c>
      <c r="H2533" s="7">
        <v>2525</v>
      </c>
      <c r="I2533" s="14">
        <f t="shared" ca="1" si="263"/>
        <v>-0.17485825562679796</v>
      </c>
      <c r="T2533" s="7">
        <v>2525</v>
      </c>
      <c r="U2533" s="14">
        <f t="shared" ca="1" si="264"/>
        <v>9.6097761041019469E-2</v>
      </c>
      <c r="Z2533" s="7">
        <v>2525</v>
      </c>
      <c r="AA2533" s="14">
        <f t="shared" ca="1" si="260"/>
        <v>-7.1251160113930775E-2</v>
      </c>
    </row>
    <row r="2534" spans="2:27" x14ac:dyDescent="0.25">
      <c r="B2534" s="7">
        <v>2526</v>
      </c>
      <c r="C2534" s="14">
        <f t="shared" ca="1" si="261"/>
        <v>4.8426346412455301E-2</v>
      </c>
      <c r="E2534" s="7">
        <v>2526</v>
      </c>
      <c r="F2534" s="14">
        <f t="shared" ca="1" si="262"/>
        <v>-0.17745450324869969</v>
      </c>
      <c r="H2534" s="7">
        <v>2526</v>
      </c>
      <c r="I2534" s="14">
        <f t="shared" ca="1" si="263"/>
        <v>8.4706380350898378E-2</v>
      </c>
      <c r="T2534" s="7">
        <v>2526</v>
      </c>
      <c r="U2534" s="14">
        <f t="shared" ca="1" si="264"/>
        <v>-4.4321776485346007E-2</v>
      </c>
      <c r="Z2534" s="7">
        <v>2526</v>
      </c>
      <c r="AA2534" s="14">
        <f t="shared" ca="1" si="260"/>
        <v>-1.197891516669651E-3</v>
      </c>
    </row>
    <row r="2535" spans="2:27" x14ac:dyDescent="0.25">
      <c r="B2535" s="7">
        <v>2527</v>
      </c>
      <c r="C2535" s="14">
        <f t="shared" ca="1" si="261"/>
        <v>-2.3529734220001923E-2</v>
      </c>
      <c r="E2535" s="7">
        <v>2527</v>
      </c>
      <c r="F2535" s="14">
        <f t="shared" ca="1" si="262"/>
        <v>-0.23089248122053382</v>
      </c>
      <c r="H2535" s="7">
        <v>2527</v>
      </c>
      <c r="I2535" s="14">
        <f t="shared" ca="1" si="263"/>
        <v>0.13013306421167325</v>
      </c>
      <c r="T2535" s="7">
        <v>2527</v>
      </c>
      <c r="U2535" s="14">
        <f t="shared" ca="1" si="264"/>
        <v>-0.12428915122886247</v>
      </c>
      <c r="Z2535" s="7">
        <v>2527</v>
      </c>
      <c r="AA2535" s="14">
        <f t="shared" ca="1" si="260"/>
        <v>-8.9071591043239084E-3</v>
      </c>
    </row>
    <row r="2536" spans="2:27" x14ac:dyDescent="0.25">
      <c r="B2536" s="7">
        <v>2528</v>
      </c>
      <c r="C2536" s="14">
        <f t="shared" ca="1" si="261"/>
        <v>-0.24331551474061386</v>
      </c>
      <c r="E2536" s="7">
        <v>2528</v>
      </c>
      <c r="F2536" s="14">
        <f t="shared" ca="1" si="262"/>
        <v>-9.8017706146087125E-2</v>
      </c>
      <c r="H2536" s="7">
        <v>2528</v>
      </c>
      <c r="I2536" s="14">
        <f t="shared" ca="1" si="263"/>
        <v>-0.15369753566485236</v>
      </c>
      <c r="T2536" s="7">
        <v>2528</v>
      </c>
      <c r="U2536" s="14">
        <f t="shared" ca="1" si="264"/>
        <v>-0.49503075655155337</v>
      </c>
      <c r="Z2536" s="7">
        <v>2528</v>
      </c>
      <c r="AA2536" s="14">
        <f t="shared" ca="1" si="260"/>
        <v>-0.15491718262437509</v>
      </c>
    </row>
    <row r="2537" spans="2:27" x14ac:dyDescent="0.25">
      <c r="B2537" s="7">
        <v>2529</v>
      </c>
      <c r="C2537" s="14">
        <f t="shared" ca="1" si="261"/>
        <v>0.18378707459702509</v>
      </c>
      <c r="E2537" s="7">
        <v>2529</v>
      </c>
      <c r="F2537" s="14">
        <f t="shared" ca="1" si="262"/>
        <v>-2.0366880863112308E-2</v>
      </c>
      <c r="H2537" s="7">
        <v>2529</v>
      </c>
      <c r="I2537" s="14">
        <f t="shared" ca="1" si="263"/>
        <v>0.11568480639343852</v>
      </c>
      <c r="T2537" s="7">
        <v>2529</v>
      </c>
      <c r="U2537" s="14">
        <f t="shared" ca="1" si="264"/>
        <v>0.27910500012735129</v>
      </c>
      <c r="Z2537" s="7">
        <v>2529</v>
      </c>
      <c r="AA2537" s="14">
        <f t="shared" ca="1" si="260"/>
        <v>8.8489753857190587E-2</v>
      </c>
    </row>
    <row r="2538" spans="2:27" x14ac:dyDescent="0.25">
      <c r="B2538" s="7">
        <v>2530</v>
      </c>
      <c r="C2538" s="14">
        <f t="shared" ca="1" si="261"/>
        <v>0.10200192579164383</v>
      </c>
      <c r="E2538" s="7">
        <v>2530</v>
      </c>
      <c r="F2538" s="14">
        <f t="shared" ca="1" si="262"/>
        <v>-0.17260494554781505</v>
      </c>
      <c r="H2538" s="7">
        <v>2530</v>
      </c>
      <c r="I2538" s="14">
        <f t="shared" ca="1" si="263"/>
        <v>3.1450111317976912E-2</v>
      </c>
      <c r="T2538" s="7">
        <v>2530</v>
      </c>
      <c r="U2538" s="14">
        <f t="shared" ca="1" si="264"/>
        <v>-3.9152908438194314E-2</v>
      </c>
      <c r="Z2538" s="7">
        <v>2530</v>
      </c>
      <c r="AA2538" s="14">
        <f t="shared" ca="1" si="260"/>
        <v>-1.5656042847027291E-2</v>
      </c>
    </row>
    <row r="2539" spans="2:27" x14ac:dyDescent="0.25">
      <c r="B2539" s="7">
        <v>2531</v>
      </c>
      <c r="C2539" s="14">
        <f t="shared" ca="1" si="261"/>
        <v>-2.3095321022052286E-2</v>
      </c>
      <c r="E2539" s="7">
        <v>2531</v>
      </c>
      <c r="F2539" s="14">
        <f t="shared" ca="1" si="262"/>
        <v>-0.18653643439967274</v>
      </c>
      <c r="H2539" s="7">
        <v>2531</v>
      </c>
      <c r="I2539" s="14">
        <f t="shared" ca="1" si="263"/>
        <v>-0.20577980369663557</v>
      </c>
      <c r="T2539" s="7">
        <v>2531</v>
      </c>
      <c r="U2539" s="14">
        <f t="shared" ca="1" si="264"/>
        <v>-0.41541155911836058</v>
      </c>
      <c r="Z2539" s="7">
        <v>2531</v>
      </c>
      <c r="AA2539" s="14">
        <f t="shared" ca="1" si="260"/>
        <v>-0.16346989637263007</v>
      </c>
    </row>
    <row r="2540" spans="2:27" x14ac:dyDescent="0.25">
      <c r="B2540" s="7">
        <v>2532</v>
      </c>
      <c r="C2540" s="14">
        <f t="shared" ca="1" si="261"/>
        <v>6.6346531938221015E-2</v>
      </c>
      <c r="E2540" s="7">
        <v>2532</v>
      </c>
      <c r="F2540" s="14">
        <f t="shared" ca="1" si="262"/>
        <v>0.87580616433330694</v>
      </c>
      <c r="H2540" s="7">
        <v>2532</v>
      </c>
      <c r="I2540" s="14">
        <f t="shared" ca="1" si="263"/>
        <v>0.16796218176632721</v>
      </c>
      <c r="T2540" s="7">
        <v>2532</v>
      </c>
      <c r="U2540" s="14">
        <f t="shared" ca="1" si="264"/>
        <v>1.1101148780378551</v>
      </c>
      <c r="Z2540" s="7">
        <v>2532</v>
      </c>
      <c r="AA2540" s="14">
        <f t="shared" ca="1" si="260"/>
        <v>0.35999224657079987</v>
      </c>
    </row>
    <row r="2541" spans="2:27" x14ac:dyDescent="0.25">
      <c r="B2541" s="7">
        <v>2533</v>
      </c>
      <c r="C2541" s="14">
        <f t="shared" ca="1" si="261"/>
        <v>0.10746459164346173</v>
      </c>
      <c r="E2541" s="7">
        <v>2533</v>
      </c>
      <c r="F2541" s="14">
        <f t="shared" ca="1" si="262"/>
        <v>3.9083053066926943E-2</v>
      </c>
      <c r="H2541" s="7">
        <v>2533</v>
      </c>
      <c r="I2541" s="14">
        <f t="shared" ca="1" si="263"/>
        <v>-0.13880505530883674</v>
      </c>
      <c r="T2541" s="7">
        <v>2533</v>
      </c>
      <c r="U2541" s="14">
        <f t="shared" ca="1" si="264"/>
        <v>7.7425894015519248E-3</v>
      </c>
      <c r="Z2541" s="7">
        <v>2533</v>
      </c>
      <c r="AA2541" s="14">
        <f t="shared" ca="1" si="260"/>
        <v>-3.6184693405647943E-2</v>
      </c>
    </row>
    <row r="2542" spans="2:27" x14ac:dyDescent="0.25">
      <c r="B2542" s="7">
        <v>2534</v>
      </c>
      <c r="C2542" s="14">
        <f t="shared" ca="1" si="261"/>
        <v>0.24376140584828221</v>
      </c>
      <c r="E2542" s="7">
        <v>2534</v>
      </c>
      <c r="F2542" s="14">
        <f t="shared" ca="1" si="262"/>
        <v>-0.15755225542660431</v>
      </c>
      <c r="H2542" s="7">
        <v>2534</v>
      </c>
      <c r="I2542" s="14">
        <f t="shared" ca="1" si="263"/>
        <v>0.14871798612122289</v>
      </c>
      <c r="T2542" s="7">
        <v>2534</v>
      </c>
      <c r="U2542" s="14">
        <f t="shared" ca="1" si="264"/>
        <v>0.23492713654290079</v>
      </c>
      <c r="Z2542" s="7">
        <v>2534</v>
      </c>
      <c r="AA2542" s="14">
        <f t="shared" ca="1" si="260"/>
        <v>7.5845597602286596E-2</v>
      </c>
    </row>
    <row r="2543" spans="2:27" x14ac:dyDescent="0.25">
      <c r="B2543" s="7">
        <v>2535</v>
      </c>
      <c r="C2543" s="14">
        <f t="shared" ca="1" si="261"/>
        <v>0.57388309293598683</v>
      </c>
      <c r="E2543" s="7">
        <v>2535</v>
      </c>
      <c r="F2543" s="14">
        <f t="shared" ca="1" si="262"/>
        <v>0.17949230372811897</v>
      </c>
      <c r="H2543" s="7">
        <v>2535</v>
      </c>
      <c r="I2543" s="14">
        <f t="shared" ca="1" si="263"/>
        <v>-0.20138641354463099</v>
      </c>
      <c r="T2543" s="7">
        <v>2535</v>
      </c>
      <c r="U2543" s="14">
        <f t="shared" ca="1" si="264"/>
        <v>0.55198898311947486</v>
      </c>
      <c r="Z2543" s="7">
        <v>2535</v>
      </c>
      <c r="AA2543" s="14">
        <f t="shared" ca="1" si="260"/>
        <v>6.7931102933317555E-2</v>
      </c>
    </row>
    <row r="2544" spans="2:27" x14ac:dyDescent="0.25">
      <c r="B2544" s="7">
        <v>2536</v>
      </c>
      <c r="C2544" s="14">
        <f t="shared" ca="1" si="261"/>
        <v>0.14614782298520651</v>
      </c>
      <c r="E2544" s="7">
        <v>2536</v>
      </c>
      <c r="F2544" s="14">
        <f t="shared" ca="1" si="262"/>
        <v>0.17770467386908076</v>
      </c>
      <c r="H2544" s="7">
        <v>2536</v>
      </c>
      <c r="I2544" s="14">
        <f t="shared" ca="1" si="263"/>
        <v>4.246661811788903E-2</v>
      </c>
      <c r="T2544" s="7">
        <v>2536</v>
      </c>
      <c r="U2544" s="14">
        <f t="shared" ca="1" si="264"/>
        <v>0.36631911497217634</v>
      </c>
      <c r="Z2544" s="7">
        <v>2536</v>
      </c>
      <c r="AA2544" s="14">
        <f t="shared" ca="1" si="260"/>
        <v>0.10377427581671006</v>
      </c>
    </row>
    <row r="2545" spans="2:27" x14ac:dyDescent="0.25">
      <c r="B2545" s="7">
        <v>2537</v>
      </c>
      <c r="C2545" s="14">
        <f t="shared" ca="1" si="261"/>
        <v>0.19900963148173495</v>
      </c>
      <c r="E2545" s="7">
        <v>2537</v>
      </c>
      <c r="F2545" s="14">
        <f t="shared" ca="1" si="262"/>
        <v>0.16537870767724488</v>
      </c>
      <c r="H2545" s="7">
        <v>2537</v>
      </c>
      <c r="I2545" s="14">
        <f t="shared" ca="1" si="263"/>
        <v>0.41938675576510137</v>
      </c>
      <c r="T2545" s="7">
        <v>2537</v>
      </c>
      <c r="U2545" s="14">
        <f t="shared" ca="1" si="264"/>
        <v>0.78377509492408115</v>
      </c>
      <c r="Z2545" s="7">
        <v>2537</v>
      </c>
      <c r="AA2545" s="14">
        <f t="shared" ca="1" si="260"/>
        <v>0.29910891648207116</v>
      </c>
    </row>
    <row r="2546" spans="2:27" x14ac:dyDescent="0.25">
      <c r="B2546" s="7">
        <v>2538</v>
      </c>
      <c r="C2546" s="14">
        <f t="shared" ca="1" si="261"/>
        <v>0.35589161548030068</v>
      </c>
      <c r="E2546" s="7">
        <v>2538</v>
      </c>
      <c r="F2546" s="14">
        <f t="shared" ca="1" si="262"/>
        <v>-0.97298586663767772</v>
      </c>
      <c r="H2546" s="7">
        <v>2538</v>
      </c>
      <c r="I2546" s="14">
        <f t="shared" ca="1" si="263"/>
        <v>-1.6897804780310582E-2</v>
      </c>
      <c r="T2546" s="7">
        <v>2538</v>
      </c>
      <c r="U2546" s="14">
        <f t="shared" ca="1" si="264"/>
        <v>-0.63399205593768759</v>
      </c>
      <c r="Z2546" s="7">
        <v>2538</v>
      </c>
      <c r="AA2546" s="14">
        <f t="shared" ca="1" si="260"/>
        <v>-0.22916633928539842</v>
      </c>
    </row>
    <row r="2547" spans="2:27" x14ac:dyDescent="0.25">
      <c r="B2547" s="7">
        <v>2539</v>
      </c>
      <c r="C2547" s="14">
        <f t="shared" ca="1" si="261"/>
        <v>0.63720987728207401</v>
      </c>
      <c r="E2547" s="7">
        <v>2539</v>
      </c>
      <c r="F2547" s="14">
        <f t="shared" ca="1" si="262"/>
        <v>-0.21479352604862559</v>
      </c>
      <c r="H2547" s="7">
        <v>2539</v>
      </c>
      <c r="I2547" s="14">
        <f t="shared" ca="1" si="263"/>
        <v>-1.1759383249475994E-2</v>
      </c>
      <c r="T2547" s="7">
        <v>2539</v>
      </c>
      <c r="U2547" s="14">
        <f t="shared" ca="1" si="264"/>
        <v>0.41065696798397244</v>
      </c>
      <c r="Z2547" s="7">
        <v>2539</v>
      </c>
      <c r="AA2547" s="14">
        <f t="shared" ca="1" si="260"/>
        <v>5.7124226017089143E-2</v>
      </c>
    </row>
    <row r="2548" spans="2:27" x14ac:dyDescent="0.25">
      <c r="B2548" s="7">
        <v>2540</v>
      </c>
      <c r="C2548" s="14">
        <f t="shared" ca="1" si="261"/>
        <v>0.35252085530640487</v>
      </c>
      <c r="E2548" s="7">
        <v>2540</v>
      </c>
      <c r="F2548" s="14">
        <f t="shared" ca="1" si="262"/>
        <v>-0.18289506139345926</v>
      </c>
      <c r="H2548" s="7">
        <v>2540</v>
      </c>
      <c r="I2548" s="14">
        <f t="shared" ca="1" si="263"/>
        <v>5.7297604633451529E-2</v>
      </c>
      <c r="T2548" s="7">
        <v>2540</v>
      </c>
      <c r="U2548" s="14">
        <f t="shared" ca="1" si="264"/>
        <v>0.22692339854639715</v>
      </c>
      <c r="Z2548" s="7">
        <v>2540</v>
      </c>
      <c r="AA2548" s="14">
        <f t="shared" ca="1" si="260"/>
        <v>4.4284454959968959E-2</v>
      </c>
    </row>
    <row r="2549" spans="2:27" x14ac:dyDescent="0.25">
      <c r="B2549" s="7">
        <v>2541</v>
      </c>
      <c r="C2549" s="14">
        <f t="shared" ca="1" si="261"/>
        <v>-0.24372334252702876</v>
      </c>
      <c r="E2549" s="7">
        <v>2541</v>
      </c>
      <c r="F2549" s="14">
        <f t="shared" ca="1" si="262"/>
        <v>-0.55830289748041617</v>
      </c>
      <c r="H2549" s="7">
        <v>2541</v>
      </c>
      <c r="I2549" s="14">
        <f t="shared" ca="1" si="263"/>
        <v>0.12375012294864045</v>
      </c>
      <c r="T2549" s="7">
        <v>2541</v>
      </c>
      <c r="U2549" s="14">
        <f t="shared" ca="1" si="264"/>
        <v>-0.67827611705880453</v>
      </c>
      <c r="Z2549" s="7">
        <v>2541</v>
      </c>
      <c r="AA2549" s="14">
        <f t="shared" ca="1" si="260"/>
        <v>-0.15436047627521038</v>
      </c>
    </row>
    <row r="2550" spans="2:27" x14ac:dyDescent="0.25">
      <c r="B2550" s="7">
        <v>2542</v>
      </c>
      <c r="C2550" s="14">
        <f t="shared" ca="1" si="261"/>
        <v>-0.13685340567911697</v>
      </c>
      <c r="E2550" s="7">
        <v>2542</v>
      </c>
      <c r="F2550" s="14">
        <f t="shared" ca="1" si="262"/>
        <v>0.66552153994506602</v>
      </c>
      <c r="H2550" s="7">
        <v>2542</v>
      </c>
      <c r="I2550" s="14">
        <f t="shared" ca="1" si="263"/>
        <v>4.5274792222706584E-2</v>
      </c>
      <c r="T2550" s="7">
        <v>2542</v>
      </c>
      <c r="U2550" s="14">
        <f t="shared" ca="1" si="264"/>
        <v>0.57394292648865564</v>
      </c>
      <c r="Z2550" s="7">
        <v>2542</v>
      </c>
      <c r="AA2550" s="14">
        <f t="shared" ca="1" si="260"/>
        <v>0.1949231769590497</v>
      </c>
    </row>
    <row r="2551" spans="2:27" x14ac:dyDescent="0.25">
      <c r="B2551" s="7">
        <v>2543</v>
      </c>
      <c r="C2551" s="14">
        <f t="shared" ca="1" si="261"/>
        <v>-0.20607731766366219</v>
      </c>
      <c r="E2551" s="7">
        <v>2543</v>
      </c>
      <c r="F2551" s="14">
        <f t="shared" ca="1" si="262"/>
        <v>1.1404016798398862</v>
      </c>
      <c r="H2551" s="7">
        <v>2543</v>
      </c>
      <c r="I2551" s="14">
        <f t="shared" ca="1" si="263"/>
        <v>-0.21635222058971559</v>
      </c>
      <c r="T2551" s="7">
        <v>2543</v>
      </c>
      <c r="U2551" s="14">
        <f t="shared" ca="1" si="264"/>
        <v>0.71797214158650835</v>
      </c>
      <c r="Z2551" s="7">
        <v>2543</v>
      </c>
      <c r="AA2551" s="14">
        <f t="shared" ca="1" si="260"/>
        <v>0.19272893012437564</v>
      </c>
    </row>
    <row r="2552" spans="2:27" x14ac:dyDescent="0.25">
      <c r="B2552" s="7">
        <v>2544</v>
      </c>
      <c r="C2552" s="14">
        <f t="shared" ca="1" si="261"/>
        <v>3.4579160663557602E-2</v>
      </c>
      <c r="E2552" s="7">
        <v>2544</v>
      </c>
      <c r="F2552" s="14">
        <f t="shared" ca="1" si="262"/>
        <v>-0.29787860210587347</v>
      </c>
      <c r="H2552" s="7">
        <v>2544</v>
      </c>
      <c r="I2552" s="14">
        <f t="shared" ca="1" si="263"/>
        <v>0.10809894518911471</v>
      </c>
      <c r="T2552" s="7">
        <v>2544</v>
      </c>
      <c r="U2552" s="14">
        <f t="shared" ca="1" si="264"/>
        <v>-0.15520049625320115</v>
      </c>
      <c r="Z2552" s="7">
        <v>2544</v>
      </c>
      <c r="AA2552" s="14">
        <f t="shared" ca="1" si="260"/>
        <v>-2.8398275904493168E-2</v>
      </c>
    </row>
    <row r="2553" spans="2:27" x14ac:dyDescent="0.25">
      <c r="B2553" s="7">
        <v>2545</v>
      </c>
      <c r="C2553" s="14">
        <f t="shared" ca="1" si="261"/>
        <v>6.7510329377950901E-2</v>
      </c>
      <c r="E2553" s="7">
        <v>2545</v>
      </c>
      <c r="F2553" s="14">
        <f t="shared" ca="1" si="262"/>
        <v>-0.28896299934807657</v>
      </c>
      <c r="H2553" s="7">
        <v>2545</v>
      </c>
      <c r="I2553" s="14">
        <f t="shared" ca="1" si="263"/>
        <v>0.13243910203526371</v>
      </c>
      <c r="T2553" s="7">
        <v>2545</v>
      </c>
      <c r="U2553" s="14">
        <f t="shared" ca="1" si="264"/>
        <v>-8.9013567934861954E-2</v>
      </c>
      <c r="Z2553" s="7">
        <v>2545</v>
      </c>
      <c r="AA2553" s="14">
        <f t="shared" ca="1" si="260"/>
        <v>-6.9672829112009393E-3</v>
      </c>
    </row>
    <row r="2554" spans="2:27" x14ac:dyDescent="0.25">
      <c r="B2554" s="7">
        <v>2546</v>
      </c>
      <c r="C2554" s="14">
        <f t="shared" ca="1" si="261"/>
        <v>-0.43784013047051629</v>
      </c>
      <c r="E2554" s="7">
        <v>2546</v>
      </c>
      <c r="F2554" s="14">
        <f t="shared" ca="1" si="262"/>
        <v>1.5138518669444034</v>
      </c>
      <c r="H2554" s="7">
        <v>2546</v>
      </c>
      <c r="I2554" s="14">
        <f t="shared" ca="1" si="263"/>
        <v>0.17844987554279784</v>
      </c>
      <c r="T2554" s="7">
        <v>2546</v>
      </c>
      <c r="U2554" s="14">
        <f t="shared" ca="1" si="264"/>
        <v>1.2544616120166849</v>
      </c>
      <c r="Z2554" s="7">
        <v>2546</v>
      </c>
      <c r="AA2554" s="14">
        <f t="shared" ca="1" si="260"/>
        <v>0.45581247176061668</v>
      </c>
    </row>
    <row r="2555" spans="2:27" x14ac:dyDescent="0.25">
      <c r="B2555" s="7">
        <v>2547</v>
      </c>
      <c r="C2555" s="14">
        <f t="shared" ca="1" si="261"/>
        <v>-0.59887555121376645</v>
      </c>
      <c r="E2555" s="7">
        <v>2547</v>
      </c>
      <c r="F2555" s="14">
        <f t="shared" ca="1" si="262"/>
        <v>-0.19857751708091251</v>
      </c>
      <c r="H2555" s="7">
        <v>2547</v>
      </c>
      <c r="I2555" s="14">
        <f t="shared" ca="1" si="263"/>
        <v>-0.12261670243069998</v>
      </c>
      <c r="T2555" s="7">
        <v>2547</v>
      </c>
      <c r="U2555" s="14">
        <f t="shared" ca="1" si="264"/>
        <v>-0.92006977072537899</v>
      </c>
      <c r="Z2555" s="7">
        <v>2547</v>
      </c>
      <c r="AA2555" s="14">
        <f t="shared" ca="1" si="260"/>
        <v>-0.24065671658237703</v>
      </c>
    </row>
    <row r="2556" spans="2:27" x14ac:dyDescent="0.25">
      <c r="B2556" s="7">
        <v>2548</v>
      </c>
      <c r="C2556" s="14">
        <f t="shared" ca="1" si="261"/>
        <v>0.59791623194265586</v>
      </c>
      <c r="E2556" s="7">
        <v>2548</v>
      </c>
      <c r="F2556" s="14">
        <f t="shared" ca="1" si="262"/>
        <v>7.8279079490242792E-2</v>
      </c>
      <c r="H2556" s="7">
        <v>2548</v>
      </c>
      <c r="I2556" s="14">
        <f t="shared" ca="1" si="263"/>
        <v>0.15698183202823734</v>
      </c>
      <c r="T2556" s="7">
        <v>2548</v>
      </c>
      <c r="U2556" s="14">
        <f t="shared" ca="1" si="264"/>
        <v>0.83317714346113603</v>
      </c>
      <c r="Z2556" s="7">
        <v>2548</v>
      </c>
      <c r="AA2556" s="14">
        <f t="shared" ca="1" si="260"/>
        <v>0.2215578862497227</v>
      </c>
    </row>
    <row r="2557" spans="2:27" x14ac:dyDescent="0.25">
      <c r="B2557" s="7">
        <v>2549</v>
      </c>
      <c r="C2557" s="14">
        <f t="shared" ca="1" si="261"/>
        <v>-0.37832757424574687</v>
      </c>
      <c r="E2557" s="7">
        <v>2549</v>
      </c>
      <c r="F2557" s="14">
        <f t="shared" ca="1" si="262"/>
        <v>-0.305037701920158</v>
      </c>
      <c r="H2557" s="7">
        <v>2549</v>
      </c>
      <c r="I2557" s="14">
        <f t="shared" ca="1" si="263"/>
        <v>-0.17846448811430726</v>
      </c>
      <c r="T2557" s="7">
        <v>2549</v>
      </c>
      <c r="U2557" s="14">
        <f t="shared" ca="1" si="264"/>
        <v>-0.86182976428021207</v>
      </c>
      <c r="Z2557" s="7">
        <v>2549</v>
      </c>
      <c r="AA2557" s="14">
        <f t="shared" ca="1" si="260"/>
        <v>-0.25640906948235043</v>
      </c>
    </row>
    <row r="2558" spans="2:27" x14ac:dyDescent="0.25">
      <c r="B2558" s="7">
        <v>2550</v>
      </c>
      <c r="C2558" s="14">
        <f t="shared" ca="1" si="261"/>
        <v>0.42631671016290301</v>
      </c>
      <c r="E2558" s="7">
        <v>2550</v>
      </c>
      <c r="F2558" s="14">
        <f t="shared" ca="1" si="262"/>
        <v>-5.7443147980220932E-2</v>
      </c>
      <c r="H2558" s="7">
        <v>2550</v>
      </c>
      <c r="I2558" s="14">
        <f t="shared" ca="1" si="263"/>
        <v>-0.18981815336015956</v>
      </c>
      <c r="T2558" s="7">
        <v>2550</v>
      </c>
      <c r="U2558" s="14">
        <f t="shared" ca="1" si="264"/>
        <v>0.17905540882252252</v>
      </c>
      <c r="Z2558" s="7">
        <v>2550</v>
      </c>
      <c r="AA2558" s="14">
        <f t="shared" ca="1" si="260"/>
        <v>-2.6878679041565448E-2</v>
      </c>
    </row>
    <row r="2559" spans="2:27" x14ac:dyDescent="0.25">
      <c r="B2559" s="7">
        <v>2551</v>
      </c>
      <c r="C2559" s="14">
        <f t="shared" ca="1" si="261"/>
        <v>0.42676743687103325</v>
      </c>
      <c r="E2559" s="7">
        <v>2551</v>
      </c>
      <c r="F2559" s="14">
        <f t="shared" ca="1" si="262"/>
        <v>-1.5457335702587005E-2</v>
      </c>
      <c r="H2559" s="7">
        <v>2551</v>
      </c>
      <c r="I2559" s="14">
        <f t="shared" ca="1" si="263"/>
        <v>-0.15336534840282737</v>
      </c>
      <c r="T2559" s="7">
        <v>2551</v>
      </c>
      <c r="U2559" s="14">
        <f t="shared" ca="1" si="264"/>
        <v>0.2579447527656189</v>
      </c>
      <c r="Z2559" s="7">
        <v>2551</v>
      </c>
      <c r="AA2559" s="14">
        <f t="shared" ca="1" si="260"/>
        <v>4.0336124620168751E-3</v>
      </c>
    </row>
    <row r="2560" spans="2:27" x14ac:dyDescent="0.25">
      <c r="B2560" s="7">
        <v>2552</v>
      </c>
      <c r="C2560" s="14">
        <f t="shared" ca="1" si="261"/>
        <v>-0.16190949652904094</v>
      </c>
      <c r="E2560" s="7">
        <v>2552</v>
      </c>
      <c r="F2560" s="14">
        <f t="shared" ca="1" si="262"/>
        <v>0.60355572011773861</v>
      </c>
      <c r="H2560" s="7">
        <v>2552</v>
      </c>
      <c r="I2560" s="14">
        <f t="shared" ca="1" si="263"/>
        <v>-6.5355620526797858E-2</v>
      </c>
      <c r="T2560" s="7">
        <v>2552</v>
      </c>
      <c r="U2560" s="14">
        <f t="shared" ca="1" si="264"/>
        <v>0.37629060306189976</v>
      </c>
      <c r="Z2560" s="7">
        <v>2552</v>
      </c>
      <c r="AA2560" s="14">
        <f t="shared" ca="1" si="260"/>
        <v>0.11600700646611446</v>
      </c>
    </row>
    <row r="2561" spans="2:27" x14ac:dyDescent="0.25">
      <c r="B2561" s="7">
        <v>2553</v>
      </c>
      <c r="C2561" s="14">
        <f t="shared" ca="1" si="261"/>
        <v>-0.19395757820673809</v>
      </c>
      <c r="E2561" s="7">
        <v>2553</v>
      </c>
      <c r="F2561" s="14">
        <f t="shared" ca="1" si="262"/>
        <v>-5.6824679165422748E-2</v>
      </c>
      <c r="H2561" s="7">
        <v>2553</v>
      </c>
      <c r="I2561" s="14">
        <f t="shared" ca="1" si="263"/>
        <v>-4.0724035666675568E-2</v>
      </c>
      <c r="T2561" s="7">
        <v>2553</v>
      </c>
      <c r="U2561" s="14">
        <f t="shared" ca="1" si="264"/>
        <v>-0.29150629303883646</v>
      </c>
      <c r="Z2561" s="7">
        <v>2553</v>
      </c>
      <c r="AA2561" s="14">
        <f t="shared" ca="1" si="260"/>
        <v>-7.6200937224312232E-2</v>
      </c>
    </row>
    <row r="2562" spans="2:27" x14ac:dyDescent="0.25">
      <c r="B2562" s="7">
        <v>2554</v>
      </c>
      <c r="C2562" s="14">
        <f t="shared" ca="1" si="261"/>
        <v>0.12434473324305795</v>
      </c>
      <c r="E2562" s="7">
        <v>2554</v>
      </c>
      <c r="F2562" s="14">
        <f t="shared" ca="1" si="262"/>
        <v>0.25423386492904571</v>
      </c>
      <c r="H2562" s="7">
        <v>2554</v>
      </c>
      <c r="I2562" s="14">
        <f t="shared" ca="1" si="263"/>
        <v>8.5911382858078714E-2</v>
      </c>
      <c r="T2562" s="7">
        <v>2554</v>
      </c>
      <c r="U2562" s="14">
        <f t="shared" ca="1" si="264"/>
        <v>0.46448998103018235</v>
      </c>
      <c r="Z2562" s="7">
        <v>2554</v>
      </c>
      <c r="AA2562" s="14">
        <f t="shared" ca="1" si="260"/>
        <v>0.14409479755636465</v>
      </c>
    </row>
    <row r="2563" spans="2:27" x14ac:dyDescent="0.25">
      <c r="B2563" s="7">
        <v>2555</v>
      </c>
      <c r="C2563" s="14">
        <f t="shared" ca="1" si="261"/>
        <v>0.39762933526221267</v>
      </c>
      <c r="E2563" s="7">
        <v>2555</v>
      </c>
      <c r="F2563" s="14">
        <f t="shared" ca="1" si="262"/>
        <v>0.13387166251751442</v>
      </c>
      <c r="H2563" s="7">
        <v>2555</v>
      </c>
      <c r="I2563" s="14">
        <f t="shared" ca="1" si="263"/>
        <v>-0.19039718218091167</v>
      </c>
      <c r="T2563" s="7">
        <v>2555</v>
      </c>
      <c r="U2563" s="14">
        <f t="shared" ca="1" si="264"/>
        <v>0.34110381559881547</v>
      </c>
      <c r="Z2563" s="7">
        <v>2555</v>
      </c>
      <c r="AA2563" s="14">
        <f t="shared" ca="1" si="260"/>
        <v>2.4488774717241035E-2</v>
      </c>
    </row>
    <row r="2564" spans="2:27" x14ac:dyDescent="0.25">
      <c r="B2564" s="7">
        <v>2556</v>
      </c>
      <c r="C2564" s="14">
        <f t="shared" ca="1" si="261"/>
        <v>0.32154317092000584</v>
      </c>
      <c r="E2564" s="7">
        <v>2556</v>
      </c>
      <c r="F2564" s="14">
        <f t="shared" ca="1" si="262"/>
        <v>0.59163353045660794</v>
      </c>
      <c r="H2564" s="7">
        <v>2556</v>
      </c>
      <c r="I2564" s="14">
        <f t="shared" ca="1" si="263"/>
        <v>-0.11748445188328116</v>
      </c>
      <c r="T2564" s="7">
        <v>2556</v>
      </c>
      <c r="U2564" s="14">
        <f t="shared" ca="1" si="264"/>
        <v>0.79569224949333262</v>
      </c>
      <c r="Z2564" s="7">
        <v>2556</v>
      </c>
      <c r="AA2564" s="14">
        <f t="shared" ca="1" si="260"/>
        <v>0.18305646737934295</v>
      </c>
    </row>
    <row r="2565" spans="2:27" x14ac:dyDescent="0.25">
      <c r="B2565" s="7">
        <v>2557</v>
      </c>
      <c r="C2565" s="14">
        <f t="shared" ca="1" si="261"/>
        <v>-0.18866983689932981</v>
      </c>
      <c r="E2565" s="7">
        <v>2557</v>
      </c>
      <c r="F2565" s="14">
        <f t="shared" ca="1" si="262"/>
        <v>-0.15220514723852072</v>
      </c>
      <c r="H2565" s="7">
        <v>2557</v>
      </c>
      <c r="I2565" s="14">
        <f t="shared" ca="1" si="263"/>
        <v>-0.22003353336044451</v>
      </c>
      <c r="T2565" s="7">
        <v>2557</v>
      </c>
      <c r="U2565" s="14">
        <f t="shared" ca="1" si="264"/>
        <v>-0.56090851749829507</v>
      </c>
      <c r="Z2565" s="7">
        <v>2557</v>
      </c>
      <c r="AA2565" s="14">
        <f t="shared" ca="1" si="260"/>
        <v>-0.19341227823164442</v>
      </c>
    </row>
    <row r="2566" spans="2:27" x14ac:dyDescent="0.25">
      <c r="B2566" s="7">
        <v>2558</v>
      </c>
      <c r="C2566" s="14">
        <f t="shared" ca="1" si="261"/>
        <v>0.16522341414136876</v>
      </c>
      <c r="E2566" s="7">
        <v>2558</v>
      </c>
      <c r="F2566" s="14">
        <f t="shared" ca="1" si="262"/>
        <v>-0.2374136005420269</v>
      </c>
      <c r="H2566" s="7">
        <v>2558</v>
      </c>
      <c r="I2566" s="14">
        <f t="shared" ca="1" si="263"/>
        <v>-0.26755551943543726</v>
      </c>
      <c r="T2566" s="7">
        <v>2558</v>
      </c>
      <c r="U2566" s="14">
        <f t="shared" ca="1" si="264"/>
        <v>-0.33974570583609542</v>
      </c>
      <c r="Z2566" s="7">
        <v>2558</v>
      </c>
      <c r="AA2566" s="14">
        <f t="shared" ca="1" si="260"/>
        <v>-0.17195715705205294</v>
      </c>
    </row>
    <row r="2567" spans="2:27" x14ac:dyDescent="0.25">
      <c r="B2567" s="7">
        <v>2559</v>
      </c>
      <c r="C2567" s="14">
        <f t="shared" ca="1" si="261"/>
        <v>0.50651415279528078</v>
      </c>
      <c r="E2567" s="7">
        <v>2559</v>
      </c>
      <c r="F2567" s="14">
        <f t="shared" ca="1" si="262"/>
        <v>9.9820147788621333E-2</v>
      </c>
      <c r="H2567" s="7">
        <v>2559</v>
      </c>
      <c r="I2567" s="14">
        <f t="shared" ca="1" si="263"/>
        <v>-0.24651925824090115</v>
      </c>
      <c r="T2567" s="7">
        <v>2559</v>
      </c>
      <c r="U2567" s="14">
        <f t="shared" ca="1" si="264"/>
        <v>0.35981504234300099</v>
      </c>
      <c r="Z2567" s="7">
        <v>2559</v>
      </c>
      <c r="AA2567" s="14">
        <f t="shared" ca="1" si="260"/>
        <v>7.9892457751919721E-3</v>
      </c>
    </row>
    <row r="2568" spans="2:27" x14ac:dyDescent="0.25">
      <c r="B2568" s="7">
        <v>2560</v>
      </c>
      <c r="C2568" s="14">
        <f t="shared" ca="1" si="261"/>
        <v>0.16294505351756089</v>
      </c>
      <c r="E2568" s="7">
        <v>2560</v>
      </c>
      <c r="F2568" s="14">
        <f t="shared" ca="1" si="262"/>
        <v>-6.5158395197242508E-2</v>
      </c>
      <c r="H2568" s="7">
        <v>2560</v>
      </c>
      <c r="I2568" s="14">
        <f t="shared" ca="1" si="263"/>
        <v>0.35959329217811381</v>
      </c>
      <c r="T2568" s="7">
        <v>2560</v>
      </c>
      <c r="U2568" s="14">
        <f t="shared" ca="1" si="264"/>
        <v>0.45737995049843216</v>
      </c>
      <c r="Z2568" s="7">
        <v>2560</v>
      </c>
      <c r="AA2568" s="14">
        <f t="shared" ca="1" si="260"/>
        <v>0.19283813823339632</v>
      </c>
    </row>
    <row r="2569" spans="2:27" x14ac:dyDescent="0.25">
      <c r="B2569" s="7">
        <v>2561</v>
      </c>
      <c r="C2569" s="14">
        <f t="shared" ca="1" si="261"/>
        <v>-2.4866566845304361E-2</v>
      </c>
      <c r="E2569" s="7">
        <v>2561</v>
      </c>
      <c r="F2569" s="14">
        <f t="shared" ca="1" si="262"/>
        <v>-0.46894907553260001</v>
      </c>
      <c r="H2569" s="7">
        <v>2561</v>
      </c>
      <c r="I2569" s="14">
        <f t="shared" ca="1" si="263"/>
        <v>-0.17926226405045237</v>
      </c>
      <c r="T2569" s="7">
        <v>2561</v>
      </c>
      <c r="U2569" s="14">
        <f t="shared" ca="1" si="264"/>
        <v>-0.67307790642835674</v>
      </c>
      <c r="Z2569" s="7">
        <v>2561</v>
      </c>
      <c r="AA2569" s="14">
        <f t="shared" ca="1" si="260"/>
        <v>-0.23528916805406705</v>
      </c>
    </row>
    <row r="2570" spans="2:27" x14ac:dyDescent="0.25">
      <c r="B2570" s="7">
        <v>2562</v>
      </c>
      <c r="C2570" s="14">
        <f t="shared" ca="1" si="261"/>
        <v>-0.20875343758004442</v>
      </c>
      <c r="E2570" s="7">
        <v>2562</v>
      </c>
      <c r="F2570" s="14">
        <f t="shared" ca="1" si="262"/>
        <v>-0.64545587389421533</v>
      </c>
      <c r="H2570" s="7">
        <v>2562</v>
      </c>
      <c r="I2570" s="14">
        <f t="shared" ca="1" si="263"/>
        <v>1.9447275971703898E-2</v>
      </c>
      <c r="T2570" s="7">
        <v>2562</v>
      </c>
      <c r="U2570" s="14">
        <f t="shared" ca="1" si="264"/>
        <v>-0.83476203550255579</v>
      </c>
      <c r="Z2570" s="7">
        <v>2562</v>
      </c>
      <c r="AA2570" s="14">
        <f t="shared" ref="AA2570:AA2633" ca="1" si="265">$AA$3*C2570+$AA$4*F2570+$AA$5*I2570</f>
        <v>-0.22566381169842153</v>
      </c>
    </row>
    <row r="2571" spans="2:27" x14ac:dyDescent="0.25">
      <c r="B2571" s="7">
        <v>2563</v>
      </c>
      <c r="C2571" s="14">
        <f t="shared" ref="C2571:C2634" ca="1" si="266">_xlfn.NORM.INV(RAND(),$C$3,$C$4)+($C$5*C2570)+($C$6*RAND())</f>
        <v>-0.49500429504099136</v>
      </c>
      <c r="E2571" s="7">
        <v>2563</v>
      </c>
      <c r="F2571" s="14">
        <f t="shared" ref="F2571:F2634" ca="1" si="267">_xlfn.NORM.INV(RAND(),$F$3,$F$4)+($F$5*F2570)+($F$6*RAND())</f>
        <v>-0.24484408309286246</v>
      </c>
      <c r="H2571" s="7">
        <v>2563</v>
      </c>
      <c r="I2571" s="14">
        <f t="shared" ref="I2571:I2634" ca="1" si="268">_xlfn.NORM.INV(RAND(),$I$3,$I$4)+($I$5*I2570)+($I$6*RAND())</f>
        <v>0.16307119386495111</v>
      </c>
      <c r="T2571" s="7">
        <v>2563</v>
      </c>
      <c r="U2571" s="14">
        <f t="shared" ref="U2571:U2634" ca="1" si="269">C2571+F2571+I2571+$U$5*U2570+$U$6*RAND()</f>
        <v>-0.57677718426890268</v>
      </c>
      <c r="Z2571" s="7">
        <v>2563</v>
      </c>
      <c r="AA2571" s="14">
        <f t="shared" ca="1" si="265"/>
        <v>-9.0918487003581433E-2</v>
      </c>
    </row>
    <row r="2572" spans="2:27" x14ac:dyDescent="0.25">
      <c r="B2572" s="7">
        <v>2564</v>
      </c>
      <c r="C2572" s="14">
        <f t="shared" ca="1" si="266"/>
        <v>-0.46433337192672597</v>
      </c>
      <c r="E2572" s="7">
        <v>2564</v>
      </c>
      <c r="F2572" s="14">
        <f t="shared" ca="1" si="267"/>
        <v>0.1632739632617464</v>
      </c>
      <c r="H2572" s="7">
        <v>2564</v>
      </c>
      <c r="I2572" s="14">
        <f t="shared" ca="1" si="268"/>
        <v>-0.20100428472188631</v>
      </c>
      <c r="T2572" s="7">
        <v>2564</v>
      </c>
      <c r="U2572" s="14">
        <f t="shared" ca="1" si="269"/>
        <v>-0.50206369338686585</v>
      </c>
      <c r="Z2572" s="7">
        <v>2564</v>
      </c>
      <c r="AA2572" s="14">
        <f t="shared" ca="1" si="265"/>
        <v>-0.14438662776776442</v>
      </c>
    </row>
    <row r="2573" spans="2:27" x14ac:dyDescent="0.25">
      <c r="B2573" s="7">
        <v>2565</v>
      </c>
      <c r="C2573" s="14">
        <f t="shared" ca="1" si="266"/>
        <v>-0.1531884008867507</v>
      </c>
      <c r="E2573" s="7">
        <v>2565</v>
      </c>
      <c r="F2573" s="14">
        <f t="shared" ca="1" si="267"/>
        <v>-0.29844771259977598</v>
      </c>
      <c r="H2573" s="7">
        <v>2565</v>
      </c>
      <c r="I2573" s="14">
        <f t="shared" ca="1" si="268"/>
        <v>-0.18541417575881308</v>
      </c>
      <c r="T2573" s="7">
        <v>2565</v>
      </c>
      <c r="U2573" s="14">
        <f t="shared" ca="1" si="269"/>
        <v>-0.6370502892453398</v>
      </c>
      <c r="Z2573" s="7">
        <v>2565</v>
      </c>
      <c r="AA2573" s="14">
        <f t="shared" ca="1" si="265"/>
        <v>-0.21287908183668947</v>
      </c>
    </row>
    <row r="2574" spans="2:27" x14ac:dyDescent="0.25">
      <c r="B2574" s="7">
        <v>2566</v>
      </c>
      <c r="C2574" s="14">
        <f t="shared" ca="1" si="266"/>
        <v>0.5242337662776233</v>
      </c>
      <c r="E2574" s="7">
        <v>2566</v>
      </c>
      <c r="F2574" s="14">
        <f t="shared" ca="1" si="267"/>
        <v>0.44518516852788437</v>
      </c>
      <c r="H2574" s="7">
        <v>2566</v>
      </c>
      <c r="I2574" s="14">
        <f t="shared" ca="1" si="268"/>
        <v>8.2780074551748975E-2</v>
      </c>
      <c r="T2574" s="7">
        <v>2566</v>
      </c>
      <c r="U2574" s="14">
        <f t="shared" ca="1" si="269"/>
        <v>1.0521990093572566</v>
      </c>
      <c r="Z2574" s="7">
        <v>2566</v>
      </c>
      <c r="AA2574" s="14">
        <f t="shared" ca="1" si="265"/>
        <v>0.27979234108976447</v>
      </c>
    </row>
    <row r="2575" spans="2:27" x14ac:dyDescent="0.25">
      <c r="B2575" s="7">
        <v>2567</v>
      </c>
      <c r="C2575" s="14">
        <f t="shared" ca="1" si="266"/>
        <v>0.21804678095881697</v>
      </c>
      <c r="E2575" s="7">
        <v>2567</v>
      </c>
      <c r="F2575" s="14">
        <f t="shared" ca="1" si="267"/>
        <v>0.39949784130118998</v>
      </c>
      <c r="H2575" s="7">
        <v>2567</v>
      </c>
      <c r="I2575" s="14">
        <f t="shared" ca="1" si="268"/>
        <v>0.13781689029668087</v>
      </c>
      <c r="T2575" s="7">
        <v>2567</v>
      </c>
      <c r="U2575" s="14">
        <f t="shared" ca="1" si="269"/>
        <v>0.75536151255668782</v>
      </c>
      <c r="Z2575" s="7">
        <v>2567</v>
      </c>
      <c r="AA2575" s="14">
        <f t="shared" ca="1" si="265"/>
        <v>0.23236715373046082</v>
      </c>
    </row>
    <row r="2576" spans="2:27" x14ac:dyDescent="0.25">
      <c r="B2576" s="7">
        <v>2568</v>
      </c>
      <c r="C2576" s="14">
        <f t="shared" ca="1" si="266"/>
        <v>0.29634185383822564</v>
      </c>
      <c r="E2576" s="7">
        <v>2568</v>
      </c>
      <c r="F2576" s="14">
        <f t="shared" ca="1" si="267"/>
        <v>-6.6687041080907311E-2</v>
      </c>
      <c r="H2576" s="7">
        <v>2568</v>
      </c>
      <c r="I2576" s="14">
        <f t="shared" ca="1" si="268"/>
        <v>0.32094854495835418</v>
      </c>
      <c r="T2576" s="7">
        <v>2568</v>
      </c>
      <c r="U2576" s="14">
        <f t="shared" ca="1" si="269"/>
        <v>0.55060335771567248</v>
      </c>
      <c r="Z2576" s="7">
        <v>2568</v>
      </c>
      <c r="AA2576" s="14">
        <f t="shared" ca="1" si="265"/>
        <v>0.19973653092255003</v>
      </c>
    </row>
    <row r="2577" spans="2:27" x14ac:dyDescent="0.25">
      <c r="B2577" s="7">
        <v>2569</v>
      </c>
      <c r="C2577" s="14">
        <f t="shared" ca="1" si="266"/>
        <v>0.57435096778575545</v>
      </c>
      <c r="E2577" s="7">
        <v>2569</v>
      </c>
      <c r="F2577" s="14">
        <f t="shared" ca="1" si="267"/>
        <v>0.57842049419381159</v>
      </c>
      <c r="H2577" s="7">
        <v>2569</v>
      </c>
      <c r="I2577" s="14">
        <f t="shared" ca="1" si="268"/>
        <v>7.1605274802274285E-2</v>
      </c>
      <c r="T2577" s="7">
        <v>2569</v>
      </c>
      <c r="U2577" s="14">
        <f t="shared" ca="1" si="269"/>
        <v>1.2243767367818412</v>
      </c>
      <c r="Z2577" s="7">
        <v>2569</v>
      </c>
      <c r="AA2577" s="14">
        <f t="shared" ca="1" si="265"/>
        <v>0.3241989792164317</v>
      </c>
    </row>
    <row r="2578" spans="2:27" x14ac:dyDescent="0.25">
      <c r="B2578" s="7">
        <v>2570</v>
      </c>
      <c r="C2578" s="14">
        <f t="shared" ca="1" si="266"/>
        <v>2.2346158200869687E-2</v>
      </c>
      <c r="E2578" s="7">
        <v>2570</v>
      </c>
      <c r="F2578" s="14">
        <f t="shared" ca="1" si="267"/>
        <v>0.41529485619925377</v>
      </c>
      <c r="H2578" s="7">
        <v>2570</v>
      </c>
      <c r="I2578" s="14">
        <f t="shared" ca="1" si="268"/>
        <v>-0.1922744009911504</v>
      </c>
      <c r="T2578" s="7">
        <v>2570</v>
      </c>
      <c r="U2578" s="14">
        <f t="shared" ca="1" si="269"/>
        <v>0.24536661340897309</v>
      </c>
      <c r="Z2578" s="7">
        <v>2570</v>
      </c>
      <c r="AA2578" s="14">
        <f t="shared" ca="1" si="265"/>
        <v>3.2920488004374859E-2</v>
      </c>
    </row>
    <row r="2579" spans="2:27" x14ac:dyDescent="0.25">
      <c r="B2579" s="7">
        <v>2571</v>
      </c>
      <c r="C2579" s="14">
        <f t="shared" ca="1" si="266"/>
        <v>7.0549044774632003E-2</v>
      </c>
      <c r="E2579" s="7">
        <v>2571</v>
      </c>
      <c r="F2579" s="14">
        <f t="shared" ca="1" si="267"/>
        <v>7.6733261195647232E-2</v>
      </c>
      <c r="H2579" s="7">
        <v>2571</v>
      </c>
      <c r="I2579" s="14">
        <f t="shared" ca="1" si="268"/>
        <v>2.6394375483208748E-2</v>
      </c>
      <c r="T2579" s="7">
        <v>2571</v>
      </c>
      <c r="U2579" s="14">
        <f t="shared" ca="1" si="269"/>
        <v>0.173676681453488</v>
      </c>
      <c r="Z2579" s="7">
        <v>2571</v>
      </c>
      <c r="AA2579" s="14">
        <f t="shared" ca="1" si="265"/>
        <v>5.0326975055224946E-2</v>
      </c>
    </row>
    <row r="2580" spans="2:27" x14ac:dyDescent="0.25">
      <c r="B2580" s="7">
        <v>2572</v>
      </c>
      <c r="C2580" s="14">
        <f t="shared" ca="1" si="266"/>
        <v>1.6897579264487268E-3</v>
      </c>
      <c r="E2580" s="7">
        <v>2572</v>
      </c>
      <c r="F2580" s="14">
        <f t="shared" ca="1" si="267"/>
        <v>-7.7768958898854518E-2</v>
      </c>
      <c r="H2580" s="7">
        <v>2572</v>
      </c>
      <c r="I2580" s="14">
        <f t="shared" ca="1" si="268"/>
        <v>6.5244207652056116E-2</v>
      </c>
      <c r="T2580" s="7">
        <v>2572</v>
      </c>
      <c r="U2580" s="14">
        <f t="shared" ca="1" si="269"/>
        <v>-1.0834993320349678E-2</v>
      </c>
      <c r="Z2580" s="7">
        <v>2572</v>
      </c>
      <c r="AA2580" s="14">
        <f t="shared" ca="1" si="265"/>
        <v>9.6293677416614508E-3</v>
      </c>
    </row>
    <row r="2581" spans="2:27" x14ac:dyDescent="0.25">
      <c r="B2581" s="7">
        <v>2573</v>
      </c>
      <c r="C2581" s="14">
        <f t="shared" ca="1" si="266"/>
        <v>-0.33508260506631932</v>
      </c>
      <c r="E2581" s="7">
        <v>2573</v>
      </c>
      <c r="F2581" s="14">
        <f t="shared" ca="1" si="267"/>
        <v>0.41055583482289026</v>
      </c>
      <c r="H2581" s="7">
        <v>2573</v>
      </c>
      <c r="I2581" s="14">
        <f t="shared" ca="1" si="268"/>
        <v>-0.35188223989019124</v>
      </c>
      <c r="T2581" s="7">
        <v>2573</v>
      </c>
      <c r="U2581" s="14">
        <f t="shared" ca="1" si="269"/>
        <v>-0.27640901013362029</v>
      </c>
      <c r="Z2581" s="7">
        <v>2573</v>
      </c>
      <c r="AA2581" s="14">
        <f t="shared" ca="1" si="265"/>
        <v>-0.11979089051149241</v>
      </c>
    </row>
    <row r="2582" spans="2:27" x14ac:dyDescent="0.25">
      <c r="B2582" s="7">
        <v>2574</v>
      </c>
      <c r="C2582" s="14">
        <f t="shared" ca="1" si="266"/>
        <v>-0.47590850318504357</v>
      </c>
      <c r="E2582" s="7">
        <v>2574</v>
      </c>
      <c r="F2582" s="14">
        <f t="shared" ca="1" si="267"/>
        <v>0.77808769336952421</v>
      </c>
      <c r="H2582" s="7">
        <v>2574</v>
      </c>
      <c r="I2582" s="14">
        <f t="shared" ca="1" si="268"/>
        <v>-7.2628252390977824E-2</v>
      </c>
      <c r="T2582" s="7">
        <v>2574</v>
      </c>
      <c r="U2582" s="14">
        <f t="shared" ca="1" si="269"/>
        <v>0.22955093779350283</v>
      </c>
      <c r="Z2582" s="7">
        <v>2574</v>
      </c>
      <c r="AA2582" s="14">
        <f t="shared" ca="1" si="265"/>
        <v>0.10193048117835962</v>
      </c>
    </row>
    <row r="2583" spans="2:27" x14ac:dyDescent="0.25">
      <c r="B2583" s="7">
        <v>2575</v>
      </c>
      <c r="C2583" s="14">
        <f t="shared" ca="1" si="266"/>
        <v>-2.4245310722764701E-3</v>
      </c>
      <c r="E2583" s="7">
        <v>2575</v>
      </c>
      <c r="F2583" s="14">
        <f t="shared" ca="1" si="267"/>
        <v>0.30686245848124988</v>
      </c>
      <c r="H2583" s="7">
        <v>2575</v>
      </c>
      <c r="I2583" s="14">
        <f t="shared" ca="1" si="268"/>
        <v>-0.38073779011767916</v>
      </c>
      <c r="T2583" s="7">
        <v>2575</v>
      </c>
      <c r="U2583" s="14">
        <f t="shared" ca="1" si="269"/>
        <v>-7.6299862708705757E-2</v>
      </c>
      <c r="Z2583" s="7">
        <v>2575</v>
      </c>
      <c r="AA2583" s="14">
        <f t="shared" ca="1" si="265"/>
        <v>-9.8795063728919913E-2</v>
      </c>
    </row>
    <row r="2584" spans="2:27" x14ac:dyDescent="0.25">
      <c r="B2584" s="7">
        <v>2576</v>
      </c>
      <c r="C2584" s="14">
        <f t="shared" ca="1" si="266"/>
        <v>-1.329343402376873E-2</v>
      </c>
      <c r="E2584" s="7">
        <v>2576</v>
      </c>
      <c r="F2584" s="14">
        <f t="shared" ca="1" si="267"/>
        <v>0.86467170511237024</v>
      </c>
      <c r="H2584" s="7">
        <v>2576</v>
      </c>
      <c r="I2584" s="14">
        <f t="shared" ca="1" si="268"/>
        <v>-0.31367510033891965</v>
      </c>
      <c r="T2584" s="7">
        <v>2576</v>
      </c>
      <c r="U2584" s="14">
        <f t="shared" ca="1" si="269"/>
        <v>0.53770317074968188</v>
      </c>
      <c r="Z2584" s="7">
        <v>2576</v>
      </c>
      <c r="AA2584" s="14">
        <f t="shared" ca="1" si="265"/>
        <v>9.9905274559497492E-2</v>
      </c>
    </row>
    <row r="2585" spans="2:27" x14ac:dyDescent="0.25">
      <c r="B2585" s="7">
        <v>2577</v>
      </c>
      <c r="C2585" s="14">
        <f t="shared" ca="1" si="266"/>
        <v>-0.10435621512135516</v>
      </c>
      <c r="E2585" s="7">
        <v>2577</v>
      </c>
      <c r="F2585" s="14">
        <f t="shared" ca="1" si="267"/>
        <v>8.9916699144180601E-2</v>
      </c>
      <c r="H2585" s="7">
        <v>2577</v>
      </c>
      <c r="I2585" s="14">
        <f t="shared" ca="1" si="268"/>
        <v>-0.13970335247595225</v>
      </c>
      <c r="T2585" s="7">
        <v>2577</v>
      </c>
      <c r="U2585" s="14">
        <f t="shared" ca="1" si="269"/>
        <v>-0.1541428684531268</v>
      </c>
      <c r="Z2585" s="7">
        <v>2577</v>
      </c>
      <c r="AA2585" s="14">
        <f t="shared" ca="1" si="265"/>
        <v>-6.3747909518992979E-2</v>
      </c>
    </row>
    <row r="2586" spans="2:27" x14ac:dyDescent="0.25">
      <c r="B2586" s="7">
        <v>2578</v>
      </c>
      <c r="C2586" s="14">
        <f t="shared" ca="1" si="266"/>
        <v>0.33931364450049695</v>
      </c>
      <c r="E2586" s="7">
        <v>2578</v>
      </c>
      <c r="F2586" s="14">
        <f t="shared" ca="1" si="267"/>
        <v>0.48116560491569116</v>
      </c>
      <c r="H2586" s="7">
        <v>2578</v>
      </c>
      <c r="I2586" s="14">
        <f t="shared" ca="1" si="268"/>
        <v>5.3195860655129892E-2</v>
      </c>
      <c r="T2586" s="7">
        <v>2578</v>
      </c>
      <c r="U2586" s="14">
        <f t="shared" ca="1" si="269"/>
        <v>0.87367511007131804</v>
      </c>
      <c r="Z2586" s="7">
        <v>2578</v>
      </c>
      <c r="AA2586" s="14">
        <f t="shared" ca="1" si="265"/>
        <v>0.23881034070237167</v>
      </c>
    </row>
    <row r="2587" spans="2:27" x14ac:dyDescent="0.25">
      <c r="B2587" s="7">
        <v>2579</v>
      </c>
      <c r="C2587" s="14">
        <f t="shared" ca="1" si="266"/>
        <v>0.47311729483091725</v>
      </c>
      <c r="E2587" s="7">
        <v>2579</v>
      </c>
      <c r="F2587" s="14">
        <f t="shared" ca="1" si="267"/>
        <v>0.17699296746486434</v>
      </c>
      <c r="H2587" s="7">
        <v>2579</v>
      </c>
      <c r="I2587" s="14">
        <f t="shared" ca="1" si="268"/>
        <v>-0.17151538830742924</v>
      </c>
      <c r="T2587" s="7">
        <v>2579</v>
      </c>
      <c r="U2587" s="14">
        <f t="shared" ca="1" si="269"/>
        <v>0.47859487398835238</v>
      </c>
      <c r="Z2587" s="7">
        <v>2579</v>
      </c>
      <c r="AA2587" s="14">
        <f t="shared" ca="1" si="265"/>
        <v>6.1963655051928135E-2</v>
      </c>
    </row>
    <row r="2588" spans="2:27" x14ac:dyDescent="0.25">
      <c r="B2588" s="7">
        <v>2580</v>
      </c>
      <c r="C2588" s="14">
        <f t="shared" ca="1" si="266"/>
        <v>0.15844878419759012</v>
      </c>
      <c r="E2588" s="7">
        <v>2580</v>
      </c>
      <c r="F2588" s="14">
        <f t="shared" ca="1" si="267"/>
        <v>-0.48180406238602025</v>
      </c>
      <c r="H2588" s="7">
        <v>2580</v>
      </c>
      <c r="I2588" s="14">
        <f t="shared" ca="1" si="268"/>
        <v>-9.1821075898277288E-2</v>
      </c>
      <c r="T2588" s="7">
        <v>2580</v>
      </c>
      <c r="U2588" s="14">
        <f t="shared" ca="1" si="269"/>
        <v>-0.41517635408670739</v>
      </c>
      <c r="Z2588" s="7">
        <v>2580</v>
      </c>
      <c r="AA2588" s="14">
        <f t="shared" ca="1" si="265"/>
        <v>-0.15876199982542671</v>
      </c>
    </row>
    <row r="2589" spans="2:27" x14ac:dyDescent="0.25">
      <c r="B2589" s="7">
        <v>2581</v>
      </c>
      <c r="C2589" s="14">
        <f t="shared" ca="1" si="266"/>
        <v>0.24885227098759505</v>
      </c>
      <c r="E2589" s="7">
        <v>2581</v>
      </c>
      <c r="F2589" s="14">
        <f t="shared" ca="1" si="267"/>
        <v>-0.41709814431229386</v>
      </c>
      <c r="H2589" s="7">
        <v>2581</v>
      </c>
      <c r="I2589" s="14">
        <f t="shared" ca="1" si="268"/>
        <v>1.1305092946037335E-2</v>
      </c>
      <c r="T2589" s="7">
        <v>2581</v>
      </c>
      <c r="U2589" s="14">
        <f t="shared" ca="1" si="269"/>
        <v>-0.15694078037866149</v>
      </c>
      <c r="Z2589" s="7">
        <v>2581</v>
      </c>
      <c r="AA2589" s="14">
        <f t="shared" ca="1" si="265"/>
        <v>-6.9706442623150483E-2</v>
      </c>
    </row>
    <row r="2590" spans="2:27" x14ac:dyDescent="0.25">
      <c r="B2590" s="7">
        <v>2582</v>
      </c>
      <c r="C2590" s="14">
        <f t="shared" ca="1" si="266"/>
        <v>0.25082665613569471</v>
      </c>
      <c r="E2590" s="7">
        <v>2582</v>
      </c>
      <c r="F2590" s="14">
        <f t="shared" ca="1" si="267"/>
        <v>1.0169644364853534</v>
      </c>
      <c r="H2590" s="7">
        <v>2582</v>
      </c>
      <c r="I2590" s="14">
        <f t="shared" ca="1" si="268"/>
        <v>9.1506560825600727E-2</v>
      </c>
      <c r="T2590" s="7">
        <v>2582</v>
      </c>
      <c r="U2590" s="14">
        <f t="shared" ca="1" si="269"/>
        <v>1.3592976534466488</v>
      </c>
      <c r="Z2590" s="7">
        <v>2582</v>
      </c>
      <c r="AA2590" s="14">
        <f t="shared" ca="1" si="265"/>
        <v>0.40100794258554534</v>
      </c>
    </row>
    <row r="2591" spans="2:27" x14ac:dyDescent="0.25">
      <c r="B2591" s="7">
        <v>2583</v>
      </c>
      <c r="C2591" s="14">
        <f t="shared" ca="1" si="266"/>
        <v>0.28381096595633992</v>
      </c>
      <c r="E2591" s="7">
        <v>2583</v>
      </c>
      <c r="F2591" s="14">
        <f t="shared" ca="1" si="267"/>
        <v>0.79458170691297325</v>
      </c>
      <c r="H2591" s="7">
        <v>2583</v>
      </c>
      <c r="I2591" s="14">
        <f t="shared" ca="1" si="268"/>
        <v>-0.31240357930039908</v>
      </c>
      <c r="T2591" s="7">
        <v>2583</v>
      </c>
      <c r="U2591" s="14">
        <f t="shared" ca="1" si="269"/>
        <v>0.76598909356891409</v>
      </c>
      <c r="Z2591" s="7">
        <v>2583</v>
      </c>
      <c r="AA2591" s="14">
        <f t="shared" ca="1" si="265"/>
        <v>0.13893491561496041</v>
      </c>
    </row>
    <row r="2592" spans="2:27" x14ac:dyDescent="0.25">
      <c r="B2592" s="7">
        <v>2584</v>
      </c>
      <c r="C2592" s="14">
        <f t="shared" ca="1" si="266"/>
        <v>0.43461409064822998</v>
      </c>
      <c r="E2592" s="7">
        <v>2584</v>
      </c>
      <c r="F2592" s="14">
        <f t="shared" ca="1" si="267"/>
        <v>-0.16192776147209634</v>
      </c>
      <c r="H2592" s="7">
        <v>2584</v>
      </c>
      <c r="I2592" s="14">
        <f t="shared" ca="1" si="268"/>
        <v>-0.13341769409810023</v>
      </c>
      <c r="T2592" s="7">
        <v>2584</v>
      </c>
      <c r="U2592" s="14">
        <f t="shared" ca="1" si="269"/>
        <v>0.13926863507803344</v>
      </c>
      <c r="Z2592" s="7">
        <v>2584</v>
      </c>
      <c r="AA2592" s="14">
        <f t="shared" ca="1" si="265"/>
        <v>-2.8364357361033009E-2</v>
      </c>
    </row>
    <row r="2593" spans="2:27" x14ac:dyDescent="0.25">
      <c r="B2593" s="7">
        <v>2585</v>
      </c>
      <c r="C2593" s="14">
        <f t="shared" ca="1" si="266"/>
        <v>0.63607022909033584</v>
      </c>
      <c r="E2593" s="7">
        <v>2585</v>
      </c>
      <c r="F2593" s="14">
        <f t="shared" ca="1" si="267"/>
        <v>-0.5556434514484998</v>
      </c>
      <c r="H2593" s="7">
        <v>2585</v>
      </c>
      <c r="I2593" s="14">
        <f t="shared" ca="1" si="268"/>
        <v>0.14298853307983195</v>
      </c>
      <c r="T2593" s="7">
        <v>2585</v>
      </c>
      <c r="U2593" s="14">
        <f t="shared" ca="1" si="269"/>
        <v>0.22341531072166798</v>
      </c>
      <c r="Z2593" s="7">
        <v>2585</v>
      </c>
      <c r="AA2593" s="14">
        <f t="shared" ca="1" si="265"/>
        <v>3.20152769234332E-2</v>
      </c>
    </row>
    <row r="2594" spans="2:27" x14ac:dyDescent="0.25">
      <c r="B2594" s="7">
        <v>2586</v>
      </c>
      <c r="C2594" s="14">
        <f t="shared" ca="1" si="266"/>
        <v>0.15240670894613573</v>
      </c>
      <c r="E2594" s="7">
        <v>2586</v>
      </c>
      <c r="F2594" s="14">
        <f t="shared" ca="1" si="267"/>
        <v>0.28249228194174064</v>
      </c>
      <c r="H2594" s="7">
        <v>2586</v>
      </c>
      <c r="I2594" s="14">
        <f t="shared" ca="1" si="268"/>
        <v>-0.33753444551808398</v>
      </c>
      <c r="T2594" s="7">
        <v>2586</v>
      </c>
      <c r="U2594" s="14">
        <f t="shared" ca="1" si="269"/>
        <v>9.7364545369792388E-2</v>
      </c>
      <c r="Z2594" s="7">
        <v>2586</v>
      </c>
      <c r="AA2594" s="14">
        <f t="shared" ca="1" si="265"/>
        <v>-5.3538196387292653E-2</v>
      </c>
    </row>
    <row r="2595" spans="2:27" x14ac:dyDescent="0.25">
      <c r="B2595" s="7">
        <v>2587</v>
      </c>
      <c r="C2595" s="14">
        <f t="shared" ca="1" si="266"/>
        <v>-0.27696696978689356</v>
      </c>
      <c r="E2595" s="7">
        <v>2587</v>
      </c>
      <c r="F2595" s="14">
        <f t="shared" ca="1" si="267"/>
        <v>0.30161474940346167</v>
      </c>
      <c r="H2595" s="7">
        <v>2587</v>
      </c>
      <c r="I2595" s="14">
        <f t="shared" ca="1" si="268"/>
        <v>-0.27618090627314901</v>
      </c>
      <c r="T2595" s="7">
        <v>2587</v>
      </c>
      <c r="U2595" s="14">
        <f t="shared" ca="1" si="269"/>
        <v>-0.2515331266565809</v>
      </c>
      <c r="Z2595" s="7">
        <v>2587</v>
      </c>
      <c r="AA2595" s="14">
        <f t="shared" ca="1" si="265"/>
        <v>-0.10299942227291473</v>
      </c>
    </row>
    <row r="2596" spans="2:27" x14ac:dyDescent="0.25">
      <c r="B2596" s="7">
        <v>2588</v>
      </c>
      <c r="C2596" s="14">
        <f t="shared" ca="1" si="266"/>
        <v>-0.14493338712327014</v>
      </c>
      <c r="E2596" s="7">
        <v>2588</v>
      </c>
      <c r="F2596" s="14">
        <f t="shared" ca="1" si="267"/>
        <v>0.51392521850595119</v>
      </c>
      <c r="H2596" s="7">
        <v>2588</v>
      </c>
      <c r="I2596" s="14">
        <f t="shared" ca="1" si="268"/>
        <v>5.7967431731479474E-2</v>
      </c>
      <c r="T2596" s="7">
        <v>2588</v>
      </c>
      <c r="U2596" s="14">
        <f t="shared" ca="1" si="269"/>
        <v>0.42695926311416055</v>
      </c>
      <c r="Z2596" s="7">
        <v>2588</v>
      </c>
      <c r="AA2596" s="14">
        <f t="shared" ca="1" si="265"/>
        <v>0.15417460399287108</v>
      </c>
    </row>
    <row r="2597" spans="2:27" x14ac:dyDescent="0.25">
      <c r="B2597" s="7">
        <v>2589</v>
      </c>
      <c r="C2597" s="14">
        <f t="shared" ca="1" si="266"/>
        <v>6.4364026525023238E-4</v>
      </c>
      <c r="E2597" s="7">
        <v>2589</v>
      </c>
      <c r="F2597" s="14">
        <f t="shared" ca="1" si="267"/>
        <v>6.709030360778015E-2</v>
      </c>
      <c r="H2597" s="7">
        <v>2589</v>
      </c>
      <c r="I2597" s="14">
        <f t="shared" ca="1" si="268"/>
        <v>-0.38758737530717619</v>
      </c>
      <c r="T2597" s="7">
        <v>2589</v>
      </c>
      <c r="U2597" s="14">
        <f t="shared" ca="1" si="269"/>
        <v>-0.3198534314341458</v>
      </c>
      <c r="Z2597" s="7">
        <v>2589</v>
      </c>
      <c r="AA2597" s="14">
        <f t="shared" ca="1" si="265"/>
        <v>-0.17353786851820399</v>
      </c>
    </row>
    <row r="2598" spans="2:27" x14ac:dyDescent="0.25">
      <c r="B2598" s="7">
        <v>2590</v>
      </c>
      <c r="C2598" s="14">
        <f t="shared" ca="1" si="266"/>
        <v>9.7927041254139244E-2</v>
      </c>
      <c r="E2598" s="7">
        <v>2590</v>
      </c>
      <c r="F2598" s="14">
        <f t="shared" ca="1" si="267"/>
        <v>-0.50214583254622036</v>
      </c>
      <c r="H2598" s="7">
        <v>2590</v>
      </c>
      <c r="I2598" s="14">
        <f t="shared" ca="1" si="268"/>
        <v>-2.1038473380941655E-2</v>
      </c>
      <c r="T2598" s="7">
        <v>2590</v>
      </c>
      <c r="U2598" s="14">
        <f t="shared" ca="1" si="269"/>
        <v>-0.42525726467302277</v>
      </c>
      <c r="Z2598" s="7">
        <v>2590</v>
      </c>
      <c r="AA2598" s="14">
        <f t="shared" ca="1" si="265"/>
        <v>-0.14157757820350908</v>
      </c>
    </row>
    <row r="2599" spans="2:27" x14ac:dyDescent="0.25">
      <c r="B2599" s="7">
        <v>2591</v>
      </c>
      <c r="C2599" s="14">
        <f t="shared" ca="1" si="266"/>
        <v>9.8334305302834935E-2</v>
      </c>
      <c r="E2599" s="7">
        <v>2591</v>
      </c>
      <c r="F2599" s="14">
        <f t="shared" ca="1" si="267"/>
        <v>0.29907627544057697</v>
      </c>
      <c r="H2599" s="7">
        <v>2591</v>
      </c>
      <c r="I2599" s="14">
        <f t="shared" ca="1" si="268"/>
        <v>3.2782251243789071E-2</v>
      </c>
      <c r="T2599" s="7">
        <v>2591</v>
      </c>
      <c r="U2599" s="14">
        <f t="shared" ca="1" si="269"/>
        <v>0.43019283198720099</v>
      </c>
      <c r="Z2599" s="7">
        <v>2591</v>
      </c>
      <c r="AA2599" s="14">
        <f t="shared" ca="1" si="265"/>
        <v>0.12578086931463461</v>
      </c>
    </row>
    <row r="2600" spans="2:27" x14ac:dyDescent="0.25">
      <c r="B2600" s="7">
        <v>2592</v>
      </c>
      <c r="C2600" s="14">
        <f t="shared" ca="1" si="266"/>
        <v>0.39811069579762742</v>
      </c>
      <c r="E2600" s="7">
        <v>2592</v>
      </c>
      <c r="F2600" s="14">
        <f t="shared" ca="1" si="267"/>
        <v>0.36014537716633277</v>
      </c>
      <c r="H2600" s="7">
        <v>2592</v>
      </c>
      <c r="I2600" s="14">
        <f t="shared" ca="1" si="268"/>
        <v>-3.1705150400286347E-2</v>
      </c>
      <c r="T2600" s="7">
        <v>2592</v>
      </c>
      <c r="U2600" s="14">
        <f t="shared" ca="1" si="269"/>
        <v>0.72655092256367393</v>
      </c>
      <c r="Z2600" s="7">
        <v>2592</v>
      </c>
      <c r="AA2600" s="14">
        <f t="shared" ca="1" si="265"/>
        <v>0.17181317710928212</v>
      </c>
    </row>
    <row r="2601" spans="2:27" x14ac:dyDescent="0.25">
      <c r="B2601" s="7">
        <v>2593</v>
      </c>
      <c r="C2601" s="14">
        <f t="shared" ca="1" si="266"/>
        <v>0.2715733656259941</v>
      </c>
      <c r="E2601" s="7">
        <v>2593</v>
      </c>
      <c r="F2601" s="14">
        <f t="shared" ca="1" si="267"/>
        <v>7.8556135156376411E-2</v>
      </c>
      <c r="H2601" s="7">
        <v>2593</v>
      </c>
      <c r="I2601" s="14">
        <f t="shared" ca="1" si="268"/>
        <v>-0.3779194019391926</v>
      </c>
      <c r="T2601" s="7">
        <v>2593</v>
      </c>
      <c r="U2601" s="14">
        <f t="shared" ca="1" si="269"/>
        <v>-2.7789901156822117E-2</v>
      </c>
      <c r="Z2601" s="7">
        <v>2593</v>
      </c>
      <c r="AA2601" s="14">
        <f t="shared" ca="1" si="265"/>
        <v>-0.11107818729748456</v>
      </c>
    </row>
    <row r="2602" spans="2:27" x14ac:dyDescent="0.25">
      <c r="B2602" s="7">
        <v>2594</v>
      </c>
      <c r="C2602" s="14">
        <f t="shared" ca="1" si="266"/>
        <v>0.25656070623926414</v>
      </c>
      <c r="E2602" s="7">
        <v>2594</v>
      </c>
      <c r="F2602" s="14">
        <f t="shared" ca="1" si="267"/>
        <v>0.25148271658349708</v>
      </c>
      <c r="H2602" s="7">
        <v>2594</v>
      </c>
      <c r="I2602" s="14">
        <f t="shared" ca="1" si="268"/>
        <v>-0.12841578941494455</v>
      </c>
      <c r="T2602" s="7">
        <v>2594</v>
      </c>
      <c r="U2602" s="14">
        <f t="shared" ca="1" si="269"/>
        <v>0.37962763340781669</v>
      </c>
      <c r="Z2602" s="7">
        <v>2594</v>
      </c>
      <c r="AA2602" s="14">
        <f t="shared" ca="1" si="265"/>
        <v>6.2549061515429674E-2</v>
      </c>
    </row>
    <row r="2603" spans="2:27" x14ac:dyDescent="0.25">
      <c r="B2603" s="7">
        <v>2595</v>
      </c>
      <c r="C2603" s="14">
        <f t="shared" ca="1" si="266"/>
        <v>-8.9568260068012689E-2</v>
      </c>
      <c r="E2603" s="7">
        <v>2595</v>
      </c>
      <c r="F2603" s="14">
        <f t="shared" ca="1" si="267"/>
        <v>-0.25166190009376554</v>
      </c>
      <c r="H2603" s="7">
        <v>2595</v>
      </c>
      <c r="I2603" s="14">
        <f t="shared" ca="1" si="268"/>
        <v>4.1519621653419464E-2</v>
      </c>
      <c r="T2603" s="7">
        <v>2595</v>
      </c>
      <c r="U2603" s="14">
        <f t="shared" ca="1" si="269"/>
        <v>-0.29971053850835871</v>
      </c>
      <c r="Z2603" s="7">
        <v>2595</v>
      </c>
      <c r="AA2603" s="14">
        <f t="shared" ca="1" si="265"/>
        <v>-7.2652411215022472E-2</v>
      </c>
    </row>
    <row r="2604" spans="2:27" x14ac:dyDescent="0.25">
      <c r="B2604" s="7">
        <v>2596</v>
      </c>
      <c r="C2604" s="14">
        <f t="shared" ca="1" si="266"/>
        <v>-0.10510356212579997</v>
      </c>
      <c r="E2604" s="7">
        <v>2596</v>
      </c>
      <c r="F2604" s="14">
        <f t="shared" ca="1" si="267"/>
        <v>0.95788816056938386</v>
      </c>
      <c r="H2604" s="7">
        <v>2596</v>
      </c>
      <c r="I2604" s="14">
        <f t="shared" ca="1" si="268"/>
        <v>-8.6761106823939796E-2</v>
      </c>
      <c r="T2604" s="7">
        <v>2596</v>
      </c>
      <c r="U2604" s="14">
        <f t="shared" ca="1" si="269"/>
        <v>0.76602349161964411</v>
      </c>
      <c r="Z2604" s="7">
        <v>2596</v>
      </c>
      <c r="AA2604" s="14">
        <f t="shared" ca="1" si="265"/>
        <v>0.22296518233368523</v>
      </c>
    </row>
    <row r="2605" spans="2:27" x14ac:dyDescent="0.25">
      <c r="B2605" s="7">
        <v>2597</v>
      </c>
      <c r="C2605" s="14">
        <f t="shared" ca="1" si="266"/>
        <v>-0.22588019069573642</v>
      </c>
      <c r="E2605" s="7">
        <v>2597</v>
      </c>
      <c r="F2605" s="14">
        <f t="shared" ca="1" si="267"/>
        <v>-0.42217355231534504</v>
      </c>
      <c r="H2605" s="7">
        <v>2597</v>
      </c>
      <c r="I2605" s="14">
        <f t="shared" ca="1" si="268"/>
        <v>-0.36259773541336043</v>
      </c>
      <c r="T2605" s="7">
        <v>2597</v>
      </c>
      <c r="U2605" s="14">
        <f t="shared" ca="1" si="269"/>
        <v>-1.0106514784244418</v>
      </c>
      <c r="Z2605" s="7">
        <v>2597</v>
      </c>
      <c r="AA2605" s="14">
        <f t="shared" ca="1" si="265"/>
        <v>-0.35312697154043099</v>
      </c>
    </row>
    <row r="2606" spans="2:27" x14ac:dyDescent="0.25">
      <c r="B2606" s="7">
        <v>2598</v>
      </c>
      <c r="C2606" s="14">
        <f t="shared" ca="1" si="266"/>
        <v>0.41736900284046485</v>
      </c>
      <c r="E2606" s="7">
        <v>2598</v>
      </c>
      <c r="F2606" s="14">
        <f t="shared" ca="1" si="267"/>
        <v>0.1010699855374845</v>
      </c>
      <c r="H2606" s="7">
        <v>2598</v>
      </c>
      <c r="I2606" s="14">
        <f t="shared" ca="1" si="268"/>
        <v>5.6773326373785557E-2</v>
      </c>
      <c r="T2606" s="7">
        <v>2598</v>
      </c>
      <c r="U2606" s="14">
        <f t="shared" ca="1" si="269"/>
        <v>0.57521231475173484</v>
      </c>
      <c r="Z2606" s="7">
        <v>2598</v>
      </c>
      <c r="AA2606" s="14">
        <f t="shared" ca="1" si="265"/>
        <v>0.14218145941623112</v>
      </c>
    </row>
    <row r="2607" spans="2:27" x14ac:dyDescent="0.25">
      <c r="B2607" s="7">
        <v>2599</v>
      </c>
      <c r="C2607" s="14">
        <f t="shared" ca="1" si="266"/>
        <v>0.15118675395277983</v>
      </c>
      <c r="E2607" s="7">
        <v>2599</v>
      </c>
      <c r="F2607" s="14">
        <f t="shared" ca="1" si="267"/>
        <v>0.59379156690758361</v>
      </c>
      <c r="H2607" s="7">
        <v>2599</v>
      </c>
      <c r="I2607" s="14">
        <f t="shared" ca="1" si="268"/>
        <v>0.20208391212694421</v>
      </c>
      <c r="T2607" s="7">
        <v>2599</v>
      </c>
      <c r="U2607" s="14">
        <f t="shared" ca="1" si="269"/>
        <v>0.94706223298730763</v>
      </c>
      <c r="Z2607" s="7">
        <v>2599</v>
      </c>
      <c r="AA2607" s="14">
        <f t="shared" ca="1" si="265"/>
        <v>0.30941677692630315</v>
      </c>
    </row>
    <row r="2608" spans="2:27" x14ac:dyDescent="0.25">
      <c r="B2608" s="7">
        <v>2600</v>
      </c>
      <c r="C2608" s="14">
        <f t="shared" ca="1" si="266"/>
        <v>0.17088626250513977</v>
      </c>
      <c r="E2608" s="7">
        <v>2600</v>
      </c>
      <c r="F2608" s="14">
        <f t="shared" ca="1" si="267"/>
        <v>0.17013065186663479</v>
      </c>
      <c r="H2608" s="7">
        <v>2600</v>
      </c>
      <c r="I2608" s="14">
        <f t="shared" ca="1" si="268"/>
        <v>0.14864931936782677</v>
      </c>
      <c r="T2608" s="7">
        <v>2600</v>
      </c>
      <c r="U2608" s="14">
        <f t="shared" ca="1" si="269"/>
        <v>0.48966623373960133</v>
      </c>
      <c r="Z2608" s="7">
        <v>2600</v>
      </c>
      <c r="AA2608" s="14">
        <f t="shared" ca="1" si="265"/>
        <v>0.15954110774493177</v>
      </c>
    </row>
    <row r="2609" spans="2:27" x14ac:dyDescent="0.25">
      <c r="B2609" s="7">
        <v>2601</v>
      </c>
      <c r="C2609" s="14">
        <f t="shared" ca="1" si="266"/>
        <v>-5.0473738488856675E-2</v>
      </c>
      <c r="E2609" s="7">
        <v>2601</v>
      </c>
      <c r="F2609" s="14">
        <f t="shared" ca="1" si="267"/>
        <v>0.51574534294861707</v>
      </c>
      <c r="H2609" s="7">
        <v>2601</v>
      </c>
      <c r="I2609" s="14">
        <f t="shared" ca="1" si="268"/>
        <v>0.20241074532941322</v>
      </c>
      <c r="T2609" s="7">
        <v>2601</v>
      </c>
      <c r="U2609" s="14">
        <f t="shared" ca="1" si="269"/>
        <v>0.66768234978917362</v>
      </c>
      <c r="Z2609" s="7">
        <v>2601</v>
      </c>
      <c r="AA2609" s="14">
        <f t="shared" ca="1" si="265"/>
        <v>0.2458342278515204</v>
      </c>
    </row>
    <row r="2610" spans="2:27" x14ac:dyDescent="0.25">
      <c r="B2610" s="7">
        <v>2602</v>
      </c>
      <c r="C2610" s="14">
        <f t="shared" ca="1" si="266"/>
        <v>-0.3849236120071135</v>
      </c>
      <c r="E2610" s="7">
        <v>2602</v>
      </c>
      <c r="F2610" s="14">
        <f t="shared" ca="1" si="267"/>
        <v>0.11720172165573085</v>
      </c>
      <c r="H2610" s="7">
        <v>2602</v>
      </c>
      <c r="I2610" s="14">
        <f t="shared" ca="1" si="268"/>
        <v>-0.11250640999535622</v>
      </c>
      <c r="T2610" s="7">
        <v>2602</v>
      </c>
      <c r="U2610" s="14">
        <f t="shared" ca="1" si="269"/>
        <v>-0.38022830034673888</v>
      </c>
      <c r="Z2610" s="7">
        <v>2602</v>
      </c>
      <c r="AA2610" s="14">
        <f t="shared" ca="1" si="265"/>
        <v>-9.8077410902381562E-2</v>
      </c>
    </row>
    <row r="2611" spans="2:27" x14ac:dyDescent="0.25">
      <c r="B2611" s="7">
        <v>2603</v>
      </c>
      <c r="C2611" s="14">
        <f t="shared" ca="1" si="266"/>
        <v>-7.1178082455912062E-2</v>
      </c>
      <c r="E2611" s="7">
        <v>2603</v>
      </c>
      <c r="F2611" s="14">
        <f t="shared" ca